    </c>
      <c r="V10234" s="38" t="e">
        <f>LOOKUP(C10234,CustomerDemographic!A10233:N13422,CustomerDemographic!J10233:J13422)</f>
        <v>#N/A</v>
      </c>
      <c r="W10234" s="31" t="e">
        <f>LOOKUP(C10234,CustomerDemographic!A10233:N13422,CustomerDemographic!K10233:K13422)</f>
        <v>#N/A</v>
      </c>
      <c r="X10234" s="31" t="e">
        <f>LOOKUP(C10234,CustomerDemographic!A10233:N13422,CustomerDemographic!L10233:L13422)</f>
        <v>#N/A</v>
      </c>
      <c r="Y10234" s="31" t="e">
        <f>LOOKUP(C10234,CustomerDemographic!A10233:N13422,CustomerDemographic!M10233:M13422)</f>
        <v>#N/A</v>
      </c>
      <c r="Z10234" s="31" t="e">
        <f>LOOKUP(C10234,CustomerDemographic!A10233:N13422,CustomerDemographic!N10233:N13422)</f>
        <v>#N/A</v>
      </c>
      <c r="AA10234" s="31" t="e">
        <f>LOOKUP(C10234,CustomerAddress!A10233:F14232,CustomerAddress!C10233:C14232)</f>
        <v>#N/A</v>
      </c>
      <c r="AB10234" s="31" t="e">
        <f>LOOKUP(C10234,CustomerAddress!A10233:F14232,CustomerAddress!D10233:D14232)</f>
        <v>#N/A</v>
      </c>
      <c r="AC10234" s="31" t="e">
        <f>LOOKUP(C10234,CustomerAddress!A10233:F14232,CustomerAddress!F10233:F14232)</f>
        <v>#N/A</v>
      </c>
      <c r="AD10234" s="31">
        <f t="shared" si="767"/>
        <v>229</v>
      </c>
    </row>
    <row r="10235" spans="1:30" s="31" customFormat="1" ht="15.75" hidden="1" customHeight="1" x14ac:dyDescent="0.15">
      <c r="A10235" s="31">
        <v>10514</v>
      </c>
      <c r="B10235" s="31">
        <v>2</v>
      </c>
      <c r="C10235" s="31">
        <v>1817</v>
      </c>
      <c r="D10235" s="43">
        <v>42817</v>
      </c>
      <c r="E10235" s="43"/>
      <c r="F10235" s="31" t="b">
        <v>1</v>
      </c>
      <c r="G10235" s="33" t="s">
        <v>37</v>
      </c>
      <c r="H10235" s="33" t="s">
        <v>42</v>
      </c>
      <c r="I10235" s="33" t="s">
        <v>43</v>
      </c>
      <c r="J10235" s="38" t="str">
        <f t="shared" si="765"/>
        <v>Large</v>
      </c>
      <c r="K10235" s="38" t="s">
        <v>12987</v>
      </c>
      <c r="L10235" s="48">
        <v>590.26</v>
      </c>
      <c r="M10235" s="34">
        <v>525.33000000000004</v>
      </c>
      <c r="N10235" s="40">
        <v>40487</v>
      </c>
      <c r="O10235" s="50">
        <f t="shared" si="766"/>
        <v>64.92999999999995</v>
      </c>
      <c r="P10235" s="50" t="e">
        <f>LOOKUP(C10235,CustomerDemographic!A10234:N13423,CustomerDemographic!D10234:D13423)</f>
        <v>#N/A</v>
      </c>
      <c r="Q10235" s="31" t="e">
        <f>LOOKUP(C10235,CustomerDemographic!A10234:N13423,CustomerDemographic!E10234:E13423)</f>
        <v>#N/A</v>
      </c>
      <c r="R10235" s="68" t="e">
        <f>LOOKUP(C10235,CustomerDemographic!A10234:N13423,CustomerDemographic!F10234:F13423)</f>
        <v>#N/A</v>
      </c>
      <c r="S10235" s="46" t="e">
        <f>LOOKUP(C10235,CustomerDemographic!A10234:N13423,CustomerDemographic!G10234:G13423)</f>
        <v>#N/A</v>
      </c>
      <c r="T10235" s="46"/>
      <c r="U10235" s="31" t="e">
        <f>LOOKUP(C10235,CustomerDemographic!A10234:N13423,CustomerDemographic!I10234:I13423)</f>
        <v>#N/A</v>
      </c>
      <c r="V10235" s="38" t="e">
        <f>LOOKUP(C10235,CustomerDemographic!A10234:N13423,CustomerDemographic!J10234:J13423)</f>
        <v>#N/A</v>
      </c>
      <c r="W10235" s="31" t="e">
        <f>LOOKUP(C10235,CustomerDemographic!A10234:N13423,CustomerDemographic!K10234:K13423)</f>
        <v>#N/A</v>
      </c>
      <c r="X10235" s="31" t="e">
        <f>LOOKUP(C10235,CustomerDemographic!A10234:N13423,CustomerDemographic!L10234:L13423)</f>
        <v>#N/A</v>
      </c>
      <c r="Y10235" s="31" t="e">
        <f>LOOKUP(C10235,CustomerDemographic!A10234:N13423,CustomerDemographic!M10234:M13423)</f>
        <v>#N/A</v>
      </c>
      <c r="Z10235" s="31" t="e">
        <f>LOOKUP(C10235,CustomerDemographic!A10234:N13423,CustomerDemographic!N10234:N13423)</f>
        <v>#N/A</v>
      </c>
      <c r="AA10235" s="31" t="e">
        <f>LOOKUP(C10235,CustomerAddress!A10234:F14233,CustomerAddress!C10234:C14233)</f>
        <v>#N/A</v>
      </c>
      <c r="AB10235" s="31" t="e">
        <f>LOOKUP(C10235,CustomerAddress!A10234:F14233,CustomerAddress!D10234:D14233)</f>
        <v>#N/A</v>
      </c>
      <c r="AC10235" s="31" t="e">
        <f>LOOKUP(C10235,CustomerAddress!A10234:F14233,CustomerAddress!F10234:F14233)</f>
        <v>#N/A</v>
      </c>
      <c r="AD10235" s="31">
        <f t="shared" si="767"/>
        <v>282</v>
      </c>
    </row>
    <row r="10236" spans="1:30" s="31" customFormat="1" ht="15.75" hidden="1" customHeight="1" x14ac:dyDescent="0.15">
      <c r="A10236" s="31">
        <v>10515</v>
      </c>
      <c r="B10236" s="31">
        <v>69</v>
      </c>
      <c r="C10236" s="31">
        <v>1996</v>
      </c>
      <c r="D10236" s="43">
        <v>43086</v>
      </c>
      <c r="E10236" s="43"/>
      <c r="F10236" s="31" t="b">
        <v>1</v>
      </c>
      <c r="G10236" s="33" t="s">
        <v>37</v>
      </c>
      <c r="H10236" s="33" t="s">
        <v>42</v>
      </c>
      <c r="I10236" s="33" t="s">
        <v>43</v>
      </c>
      <c r="J10236" s="38" t="str">
        <f t="shared" si="765"/>
        <v>Small</v>
      </c>
      <c r="K10236" s="38" t="s">
        <v>3629</v>
      </c>
      <c r="L10236" s="48">
        <v>792.9</v>
      </c>
      <c r="M10236" s="34">
        <v>594.67999999999995</v>
      </c>
      <c r="N10236" s="40">
        <v>33879</v>
      </c>
      <c r="O10236" s="50">
        <f t="shared" si="766"/>
        <v>198.22000000000003</v>
      </c>
      <c r="P10236" s="50" t="e">
        <f>LOOKUP(C10236,CustomerDemographic!A10235:N13424,CustomerDemographic!D10235:D13424)</f>
        <v>#N/A</v>
      </c>
      <c r="Q10236" s="31" t="e">
        <f>LOOKUP(C10236,CustomerDemographic!A10235:N13424,CustomerDemographic!E10235:E13424)</f>
        <v>#N/A</v>
      </c>
      <c r="R10236" s="68" t="e">
        <f>LOOKUP(C10236,CustomerDemographic!A10235:N13424,CustomerDemographic!F10235:F13424)</f>
        <v>#N/A</v>
      </c>
      <c r="S10236" s="46" t="e">
        <f>LOOKUP(C10236,CustomerDemographic!A10235:N13424,CustomerDemographic!G10235:G13424)</f>
        <v>#N/A</v>
      </c>
      <c r="T10236" s="46"/>
      <c r="U10236" s="31" t="e">
        <f>LOOKUP(C10236,CustomerDemographic!A10235:N13424,CustomerDemographic!I10235:I13424)</f>
        <v>#N/A</v>
      </c>
      <c r="V10236" s="38" t="e">
        <f>LOOKUP(C10236,CustomerDemographic!A10235:N13424,CustomerDemographic!J10235:J13424)</f>
        <v>#N/A</v>
      </c>
      <c r="W10236" s="31" t="e">
        <f>LOOKUP(C10236,CustomerDemographic!A10235:N13424,CustomerDemographic!K10235:K13424)</f>
        <v>#N/A</v>
      </c>
      <c r="X10236" s="31" t="e">
        <f>LOOKUP(C10236,CustomerDemographic!A10235:N13424,CustomerDemographic!L10235:L13424)</f>
        <v>#N/A</v>
      </c>
      <c r="Y10236" s="31" t="e">
        <f>LOOKUP(C10236,CustomerDemographic!A10235:N13424,CustomerDemographic!M10235:M13424)</f>
        <v>#N/A</v>
      </c>
      <c r="Z10236" s="31" t="e">
        <f>LOOKUP(C10236,CustomerDemographic!A10235:N13424,CustomerDemographic!N10235:N13424)</f>
        <v>#N/A</v>
      </c>
      <c r="AA10236" s="31" t="e">
        <f>LOOKUP(C10236,CustomerAddress!A10235:F14234,CustomerAddress!C10235:C14234)</f>
        <v>#N/A</v>
      </c>
      <c r="AB10236" s="31" t="e">
        <f>LOOKUP(C10236,CustomerAddress!A10235:F14234,CustomerAddress!D10235:D14234)</f>
        <v>#N/A</v>
      </c>
      <c r="AC10236" s="31" t="e">
        <f>LOOKUP(C10236,CustomerAddress!A10235:F14234,CustomerAddress!F10235:F14234)</f>
        <v>#N/A</v>
      </c>
      <c r="AD10236" s="31">
        <f t="shared" si="767"/>
        <v>13</v>
      </c>
    </row>
    <row r="10237" spans="1:30" s="31" customFormat="1" ht="15.75" hidden="1" customHeight="1" x14ac:dyDescent="0.15">
      <c r="A10237" s="31">
        <v>10516</v>
      </c>
      <c r="B10237" s="31">
        <v>64</v>
      </c>
      <c r="C10237" s="31">
        <v>651</v>
      </c>
      <c r="D10237" s="43">
        <v>42869</v>
      </c>
      <c r="E10237" s="43"/>
      <c r="F10237" s="31" t="b">
        <v>0</v>
      </c>
      <c r="G10237" s="33" t="s">
        <v>37</v>
      </c>
      <c r="H10237" s="33" t="s">
        <v>39</v>
      </c>
      <c r="I10237" s="33" t="s">
        <v>38</v>
      </c>
      <c r="J10237" s="38" t="str">
        <f t="shared" si="765"/>
        <v>Medium</v>
      </c>
      <c r="K10237" s="38" t="s">
        <v>12986</v>
      </c>
      <c r="L10237" s="48">
        <v>1469.44</v>
      </c>
      <c r="M10237" s="34">
        <v>596.54999999999995</v>
      </c>
      <c r="N10237" s="40">
        <v>41047</v>
      </c>
      <c r="O10237" s="50">
        <f t="shared" si="766"/>
        <v>872.8900000000001</v>
      </c>
      <c r="P10237" s="50" t="e">
        <f>LOOKUP(C10237,CustomerDemographic!A10236:N13425,CustomerDemographic!D10236:D13425)</f>
        <v>#N/A</v>
      </c>
      <c r="Q10237" s="31" t="e">
        <f>LOOKUP(C10237,CustomerDemographic!A10236:N13425,CustomerDemographic!E10236:E13425)</f>
        <v>#N/A</v>
      </c>
      <c r="R10237" s="68" t="e">
        <f>LOOKUP(C10237,CustomerDemographic!A10236:N13425,CustomerDemographic!F10236:F13425)</f>
        <v>#N/A</v>
      </c>
      <c r="S10237" s="46" t="e">
        <f>LOOKUP(C10237,CustomerDemographic!A10236:N13425,CustomerDemographic!G10236:G13425)</f>
        <v>#N/A</v>
      </c>
      <c r="T10237" s="46"/>
      <c r="U10237" s="31" t="e">
        <f>LOOKUP(C10237,CustomerDemographic!A10236:N13425,CustomerDemographic!I10236:I13425)</f>
        <v>#N/A</v>
      </c>
      <c r="V10237" s="38" t="e">
        <f>LOOKUP(C10237,CustomerDemographic!A10236:N13425,CustomerDemographic!J10236:J13425)</f>
        <v>#N/A</v>
      </c>
      <c r="W10237" s="31" t="e">
        <f>LOOKUP(C10237,CustomerDemographic!A10236:N13425,CustomerDemographic!K10236:K13425)</f>
        <v>#N/A</v>
      </c>
      <c r="X10237" s="31" t="e">
        <f>LOOKUP(C10237,CustomerDemographic!A10236:N13425,CustomerDemographic!L10236:L13425)</f>
        <v>#N/A</v>
      </c>
      <c r="Y10237" s="31" t="e">
        <f>LOOKUP(C10237,CustomerDemographic!A10236:N13425,CustomerDemographic!M10236:M13425)</f>
        <v>#N/A</v>
      </c>
      <c r="Z10237" s="31" t="e">
        <f>LOOKUP(C10237,CustomerDemographic!A10236:N13425,CustomerDemographic!N10236:N13425)</f>
        <v>#N/A</v>
      </c>
      <c r="AA10237" s="31" t="e">
        <f>LOOKUP(C10237,CustomerAddress!A10236:F14235,CustomerAddress!C10236:C14235)</f>
        <v>#N/A</v>
      </c>
      <c r="AB10237" s="31" t="e">
        <f>LOOKUP(C10237,CustomerAddress!A10236:F14235,CustomerAddress!D10236:D14235)</f>
        <v>#N/A</v>
      </c>
      <c r="AC10237" s="31" t="e">
        <f>LOOKUP(C10237,CustomerAddress!A10236:F14235,CustomerAddress!F10236:F14235)</f>
        <v>#N/A</v>
      </c>
      <c r="AD10237" s="31">
        <f t="shared" si="767"/>
        <v>230</v>
      </c>
    </row>
    <row r="10238" spans="1:30" s="31" customFormat="1" ht="15.75" hidden="1" customHeight="1" x14ac:dyDescent="0.15">
      <c r="A10238" s="31">
        <v>10517</v>
      </c>
      <c r="B10238" s="31">
        <v>30</v>
      </c>
      <c r="C10238" s="31">
        <v>2633</v>
      </c>
      <c r="D10238" s="43">
        <v>43033</v>
      </c>
      <c r="E10238" s="43"/>
      <c r="F10238" s="31" t="b">
        <v>1</v>
      </c>
      <c r="G10238" s="33" t="s">
        <v>37</v>
      </c>
      <c r="H10238" s="36" t="s">
        <v>12747</v>
      </c>
      <c r="I10238" s="33" t="s">
        <v>38</v>
      </c>
      <c r="J10238" s="38" t="str">
        <f t="shared" si="765"/>
        <v>Large</v>
      </c>
      <c r="K10238" s="38" t="s">
        <v>12987</v>
      </c>
      <c r="L10238" s="48">
        <v>748.17</v>
      </c>
      <c r="M10238" s="34">
        <v>448.9</v>
      </c>
      <c r="N10238" s="40">
        <v>37698</v>
      </c>
      <c r="O10238" s="50">
        <f t="shared" si="766"/>
        <v>299.27</v>
      </c>
      <c r="P10238" s="50" t="e">
        <f>LOOKUP(C10238,CustomerDemographic!A10237:N13426,CustomerDemographic!D10237:D13426)</f>
        <v>#N/A</v>
      </c>
      <c r="Q10238" s="31" t="e">
        <f>LOOKUP(C10238,CustomerDemographic!A10237:N13426,CustomerDemographic!E10237:E13426)</f>
        <v>#N/A</v>
      </c>
      <c r="R10238" s="68" t="e">
        <f>LOOKUP(C10238,CustomerDemographic!A10237:N13426,CustomerDemographic!F10237:F13426)</f>
        <v>#N/A</v>
      </c>
      <c r="S10238" s="46" t="e">
        <f>LOOKUP(C10238,CustomerDemographic!A10237:N13426,CustomerDemographic!G10237:G13426)</f>
        <v>#N/A</v>
      </c>
      <c r="T10238" s="46"/>
      <c r="U10238" s="31" t="e">
        <f>LOOKUP(C10238,CustomerDemographic!A10237:N13426,CustomerDemographic!I10237:I13426)</f>
        <v>#N/A</v>
      </c>
      <c r="V10238" s="38" t="e">
        <f>LOOKUP(C10238,CustomerDemographic!A10237:N13426,CustomerDemographic!J10237:J13426)</f>
        <v>#N/A</v>
      </c>
      <c r="W10238" s="31" t="e">
        <f>LOOKUP(C10238,CustomerDemographic!A10237:N13426,CustomerDemographic!K10237:K13426)</f>
        <v>#N/A</v>
      </c>
      <c r="X10238" s="31" t="e">
        <f>LOOKUP(C10238,CustomerDemographic!A10237:N13426,CustomerDemographic!L10237:L13426)</f>
        <v>#N/A</v>
      </c>
      <c r="Y10238" s="31" t="e">
        <f>LOOKUP(C10238,CustomerDemographic!A10237:N13426,CustomerDemographic!M10237:M13426)</f>
        <v>#N/A</v>
      </c>
      <c r="Z10238" s="31" t="e">
        <f>LOOKUP(C10238,CustomerDemographic!A10237:N13426,CustomerDemographic!N10237:N13426)</f>
        <v>#N/A</v>
      </c>
      <c r="AA10238" s="31" t="e">
        <f>LOOKUP(C10238,CustomerAddress!A10237:F14236,CustomerAddress!C10237:C14236)</f>
        <v>#N/A</v>
      </c>
      <c r="AB10238" s="31" t="e">
        <f>LOOKUP(C10238,CustomerAddress!A10237:F14236,CustomerAddress!D10237:D14236)</f>
        <v>#N/A</v>
      </c>
      <c r="AC10238" s="31" t="e">
        <f>LOOKUP(C10238,CustomerAddress!A10237:F14236,CustomerAddress!F10237:F14236)</f>
        <v>#N/A</v>
      </c>
      <c r="AD10238" s="31">
        <f t="shared" si="767"/>
        <v>66</v>
      </c>
    </row>
    <row r="10239" spans="1:30" s="31" customFormat="1" ht="15.75" hidden="1" customHeight="1" x14ac:dyDescent="0.15">
      <c r="A10239" s="31">
        <v>10518</v>
      </c>
      <c r="B10239" s="31">
        <v>59</v>
      </c>
      <c r="C10239" s="31">
        <v>3233</v>
      </c>
      <c r="D10239" s="43">
        <v>42989</v>
      </c>
      <c r="E10239" s="43"/>
      <c r="F10239" s="31" t="b">
        <v>1</v>
      </c>
      <c r="G10239" s="33" t="s">
        <v>37</v>
      </c>
      <c r="H10239" s="36" t="s">
        <v>12747</v>
      </c>
      <c r="I10239" s="33" t="s">
        <v>38</v>
      </c>
      <c r="J10239" s="38" t="str">
        <f t="shared" si="765"/>
        <v>Medium</v>
      </c>
      <c r="K10239" s="38" t="s">
        <v>12986</v>
      </c>
      <c r="L10239" s="48">
        <v>1061.56</v>
      </c>
      <c r="M10239" s="34">
        <v>733.58</v>
      </c>
      <c r="N10239" s="40">
        <v>34170</v>
      </c>
      <c r="O10239" s="50">
        <f t="shared" si="766"/>
        <v>327.9799999999999</v>
      </c>
      <c r="P10239" s="50" t="e">
        <f>LOOKUP(C10239,CustomerDemographic!A10238:N13427,CustomerDemographic!D10238:D13427)</f>
        <v>#N/A</v>
      </c>
      <c r="Q10239" s="31" t="e">
        <f>LOOKUP(C10239,CustomerDemographic!A10238:N13427,CustomerDemographic!E10238:E13427)</f>
        <v>#N/A</v>
      </c>
      <c r="R10239" s="68" t="e">
        <f>LOOKUP(C10239,CustomerDemographic!A10238:N13427,CustomerDemographic!F10238:F13427)</f>
        <v>#N/A</v>
      </c>
      <c r="S10239" s="46" t="e">
        <f>LOOKUP(C10239,CustomerDemographic!A10238:N13427,CustomerDemographic!G10238:G13427)</f>
        <v>#N/A</v>
      </c>
      <c r="T10239" s="46"/>
      <c r="U10239" s="31" t="e">
        <f>LOOKUP(C10239,CustomerDemographic!A10238:N13427,CustomerDemographic!I10238:I13427)</f>
        <v>#N/A</v>
      </c>
      <c r="V10239" s="38" t="e">
        <f>LOOKUP(C10239,CustomerDemographic!A10238:N13427,CustomerDemographic!J10238:J13427)</f>
        <v>#N/A</v>
      </c>
      <c r="W10239" s="31" t="e">
        <f>LOOKUP(C10239,CustomerDemographic!A10238:N13427,CustomerDemographic!K10238:K13427)</f>
        <v>#N/A</v>
      </c>
      <c r="X10239" s="31" t="e">
        <f>LOOKUP(C10239,CustomerDemographic!A10238:N13427,CustomerDemographic!L10238:L13427)</f>
        <v>#N/A</v>
      </c>
      <c r="Y10239" s="31" t="e">
        <f>LOOKUP(C10239,CustomerDemographic!A10238:N13427,CustomerDemographic!M10238:M13427)</f>
        <v>#N/A</v>
      </c>
      <c r="Z10239" s="31" t="e">
        <f>LOOKUP(C10239,CustomerDemographic!A10238:N13427,CustomerDemographic!N10238:N13427)</f>
        <v>#N/A</v>
      </c>
      <c r="AA10239" s="31" t="e">
        <f>LOOKUP(C10239,CustomerAddress!A10238:F14237,CustomerAddress!C10238:C14237)</f>
        <v>#N/A</v>
      </c>
      <c r="AB10239" s="31" t="e">
        <f>LOOKUP(C10239,CustomerAddress!A10238:F14237,CustomerAddress!D10238:D14237)</f>
        <v>#N/A</v>
      </c>
      <c r="AC10239" s="31" t="e">
        <f>LOOKUP(C10239,CustomerAddress!A10238:F14237,CustomerAddress!F10238:F14237)</f>
        <v>#N/A</v>
      </c>
      <c r="AD10239" s="31">
        <f t="shared" si="767"/>
        <v>110</v>
      </c>
    </row>
    <row r="10240" spans="1:30" s="31" customFormat="1" ht="15.75" hidden="1" customHeight="1" x14ac:dyDescent="0.15">
      <c r="A10240" s="31">
        <v>10519</v>
      </c>
      <c r="B10240" s="31">
        <v>73</v>
      </c>
      <c r="C10240" s="31">
        <v>924</v>
      </c>
      <c r="D10240" s="43">
        <v>42774</v>
      </c>
      <c r="E10240" s="43"/>
      <c r="F10240" s="31" t="b">
        <v>0</v>
      </c>
      <c r="G10240" s="33" t="s">
        <v>37</v>
      </c>
      <c r="H10240" s="36" t="s">
        <v>12747</v>
      </c>
      <c r="I10240" s="33" t="s">
        <v>38</v>
      </c>
      <c r="J10240" s="38" t="str">
        <f t="shared" si="765"/>
        <v>Large</v>
      </c>
      <c r="K10240" s="38" t="s">
        <v>12987</v>
      </c>
      <c r="L10240" s="48">
        <v>1945.43</v>
      </c>
      <c r="M10240" s="34">
        <v>333.18</v>
      </c>
      <c r="N10240" s="40">
        <v>37499</v>
      </c>
      <c r="O10240" s="50">
        <f t="shared" si="766"/>
        <v>1612.25</v>
      </c>
      <c r="P10240" s="50" t="e">
        <f>LOOKUP(C10240,CustomerDemographic!A10239:N13428,CustomerDemographic!D10239:D13428)</f>
        <v>#N/A</v>
      </c>
      <c r="Q10240" s="31" t="e">
        <f>LOOKUP(C10240,CustomerDemographic!A10239:N13428,CustomerDemographic!E10239:E13428)</f>
        <v>#N/A</v>
      </c>
      <c r="R10240" s="68" t="e">
        <f>LOOKUP(C10240,CustomerDemographic!A10239:N13428,CustomerDemographic!F10239:F13428)</f>
        <v>#N/A</v>
      </c>
      <c r="S10240" s="46" t="e">
        <f>LOOKUP(C10240,CustomerDemographic!A10239:N13428,CustomerDemographic!G10239:G13428)</f>
        <v>#N/A</v>
      </c>
      <c r="T10240" s="46"/>
      <c r="U10240" s="31" t="e">
        <f>LOOKUP(C10240,CustomerDemographic!A10239:N13428,CustomerDemographic!I10239:I13428)</f>
        <v>#N/A</v>
      </c>
      <c r="V10240" s="38" t="e">
        <f>LOOKUP(C10240,CustomerDemographic!A10239:N13428,CustomerDemographic!J10239:J13428)</f>
        <v>#N/A</v>
      </c>
      <c r="W10240" s="31" t="e">
        <f>LOOKUP(C10240,CustomerDemographic!A10239:N13428,CustomerDemographic!K10239:K13428)</f>
        <v>#N/A</v>
      </c>
      <c r="X10240" s="31" t="e">
        <f>LOOKUP(C10240,CustomerDemographic!A10239:N13428,CustomerDemographic!L10239:L13428)</f>
        <v>#N/A</v>
      </c>
      <c r="Y10240" s="31" t="e">
        <f>LOOKUP(C10240,CustomerDemographic!A10239:N13428,CustomerDemographic!M10239:M13428)</f>
        <v>#N/A</v>
      </c>
      <c r="Z10240" s="31" t="e">
        <f>LOOKUP(C10240,CustomerDemographic!A10239:N13428,CustomerDemographic!N10239:N13428)</f>
        <v>#N/A</v>
      </c>
      <c r="AA10240" s="31" t="e">
        <f>LOOKUP(C10240,CustomerAddress!A10239:F14238,CustomerAddress!C10239:C14238)</f>
        <v>#N/A</v>
      </c>
      <c r="AB10240" s="31" t="e">
        <f>LOOKUP(C10240,CustomerAddress!A10239:F14238,CustomerAddress!D10239:D14238)</f>
        <v>#N/A</v>
      </c>
      <c r="AC10240" s="31" t="e">
        <f>LOOKUP(C10240,CustomerAddress!A10239:F14238,CustomerAddress!F10239:F14238)</f>
        <v>#N/A</v>
      </c>
      <c r="AD10240" s="31">
        <f t="shared" si="767"/>
        <v>325</v>
      </c>
    </row>
    <row r="10241" spans="1:30" s="31" customFormat="1" ht="15.75" hidden="1" customHeight="1" x14ac:dyDescent="0.15">
      <c r="A10241" s="31">
        <v>10520</v>
      </c>
      <c r="B10241" s="31">
        <v>79</v>
      </c>
      <c r="C10241" s="31">
        <v>3408</v>
      </c>
      <c r="D10241" s="43">
        <v>43077</v>
      </c>
      <c r="E10241" s="43"/>
      <c r="F10241" s="31" t="b">
        <v>0</v>
      </c>
      <c r="G10241" s="33" t="s">
        <v>37</v>
      </c>
      <c r="H10241" s="33" t="s">
        <v>41</v>
      </c>
      <c r="I10241" s="33" t="s">
        <v>38</v>
      </c>
      <c r="J10241" s="38" t="str">
        <f t="shared" si="765"/>
        <v>Medium</v>
      </c>
      <c r="K10241" s="38" t="s">
        <v>12986</v>
      </c>
      <c r="L10241" s="48">
        <v>1555.58</v>
      </c>
      <c r="M10241" s="34">
        <v>818.01</v>
      </c>
      <c r="N10241" s="40">
        <v>37873</v>
      </c>
      <c r="O10241" s="50">
        <f t="shared" si="766"/>
        <v>737.56999999999994</v>
      </c>
      <c r="P10241" s="50" t="e">
        <f>LOOKUP(C10241,CustomerDemographic!A10240:N13429,CustomerDemographic!D10240:D13429)</f>
        <v>#N/A</v>
      </c>
      <c r="Q10241" s="31" t="e">
        <f>LOOKUP(C10241,CustomerDemographic!A10240:N13429,CustomerDemographic!E10240:E13429)</f>
        <v>#N/A</v>
      </c>
      <c r="R10241" s="68" t="e">
        <f>LOOKUP(C10241,CustomerDemographic!A10240:N13429,CustomerDemographic!F10240:F13429)</f>
        <v>#N/A</v>
      </c>
      <c r="S10241" s="46" t="e">
        <f>LOOKUP(C10241,CustomerDemographic!A10240:N13429,CustomerDemographic!G10240:G13429)</f>
        <v>#N/A</v>
      </c>
      <c r="T10241" s="46"/>
      <c r="U10241" s="31" t="e">
        <f>LOOKUP(C10241,CustomerDemographic!A10240:N13429,CustomerDemographic!I10240:I13429)</f>
        <v>#N/A</v>
      </c>
      <c r="V10241" s="38" t="e">
        <f>LOOKUP(C10241,CustomerDemographic!A10240:N13429,CustomerDemographic!J10240:J13429)</f>
        <v>#N/A</v>
      </c>
      <c r="W10241" s="31" t="e">
        <f>LOOKUP(C10241,CustomerDemographic!A10240:N13429,CustomerDemographic!K10240:K13429)</f>
        <v>#N/A</v>
      </c>
      <c r="X10241" s="31" t="e">
        <f>LOOKUP(C10241,CustomerDemographic!A10240:N13429,CustomerDemographic!L10240:L13429)</f>
        <v>#N/A</v>
      </c>
      <c r="Y10241" s="31" t="e">
        <f>LOOKUP(C10241,CustomerDemographic!A10240:N13429,CustomerDemographic!M10240:M13429)</f>
        <v>#N/A</v>
      </c>
      <c r="Z10241" s="31" t="e">
        <f>LOOKUP(C10241,CustomerDemographic!A10240:N13429,CustomerDemographic!N10240:N13429)</f>
        <v>#N/A</v>
      </c>
      <c r="AA10241" s="31" t="e">
        <f>LOOKUP(C10241,CustomerAddress!A10240:F14239,CustomerAddress!C10240:C14239)</f>
        <v>#N/A</v>
      </c>
      <c r="AB10241" s="31" t="e">
        <f>LOOKUP(C10241,CustomerAddress!A10240:F14239,CustomerAddress!D10240:D14239)</f>
        <v>#N/A</v>
      </c>
      <c r="AC10241" s="31" t="e">
        <f>LOOKUP(C10241,CustomerAddress!A10240:F14239,CustomerAddress!F10240:F14239)</f>
        <v>#N/A</v>
      </c>
      <c r="AD10241" s="31">
        <f t="shared" si="767"/>
        <v>22</v>
      </c>
    </row>
    <row r="10242" spans="1:30" s="31" customFormat="1" ht="15.75" hidden="1" customHeight="1" x14ac:dyDescent="0.15">
      <c r="A10242" s="31">
        <v>10521</v>
      </c>
      <c r="B10242" s="31">
        <v>43</v>
      </c>
      <c r="C10242" s="31">
        <v>445</v>
      </c>
      <c r="D10242" s="43">
        <v>42775</v>
      </c>
      <c r="E10242" s="43"/>
      <c r="F10242" s="31" t="b">
        <v>1</v>
      </c>
      <c r="G10242" s="33" t="s">
        <v>37</v>
      </c>
      <c r="H10242" s="36" t="s">
        <v>12747</v>
      </c>
      <c r="I10242" s="33" t="s">
        <v>38</v>
      </c>
      <c r="J10242" s="38" t="str">
        <f t="shared" ref="J10242:J10305" si="768">PROPER(K10242)</f>
        <v>Medium</v>
      </c>
      <c r="K10242" s="38" t="s">
        <v>12986</v>
      </c>
      <c r="L10242" s="48">
        <v>1151.96</v>
      </c>
      <c r="M10242" s="34">
        <v>649.49</v>
      </c>
      <c r="N10242" s="40">
        <v>36498</v>
      </c>
      <c r="O10242" s="50">
        <f t="shared" si="766"/>
        <v>502.47</v>
      </c>
      <c r="P10242" s="50" t="e">
        <f>LOOKUP(C10242,CustomerDemographic!A10241:N13430,CustomerDemographic!D10241:D13430)</f>
        <v>#N/A</v>
      </c>
      <c r="Q10242" s="31" t="e">
        <f>LOOKUP(C10242,CustomerDemographic!A10241:N13430,CustomerDemographic!E10241:E13430)</f>
        <v>#N/A</v>
      </c>
      <c r="R10242" s="68" t="e">
        <f>LOOKUP(C10242,CustomerDemographic!A10241:N13430,CustomerDemographic!F10241:F13430)</f>
        <v>#N/A</v>
      </c>
      <c r="S10242" s="46" t="e">
        <f>LOOKUP(C10242,CustomerDemographic!A10241:N13430,CustomerDemographic!G10241:G13430)</f>
        <v>#N/A</v>
      </c>
      <c r="T10242" s="46"/>
      <c r="U10242" s="31" t="e">
        <f>LOOKUP(C10242,CustomerDemographic!A10241:N13430,CustomerDemographic!I10241:I13430)</f>
        <v>#N/A</v>
      </c>
      <c r="V10242" s="38" t="e">
        <f>LOOKUP(C10242,CustomerDemographic!A10241:N13430,CustomerDemographic!J10241:J13430)</f>
        <v>#N/A</v>
      </c>
      <c r="W10242" s="31" t="e">
        <f>LOOKUP(C10242,CustomerDemographic!A10241:N13430,CustomerDemographic!K10241:K13430)</f>
        <v>#N/A</v>
      </c>
      <c r="X10242" s="31" t="e">
        <f>LOOKUP(C10242,CustomerDemographic!A10241:N13430,CustomerDemographic!L10241:L13430)</f>
        <v>#N/A</v>
      </c>
      <c r="Y10242" s="31" t="e">
        <f>LOOKUP(C10242,CustomerDemographic!A10241:N13430,CustomerDemographic!M10241:M13430)</f>
        <v>#N/A</v>
      </c>
      <c r="Z10242" s="31" t="e">
        <f>LOOKUP(C10242,CustomerDemographic!A10241:N13430,CustomerDemographic!N10241:N13430)</f>
        <v>#N/A</v>
      </c>
      <c r="AA10242" s="31" t="e">
        <f>LOOKUP(C10242,CustomerAddress!A10241:F14240,CustomerAddress!C10241:C14240)</f>
        <v>#N/A</v>
      </c>
      <c r="AB10242" s="31" t="e">
        <f>LOOKUP(C10242,CustomerAddress!A10241:F14240,CustomerAddress!D10241:D14240)</f>
        <v>#N/A</v>
      </c>
      <c r="AC10242" s="31" t="e">
        <f>LOOKUP(C10242,CustomerAddress!A10241:F14240,CustomerAddress!F10241:F14240)</f>
        <v>#N/A</v>
      </c>
      <c r="AD10242" s="31">
        <f t="shared" si="767"/>
        <v>324</v>
      </c>
    </row>
    <row r="10243" spans="1:30" s="31" customFormat="1" ht="15.75" hidden="1" customHeight="1" x14ac:dyDescent="0.15">
      <c r="A10243" s="31">
        <v>10522</v>
      </c>
      <c r="B10243" s="31">
        <v>2</v>
      </c>
      <c r="C10243" s="31">
        <v>1054</v>
      </c>
      <c r="D10243" s="43">
        <v>42915</v>
      </c>
      <c r="E10243" s="43"/>
      <c r="F10243" s="31" t="b">
        <v>1</v>
      </c>
      <c r="G10243" s="33" t="s">
        <v>37</v>
      </c>
      <c r="H10243" s="36" t="s">
        <v>12747</v>
      </c>
      <c r="I10243" s="33" t="s">
        <v>38</v>
      </c>
      <c r="J10243" s="38" t="str">
        <f t="shared" si="768"/>
        <v>Medium</v>
      </c>
      <c r="K10243" s="38" t="s">
        <v>12986</v>
      </c>
      <c r="L10243" s="48">
        <v>71.489999999999995</v>
      </c>
      <c r="M10243" s="34">
        <v>53.62</v>
      </c>
      <c r="N10243" s="40">
        <v>40649</v>
      </c>
      <c r="O10243" s="50">
        <f t="shared" ref="O10243:O10306" si="769">L10243-M10243</f>
        <v>17.869999999999997</v>
      </c>
      <c r="P10243" s="50" t="e">
        <f>LOOKUP(C10243,CustomerDemographic!A10242:N13431,CustomerDemographic!D10242:D13431)</f>
        <v>#N/A</v>
      </c>
      <c r="Q10243" s="31" t="e">
        <f>LOOKUP(C10243,CustomerDemographic!A10242:N13431,CustomerDemographic!E10242:E13431)</f>
        <v>#N/A</v>
      </c>
      <c r="R10243" s="68" t="e">
        <f>LOOKUP(C10243,CustomerDemographic!A10242:N13431,CustomerDemographic!F10242:F13431)</f>
        <v>#N/A</v>
      </c>
      <c r="S10243" s="46" t="e">
        <f>LOOKUP(C10243,CustomerDemographic!A10242:N13431,CustomerDemographic!G10242:G13431)</f>
        <v>#N/A</v>
      </c>
      <c r="T10243" s="46"/>
      <c r="U10243" s="31" t="e">
        <f>LOOKUP(C10243,CustomerDemographic!A10242:N13431,CustomerDemographic!I10242:I13431)</f>
        <v>#N/A</v>
      </c>
      <c r="V10243" s="38" t="e">
        <f>LOOKUP(C10243,CustomerDemographic!A10242:N13431,CustomerDemographic!J10242:J13431)</f>
        <v>#N/A</v>
      </c>
      <c r="W10243" s="31" t="e">
        <f>LOOKUP(C10243,CustomerDemographic!A10242:N13431,CustomerDemographic!K10242:K13431)</f>
        <v>#N/A</v>
      </c>
      <c r="X10243" s="31" t="e">
        <f>LOOKUP(C10243,CustomerDemographic!A10242:N13431,CustomerDemographic!L10242:L13431)</f>
        <v>#N/A</v>
      </c>
      <c r="Y10243" s="31" t="e">
        <f>LOOKUP(C10243,CustomerDemographic!A10242:N13431,CustomerDemographic!M10242:M13431)</f>
        <v>#N/A</v>
      </c>
      <c r="Z10243" s="31" t="e">
        <f>LOOKUP(C10243,CustomerDemographic!A10242:N13431,CustomerDemographic!N10242:N13431)</f>
        <v>#N/A</v>
      </c>
      <c r="AA10243" s="31" t="e">
        <f>LOOKUP(C10243,CustomerAddress!A10242:F14241,CustomerAddress!C10242:C14241)</f>
        <v>#N/A</v>
      </c>
      <c r="AB10243" s="31" t="e">
        <f>LOOKUP(C10243,CustomerAddress!A10242:F14241,CustomerAddress!D10242:D14241)</f>
        <v>#N/A</v>
      </c>
      <c r="AC10243" s="31" t="e">
        <f>LOOKUP(C10243,CustomerAddress!A10242:F14241,CustomerAddress!F10242:F14241)</f>
        <v>#N/A</v>
      </c>
      <c r="AD10243" s="31">
        <f t="shared" ref="AD10243:AD10306" si="770">$AF$2-D10243</f>
        <v>184</v>
      </c>
    </row>
    <row r="10244" spans="1:30" s="31" customFormat="1" ht="15.75" hidden="1" customHeight="1" x14ac:dyDescent="0.15">
      <c r="A10244" s="31">
        <v>10523</v>
      </c>
      <c r="B10244" s="31">
        <v>69</v>
      </c>
      <c r="C10244" s="31">
        <v>2558</v>
      </c>
      <c r="D10244" s="43">
        <v>42918</v>
      </c>
      <c r="E10244" s="43"/>
      <c r="F10244" s="31" t="b">
        <v>0</v>
      </c>
      <c r="G10244" s="33" t="s">
        <v>37</v>
      </c>
      <c r="H10244" s="33" t="s">
        <v>41</v>
      </c>
      <c r="I10244" s="33" t="s">
        <v>43</v>
      </c>
      <c r="J10244" s="38" t="str">
        <f t="shared" si="768"/>
        <v>Medium</v>
      </c>
      <c r="K10244" s="38" t="s">
        <v>12986</v>
      </c>
      <c r="L10244" s="48">
        <v>1240.31</v>
      </c>
      <c r="M10244" s="34">
        <v>795.1</v>
      </c>
      <c r="N10244" s="40">
        <v>33429</v>
      </c>
      <c r="O10244" s="50">
        <f t="shared" si="769"/>
        <v>445.20999999999992</v>
      </c>
      <c r="P10244" s="50" t="e">
        <f>LOOKUP(C10244,CustomerDemographic!A10243:N13432,CustomerDemographic!D10243:D13432)</f>
        <v>#N/A</v>
      </c>
      <c r="Q10244" s="31" t="e">
        <f>LOOKUP(C10244,CustomerDemographic!A10243:N13432,CustomerDemographic!E10243:E13432)</f>
        <v>#N/A</v>
      </c>
      <c r="R10244" s="68" t="e">
        <f>LOOKUP(C10244,CustomerDemographic!A10243:N13432,CustomerDemographic!F10243:F13432)</f>
        <v>#N/A</v>
      </c>
      <c r="S10244" s="46" t="e">
        <f>LOOKUP(C10244,CustomerDemographic!A10243:N13432,CustomerDemographic!G10243:G13432)</f>
        <v>#N/A</v>
      </c>
      <c r="T10244" s="46"/>
      <c r="U10244" s="31" t="e">
        <f>LOOKUP(C10244,CustomerDemographic!A10243:N13432,CustomerDemographic!I10243:I13432)</f>
        <v>#N/A</v>
      </c>
      <c r="V10244" s="38" t="e">
        <f>LOOKUP(C10244,CustomerDemographic!A10243:N13432,CustomerDemographic!J10243:J13432)</f>
        <v>#N/A</v>
      </c>
      <c r="W10244" s="31" t="e">
        <f>LOOKUP(C10244,CustomerDemographic!A10243:N13432,CustomerDemographic!K10243:K13432)</f>
        <v>#N/A</v>
      </c>
      <c r="X10244" s="31" t="e">
        <f>LOOKUP(C10244,CustomerDemographic!A10243:N13432,CustomerDemographic!L10243:L13432)</f>
        <v>#N/A</v>
      </c>
      <c r="Y10244" s="31" t="e">
        <f>LOOKUP(C10244,CustomerDemographic!A10243:N13432,CustomerDemographic!M10243:M13432)</f>
        <v>#N/A</v>
      </c>
      <c r="Z10244" s="31" t="e">
        <f>LOOKUP(C10244,CustomerDemographic!A10243:N13432,CustomerDemographic!N10243:N13432)</f>
        <v>#N/A</v>
      </c>
      <c r="AA10244" s="31" t="e">
        <f>LOOKUP(C10244,CustomerAddress!A10243:F14242,CustomerAddress!C10243:C14242)</f>
        <v>#N/A</v>
      </c>
      <c r="AB10244" s="31" t="e">
        <f>LOOKUP(C10244,CustomerAddress!A10243:F14242,CustomerAddress!D10243:D14242)</f>
        <v>#N/A</v>
      </c>
      <c r="AC10244" s="31" t="e">
        <f>LOOKUP(C10244,CustomerAddress!A10243:F14242,CustomerAddress!F10243:F14242)</f>
        <v>#N/A</v>
      </c>
      <c r="AD10244" s="31">
        <f t="shared" si="770"/>
        <v>181</v>
      </c>
    </row>
    <row r="10245" spans="1:30" s="31" customFormat="1" ht="15.75" hidden="1" customHeight="1" x14ac:dyDescent="0.15">
      <c r="A10245" s="31">
        <v>10524</v>
      </c>
      <c r="B10245" s="31">
        <v>26</v>
      </c>
      <c r="C10245" s="31">
        <v>2426</v>
      </c>
      <c r="D10245" s="43">
        <v>43083</v>
      </c>
      <c r="E10245" s="43"/>
      <c r="F10245" s="31" t="b">
        <v>1</v>
      </c>
      <c r="G10245" s="33" t="s">
        <v>37</v>
      </c>
      <c r="H10245" s="33" t="s">
        <v>44</v>
      </c>
      <c r="I10245" s="33" t="s">
        <v>38</v>
      </c>
      <c r="J10245" s="38" t="str">
        <f t="shared" si="768"/>
        <v>Large</v>
      </c>
      <c r="K10245" s="38" t="s">
        <v>12987</v>
      </c>
      <c r="L10245" s="48">
        <v>1992.93</v>
      </c>
      <c r="M10245" s="34">
        <v>762.63</v>
      </c>
      <c r="N10245" s="40">
        <v>36334</v>
      </c>
      <c r="O10245" s="50">
        <f t="shared" si="769"/>
        <v>1230.3000000000002</v>
      </c>
      <c r="P10245" s="50" t="e">
        <f>LOOKUP(C10245,CustomerDemographic!A10244:N13433,CustomerDemographic!D10244:D13433)</f>
        <v>#N/A</v>
      </c>
      <c r="Q10245" s="31" t="e">
        <f>LOOKUP(C10245,CustomerDemographic!A10244:N13433,CustomerDemographic!E10244:E13433)</f>
        <v>#N/A</v>
      </c>
      <c r="R10245" s="68" t="e">
        <f>LOOKUP(C10245,CustomerDemographic!A10244:N13433,CustomerDemographic!F10244:F13433)</f>
        <v>#N/A</v>
      </c>
      <c r="S10245" s="46" t="e">
        <f>LOOKUP(C10245,CustomerDemographic!A10244:N13433,CustomerDemographic!G10244:G13433)</f>
        <v>#N/A</v>
      </c>
      <c r="T10245" s="46"/>
      <c r="U10245" s="31" t="e">
        <f>LOOKUP(C10245,CustomerDemographic!A10244:N13433,CustomerDemographic!I10244:I13433)</f>
        <v>#N/A</v>
      </c>
      <c r="V10245" s="38" t="e">
        <f>LOOKUP(C10245,CustomerDemographic!A10244:N13433,CustomerDemographic!J10244:J13433)</f>
        <v>#N/A</v>
      </c>
      <c r="W10245" s="31" t="e">
        <f>LOOKUP(C10245,CustomerDemographic!A10244:N13433,CustomerDemographic!K10244:K13433)</f>
        <v>#N/A</v>
      </c>
      <c r="X10245" s="31" t="e">
        <f>LOOKUP(C10245,CustomerDemographic!A10244:N13433,CustomerDemographic!L10244:L13433)</f>
        <v>#N/A</v>
      </c>
      <c r="Y10245" s="31" t="e">
        <f>LOOKUP(C10245,CustomerDemographic!A10244:N13433,CustomerDemographic!M10244:M13433)</f>
        <v>#N/A</v>
      </c>
      <c r="Z10245" s="31" t="e">
        <f>LOOKUP(C10245,CustomerDemographic!A10244:N13433,CustomerDemographic!N10244:N13433)</f>
        <v>#N/A</v>
      </c>
      <c r="AA10245" s="31" t="e">
        <f>LOOKUP(C10245,CustomerAddress!A10244:F14243,CustomerAddress!C10244:C14243)</f>
        <v>#N/A</v>
      </c>
      <c r="AB10245" s="31" t="e">
        <f>LOOKUP(C10245,CustomerAddress!A10244:F14243,CustomerAddress!D10244:D14243)</f>
        <v>#N/A</v>
      </c>
      <c r="AC10245" s="31" t="e">
        <f>LOOKUP(C10245,CustomerAddress!A10244:F14243,CustomerAddress!F10244:F14243)</f>
        <v>#N/A</v>
      </c>
      <c r="AD10245" s="31">
        <f t="shared" si="770"/>
        <v>16</v>
      </c>
    </row>
    <row r="10246" spans="1:30" s="31" customFormat="1" ht="15.75" hidden="1" customHeight="1" x14ac:dyDescent="0.15">
      <c r="A10246" s="31">
        <v>10525</v>
      </c>
      <c r="B10246" s="31">
        <v>73</v>
      </c>
      <c r="C10246" s="31">
        <v>2152</v>
      </c>
      <c r="D10246" s="43">
        <v>42834</v>
      </c>
      <c r="E10246" s="43"/>
      <c r="F10246" s="31" t="b">
        <v>1</v>
      </c>
      <c r="G10246" s="33" t="s">
        <v>37</v>
      </c>
      <c r="H10246" s="36" t="s">
        <v>12747</v>
      </c>
      <c r="I10246" s="33" t="s">
        <v>38</v>
      </c>
      <c r="J10246" s="38" t="str">
        <f t="shared" si="768"/>
        <v>Medium</v>
      </c>
      <c r="K10246" s="38" t="s">
        <v>12986</v>
      </c>
      <c r="L10246" s="48">
        <v>1945.43</v>
      </c>
      <c r="M10246" s="34">
        <v>333.18</v>
      </c>
      <c r="N10246" s="40">
        <v>40553</v>
      </c>
      <c r="O10246" s="50">
        <f t="shared" si="769"/>
        <v>1612.25</v>
      </c>
      <c r="P10246" s="50" t="e">
        <f>LOOKUP(C10246,CustomerDemographic!A10245:N13434,CustomerDemographic!D10245:D13434)</f>
        <v>#N/A</v>
      </c>
      <c r="Q10246" s="31" t="e">
        <f>LOOKUP(C10246,CustomerDemographic!A10245:N13434,CustomerDemographic!E10245:E13434)</f>
        <v>#N/A</v>
      </c>
      <c r="R10246" s="68" t="e">
        <f>LOOKUP(C10246,CustomerDemographic!A10245:N13434,CustomerDemographic!F10245:F13434)</f>
        <v>#N/A</v>
      </c>
      <c r="S10246" s="46" t="e">
        <f>LOOKUP(C10246,CustomerDemographic!A10245:N13434,CustomerDemographic!G10245:G13434)</f>
        <v>#N/A</v>
      </c>
      <c r="T10246" s="46"/>
      <c r="U10246" s="31" t="e">
        <f>LOOKUP(C10246,CustomerDemographic!A10245:N13434,CustomerDemographic!I10245:I13434)</f>
        <v>#N/A</v>
      </c>
      <c r="V10246" s="38" t="e">
        <f>LOOKUP(C10246,CustomerDemographic!A10245:N13434,CustomerDemographic!J10245:J13434)</f>
        <v>#N/A</v>
      </c>
      <c r="W10246" s="31" t="e">
        <f>LOOKUP(C10246,CustomerDemographic!A10245:N13434,CustomerDemographic!K10245:K13434)</f>
        <v>#N/A</v>
      </c>
      <c r="X10246" s="31" t="e">
        <f>LOOKUP(C10246,CustomerDemographic!A10245:N13434,CustomerDemographic!L10245:L13434)</f>
        <v>#N/A</v>
      </c>
      <c r="Y10246" s="31" t="e">
        <f>LOOKUP(C10246,CustomerDemographic!A10245:N13434,CustomerDemographic!M10245:M13434)</f>
        <v>#N/A</v>
      </c>
      <c r="Z10246" s="31" t="e">
        <f>LOOKUP(C10246,CustomerDemographic!A10245:N13434,CustomerDemographic!N10245:N13434)</f>
        <v>#N/A</v>
      </c>
      <c r="AA10246" s="31" t="e">
        <f>LOOKUP(C10246,CustomerAddress!A10245:F14244,CustomerAddress!C10245:C14244)</f>
        <v>#N/A</v>
      </c>
      <c r="AB10246" s="31" t="e">
        <f>LOOKUP(C10246,CustomerAddress!A10245:F14244,CustomerAddress!D10245:D14244)</f>
        <v>#N/A</v>
      </c>
      <c r="AC10246" s="31" t="e">
        <f>LOOKUP(C10246,CustomerAddress!A10245:F14244,CustomerAddress!F10245:F14244)</f>
        <v>#N/A</v>
      </c>
      <c r="AD10246" s="31">
        <f t="shared" si="770"/>
        <v>265</v>
      </c>
    </row>
    <row r="10247" spans="1:30" s="31" customFormat="1" ht="15.75" hidden="1" customHeight="1" x14ac:dyDescent="0.15">
      <c r="A10247" s="31">
        <v>10526</v>
      </c>
      <c r="B10247" s="31">
        <v>42</v>
      </c>
      <c r="C10247" s="31">
        <v>3477</v>
      </c>
      <c r="D10247" s="43">
        <v>42865</v>
      </c>
      <c r="E10247" s="43"/>
      <c r="F10247" s="31" t="b">
        <v>1</v>
      </c>
      <c r="G10247" s="33" t="s">
        <v>37</v>
      </c>
      <c r="H10247" s="33" t="s">
        <v>40</v>
      </c>
      <c r="I10247" s="33" t="s">
        <v>43</v>
      </c>
      <c r="J10247" s="38" t="str">
        <f t="shared" si="768"/>
        <v>Medium</v>
      </c>
      <c r="K10247" s="38" t="s">
        <v>12986</v>
      </c>
      <c r="L10247" s="48">
        <v>1810</v>
      </c>
      <c r="M10247" s="34">
        <v>1610.9</v>
      </c>
      <c r="N10247" s="40">
        <v>36498</v>
      </c>
      <c r="O10247" s="50">
        <f t="shared" si="769"/>
        <v>199.09999999999991</v>
      </c>
      <c r="P10247" s="50" t="e">
        <f>LOOKUP(C10247,CustomerDemographic!A10246:N13435,CustomerDemographic!D10246:D13435)</f>
        <v>#N/A</v>
      </c>
      <c r="Q10247" s="31" t="e">
        <f>LOOKUP(C10247,CustomerDemographic!A10246:N13435,CustomerDemographic!E10246:E13435)</f>
        <v>#N/A</v>
      </c>
      <c r="R10247" s="68" t="e">
        <f>LOOKUP(C10247,CustomerDemographic!A10246:N13435,CustomerDemographic!F10246:F13435)</f>
        <v>#N/A</v>
      </c>
      <c r="S10247" s="46" t="e">
        <f>LOOKUP(C10247,CustomerDemographic!A10246:N13435,CustomerDemographic!G10246:G13435)</f>
        <v>#N/A</v>
      </c>
      <c r="T10247" s="46"/>
      <c r="U10247" s="31" t="e">
        <f>LOOKUP(C10247,CustomerDemographic!A10246:N13435,CustomerDemographic!I10246:I13435)</f>
        <v>#N/A</v>
      </c>
      <c r="V10247" s="38" t="e">
        <f>LOOKUP(C10247,CustomerDemographic!A10246:N13435,CustomerDemographic!J10246:J13435)</f>
        <v>#N/A</v>
      </c>
      <c r="W10247" s="31" t="e">
        <f>LOOKUP(C10247,CustomerDemographic!A10246:N13435,CustomerDemographic!K10246:K13435)</f>
        <v>#N/A</v>
      </c>
      <c r="X10247" s="31" t="e">
        <f>LOOKUP(C10247,CustomerDemographic!A10246:N13435,CustomerDemographic!L10246:L13435)</f>
        <v>#N/A</v>
      </c>
      <c r="Y10247" s="31" t="e">
        <f>LOOKUP(C10247,CustomerDemographic!A10246:N13435,CustomerDemographic!M10246:M13435)</f>
        <v>#N/A</v>
      </c>
      <c r="Z10247" s="31" t="e">
        <f>LOOKUP(C10247,CustomerDemographic!A10246:N13435,CustomerDemographic!N10246:N13435)</f>
        <v>#N/A</v>
      </c>
      <c r="AA10247" s="31" t="e">
        <f>LOOKUP(C10247,CustomerAddress!A10246:F14245,CustomerAddress!C10246:C14245)</f>
        <v>#N/A</v>
      </c>
      <c r="AB10247" s="31" t="e">
        <f>LOOKUP(C10247,CustomerAddress!A10246:F14245,CustomerAddress!D10246:D14245)</f>
        <v>#N/A</v>
      </c>
      <c r="AC10247" s="31" t="e">
        <f>LOOKUP(C10247,CustomerAddress!A10246:F14245,CustomerAddress!F10246:F14245)</f>
        <v>#N/A</v>
      </c>
      <c r="AD10247" s="31">
        <f t="shared" si="770"/>
        <v>234</v>
      </c>
    </row>
    <row r="10248" spans="1:30" s="31" customFormat="1" ht="15.75" hidden="1" customHeight="1" x14ac:dyDescent="0.15">
      <c r="A10248" s="31">
        <v>10527</v>
      </c>
      <c r="B10248" s="31">
        <v>0</v>
      </c>
      <c r="C10248" s="31">
        <v>2853</v>
      </c>
      <c r="D10248" s="43">
        <v>42773</v>
      </c>
      <c r="E10248" s="43"/>
      <c r="F10248" s="31" t="b">
        <v>1</v>
      </c>
      <c r="G10248" s="33" t="s">
        <v>37</v>
      </c>
      <c r="H10248" s="33" t="s">
        <v>44</v>
      </c>
      <c r="I10248" s="33" t="s">
        <v>38</v>
      </c>
      <c r="J10248" s="38" t="str">
        <f t="shared" si="768"/>
        <v>Small</v>
      </c>
      <c r="K10248" s="38" t="s">
        <v>3629</v>
      </c>
      <c r="L10248" s="48">
        <v>175.89</v>
      </c>
      <c r="M10248" s="34">
        <v>131.91999999999999</v>
      </c>
      <c r="N10248" s="40">
        <v>42295</v>
      </c>
      <c r="O10248" s="50">
        <f t="shared" si="769"/>
        <v>43.97</v>
      </c>
      <c r="P10248" s="50" t="e">
        <f>LOOKUP(C10248,CustomerDemographic!A10247:N13436,CustomerDemographic!D10247:D13436)</f>
        <v>#N/A</v>
      </c>
      <c r="Q10248" s="31" t="e">
        <f>LOOKUP(C10248,CustomerDemographic!A10247:N13436,CustomerDemographic!E10247:E13436)</f>
        <v>#N/A</v>
      </c>
      <c r="R10248" s="68" t="e">
        <f>LOOKUP(C10248,CustomerDemographic!A10247:N13436,CustomerDemographic!F10247:F13436)</f>
        <v>#N/A</v>
      </c>
      <c r="S10248" s="46" t="e">
        <f>LOOKUP(C10248,CustomerDemographic!A10247:N13436,CustomerDemographic!G10247:G13436)</f>
        <v>#N/A</v>
      </c>
      <c r="T10248" s="46"/>
      <c r="U10248" s="31" t="e">
        <f>LOOKUP(C10248,CustomerDemographic!A10247:N13436,CustomerDemographic!I10247:I13436)</f>
        <v>#N/A</v>
      </c>
      <c r="V10248" s="38" t="e">
        <f>LOOKUP(C10248,CustomerDemographic!A10247:N13436,CustomerDemographic!J10247:J13436)</f>
        <v>#N/A</v>
      </c>
      <c r="W10248" s="31" t="e">
        <f>LOOKUP(C10248,CustomerDemographic!A10247:N13436,CustomerDemographic!K10247:K13436)</f>
        <v>#N/A</v>
      </c>
      <c r="X10248" s="31" t="e">
        <f>LOOKUP(C10248,CustomerDemographic!A10247:N13436,CustomerDemographic!L10247:L13436)</f>
        <v>#N/A</v>
      </c>
      <c r="Y10248" s="31" t="e">
        <f>LOOKUP(C10248,CustomerDemographic!A10247:N13436,CustomerDemographic!M10247:M13436)</f>
        <v>#N/A</v>
      </c>
      <c r="Z10248" s="31" t="e">
        <f>LOOKUP(C10248,CustomerDemographic!A10247:N13436,CustomerDemographic!N10247:N13436)</f>
        <v>#N/A</v>
      </c>
      <c r="AA10248" s="31" t="e">
        <f>LOOKUP(C10248,CustomerAddress!A10247:F14246,CustomerAddress!C10247:C14246)</f>
        <v>#N/A</v>
      </c>
      <c r="AB10248" s="31" t="e">
        <f>LOOKUP(C10248,CustomerAddress!A10247:F14246,CustomerAddress!D10247:D14246)</f>
        <v>#N/A</v>
      </c>
      <c r="AC10248" s="31" t="e">
        <f>LOOKUP(C10248,CustomerAddress!A10247:F14246,CustomerAddress!F10247:F14246)</f>
        <v>#N/A</v>
      </c>
      <c r="AD10248" s="31">
        <f t="shared" si="770"/>
        <v>326</v>
      </c>
    </row>
    <row r="10249" spans="1:30" s="31" customFormat="1" ht="15.75" hidden="1" customHeight="1" x14ac:dyDescent="0.15">
      <c r="A10249" s="31">
        <v>10528</v>
      </c>
      <c r="B10249" s="31">
        <v>67</v>
      </c>
      <c r="C10249" s="31">
        <v>1758</v>
      </c>
      <c r="D10249" s="43">
        <v>43097</v>
      </c>
      <c r="E10249" s="43"/>
      <c r="F10249" s="31" t="b">
        <v>0</v>
      </c>
      <c r="G10249" s="33" t="s">
        <v>37</v>
      </c>
      <c r="H10249" s="33" t="s">
        <v>41</v>
      </c>
      <c r="I10249" s="33" t="s">
        <v>43</v>
      </c>
      <c r="J10249" s="38" t="str">
        <f t="shared" si="768"/>
        <v>Small</v>
      </c>
      <c r="K10249" s="38" t="s">
        <v>3629</v>
      </c>
      <c r="L10249" s="48">
        <v>544.04999999999995</v>
      </c>
      <c r="M10249" s="34">
        <v>376.84</v>
      </c>
      <c r="N10249" s="40">
        <v>38647</v>
      </c>
      <c r="O10249" s="50">
        <f t="shared" si="769"/>
        <v>167.20999999999998</v>
      </c>
      <c r="P10249" s="50" t="e">
        <f>LOOKUP(C10249,CustomerDemographic!A10248:N13437,CustomerDemographic!D10248:D13437)</f>
        <v>#N/A</v>
      </c>
      <c r="Q10249" s="31" t="e">
        <f>LOOKUP(C10249,CustomerDemographic!A10248:N13437,CustomerDemographic!E10248:E13437)</f>
        <v>#N/A</v>
      </c>
      <c r="R10249" s="68" t="e">
        <f>LOOKUP(C10249,CustomerDemographic!A10248:N13437,CustomerDemographic!F10248:F13437)</f>
        <v>#N/A</v>
      </c>
      <c r="S10249" s="46" t="e">
        <f>LOOKUP(C10249,CustomerDemographic!A10248:N13437,CustomerDemographic!G10248:G13437)</f>
        <v>#N/A</v>
      </c>
      <c r="T10249" s="46"/>
      <c r="U10249" s="31" t="e">
        <f>LOOKUP(C10249,CustomerDemographic!A10248:N13437,CustomerDemographic!I10248:I13437)</f>
        <v>#N/A</v>
      </c>
      <c r="V10249" s="38" t="e">
        <f>LOOKUP(C10249,CustomerDemographic!A10248:N13437,CustomerDemographic!J10248:J13437)</f>
        <v>#N/A</v>
      </c>
      <c r="W10249" s="31" t="e">
        <f>LOOKUP(C10249,CustomerDemographic!A10248:N13437,CustomerDemographic!K10248:K13437)</f>
        <v>#N/A</v>
      </c>
      <c r="X10249" s="31" t="e">
        <f>LOOKUP(C10249,CustomerDemographic!A10248:N13437,CustomerDemographic!L10248:L13437)</f>
        <v>#N/A</v>
      </c>
      <c r="Y10249" s="31" t="e">
        <f>LOOKUP(C10249,CustomerDemographic!A10248:N13437,CustomerDemographic!M10248:M13437)</f>
        <v>#N/A</v>
      </c>
      <c r="Z10249" s="31" t="e">
        <f>LOOKUP(C10249,CustomerDemographic!A10248:N13437,CustomerDemographic!N10248:N13437)</f>
        <v>#N/A</v>
      </c>
      <c r="AA10249" s="31" t="e">
        <f>LOOKUP(C10249,CustomerAddress!A10248:F14247,CustomerAddress!C10248:C14247)</f>
        <v>#N/A</v>
      </c>
      <c r="AB10249" s="31" t="e">
        <f>LOOKUP(C10249,CustomerAddress!A10248:F14247,CustomerAddress!D10248:D14247)</f>
        <v>#N/A</v>
      </c>
      <c r="AC10249" s="31" t="e">
        <f>LOOKUP(C10249,CustomerAddress!A10248:F14247,CustomerAddress!F10248:F14247)</f>
        <v>#N/A</v>
      </c>
      <c r="AD10249" s="31">
        <f t="shared" si="770"/>
        <v>2</v>
      </c>
    </row>
    <row r="10250" spans="1:30" s="31" customFormat="1" ht="15.75" hidden="1" customHeight="1" x14ac:dyDescent="0.15">
      <c r="A10250" s="31">
        <v>10529</v>
      </c>
      <c r="B10250" s="31">
        <v>61</v>
      </c>
      <c r="C10250" s="31">
        <v>1953</v>
      </c>
      <c r="D10250" s="43">
        <v>42880</v>
      </c>
      <c r="E10250" s="43"/>
      <c r="F10250" s="31" t="b">
        <v>1</v>
      </c>
      <c r="G10250" s="33" t="s">
        <v>37</v>
      </c>
      <c r="H10250" s="33" t="s">
        <v>41</v>
      </c>
      <c r="I10250" s="33" t="s">
        <v>38</v>
      </c>
      <c r="J10250" s="38" t="str">
        <f t="shared" si="768"/>
        <v>Medium</v>
      </c>
      <c r="K10250" s="38" t="s">
        <v>12986</v>
      </c>
      <c r="L10250" s="48">
        <v>586.45000000000005</v>
      </c>
      <c r="M10250" s="34">
        <v>521.94000000000005</v>
      </c>
      <c r="N10250" s="40">
        <v>33429</v>
      </c>
      <c r="O10250" s="50">
        <f t="shared" si="769"/>
        <v>64.509999999999991</v>
      </c>
      <c r="P10250" s="50" t="e">
        <f>LOOKUP(C10250,CustomerDemographic!A10249:N13438,CustomerDemographic!D10249:D13438)</f>
        <v>#N/A</v>
      </c>
      <c r="Q10250" s="31" t="e">
        <f>LOOKUP(C10250,CustomerDemographic!A10249:N13438,CustomerDemographic!E10249:E13438)</f>
        <v>#N/A</v>
      </c>
      <c r="R10250" s="68" t="e">
        <f>LOOKUP(C10250,CustomerDemographic!A10249:N13438,CustomerDemographic!F10249:F13438)</f>
        <v>#N/A</v>
      </c>
      <c r="S10250" s="46" t="e">
        <f>LOOKUP(C10250,CustomerDemographic!A10249:N13438,CustomerDemographic!G10249:G13438)</f>
        <v>#N/A</v>
      </c>
      <c r="T10250" s="46"/>
      <c r="U10250" s="31" t="e">
        <f>LOOKUP(C10250,CustomerDemographic!A10249:N13438,CustomerDemographic!I10249:I13438)</f>
        <v>#N/A</v>
      </c>
      <c r="V10250" s="38" t="e">
        <f>LOOKUP(C10250,CustomerDemographic!A10249:N13438,CustomerDemographic!J10249:J13438)</f>
        <v>#N/A</v>
      </c>
      <c r="W10250" s="31" t="e">
        <f>LOOKUP(C10250,CustomerDemographic!A10249:N13438,CustomerDemographic!K10249:K13438)</f>
        <v>#N/A</v>
      </c>
      <c r="X10250" s="31" t="e">
        <f>LOOKUP(C10250,CustomerDemographic!A10249:N13438,CustomerDemographic!L10249:L13438)</f>
        <v>#N/A</v>
      </c>
      <c r="Y10250" s="31" t="e">
        <f>LOOKUP(C10250,CustomerDemographic!A10249:N13438,CustomerDemographic!M10249:M13438)</f>
        <v>#N/A</v>
      </c>
      <c r="Z10250" s="31" t="e">
        <f>LOOKUP(C10250,CustomerDemographic!A10249:N13438,CustomerDemographic!N10249:N13438)</f>
        <v>#N/A</v>
      </c>
      <c r="AA10250" s="31" t="e">
        <f>LOOKUP(C10250,CustomerAddress!A10249:F14248,CustomerAddress!C10249:C14248)</f>
        <v>#N/A</v>
      </c>
      <c r="AB10250" s="31" t="e">
        <f>LOOKUP(C10250,CustomerAddress!A10249:F14248,CustomerAddress!D10249:D14248)</f>
        <v>#N/A</v>
      </c>
      <c r="AC10250" s="31" t="e">
        <f>LOOKUP(C10250,CustomerAddress!A10249:F14248,CustomerAddress!F10249:F14248)</f>
        <v>#N/A</v>
      </c>
      <c r="AD10250" s="31">
        <f t="shared" si="770"/>
        <v>219</v>
      </c>
    </row>
    <row r="10251" spans="1:30" s="31" customFormat="1" ht="15.75" hidden="1" customHeight="1" x14ac:dyDescent="0.15">
      <c r="A10251" s="31">
        <v>10530</v>
      </c>
      <c r="B10251" s="31">
        <v>69</v>
      </c>
      <c r="C10251" s="31">
        <v>2753</v>
      </c>
      <c r="D10251" s="43">
        <v>42997</v>
      </c>
      <c r="E10251" s="43"/>
      <c r="F10251" s="31" t="b">
        <v>1</v>
      </c>
      <c r="G10251" s="33" t="s">
        <v>37</v>
      </c>
      <c r="H10251" s="33" t="s">
        <v>42</v>
      </c>
      <c r="I10251" s="33" t="s">
        <v>43</v>
      </c>
      <c r="J10251" s="38" t="str">
        <f t="shared" si="768"/>
        <v>Small</v>
      </c>
      <c r="K10251" s="38" t="s">
        <v>3629</v>
      </c>
      <c r="L10251" s="48">
        <v>792.9</v>
      </c>
      <c r="M10251" s="34">
        <v>594.67999999999995</v>
      </c>
      <c r="N10251" s="40">
        <v>36668</v>
      </c>
      <c r="O10251" s="50">
        <f t="shared" si="769"/>
        <v>198.22000000000003</v>
      </c>
      <c r="P10251" s="50" t="e">
        <f>LOOKUP(C10251,CustomerDemographic!A10250:N13439,CustomerDemographic!D10250:D13439)</f>
        <v>#N/A</v>
      </c>
      <c r="Q10251" s="31" t="e">
        <f>LOOKUP(C10251,CustomerDemographic!A10250:N13439,CustomerDemographic!E10250:E13439)</f>
        <v>#N/A</v>
      </c>
      <c r="R10251" s="68" t="e">
        <f>LOOKUP(C10251,CustomerDemographic!A10250:N13439,CustomerDemographic!F10250:F13439)</f>
        <v>#N/A</v>
      </c>
      <c r="S10251" s="46" t="e">
        <f>LOOKUP(C10251,CustomerDemographic!A10250:N13439,CustomerDemographic!G10250:G13439)</f>
        <v>#N/A</v>
      </c>
      <c r="T10251" s="46"/>
      <c r="U10251" s="31" t="e">
        <f>LOOKUP(C10251,CustomerDemographic!A10250:N13439,CustomerDemographic!I10250:I13439)</f>
        <v>#N/A</v>
      </c>
      <c r="V10251" s="38" t="e">
        <f>LOOKUP(C10251,CustomerDemographic!A10250:N13439,CustomerDemographic!J10250:J13439)</f>
        <v>#N/A</v>
      </c>
      <c r="W10251" s="31" t="e">
        <f>LOOKUP(C10251,CustomerDemographic!A10250:N13439,CustomerDemographic!K10250:K13439)</f>
        <v>#N/A</v>
      </c>
      <c r="X10251" s="31" t="e">
        <f>LOOKUP(C10251,CustomerDemographic!A10250:N13439,CustomerDemographic!L10250:L13439)</f>
        <v>#N/A</v>
      </c>
      <c r="Y10251" s="31" t="e">
        <f>LOOKUP(C10251,CustomerDemographic!A10250:N13439,CustomerDemographic!M10250:M13439)</f>
        <v>#N/A</v>
      </c>
      <c r="Z10251" s="31" t="e">
        <f>LOOKUP(C10251,CustomerDemographic!A10250:N13439,CustomerDemographic!N10250:N13439)</f>
        <v>#N/A</v>
      </c>
      <c r="AA10251" s="31" t="e">
        <f>LOOKUP(C10251,CustomerAddress!A10250:F14249,CustomerAddress!C10250:C14249)</f>
        <v>#N/A</v>
      </c>
      <c r="AB10251" s="31" t="e">
        <f>LOOKUP(C10251,CustomerAddress!A10250:F14249,CustomerAddress!D10250:D14249)</f>
        <v>#N/A</v>
      </c>
      <c r="AC10251" s="31" t="e">
        <f>LOOKUP(C10251,CustomerAddress!A10250:F14249,CustomerAddress!F10250:F14249)</f>
        <v>#N/A</v>
      </c>
      <c r="AD10251" s="31">
        <f t="shared" si="770"/>
        <v>102</v>
      </c>
    </row>
    <row r="10252" spans="1:30" s="31" customFormat="1" ht="15.75" hidden="1" customHeight="1" x14ac:dyDescent="0.15">
      <c r="A10252" s="31">
        <v>10531</v>
      </c>
      <c r="B10252" s="31">
        <v>35</v>
      </c>
      <c r="C10252" s="31">
        <v>1721</v>
      </c>
      <c r="D10252" s="43">
        <v>42737</v>
      </c>
      <c r="E10252" s="43"/>
      <c r="F10252" s="31" t="b">
        <v>1</v>
      </c>
      <c r="G10252" s="33" t="s">
        <v>37</v>
      </c>
      <c r="H10252" s="33" t="s">
        <v>42</v>
      </c>
      <c r="I10252" s="33" t="s">
        <v>38</v>
      </c>
      <c r="J10252" s="38" t="str">
        <f t="shared" si="768"/>
        <v>Medium</v>
      </c>
      <c r="K10252" s="38" t="s">
        <v>12986</v>
      </c>
      <c r="L10252" s="48">
        <v>1403.5</v>
      </c>
      <c r="M10252" s="34">
        <v>954.82</v>
      </c>
      <c r="N10252" s="40">
        <v>42688</v>
      </c>
      <c r="O10252" s="50">
        <f t="shared" si="769"/>
        <v>448.67999999999995</v>
      </c>
      <c r="P10252" s="50" t="e">
        <f>LOOKUP(C10252,CustomerDemographic!A10251:N13440,CustomerDemographic!D10251:D13440)</f>
        <v>#N/A</v>
      </c>
      <c r="Q10252" s="31" t="e">
        <f>LOOKUP(C10252,CustomerDemographic!A10251:N13440,CustomerDemographic!E10251:E13440)</f>
        <v>#N/A</v>
      </c>
      <c r="R10252" s="68" t="e">
        <f>LOOKUP(C10252,CustomerDemographic!A10251:N13440,CustomerDemographic!F10251:F13440)</f>
        <v>#N/A</v>
      </c>
      <c r="S10252" s="46" t="e">
        <f>LOOKUP(C10252,CustomerDemographic!A10251:N13440,CustomerDemographic!G10251:G13440)</f>
        <v>#N/A</v>
      </c>
      <c r="T10252" s="46"/>
      <c r="U10252" s="31" t="e">
        <f>LOOKUP(C10252,CustomerDemographic!A10251:N13440,CustomerDemographic!I10251:I13440)</f>
        <v>#N/A</v>
      </c>
      <c r="V10252" s="38" t="e">
        <f>LOOKUP(C10252,CustomerDemographic!A10251:N13440,CustomerDemographic!J10251:J13440)</f>
        <v>#N/A</v>
      </c>
      <c r="W10252" s="31" t="e">
        <f>LOOKUP(C10252,CustomerDemographic!A10251:N13440,CustomerDemographic!K10251:K13440)</f>
        <v>#N/A</v>
      </c>
      <c r="X10252" s="31" t="e">
        <f>LOOKUP(C10252,CustomerDemographic!A10251:N13440,CustomerDemographic!L10251:L13440)</f>
        <v>#N/A</v>
      </c>
      <c r="Y10252" s="31" t="e">
        <f>LOOKUP(C10252,CustomerDemographic!A10251:N13440,CustomerDemographic!M10251:M13440)</f>
        <v>#N/A</v>
      </c>
      <c r="Z10252" s="31" t="e">
        <f>LOOKUP(C10252,CustomerDemographic!A10251:N13440,CustomerDemographic!N10251:N13440)</f>
        <v>#N/A</v>
      </c>
      <c r="AA10252" s="31" t="e">
        <f>LOOKUP(C10252,CustomerAddress!A10251:F14250,CustomerAddress!C10251:C14250)</f>
        <v>#N/A</v>
      </c>
      <c r="AB10252" s="31" t="e">
        <f>LOOKUP(C10252,CustomerAddress!A10251:F14250,CustomerAddress!D10251:D14250)</f>
        <v>#N/A</v>
      </c>
      <c r="AC10252" s="31" t="e">
        <f>LOOKUP(C10252,CustomerAddress!A10251:F14250,CustomerAddress!F10251:F14250)</f>
        <v>#N/A</v>
      </c>
      <c r="AD10252" s="31">
        <f t="shared" si="770"/>
        <v>362</v>
      </c>
    </row>
    <row r="10253" spans="1:30" s="31" customFormat="1" ht="15.75" hidden="1" customHeight="1" x14ac:dyDescent="0.15">
      <c r="A10253" s="31">
        <v>10532</v>
      </c>
      <c r="B10253" s="31">
        <v>3</v>
      </c>
      <c r="C10253" s="31">
        <v>3350</v>
      </c>
      <c r="D10253" s="43">
        <v>42885</v>
      </c>
      <c r="E10253" s="43"/>
      <c r="F10253" s="31" t="b">
        <v>0</v>
      </c>
      <c r="G10253" s="33" t="s">
        <v>37</v>
      </c>
      <c r="H10253" s="33" t="s">
        <v>39</v>
      </c>
      <c r="I10253" s="33" t="s">
        <v>38</v>
      </c>
      <c r="J10253" s="38" t="str">
        <f t="shared" si="768"/>
        <v>Medium</v>
      </c>
      <c r="K10253" s="38" t="s">
        <v>12986</v>
      </c>
      <c r="L10253" s="48">
        <v>2091.4699999999998</v>
      </c>
      <c r="M10253" s="34">
        <v>388.92</v>
      </c>
      <c r="N10253" s="40">
        <v>37499</v>
      </c>
      <c r="O10253" s="50">
        <f t="shared" si="769"/>
        <v>1702.5499999999997</v>
      </c>
      <c r="P10253" s="50" t="e">
        <f>LOOKUP(C10253,CustomerDemographic!A10252:N13441,CustomerDemographic!D10252:D13441)</f>
        <v>#N/A</v>
      </c>
      <c r="Q10253" s="31" t="e">
        <f>LOOKUP(C10253,CustomerDemographic!A10252:N13441,CustomerDemographic!E10252:E13441)</f>
        <v>#N/A</v>
      </c>
      <c r="R10253" s="68" t="e">
        <f>LOOKUP(C10253,CustomerDemographic!A10252:N13441,CustomerDemographic!F10252:F13441)</f>
        <v>#N/A</v>
      </c>
      <c r="S10253" s="46" t="e">
        <f>LOOKUP(C10253,CustomerDemographic!A10252:N13441,CustomerDemographic!G10252:G13441)</f>
        <v>#N/A</v>
      </c>
      <c r="T10253" s="46"/>
      <c r="U10253" s="31" t="e">
        <f>LOOKUP(C10253,CustomerDemographic!A10252:N13441,CustomerDemographic!I10252:I13441)</f>
        <v>#N/A</v>
      </c>
      <c r="V10253" s="38" t="e">
        <f>LOOKUP(C10253,CustomerDemographic!A10252:N13441,CustomerDemographic!J10252:J13441)</f>
        <v>#N/A</v>
      </c>
      <c r="W10253" s="31" t="e">
        <f>LOOKUP(C10253,CustomerDemographic!A10252:N13441,CustomerDemographic!K10252:K13441)</f>
        <v>#N/A</v>
      </c>
      <c r="X10253" s="31" t="e">
        <f>LOOKUP(C10253,CustomerDemographic!A10252:N13441,CustomerDemographic!L10252:L13441)</f>
        <v>#N/A</v>
      </c>
      <c r="Y10253" s="31" t="e">
        <f>LOOKUP(C10253,CustomerDemographic!A10252:N13441,CustomerDemographic!M10252:M13441)</f>
        <v>#N/A</v>
      </c>
      <c r="Z10253" s="31" t="e">
        <f>LOOKUP(C10253,CustomerDemographic!A10252:N13441,CustomerDemographic!N10252:N13441)</f>
        <v>#N/A</v>
      </c>
      <c r="AA10253" s="31" t="e">
        <f>LOOKUP(C10253,CustomerAddress!A10252:F14251,CustomerAddress!C10252:C14251)</f>
        <v>#N/A</v>
      </c>
      <c r="AB10253" s="31" t="e">
        <f>LOOKUP(C10253,CustomerAddress!A10252:F14251,CustomerAddress!D10252:D14251)</f>
        <v>#N/A</v>
      </c>
      <c r="AC10253" s="31" t="e">
        <f>LOOKUP(C10253,CustomerAddress!A10252:F14251,CustomerAddress!F10252:F14251)</f>
        <v>#N/A</v>
      </c>
      <c r="AD10253" s="31">
        <f t="shared" si="770"/>
        <v>214</v>
      </c>
    </row>
    <row r="10254" spans="1:30" s="31" customFormat="1" ht="15.75" hidden="1" customHeight="1" x14ac:dyDescent="0.15">
      <c r="A10254" s="31">
        <v>10533</v>
      </c>
      <c r="B10254" s="31">
        <v>33</v>
      </c>
      <c r="C10254" s="31">
        <v>3268</v>
      </c>
      <c r="D10254" s="43">
        <v>42915</v>
      </c>
      <c r="E10254" s="43"/>
      <c r="F10254" s="31" t="b">
        <v>0</v>
      </c>
      <c r="G10254" s="33" t="s">
        <v>37</v>
      </c>
      <c r="H10254" s="33" t="s">
        <v>42</v>
      </c>
      <c r="I10254" s="33" t="s">
        <v>38</v>
      </c>
      <c r="J10254" s="38" t="str">
        <f t="shared" si="768"/>
        <v>Large</v>
      </c>
      <c r="K10254" s="38" t="s">
        <v>12987</v>
      </c>
      <c r="L10254" s="48">
        <v>1311.44</v>
      </c>
      <c r="M10254" s="34">
        <v>1167.18</v>
      </c>
      <c r="N10254" s="40">
        <v>36498</v>
      </c>
      <c r="O10254" s="50">
        <f t="shared" si="769"/>
        <v>144.26</v>
      </c>
      <c r="P10254" s="50" t="e">
        <f>LOOKUP(C10254,CustomerDemographic!A10253:N13442,CustomerDemographic!D10253:D13442)</f>
        <v>#N/A</v>
      </c>
      <c r="Q10254" s="31" t="e">
        <f>LOOKUP(C10254,CustomerDemographic!A10253:N13442,CustomerDemographic!E10253:E13442)</f>
        <v>#N/A</v>
      </c>
      <c r="R10254" s="68" t="e">
        <f>LOOKUP(C10254,CustomerDemographic!A10253:N13442,CustomerDemographic!F10253:F13442)</f>
        <v>#N/A</v>
      </c>
      <c r="S10254" s="46" t="e">
        <f>LOOKUP(C10254,CustomerDemographic!A10253:N13442,CustomerDemographic!G10253:G13442)</f>
        <v>#N/A</v>
      </c>
      <c r="T10254" s="46"/>
      <c r="U10254" s="31" t="e">
        <f>LOOKUP(C10254,CustomerDemographic!A10253:N13442,CustomerDemographic!I10253:I13442)</f>
        <v>#N/A</v>
      </c>
      <c r="V10254" s="38" t="e">
        <f>LOOKUP(C10254,CustomerDemographic!A10253:N13442,CustomerDemographic!J10253:J13442)</f>
        <v>#N/A</v>
      </c>
      <c r="W10254" s="31" t="e">
        <f>LOOKUP(C10254,CustomerDemographic!A10253:N13442,CustomerDemographic!K10253:K13442)</f>
        <v>#N/A</v>
      </c>
      <c r="X10254" s="31" t="e">
        <f>LOOKUP(C10254,CustomerDemographic!A10253:N13442,CustomerDemographic!L10253:L13442)</f>
        <v>#N/A</v>
      </c>
      <c r="Y10254" s="31" t="e">
        <f>LOOKUP(C10254,CustomerDemographic!A10253:N13442,CustomerDemographic!M10253:M13442)</f>
        <v>#N/A</v>
      </c>
      <c r="Z10254" s="31" t="e">
        <f>LOOKUP(C10254,CustomerDemographic!A10253:N13442,CustomerDemographic!N10253:N13442)</f>
        <v>#N/A</v>
      </c>
      <c r="AA10254" s="31" t="e">
        <f>LOOKUP(C10254,CustomerAddress!A10253:F14252,CustomerAddress!C10253:C14252)</f>
        <v>#N/A</v>
      </c>
      <c r="AB10254" s="31" t="e">
        <f>LOOKUP(C10254,CustomerAddress!A10253:F14252,CustomerAddress!D10253:D14252)</f>
        <v>#N/A</v>
      </c>
      <c r="AC10254" s="31" t="e">
        <f>LOOKUP(C10254,CustomerAddress!A10253:F14252,CustomerAddress!F10253:F14252)</f>
        <v>#N/A</v>
      </c>
      <c r="AD10254" s="31">
        <f t="shared" si="770"/>
        <v>184</v>
      </c>
    </row>
    <row r="10255" spans="1:30" s="31" customFormat="1" ht="15.75" hidden="1" customHeight="1" x14ac:dyDescent="0.15">
      <c r="A10255" s="31">
        <v>10534</v>
      </c>
      <c r="B10255" s="31">
        <v>84</v>
      </c>
      <c r="C10255" s="31">
        <v>691</v>
      </c>
      <c r="D10255" s="43">
        <v>42838</v>
      </c>
      <c r="E10255" s="43"/>
      <c r="F10255" s="31" t="b">
        <v>0</v>
      </c>
      <c r="G10255" s="33" t="s">
        <v>37</v>
      </c>
      <c r="H10255" s="33" t="s">
        <v>39</v>
      </c>
      <c r="I10255" s="33" t="s">
        <v>43</v>
      </c>
      <c r="J10255" s="38" t="str">
        <f t="shared" si="768"/>
        <v>Small</v>
      </c>
      <c r="K10255" s="38" t="s">
        <v>3629</v>
      </c>
      <c r="L10255" s="48">
        <v>290.62</v>
      </c>
      <c r="M10255" s="34">
        <v>215.14</v>
      </c>
      <c r="N10255" s="40">
        <v>38206</v>
      </c>
      <c r="O10255" s="50">
        <f t="shared" si="769"/>
        <v>75.480000000000018</v>
      </c>
      <c r="P10255" s="50" t="e">
        <f>LOOKUP(C10255,CustomerDemographic!A10254:N13443,CustomerDemographic!D10254:D13443)</f>
        <v>#N/A</v>
      </c>
      <c r="Q10255" s="31" t="e">
        <f>LOOKUP(C10255,CustomerDemographic!A10254:N13443,CustomerDemographic!E10254:E13443)</f>
        <v>#N/A</v>
      </c>
      <c r="R10255" s="68" t="e">
        <f>LOOKUP(C10255,CustomerDemographic!A10254:N13443,CustomerDemographic!F10254:F13443)</f>
        <v>#N/A</v>
      </c>
      <c r="S10255" s="46" t="e">
        <f>LOOKUP(C10255,CustomerDemographic!A10254:N13443,CustomerDemographic!G10254:G13443)</f>
        <v>#N/A</v>
      </c>
      <c r="T10255" s="46"/>
      <c r="U10255" s="31" t="e">
        <f>LOOKUP(C10255,CustomerDemographic!A10254:N13443,CustomerDemographic!I10254:I13443)</f>
        <v>#N/A</v>
      </c>
      <c r="V10255" s="38" t="e">
        <f>LOOKUP(C10255,CustomerDemographic!A10254:N13443,CustomerDemographic!J10254:J13443)</f>
        <v>#N/A</v>
      </c>
      <c r="W10255" s="31" t="e">
        <f>LOOKUP(C10255,CustomerDemographic!A10254:N13443,CustomerDemographic!K10254:K13443)</f>
        <v>#N/A</v>
      </c>
      <c r="X10255" s="31" t="e">
        <f>LOOKUP(C10255,CustomerDemographic!A10254:N13443,CustomerDemographic!L10254:L13443)</f>
        <v>#N/A</v>
      </c>
      <c r="Y10255" s="31" t="e">
        <f>LOOKUP(C10255,CustomerDemographic!A10254:N13443,CustomerDemographic!M10254:M13443)</f>
        <v>#N/A</v>
      </c>
      <c r="Z10255" s="31" t="e">
        <f>LOOKUP(C10255,CustomerDemographic!A10254:N13443,CustomerDemographic!N10254:N13443)</f>
        <v>#N/A</v>
      </c>
      <c r="AA10255" s="31" t="e">
        <f>LOOKUP(C10255,CustomerAddress!A10254:F14253,CustomerAddress!C10254:C14253)</f>
        <v>#N/A</v>
      </c>
      <c r="AB10255" s="31" t="e">
        <f>LOOKUP(C10255,CustomerAddress!A10254:F14253,CustomerAddress!D10254:D14253)</f>
        <v>#N/A</v>
      </c>
      <c r="AC10255" s="31" t="e">
        <f>LOOKUP(C10255,CustomerAddress!A10254:F14253,CustomerAddress!F10254:F14253)</f>
        <v>#N/A</v>
      </c>
      <c r="AD10255" s="31">
        <f t="shared" si="770"/>
        <v>261</v>
      </c>
    </row>
    <row r="10256" spans="1:30" s="31" customFormat="1" ht="15.75" hidden="1" customHeight="1" x14ac:dyDescent="0.15">
      <c r="A10256" s="31">
        <v>10535</v>
      </c>
      <c r="B10256" s="31">
        <v>56</v>
      </c>
      <c r="C10256" s="31">
        <v>1366</v>
      </c>
      <c r="D10256" s="43">
        <v>42893</v>
      </c>
      <c r="E10256" s="43"/>
      <c r="F10256" s="31" t="b">
        <v>0</v>
      </c>
      <c r="G10256" s="33" t="s">
        <v>37</v>
      </c>
      <c r="H10256" s="33" t="s">
        <v>40</v>
      </c>
      <c r="I10256" s="33" t="s">
        <v>38</v>
      </c>
      <c r="J10256" s="38" t="str">
        <f t="shared" si="768"/>
        <v>Medium</v>
      </c>
      <c r="K10256" s="38" t="s">
        <v>12986</v>
      </c>
      <c r="L10256" s="48">
        <v>183.86</v>
      </c>
      <c r="M10256" s="34">
        <v>137.9</v>
      </c>
      <c r="N10256" s="40">
        <v>35707</v>
      </c>
      <c r="O10256" s="50">
        <f t="shared" si="769"/>
        <v>45.960000000000008</v>
      </c>
      <c r="P10256" s="50" t="e">
        <f>LOOKUP(C10256,CustomerDemographic!A10255:N13444,CustomerDemographic!D10255:D13444)</f>
        <v>#N/A</v>
      </c>
      <c r="Q10256" s="31" t="e">
        <f>LOOKUP(C10256,CustomerDemographic!A10255:N13444,CustomerDemographic!E10255:E13444)</f>
        <v>#N/A</v>
      </c>
      <c r="R10256" s="68" t="e">
        <f>LOOKUP(C10256,CustomerDemographic!A10255:N13444,CustomerDemographic!F10255:F13444)</f>
        <v>#N/A</v>
      </c>
      <c r="S10256" s="46" t="e">
        <f>LOOKUP(C10256,CustomerDemographic!A10255:N13444,CustomerDemographic!G10255:G13444)</f>
        <v>#N/A</v>
      </c>
      <c r="T10256" s="46"/>
      <c r="U10256" s="31" t="e">
        <f>LOOKUP(C10256,CustomerDemographic!A10255:N13444,CustomerDemographic!I10255:I13444)</f>
        <v>#N/A</v>
      </c>
      <c r="V10256" s="38" t="e">
        <f>LOOKUP(C10256,CustomerDemographic!A10255:N13444,CustomerDemographic!J10255:J13444)</f>
        <v>#N/A</v>
      </c>
      <c r="W10256" s="31" t="e">
        <f>LOOKUP(C10256,CustomerDemographic!A10255:N13444,CustomerDemographic!K10255:K13444)</f>
        <v>#N/A</v>
      </c>
      <c r="X10256" s="31" t="e">
        <f>LOOKUP(C10256,CustomerDemographic!A10255:N13444,CustomerDemographic!L10255:L13444)</f>
        <v>#N/A</v>
      </c>
      <c r="Y10256" s="31" t="e">
        <f>LOOKUP(C10256,CustomerDemographic!A10255:N13444,CustomerDemographic!M10255:M13444)</f>
        <v>#N/A</v>
      </c>
      <c r="Z10256" s="31" t="e">
        <f>LOOKUP(C10256,CustomerDemographic!A10255:N13444,CustomerDemographic!N10255:N13444)</f>
        <v>#N/A</v>
      </c>
      <c r="AA10256" s="31" t="e">
        <f>LOOKUP(C10256,CustomerAddress!A10255:F14254,CustomerAddress!C10255:C14254)</f>
        <v>#N/A</v>
      </c>
      <c r="AB10256" s="31" t="e">
        <f>LOOKUP(C10256,CustomerAddress!A10255:F14254,CustomerAddress!D10255:D14254)</f>
        <v>#N/A</v>
      </c>
      <c r="AC10256" s="31" t="e">
        <f>LOOKUP(C10256,CustomerAddress!A10255:F14254,CustomerAddress!F10255:F14254)</f>
        <v>#N/A</v>
      </c>
      <c r="AD10256" s="31">
        <f t="shared" si="770"/>
        <v>206</v>
      </c>
    </row>
    <row r="10257" spans="1:30" s="31" customFormat="1" ht="15.75" hidden="1" customHeight="1" x14ac:dyDescent="0.15">
      <c r="A10257" s="31">
        <v>10536</v>
      </c>
      <c r="B10257" s="31">
        <v>65</v>
      </c>
      <c r="C10257" s="31">
        <v>3311</v>
      </c>
      <c r="D10257" s="43">
        <v>42752</v>
      </c>
      <c r="E10257" s="43"/>
      <c r="F10257" s="31" t="b">
        <v>0</v>
      </c>
      <c r="G10257" s="33" t="s">
        <v>37</v>
      </c>
      <c r="H10257" s="33" t="s">
        <v>44</v>
      </c>
      <c r="I10257" s="33" t="s">
        <v>38</v>
      </c>
      <c r="J10257" s="38" t="str">
        <f t="shared" si="768"/>
        <v>Medium</v>
      </c>
      <c r="K10257" s="38" t="s">
        <v>12986</v>
      </c>
      <c r="L10257" s="48">
        <v>1807.45</v>
      </c>
      <c r="M10257" s="34">
        <v>778.69</v>
      </c>
      <c r="N10257" s="40">
        <v>42145</v>
      </c>
      <c r="O10257" s="50">
        <f t="shared" si="769"/>
        <v>1028.76</v>
      </c>
      <c r="P10257" s="50" t="e">
        <f>LOOKUP(C10257,CustomerDemographic!A10256:N13445,CustomerDemographic!D10256:D13445)</f>
        <v>#N/A</v>
      </c>
      <c r="Q10257" s="31" t="e">
        <f>LOOKUP(C10257,CustomerDemographic!A10256:N13445,CustomerDemographic!E10256:E13445)</f>
        <v>#N/A</v>
      </c>
      <c r="R10257" s="68" t="e">
        <f>LOOKUP(C10257,CustomerDemographic!A10256:N13445,CustomerDemographic!F10256:F13445)</f>
        <v>#N/A</v>
      </c>
      <c r="S10257" s="46" t="e">
        <f>LOOKUP(C10257,CustomerDemographic!A10256:N13445,CustomerDemographic!G10256:G13445)</f>
        <v>#N/A</v>
      </c>
      <c r="T10257" s="46"/>
      <c r="U10257" s="31" t="e">
        <f>LOOKUP(C10257,CustomerDemographic!A10256:N13445,CustomerDemographic!I10256:I13445)</f>
        <v>#N/A</v>
      </c>
      <c r="V10257" s="38" t="e">
        <f>LOOKUP(C10257,CustomerDemographic!A10256:N13445,CustomerDemographic!J10256:J13445)</f>
        <v>#N/A</v>
      </c>
      <c r="W10257" s="31" t="e">
        <f>LOOKUP(C10257,CustomerDemographic!A10256:N13445,CustomerDemographic!K10256:K13445)</f>
        <v>#N/A</v>
      </c>
      <c r="X10257" s="31" t="e">
        <f>LOOKUP(C10257,CustomerDemographic!A10256:N13445,CustomerDemographic!L10256:L13445)</f>
        <v>#N/A</v>
      </c>
      <c r="Y10257" s="31" t="e">
        <f>LOOKUP(C10257,CustomerDemographic!A10256:N13445,CustomerDemographic!M10256:M13445)</f>
        <v>#N/A</v>
      </c>
      <c r="Z10257" s="31" t="e">
        <f>LOOKUP(C10257,CustomerDemographic!A10256:N13445,CustomerDemographic!N10256:N13445)</f>
        <v>#N/A</v>
      </c>
      <c r="AA10257" s="31" t="e">
        <f>LOOKUP(C10257,CustomerAddress!A10256:F14255,CustomerAddress!C10256:C14255)</f>
        <v>#N/A</v>
      </c>
      <c r="AB10257" s="31" t="e">
        <f>LOOKUP(C10257,CustomerAddress!A10256:F14255,CustomerAddress!D10256:D14255)</f>
        <v>#N/A</v>
      </c>
      <c r="AC10257" s="31" t="e">
        <f>LOOKUP(C10257,CustomerAddress!A10256:F14255,CustomerAddress!F10256:F14255)</f>
        <v>#N/A</v>
      </c>
      <c r="AD10257" s="31">
        <f t="shared" si="770"/>
        <v>347</v>
      </c>
    </row>
    <row r="10258" spans="1:30" s="31" customFormat="1" ht="15.75" hidden="1" customHeight="1" x14ac:dyDescent="0.15">
      <c r="A10258" s="31">
        <v>10537</v>
      </c>
      <c r="B10258" s="31">
        <v>49</v>
      </c>
      <c r="C10258" s="31">
        <v>2939</v>
      </c>
      <c r="D10258" s="43">
        <v>42985</v>
      </c>
      <c r="E10258" s="43"/>
      <c r="F10258" s="31" t="b">
        <v>0</v>
      </c>
      <c r="G10258" s="33" t="s">
        <v>37</v>
      </c>
      <c r="H10258" s="33" t="s">
        <v>39</v>
      </c>
      <c r="I10258" s="33" t="s">
        <v>43</v>
      </c>
      <c r="J10258" s="38" t="str">
        <f t="shared" si="768"/>
        <v>Medium</v>
      </c>
      <c r="K10258" s="38" t="s">
        <v>12986</v>
      </c>
      <c r="L10258" s="48">
        <v>533.51</v>
      </c>
      <c r="M10258" s="34">
        <v>400.13</v>
      </c>
      <c r="N10258" s="40">
        <v>37823</v>
      </c>
      <c r="O10258" s="50">
        <f t="shared" si="769"/>
        <v>133.38</v>
      </c>
      <c r="P10258" s="50" t="e">
        <f>LOOKUP(C10258,CustomerDemographic!A10257:N13446,CustomerDemographic!D10257:D13446)</f>
        <v>#N/A</v>
      </c>
      <c r="Q10258" s="31" t="e">
        <f>LOOKUP(C10258,CustomerDemographic!A10257:N13446,CustomerDemographic!E10257:E13446)</f>
        <v>#N/A</v>
      </c>
      <c r="R10258" s="68" t="e">
        <f>LOOKUP(C10258,CustomerDemographic!A10257:N13446,CustomerDemographic!F10257:F13446)</f>
        <v>#N/A</v>
      </c>
      <c r="S10258" s="46" t="e">
        <f>LOOKUP(C10258,CustomerDemographic!A10257:N13446,CustomerDemographic!G10257:G13446)</f>
        <v>#N/A</v>
      </c>
      <c r="T10258" s="46"/>
      <c r="U10258" s="31" t="e">
        <f>LOOKUP(C10258,CustomerDemographic!A10257:N13446,CustomerDemographic!I10257:I13446)</f>
        <v>#N/A</v>
      </c>
      <c r="V10258" s="38" t="e">
        <f>LOOKUP(C10258,CustomerDemographic!A10257:N13446,CustomerDemographic!J10257:J13446)</f>
        <v>#N/A</v>
      </c>
      <c r="W10258" s="31" t="e">
        <f>LOOKUP(C10258,CustomerDemographic!A10257:N13446,CustomerDemographic!K10257:K13446)</f>
        <v>#N/A</v>
      </c>
      <c r="X10258" s="31" t="e">
        <f>LOOKUP(C10258,CustomerDemographic!A10257:N13446,CustomerDemographic!L10257:L13446)</f>
        <v>#N/A</v>
      </c>
      <c r="Y10258" s="31" t="e">
        <f>LOOKUP(C10258,CustomerDemographic!A10257:N13446,CustomerDemographic!M10257:M13446)</f>
        <v>#N/A</v>
      </c>
      <c r="Z10258" s="31" t="e">
        <f>LOOKUP(C10258,CustomerDemographic!A10257:N13446,CustomerDemographic!N10257:N13446)</f>
        <v>#N/A</v>
      </c>
      <c r="AA10258" s="31" t="e">
        <f>LOOKUP(C10258,CustomerAddress!A10257:F14256,CustomerAddress!C10257:C14256)</f>
        <v>#N/A</v>
      </c>
      <c r="AB10258" s="31" t="e">
        <f>LOOKUP(C10258,CustomerAddress!A10257:F14256,CustomerAddress!D10257:D14256)</f>
        <v>#N/A</v>
      </c>
      <c r="AC10258" s="31" t="e">
        <f>LOOKUP(C10258,CustomerAddress!A10257:F14256,CustomerAddress!F10257:F14256)</f>
        <v>#N/A</v>
      </c>
      <c r="AD10258" s="31">
        <f t="shared" si="770"/>
        <v>114</v>
      </c>
    </row>
    <row r="10259" spans="1:30" s="31" customFormat="1" ht="15.75" hidden="1" customHeight="1" x14ac:dyDescent="0.15">
      <c r="A10259" s="31">
        <v>10538</v>
      </c>
      <c r="B10259" s="31">
        <v>51</v>
      </c>
      <c r="C10259" s="31">
        <v>1027</v>
      </c>
      <c r="D10259" s="43">
        <v>42817</v>
      </c>
      <c r="E10259" s="43"/>
      <c r="F10259" s="31" t="b">
        <v>1</v>
      </c>
      <c r="G10259" s="33" t="s">
        <v>37</v>
      </c>
      <c r="H10259" s="33" t="s">
        <v>40</v>
      </c>
      <c r="I10259" s="33" t="s">
        <v>38</v>
      </c>
      <c r="J10259" s="38" t="str">
        <f t="shared" si="768"/>
        <v>Medium</v>
      </c>
      <c r="K10259" s="38" t="s">
        <v>12986</v>
      </c>
      <c r="L10259" s="48">
        <v>2005.66</v>
      </c>
      <c r="M10259" s="34">
        <v>1203.4000000000001</v>
      </c>
      <c r="N10259" s="40">
        <v>41009</v>
      </c>
      <c r="O10259" s="50">
        <f t="shared" si="769"/>
        <v>802.26</v>
      </c>
      <c r="P10259" s="50" t="e">
        <f>LOOKUP(C10259,CustomerDemographic!A10258:N13447,CustomerDemographic!D10258:D13447)</f>
        <v>#N/A</v>
      </c>
      <c r="Q10259" s="31" t="e">
        <f>LOOKUP(C10259,CustomerDemographic!A10258:N13447,CustomerDemographic!E10258:E13447)</f>
        <v>#N/A</v>
      </c>
      <c r="R10259" s="68" t="e">
        <f>LOOKUP(C10259,CustomerDemographic!A10258:N13447,CustomerDemographic!F10258:F13447)</f>
        <v>#N/A</v>
      </c>
      <c r="S10259" s="46" t="e">
        <f>LOOKUP(C10259,CustomerDemographic!A10258:N13447,CustomerDemographic!G10258:G13447)</f>
        <v>#N/A</v>
      </c>
      <c r="T10259" s="46"/>
      <c r="U10259" s="31" t="e">
        <f>LOOKUP(C10259,CustomerDemographic!A10258:N13447,CustomerDemographic!I10258:I13447)</f>
        <v>#N/A</v>
      </c>
      <c r="V10259" s="38" t="e">
        <f>LOOKUP(C10259,CustomerDemographic!A10258:N13447,CustomerDemographic!J10258:J13447)</f>
        <v>#N/A</v>
      </c>
      <c r="W10259" s="31" t="e">
        <f>LOOKUP(C10259,CustomerDemographic!A10258:N13447,CustomerDemographic!K10258:K13447)</f>
        <v>#N/A</v>
      </c>
      <c r="X10259" s="31" t="e">
        <f>LOOKUP(C10259,CustomerDemographic!A10258:N13447,CustomerDemographic!L10258:L13447)</f>
        <v>#N/A</v>
      </c>
      <c r="Y10259" s="31" t="e">
        <f>LOOKUP(C10259,CustomerDemographic!A10258:N13447,CustomerDemographic!M10258:M13447)</f>
        <v>#N/A</v>
      </c>
      <c r="Z10259" s="31" t="e">
        <f>LOOKUP(C10259,CustomerDemographic!A10258:N13447,CustomerDemographic!N10258:N13447)</f>
        <v>#N/A</v>
      </c>
      <c r="AA10259" s="31" t="e">
        <f>LOOKUP(C10259,CustomerAddress!A10258:F14257,CustomerAddress!C10258:C14257)</f>
        <v>#N/A</v>
      </c>
      <c r="AB10259" s="31" t="e">
        <f>LOOKUP(C10259,CustomerAddress!A10258:F14257,CustomerAddress!D10258:D14257)</f>
        <v>#N/A</v>
      </c>
      <c r="AC10259" s="31" t="e">
        <f>LOOKUP(C10259,CustomerAddress!A10258:F14257,CustomerAddress!F10258:F14257)</f>
        <v>#N/A</v>
      </c>
      <c r="AD10259" s="31">
        <f t="shared" si="770"/>
        <v>282</v>
      </c>
    </row>
    <row r="10260" spans="1:30" s="31" customFormat="1" ht="15.75" hidden="1" customHeight="1" x14ac:dyDescent="0.15">
      <c r="A10260" s="31">
        <v>10539</v>
      </c>
      <c r="B10260" s="31">
        <v>83</v>
      </c>
      <c r="C10260" s="31">
        <v>2509</v>
      </c>
      <c r="D10260" s="43">
        <v>43007</v>
      </c>
      <c r="E10260" s="43"/>
      <c r="F10260" s="31" t="b">
        <v>0</v>
      </c>
      <c r="G10260" s="33" t="s">
        <v>37</v>
      </c>
      <c r="H10260" s="36" t="s">
        <v>12747</v>
      </c>
      <c r="I10260" s="33" t="s">
        <v>46</v>
      </c>
      <c r="J10260" s="38" t="str">
        <f t="shared" si="768"/>
        <v>Medium</v>
      </c>
      <c r="K10260" s="38" t="s">
        <v>12986</v>
      </c>
      <c r="L10260" s="48">
        <v>2083.94</v>
      </c>
      <c r="M10260" s="34">
        <v>675.03</v>
      </c>
      <c r="N10260" s="40">
        <v>41533</v>
      </c>
      <c r="O10260" s="50">
        <f t="shared" si="769"/>
        <v>1408.91</v>
      </c>
      <c r="P10260" s="50" t="e">
        <f>LOOKUP(C10260,CustomerDemographic!A10259:N13448,CustomerDemographic!D10259:D13448)</f>
        <v>#N/A</v>
      </c>
      <c r="Q10260" s="31" t="e">
        <f>LOOKUP(C10260,CustomerDemographic!A10259:N13448,CustomerDemographic!E10259:E13448)</f>
        <v>#N/A</v>
      </c>
      <c r="R10260" s="68" t="e">
        <f>LOOKUP(C10260,CustomerDemographic!A10259:N13448,CustomerDemographic!F10259:F13448)</f>
        <v>#N/A</v>
      </c>
      <c r="S10260" s="46" t="e">
        <f>LOOKUP(C10260,CustomerDemographic!A10259:N13448,CustomerDemographic!G10259:G13448)</f>
        <v>#N/A</v>
      </c>
      <c r="T10260" s="46"/>
      <c r="U10260" s="31" t="e">
        <f>LOOKUP(C10260,CustomerDemographic!A10259:N13448,CustomerDemographic!I10259:I13448)</f>
        <v>#N/A</v>
      </c>
      <c r="V10260" s="38" t="e">
        <f>LOOKUP(C10260,CustomerDemographic!A10259:N13448,CustomerDemographic!J10259:J13448)</f>
        <v>#N/A</v>
      </c>
      <c r="W10260" s="31" t="e">
        <f>LOOKUP(C10260,CustomerDemographic!A10259:N13448,CustomerDemographic!K10259:K13448)</f>
        <v>#N/A</v>
      </c>
      <c r="X10260" s="31" t="e">
        <f>LOOKUP(C10260,CustomerDemographic!A10259:N13448,CustomerDemographic!L10259:L13448)</f>
        <v>#N/A</v>
      </c>
      <c r="Y10260" s="31" t="e">
        <f>LOOKUP(C10260,CustomerDemographic!A10259:N13448,CustomerDemographic!M10259:M13448)</f>
        <v>#N/A</v>
      </c>
      <c r="Z10260" s="31" t="e">
        <f>LOOKUP(C10260,CustomerDemographic!A10259:N13448,CustomerDemographic!N10259:N13448)</f>
        <v>#N/A</v>
      </c>
      <c r="AA10260" s="31" t="e">
        <f>LOOKUP(C10260,CustomerAddress!A10259:F14258,CustomerAddress!C10259:C14258)</f>
        <v>#N/A</v>
      </c>
      <c r="AB10260" s="31" t="e">
        <f>LOOKUP(C10260,CustomerAddress!A10259:F14258,CustomerAddress!D10259:D14258)</f>
        <v>#N/A</v>
      </c>
      <c r="AC10260" s="31" t="e">
        <f>LOOKUP(C10260,CustomerAddress!A10259:F14258,CustomerAddress!F10259:F14258)</f>
        <v>#N/A</v>
      </c>
      <c r="AD10260" s="31">
        <f t="shared" si="770"/>
        <v>92</v>
      </c>
    </row>
    <row r="10261" spans="1:30" s="31" customFormat="1" ht="15.75" hidden="1" customHeight="1" x14ac:dyDescent="0.15">
      <c r="A10261" s="31">
        <v>10540</v>
      </c>
      <c r="B10261" s="31">
        <v>35</v>
      </c>
      <c r="C10261" s="31">
        <v>1427</v>
      </c>
      <c r="D10261" s="43">
        <v>43001</v>
      </c>
      <c r="E10261" s="43"/>
      <c r="F10261" s="31" t="b">
        <v>0</v>
      </c>
      <c r="G10261" s="33" t="s">
        <v>37</v>
      </c>
      <c r="H10261" s="33" t="s">
        <v>42</v>
      </c>
      <c r="I10261" s="33" t="s">
        <v>38</v>
      </c>
      <c r="J10261" s="38" t="str">
        <f t="shared" si="768"/>
        <v>Large</v>
      </c>
      <c r="K10261" s="38" t="s">
        <v>12987</v>
      </c>
      <c r="L10261" s="48">
        <v>1403.5</v>
      </c>
      <c r="M10261" s="34">
        <v>954.82</v>
      </c>
      <c r="N10261" s="40">
        <v>42688</v>
      </c>
      <c r="O10261" s="50">
        <f t="shared" si="769"/>
        <v>448.67999999999995</v>
      </c>
      <c r="P10261" s="50" t="e">
        <f>LOOKUP(C10261,CustomerDemographic!A10260:N13449,CustomerDemographic!D10260:D13449)</f>
        <v>#N/A</v>
      </c>
      <c r="Q10261" s="31" t="e">
        <f>LOOKUP(C10261,CustomerDemographic!A10260:N13449,CustomerDemographic!E10260:E13449)</f>
        <v>#N/A</v>
      </c>
      <c r="R10261" s="68" t="e">
        <f>LOOKUP(C10261,CustomerDemographic!A10260:N13449,CustomerDemographic!F10260:F13449)</f>
        <v>#N/A</v>
      </c>
      <c r="S10261" s="46" t="e">
        <f>LOOKUP(C10261,CustomerDemographic!A10260:N13449,CustomerDemographic!G10260:G13449)</f>
        <v>#N/A</v>
      </c>
      <c r="T10261" s="46"/>
      <c r="U10261" s="31" t="e">
        <f>LOOKUP(C10261,CustomerDemographic!A10260:N13449,CustomerDemographic!I10260:I13449)</f>
        <v>#N/A</v>
      </c>
      <c r="V10261" s="38" t="e">
        <f>LOOKUP(C10261,CustomerDemographic!A10260:N13449,CustomerDemographic!J10260:J13449)</f>
        <v>#N/A</v>
      </c>
      <c r="W10261" s="31" t="e">
        <f>LOOKUP(C10261,CustomerDemographic!A10260:N13449,CustomerDemographic!K10260:K13449)</f>
        <v>#N/A</v>
      </c>
      <c r="X10261" s="31" t="e">
        <f>LOOKUP(C10261,CustomerDemographic!A10260:N13449,CustomerDemographic!L10260:L13449)</f>
        <v>#N/A</v>
      </c>
      <c r="Y10261" s="31" t="e">
        <f>LOOKUP(C10261,CustomerDemographic!A10260:N13449,CustomerDemographic!M10260:M13449)</f>
        <v>#N/A</v>
      </c>
      <c r="Z10261" s="31" t="e">
        <f>LOOKUP(C10261,CustomerDemographic!A10260:N13449,CustomerDemographic!N10260:N13449)</f>
        <v>#N/A</v>
      </c>
      <c r="AA10261" s="31" t="e">
        <f>LOOKUP(C10261,CustomerAddress!A10260:F14259,CustomerAddress!C10260:C14259)</f>
        <v>#N/A</v>
      </c>
      <c r="AB10261" s="31" t="e">
        <f>LOOKUP(C10261,CustomerAddress!A10260:F14259,CustomerAddress!D10260:D14259)</f>
        <v>#N/A</v>
      </c>
      <c r="AC10261" s="31" t="e">
        <f>LOOKUP(C10261,CustomerAddress!A10260:F14259,CustomerAddress!F10260:F14259)</f>
        <v>#N/A</v>
      </c>
      <c r="AD10261" s="31">
        <f t="shared" si="770"/>
        <v>98</v>
      </c>
    </row>
    <row r="10262" spans="1:30" s="31" customFormat="1" ht="15.75" hidden="1" customHeight="1" x14ac:dyDescent="0.15">
      <c r="A10262" s="31">
        <v>10542</v>
      </c>
      <c r="B10262" s="31">
        <v>3</v>
      </c>
      <c r="C10262" s="31">
        <v>346</v>
      </c>
      <c r="D10262" s="43">
        <v>42782</v>
      </c>
      <c r="E10262" s="43"/>
      <c r="F10262" s="31" t="b">
        <v>1</v>
      </c>
      <c r="G10262" s="33" t="s">
        <v>37</v>
      </c>
      <c r="H10262" s="33" t="s">
        <v>39</v>
      </c>
      <c r="I10262" s="33" t="s">
        <v>38</v>
      </c>
      <c r="J10262" s="38" t="str">
        <f t="shared" si="768"/>
        <v>Medium</v>
      </c>
      <c r="K10262" s="38" t="s">
        <v>12986</v>
      </c>
      <c r="L10262" s="48">
        <v>2091.4699999999998</v>
      </c>
      <c r="M10262" s="34">
        <v>388.92</v>
      </c>
      <c r="N10262" s="40">
        <v>41167</v>
      </c>
      <c r="O10262" s="50">
        <f t="shared" si="769"/>
        <v>1702.5499999999997</v>
      </c>
      <c r="P10262" s="50" t="e">
        <f>LOOKUP(C10262,CustomerDemographic!A10261:N13450,CustomerDemographic!D10261:D13450)</f>
        <v>#N/A</v>
      </c>
      <c r="Q10262" s="31" t="e">
        <f>LOOKUP(C10262,CustomerDemographic!A10261:N13450,CustomerDemographic!E10261:E13450)</f>
        <v>#N/A</v>
      </c>
      <c r="R10262" s="68" t="e">
        <f>LOOKUP(C10262,CustomerDemographic!A10261:N13450,CustomerDemographic!F10261:F13450)</f>
        <v>#N/A</v>
      </c>
      <c r="S10262" s="46" t="e">
        <f>LOOKUP(C10262,CustomerDemographic!A10261:N13450,CustomerDemographic!G10261:G13450)</f>
        <v>#N/A</v>
      </c>
      <c r="T10262" s="46"/>
      <c r="U10262" s="31" t="e">
        <f>LOOKUP(C10262,CustomerDemographic!A10261:N13450,CustomerDemographic!I10261:I13450)</f>
        <v>#N/A</v>
      </c>
      <c r="V10262" s="38" t="e">
        <f>LOOKUP(C10262,CustomerDemographic!A10261:N13450,CustomerDemographic!J10261:J13450)</f>
        <v>#N/A</v>
      </c>
      <c r="W10262" s="31" t="e">
        <f>LOOKUP(C10262,CustomerDemographic!A10261:N13450,CustomerDemographic!K10261:K13450)</f>
        <v>#N/A</v>
      </c>
      <c r="X10262" s="31" t="e">
        <f>LOOKUP(C10262,CustomerDemographic!A10261:N13450,CustomerDemographic!L10261:L13450)</f>
        <v>#N/A</v>
      </c>
      <c r="Y10262" s="31" t="e">
        <f>LOOKUP(C10262,CustomerDemographic!A10261:N13450,CustomerDemographic!M10261:M13450)</f>
        <v>#N/A</v>
      </c>
      <c r="Z10262" s="31" t="e">
        <f>LOOKUP(C10262,CustomerDemographic!A10261:N13450,CustomerDemographic!N10261:N13450)</f>
        <v>#N/A</v>
      </c>
      <c r="AA10262" s="31" t="e">
        <f>LOOKUP(C10262,CustomerAddress!A10261:F14260,CustomerAddress!C10261:C14260)</f>
        <v>#N/A</v>
      </c>
      <c r="AB10262" s="31" t="e">
        <f>LOOKUP(C10262,CustomerAddress!A10261:F14260,CustomerAddress!D10261:D14260)</f>
        <v>#N/A</v>
      </c>
      <c r="AC10262" s="31" t="e">
        <f>LOOKUP(C10262,CustomerAddress!A10261:F14260,CustomerAddress!F10261:F14260)</f>
        <v>#N/A</v>
      </c>
      <c r="AD10262" s="31">
        <f t="shared" si="770"/>
        <v>317</v>
      </c>
    </row>
    <row r="10263" spans="1:30" s="31" customFormat="1" ht="15.75" hidden="1" customHeight="1" x14ac:dyDescent="0.15">
      <c r="A10263" s="31">
        <v>10543</v>
      </c>
      <c r="B10263" s="31">
        <v>63</v>
      </c>
      <c r="C10263" s="31">
        <v>2127</v>
      </c>
      <c r="D10263" s="43">
        <v>43001</v>
      </c>
      <c r="E10263" s="43"/>
      <c r="F10263" s="31" t="b">
        <v>0</v>
      </c>
      <c r="G10263" s="33" t="s">
        <v>37</v>
      </c>
      <c r="H10263" s="36" t="s">
        <v>12747</v>
      </c>
      <c r="I10263" s="33" t="s">
        <v>38</v>
      </c>
      <c r="J10263" s="38" t="str">
        <f t="shared" si="768"/>
        <v>Large</v>
      </c>
      <c r="K10263" s="38" t="s">
        <v>12987</v>
      </c>
      <c r="L10263" s="48">
        <v>1483.2</v>
      </c>
      <c r="M10263" s="34">
        <v>99.59</v>
      </c>
      <c r="N10263" s="40">
        <v>36146</v>
      </c>
      <c r="O10263" s="50">
        <f t="shared" si="769"/>
        <v>1383.6100000000001</v>
      </c>
      <c r="P10263" s="50" t="e">
        <f>LOOKUP(C10263,CustomerDemographic!A10262:N13451,CustomerDemographic!D10262:D13451)</f>
        <v>#N/A</v>
      </c>
      <c r="Q10263" s="31" t="e">
        <f>LOOKUP(C10263,CustomerDemographic!A10262:N13451,CustomerDemographic!E10262:E13451)</f>
        <v>#N/A</v>
      </c>
      <c r="R10263" s="68" t="e">
        <f>LOOKUP(C10263,CustomerDemographic!A10262:N13451,CustomerDemographic!F10262:F13451)</f>
        <v>#N/A</v>
      </c>
      <c r="S10263" s="46" t="e">
        <f>LOOKUP(C10263,CustomerDemographic!A10262:N13451,CustomerDemographic!G10262:G13451)</f>
        <v>#N/A</v>
      </c>
      <c r="T10263" s="46"/>
      <c r="U10263" s="31" t="e">
        <f>LOOKUP(C10263,CustomerDemographic!A10262:N13451,CustomerDemographic!I10262:I13451)</f>
        <v>#N/A</v>
      </c>
      <c r="V10263" s="38" t="e">
        <f>LOOKUP(C10263,CustomerDemographic!A10262:N13451,CustomerDemographic!J10262:J13451)</f>
        <v>#N/A</v>
      </c>
      <c r="W10263" s="31" t="e">
        <f>LOOKUP(C10263,CustomerDemographic!A10262:N13451,CustomerDemographic!K10262:K13451)</f>
        <v>#N/A</v>
      </c>
      <c r="X10263" s="31" t="e">
        <f>LOOKUP(C10263,CustomerDemographic!A10262:N13451,CustomerDemographic!L10262:L13451)</f>
        <v>#N/A</v>
      </c>
      <c r="Y10263" s="31" t="e">
        <f>LOOKUP(C10263,CustomerDemographic!A10262:N13451,CustomerDemographic!M10262:M13451)</f>
        <v>#N/A</v>
      </c>
      <c r="Z10263" s="31" t="e">
        <f>LOOKUP(C10263,CustomerDemographic!A10262:N13451,CustomerDemographic!N10262:N13451)</f>
        <v>#N/A</v>
      </c>
      <c r="AA10263" s="31" t="e">
        <f>LOOKUP(C10263,CustomerAddress!A10262:F14261,CustomerAddress!C10262:C14261)</f>
        <v>#N/A</v>
      </c>
      <c r="AB10263" s="31" t="e">
        <f>LOOKUP(C10263,CustomerAddress!A10262:F14261,CustomerAddress!D10262:D14261)</f>
        <v>#N/A</v>
      </c>
      <c r="AC10263" s="31" t="e">
        <f>LOOKUP(C10263,CustomerAddress!A10262:F14261,CustomerAddress!F10262:F14261)</f>
        <v>#N/A</v>
      </c>
      <c r="AD10263" s="31">
        <f t="shared" si="770"/>
        <v>98</v>
      </c>
    </row>
    <row r="10264" spans="1:30" s="31" customFormat="1" ht="15.75" hidden="1" customHeight="1" x14ac:dyDescent="0.15">
      <c r="A10264" s="31">
        <v>10544</v>
      </c>
      <c r="B10264" s="31">
        <v>74</v>
      </c>
      <c r="C10264" s="31">
        <v>2686</v>
      </c>
      <c r="D10264" s="43">
        <v>42937</v>
      </c>
      <c r="E10264" s="43"/>
      <c r="F10264" s="31" t="b">
        <v>0</v>
      </c>
      <c r="G10264" s="33" t="s">
        <v>37</v>
      </c>
      <c r="H10264" s="33" t="s">
        <v>44</v>
      </c>
      <c r="I10264" s="33" t="s">
        <v>38</v>
      </c>
      <c r="J10264" s="38" t="str">
        <f t="shared" si="768"/>
        <v>Medium</v>
      </c>
      <c r="K10264" s="38" t="s">
        <v>12986</v>
      </c>
      <c r="L10264" s="48">
        <v>1228.07</v>
      </c>
      <c r="M10264" s="34">
        <v>400.91</v>
      </c>
      <c r="N10264" s="40">
        <v>36668</v>
      </c>
      <c r="O10264" s="50">
        <f t="shared" si="769"/>
        <v>827.15999999999985</v>
      </c>
      <c r="P10264" s="50" t="e">
        <f>LOOKUP(C10264,CustomerDemographic!A10263:N13452,CustomerDemographic!D10263:D13452)</f>
        <v>#N/A</v>
      </c>
      <c r="Q10264" s="31" t="e">
        <f>LOOKUP(C10264,CustomerDemographic!A10263:N13452,CustomerDemographic!E10263:E13452)</f>
        <v>#N/A</v>
      </c>
      <c r="R10264" s="68" t="e">
        <f>LOOKUP(C10264,CustomerDemographic!A10263:N13452,CustomerDemographic!F10263:F13452)</f>
        <v>#N/A</v>
      </c>
      <c r="S10264" s="46" t="e">
        <f>LOOKUP(C10264,CustomerDemographic!A10263:N13452,CustomerDemographic!G10263:G13452)</f>
        <v>#N/A</v>
      </c>
      <c r="T10264" s="46"/>
      <c r="U10264" s="31" t="e">
        <f>LOOKUP(C10264,CustomerDemographic!A10263:N13452,CustomerDemographic!I10263:I13452)</f>
        <v>#N/A</v>
      </c>
      <c r="V10264" s="38" t="e">
        <f>LOOKUP(C10264,CustomerDemographic!A10263:N13452,CustomerDemographic!J10263:J13452)</f>
        <v>#N/A</v>
      </c>
      <c r="W10264" s="31" t="e">
        <f>LOOKUP(C10264,CustomerDemographic!A10263:N13452,CustomerDemographic!K10263:K13452)</f>
        <v>#N/A</v>
      </c>
      <c r="X10264" s="31" t="e">
        <f>LOOKUP(C10264,CustomerDemographic!A10263:N13452,CustomerDemographic!L10263:L13452)</f>
        <v>#N/A</v>
      </c>
      <c r="Y10264" s="31" t="e">
        <f>LOOKUP(C10264,CustomerDemographic!A10263:N13452,CustomerDemographic!M10263:M13452)</f>
        <v>#N/A</v>
      </c>
      <c r="Z10264" s="31" t="e">
        <f>LOOKUP(C10264,CustomerDemographic!A10263:N13452,CustomerDemographic!N10263:N13452)</f>
        <v>#N/A</v>
      </c>
      <c r="AA10264" s="31" t="e">
        <f>LOOKUP(C10264,CustomerAddress!A10263:F14262,CustomerAddress!C10263:C14262)</f>
        <v>#N/A</v>
      </c>
      <c r="AB10264" s="31" t="e">
        <f>LOOKUP(C10264,CustomerAddress!A10263:F14262,CustomerAddress!D10263:D14262)</f>
        <v>#N/A</v>
      </c>
      <c r="AC10264" s="31" t="e">
        <f>LOOKUP(C10264,CustomerAddress!A10263:F14262,CustomerAddress!F10263:F14262)</f>
        <v>#N/A</v>
      </c>
      <c r="AD10264" s="31">
        <f t="shared" si="770"/>
        <v>162</v>
      </c>
    </row>
    <row r="10265" spans="1:30" s="31" customFormat="1" ht="15.75" hidden="1" customHeight="1" x14ac:dyDescent="0.15">
      <c r="A10265" s="31">
        <v>10545</v>
      </c>
      <c r="B10265" s="31">
        <v>67</v>
      </c>
      <c r="C10265" s="31">
        <v>2763</v>
      </c>
      <c r="D10265" s="43">
        <v>43042</v>
      </c>
      <c r="E10265" s="43"/>
      <c r="F10265" s="31" t="b">
        <v>1</v>
      </c>
      <c r="G10265" s="33" t="s">
        <v>37</v>
      </c>
      <c r="H10265" s="33" t="s">
        <v>41</v>
      </c>
      <c r="I10265" s="33" t="s">
        <v>43</v>
      </c>
      <c r="J10265" s="38" t="str">
        <f t="shared" si="768"/>
        <v>Medium</v>
      </c>
      <c r="K10265" s="38" t="s">
        <v>12986</v>
      </c>
      <c r="L10265" s="48">
        <v>544.04999999999995</v>
      </c>
      <c r="M10265" s="34">
        <v>376.84</v>
      </c>
      <c r="N10265" s="40">
        <v>42105</v>
      </c>
      <c r="O10265" s="50">
        <f t="shared" si="769"/>
        <v>167.20999999999998</v>
      </c>
      <c r="P10265" s="50" t="e">
        <f>LOOKUP(C10265,CustomerDemographic!A10264:N13453,CustomerDemographic!D10264:D13453)</f>
        <v>#N/A</v>
      </c>
      <c r="Q10265" s="31" t="e">
        <f>LOOKUP(C10265,CustomerDemographic!A10264:N13453,CustomerDemographic!E10264:E13453)</f>
        <v>#N/A</v>
      </c>
      <c r="R10265" s="68" t="e">
        <f>LOOKUP(C10265,CustomerDemographic!A10264:N13453,CustomerDemographic!F10264:F13453)</f>
        <v>#N/A</v>
      </c>
      <c r="S10265" s="46" t="e">
        <f>LOOKUP(C10265,CustomerDemographic!A10264:N13453,CustomerDemographic!G10264:G13453)</f>
        <v>#N/A</v>
      </c>
      <c r="T10265" s="46"/>
      <c r="U10265" s="31" t="e">
        <f>LOOKUP(C10265,CustomerDemographic!A10264:N13453,CustomerDemographic!I10264:I13453)</f>
        <v>#N/A</v>
      </c>
      <c r="V10265" s="38" t="e">
        <f>LOOKUP(C10265,CustomerDemographic!A10264:N13453,CustomerDemographic!J10264:J13453)</f>
        <v>#N/A</v>
      </c>
      <c r="W10265" s="31" t="e">
        <f>LOOKUP(C10265,CustomerDemographic!A10264:N13453,CustomerDemographic!K10264:K13453)</f>
        <v>#N/A</v>
      </c>
      <c r="X10265" s="31" t="e">
        <f>LOOKUP(C10265,CustomerDemographic!A10264:N13453,CustomerDemographic!L10264:L13453)</f>
        <v>#N/A</v>
      </c>
      <c r="Y10265" s="31" t="e">
        <f>LOOKUP(C10265,CustomerDemographic!A10264:N13453,CustomerDemographic!M10264:M13453)</f>
        <v>#N/A</v>
      </c>
      <c r="Z10265" s="31" t="e">
        <f>LOOKUP(C10265,CustomerDemographic!A10264:N13453,CustomerDemographic!N10264:N13453)</f>
        <v>#N/A</v>
      </c>
      <c r="AA10265" s="31" t="e">
        <f>LOOKUP(C10265,CustomerAddress!A10264:F14263,CustomerAddress!C10264:C14263)</f>
        <v>#N/A</v>
      </c>
      <c r="AB10265" s="31" t="e">
        <f>LOOKUP(C10265,CustomerAddress!A10264:F14263,CustomerAddress!D10264:D14263)</f>
        <v>#N/A</v>
      </c>
      <c r="AC10265" s="31" t="e">
        <f>LOOKUP(C10265,CustomerAddress!A10264:F14263,CustomerAddress!F10264:F14263)</f>
        <v>#N/A</v>
      </c>
      <c r="AD10265" s="31">
        <f t="shared" si="770"/>
        <v>57</v>
      </c>
    </row>
    <row r="10266" spans="1:30" s="31" customFormat="1" ht="15.75" hidden="1" customHeight="1" x14ac:dyDescent="0.15">
      <c r="A10266" s="31">
        <v>10546</v>
      </c>
      <c r="B10266" s="31">
        <v>11</v>
      </c>
      <c r="C10266" s="31">
        <v>2762</v>
      </c>
      <c r="D10266" s="43">
        <v>42777</v>
      </c>
      <c r="E10266" s="43"/>
      <c r="F10266" s="31" t="b">
        <v>0</v>
      </c>
      <c r="G10266" s="33" t="s">
        <v>37</v>
      </c>
      <c r="H10266" s="33" t="s">
        <v>42</v>
      </c>
      <c r="I10266" s="33" t="s">
        <v>38</v>
      </c>
      <c r="J10266" s="38" t="str">
        <f t="shared" si="768"/>
        <v>Medium</v>
      </c>
      <c r="K10266" s="38" t="s">
        <v>12986</v>
      </c>
      <c r="L10266" s="48">
        <v>1274.93</v>
      </c>
      <c r="M10266" s="34">
        <v>764.96</v>
      </c>
      <c r="N10266" s="40">
        <v>39298</v>
      </c>
      <c r="O10266" s="50">
        <f t="shared" si="769"/>
        <v>509.97</v>
      </c>
      <c r="P10266" s="50" t="e">
        <f>LOOKUP(C10266,CustomerDemographic!A10265:N13454,CustomerDemographic!D10265:D13454)</f>
        <v>#N/A</v>
      </c>
      <c r="Q10266" s="31" t="e">
        <f>LOOKUP(C10266,CustomerDemographic!A10265:N13454,CustomerDemographic!E10265:E13454)</f>
        <v>#N/A</v>
      </c>
      <c r="R10266" s="68" t="e">
        <f>LOOKUP(C10266,CustomerDemographic!A10265:N13454,CustomerDemographic!F10265:F13454)</f>
        <v>#N/A</v>
      </c>
      <c r="S10266" s="46" t="e">
        <f>LOOKUP(C10266,CustomerDemographic!A10265:N13454,CustomerDemographic!G10265:G13454)</f>
        <v>#N/A</v>
      </c>
      <c r="T10266" s="46"/>
      <c r="U10266" s="31" t="e">
        <f>LOOKUP(C10266,CustomerDemographic!A10265:N13454,CustomerDemographic!I10265:I13454)</f>
        <v>#N/A</v>
      </c>
      <c r="V10266" s="38" t="e">
        <f>LOOKUP(C10266,CustomerDemographic!A10265:N13454,CustomerDemographic!J10265:J13454)</f>
        <v>#N/A</v>
      </c>
      <c r="W10266" s="31" t="e">
        <f>LOOKUP(C10266,CustomerDemographic!A10265:N13454,CustomerDemographic!K10265:K13454)</f>
        <v>#N/A</v>
      </c>
      <c r="X10266" s="31" t="e">
        <f>LOOKUP(C10266,CustomerDemographic!A10265:N13454,CustomerDemographic!L10265:L13454)</f>
        <v>#N/A</v>
      </c>
      <c r="Y10266" s="31" t="e">
        <f>LOOKUP(C10266,CustomerDemographic!A10265:N13454,CustomerDemographic!M10265:M13454)</f>
        <v>#N/A</v>
      </c>
      <c r="Z10266" s="31" t="e">
        <f>LOOKUP(C10266,CustomerDemographic!A10265:N13454,CustomerDemographic!N10265:N13454)</f>
        <v>#N/A</v>
      </c>
      <c r="AA10266" s="31" t="e">
        <f>LOOKUP(C10266,CustomerAddress!A10265:F14264,CustomerAddress!C10265:C14264)</f>
        <v>#N/A</v>
      </c>
      <c r="AB10266" s="31" t="e">
        <f>LOOKUP(C10266,CustomerAddress!A10265:F14264,CustomerAddress!D10265:D14264)</f>
        <v>#N/A</v>
      </c>
      <c r="AC10266" s="31" t="e">
        <f>LOOKUP(C10266,CustomerAddress!A10265:F14264,CustomerAddress!F10265:F14264)</f>
        <v>#N/A</v>
      </c>
      <c r="AD10266" s="31">
        <f t="shared" si="770"/>
        <v>322</v>
      </c>
    </row>
    <row r="10267" spans="1:30" s="31" customFormat="1" ht="15.75" hidden="1" customHeight="1" x14ac:dyDescent="0.15">
      <c r="A10267" s="31">
        <v>10547</v>
      </c>
      <c r="B10267" s="31">
        <v>72</v>
      </c>
      <c r="C10267" s="31">
        <v>1149</v>
      </c>
      <c r="D10267" s="43">
        <v>42756</v>
      </c>
      <c r="E10267" s="43"/>
      <c r="F10267" s="31" t="b">
        <v>1</v>
      </c>
      <c r="G10267" s="33" t="s">
        <v>37</v>
      </c>
      <c r="H10267" s="33" t="s">
        <v>41</v>
      </c>
      <c r="I10267" s="33" t="s">
        <v>38</v>
      </c>
      <c r="J10267" s="38" t="str">
        <f t="shared" si="768"/>
        <v>Medium</v>
      </c>
      <c r="K10267" s="38" t="s">
        <v>12986</v>
      </c>
      <c r="L10267" s="48">
        <v>360.4</v>
      </c>
      <c r="M10267" s="34">
        <v>270.3</v>
      </c>
      <c r="N10267" s="40">
        <v>37873</v>
      </c>
      <c r="O10267" s="50">
        <f t="shared" si="769"/>
        <v>90.099999999999966</v>
      </c>
      <c r="P10267" s="50" t="e">
        <f>LOOKUP(C10267,CustomerDemographic!A10266:N13455,CustomerDemographic!D10266:D13455)</f>
        <v>#N/A</v>
      </c>
      <c r="Q10267" s="31" t="e">
        <f>LOOKUP(C10267,CustomerDemographic!A10266:N13455,CustomerDemographic!E10266:E13455)</f>
        <v>#N/A</v>
      </c>
      <c r="R10267" s="68" t="e">
        <f>LOOKUP(C10267,CustomerDemographic!A10266:N13455,CustomerDemographic!F10266:F13455)</f>
        <v>#N/A</v>
      </c>
      <c r="S10267" s="46" t="e">
        <f>LOOKUP(C10267,CustomerDemographic!A10266:N13455,CustomerDemographic!G10266:G13455)</f>
        <v>#N/A</v>
      </c>
      <c r="T10267" s="46"/>
      <c r="U10267" s="31" t="e">
        <f>LOOKUP(C10267,CustomerDemographic!A10266:N13455,CustomerDemographic!I10266:I13455)</f>
        <v>#N/A</v>
      </c>
      <c r="V10267" s="38" t="e">
        <f>LOOKUP(C10267,CustomerDemographic!A10266:N13455,CustomerDemographic!J10266:J13455)</f>
        <v>#N/A</v>
      </c>
      <c r="W10267" s="31" t="e">
        <f>LOOKUP(C10267,CustomerDemographic!A10266:N13455,CustomerDemographic!K10266:K13455)</f>
        <v>#N/A</v>
      </c>
      <c r="X10267" s="31" t="e">
        <f>LOOKUP(C10267,CustomerDemographic!A10266:N13455,CustomerDemographic!L10266:L13455)</f>
        <v>#N/A</v>
      </c>
      <c r="Y10267" s="31" t="e">
        <f>LOOKUP(C10267,CustomerDemographic!A10266:N13455,CustomerDemographic!M10266:M13455)</f>
        <v>#N/A</v>
      </c>
      <c r="Z10267" s="31" t="e">
        <f>LOOKUP(C10267,CustomerDemographic!A10266:N13455,CustomerDemographic!N10266:N13455)</f>
        <v>#N/A</v>
      </c>
      <c r="AA10267" s="31" t="e">
        <f>LOOKUP(C10267,CustomerAddress!A10266:F14265,CustomerAddress!C10266:C14265)</f>
        <v>#N/A</v>
      </c>
      <c r="AB10267" s="31" t="e">
        <f>LOOKUP(C10267,CustomerAddress!A10266:F14265,CustomerAddress!D10266:D14265)</f>
        <v>#N/A</v>
      </c>
      <c r="AC10267" s="31" t="e">
        <f>LOOKUP(C10267,CustomerAddress!A10266:F14265,CustomerAddress!F10266:F14265)</f>
        <v>#N/A</v>
      </c>
      <c r="AD10267" s="31">
        <f t="shared" si="770"/>
        <v>343</v>
      </c>
    </row>
    <row r="10268" spans="1:30" s="31" customFormat="1" ht="15.75" hidden="1" customHeight="1" x14ac:dyDescent="0.15">
      <c r="A10268" s="31">
        <v>10548</v>
      </c>
      <c r="B10268" s="31">
        <v>2</v>
      </c>
      <c r="C10268" s="31">
        <v>2750</v>
      </c>
      <c r="D10268" s="43">
        <v>43048</v>
      </c>
      <c r="E10268" s="43"/>
      <c r="F10268" s="31" t="b">
        <v>0</v>
      </c>
      <c r="G10268" s="33" t="s">
        <v>37</v>
      </c>
      <c r="H10268" s="33" t="s">
        <v>42</v>
      </c>
      <c r="I10268" s="33" t="s">
        <v>43</v>
      </c>
      <c r="J10268" s="38" t="str">
        <f t="shared" si="768"/>
        <v>Medium</v>
      </c>
      <c r="K10268" s="38" t="s">
        <v>12986</v>
      </c>
      <c r="L10268" s="48">
        <v>590.26</v>
      </c>
      <c r="M10268" s="34">
        <v>525.33000000000004</v>
      </c>
      <c r="N10268" s="40">
        <v>40487</v>
      </c>
      <c r="O10268" s="50">
        <f t="shared" si="769"/>
        <v>64.92999999999995</v>
      </c>
      <c r="P10268" s="50" t="e">
        <f>LOOKUP(C10268,CustomerDemographic!A10267:N13456,CustomerDemographic!D10267:D13456)</f>
        <v>#N/A</v>
      </c>
      <c r="Q10268" s="31" t="e">
        <f>LOOKUP(C10268,CustomerDemographic!A10267:N13456,CustomerDemographic!E10267:E13456)</f>
        <v>#N/A</v>
      </c>
      <c r="R10268" s="68" t="e">
        <f>LOOKUP(C10268,CustomerDemographic!A10267:N13456,CustomerDemographic!F10267:F13456)</f>
        <v>#N/A</v>
      </c>
      <c r="S10268" s="46" t="e">
        <f>LOOKUP(C10268,CustomerDemographic!A10267:N13456,CustomerDemographic!G10267:G13456)</f>
        <v>#N/A</v>
      </c>
      <c r="T10268" s="46"/>
      <c r="U10268" s="31" t="e">
        <f>LOOKUP(C10268,CustomerDemographic!A10267:N13456,CustomerDemographic!I10267:I13456)</f>
        <v>#N/A</v>
      </c>
      <c r="V10268" s="38" t="e">
        <f>LOOKUP(C10268,CustomerDemographic!A10267:N13456,CustomerDemographic!J10267:J13456)</f>
        <v>#N/A</v>
      </c>
      <c r="W10268" s="31" t="e">
        <f>LOOKUP(C10268,CustomerDemographic!A10267:N13456,CustomerDemographic!K10267:K13456)</f>
        <v>#N/A</v>
      </c>
      <c r="X10268" s="31" t="e">
        <f>LOOKUP(C10268,CustomerDemographic!A10267:N13456,CustomerDemographic!L10267:L13456)</f>
        <v>#N/A</v>
      </c>
      <c r="Y10268" s="31" t="e">
        <f>LOOKUP(C10268,CustomerDemographic!A10267:N13456,CustomerDemographic!M10267:M13456)</f>
        <v>#N/A</v>
      </c>
      <c r="Z10268" s="31" t="e">
        <f>LOOKUP(C10268,CustomerDemographic!A10267:N13456,CustomerDemographic!N10267:N13456)</f>
        <v>#N/A</v>
      </c>
      <c r="AA10268" s="31" t="e">
        <f>LOOKUP(C10268,CustomerAddress!A10267:F14266,CustomerAddress!C10267:C14266)</f>
        <v>#N/A</v>
      </c>
      <c r="AB10268" s="31" t="e">
        <f>LOOKUP(C10268,CustomerAddress!A10267:F14266,CustomerAddress!D10267:D14266)</f>
        <v>#N/A</v>
      </c>
      <c r="AC10268" s="31" t="e">
        <f>LOOKUP(C10268,CustomerAddress!A10267:F14266,CustomerAddress!F10267:F14266)</f>
        <v>#N/A</v>
      </c>
      <c r="AD10268" s="31">
        <f t="shared" si="770"/>
        <v>51</v>
      </c>
    </row>
    <row r="10269" spans="1:30" s="31" customFormat="1" ht="15.75" hidden="1" customHeight="1" x14ac:dyDescent="0.15">
      <c r="A10269" s="31">
        <v>10549</v>
      </c>
      <c r="B10269" s="31">
        <v>22</v>
      </c>
      <c r="C10269" s="31">
        <v>1518</v>
      </c>
      <c r="D10269" s="43">
        <v>42984</v>
      </c>
      <c r="E10269" s="43"/>
      <c r="F10269" s="31" t="b">
        <v>0</v>
      </c>
      <c r="G10269" s="33" t="s">
        <v>37</v>
      </c>
      <c r="H10269" s="33" t="s">
        <v>44</v>
      </c>
      <c r="I10269" s="33" t="s">
        <v>38</v>
      </c>
      <c r="J10269" s="38" t="str">
        <f t="shared" si="768"/>
        <v>Small</v>
      </c>
      <c r="K10269" s="38" t="s">
        <v>3629</v>
      </c>
      <c r="L10269" s="48">
        <v>60.34</v>
      </c>
      <c r="M10269" s="34">
        <v>45.26</v>
      </c>
      <c r="N10269" s="40">
        <v>34165</v>
      </c>
      <c r="O10269" s="50">
        <f t="shared" si="769"/>
        <v>15.080000000000005</v>
      </c>
      <c r="P10269" s="50" t="e">
        <f>LOOKUP(C10269,CustomerDemographic!A10268:N13457,CustomerDemographic!D10268:D13457)</f>
        <v>#N/A</v>
      </c>
      <c r="Q10269" s="31" t="e">
        <f>LOOKUP(C10269,CustomerDemographic!A10268:N13457,CustomerDemographic!E10268:E13457)</f>
        <v>#N/A</v>
      </c>
      <c r="R10269" s="68" t="e">
        <f>LOOKUP(C10269,CustomerDemographic!A10268:N13457,CustomerDemographic!F10268:F13457)</f>
        <v>#N/A</v>
      </c>
      <c r="S10269" s="46" t="e">
        <f>LOOKUP(C10269,CustomerDemographic!A10268:N13457,CustomerDemographic!G10268:G13457)</f>
        <v>#N/A</v>
      </c>
      <c r="T10269" s="46"/>
      <c r="U10269" s="31" t="e">
        <f>LOOKUP(C10269,CustomerDemographic!A10268:N13457,CustomerDemographic!I10268:I13457)</f>
        <v>#N/A</v>
      </c>
      <c r="V10269" s="38" t="e">
        <f>LOOKUP(C10269,CustomerDemographic!A10268:N13457,CustomerDemographic!J10268:J13457)</f>
        <v>#N/A</v>
      </c>
      <c r="W10269" s="31" t="e">
        <f>LOOKUP(C10269,CustomerDemographic!A10268:N13457,CustomerDemographic!K10268:K13457)</f>
        <v>#N/A</v>
      </c>
      <c r="X10269" s="31" t="e">
        <f>LOOKUP(C10269,CustomerDemographic!A10268:N13457,CustomerDemographic!L10268:L13457)</f>
        <v>#N/A</v>
      </c>
      <c r="Y10269" s="31" t="e">
        <f>LOOKUP(C10269,CustomerDemographic!A10268:N13457,CustomerDemographic!M10268:M13457)</f>
        <v>#N/A</v>
      </c>
      <c r="Z10269" s="31" t="e">
        <f>LOOKUP(C10269,CustomerDemographic!A10268:N13457,CustomerDemographic!N10268:N13457)</f>
        <v>#N/A</v>
      </c>
      <c r="AA10269" s="31" t="e">
        <f>LOOKUP(C10269,CustomerAddress!A10268:F14267,CustomerAddress!C10268:C14267)</f>
        <v>#N/A</v>
      </c>
      <c r="AB10269" s="31" t="e">
        <f>LOOKUP(C10269,CustomerAddress!A10268:F14267,CustomerAddress!D10268:D14267)</f>
        <v>#N/A</v>
      </c>
      <c r="AC10269" s="31" t="e">
        <f>LOOKUP(C10269,CustomerAddress!A10268:F14267,CustomerAddress!F10268:F14267)</f>
        <v>#N/A</v>
      </c>
      <c r="AD10269" s="31">
        <f t="shared" si="770"/>
        <v>115</v>
      </c>
    </row>
    <row r="10270" spans="1:30" s="31" customFormat="1" ht="15.75" hidden="1" customHeight="1" x14ac:dyDescent="0.15">
      <c r="A10270" s="31">
        <v>10550</v>
      </c>
      <c r="B10270" s="31">
        <v>51</v>
      </c>
      <c r="C10270" s="31">
        <v>853</v>
      </c>
      <c r="D10270" s="43">
        <v>42846</v>
      </c>
      <c r="E10270" s="43"/>
      <c r="F10270" s="31" t="b">
        <v>1</v>
      </c>
      <c r="G10270" s="33" t="s">
        <v>37</v>
      </c>
      <c r="H10270" s="33" t="s">
        <v>40</v>
      </c>
      <c r="I10270" s="33" t="s">
        <v>38</v>
      </c>
      <c r="J10270" s="38" t="str">
        <f t="shared" si="768"/>
        <v>Medium</v>
      </c>
      <c r="K10270" s="38" t="s">
        <v>12986</v>
      </c>
      <c r="L10270" s="48">
        <v>2005.66</v>
      </c>
      <c r="M10270" s="34">
        <v>1203.4000000000001</v>
      </c>
      <c r="N10270" s="40">
        <v>38991</v>
      </c>
      <c r="O10270" s="50">
        <f t="shared" si="769"/>
        <v>802.26</v>
      </c>
      <c r="P10270" s="50" t="e">
        <f>LOOKUP(C10270,CustomerDemographic!A10269:N13458,CustomerDemographic!D10269:D13458)</f>
        <v>#N/A</v>
      </c>
      <c r="Q10270" s="31" t="e">
        <f>LOOKUP(C10270,CustomerDemographic!A10269:N13458,CustomerDemographic!E10269:E13458)</f>
        <v>#N/A</v>
      </c>
      <c r="R10270" s="68" t="e">
        <f>LOOKUP(C10270,CustomerDemographic!A10269:N13458,CustomerDemographic!F10269:F13458)</f>
        <v>#N/A</v>
      </c>
      <c r="S10270" s="46" t="e">
        <f>LOOKUP(C10270,CustomerDemographic!A10269:N13458,CustomerDemographic!G10269:G13458)</f>
        <v>#N/A</v>
      </c>
      <c r="T10270" s="46"/>
      <c r="U10270" s="31" t="e">
        <f>LOOKUP(C10270,CustomerDemographic!A10269:N13458,CustomerDemographic!I10269:I13458)</f>
        <v>#N/A</v>
      </c>
      <c r="V10270" s="38" t="e">
        <f>LOOKUP(C10270,CustomerDemographic!A10269:N13458,CustomerDemographic!J10269:J13458)</f>
        <v>#N/A</v>
      </c>
      <c r="W10270" s="31" t="e">
        <f>LOOKUP(C10270,CustomerDemographic!A10269:N13458,CustomerDemographic!K10269:K13458)</f>
        <v>#N/A</v>
      </c>
      <c r="X10270" s="31" t="e">
        <f>LOOKUP(C10270,CustomerDemographic!A10269:N13458,CustomerDemographic!L10269:L13458)</f>
        <v>#N/A</v>
      </c>
      <c r="Y10270" s="31" t="e">
        <f>LOOKUP(C10270,CustomerDemographic!A10269:N13458,CustomerDemographic!M10269:M13458)</f>
        <v>#N/A</v>
      </c>
      <c r="Z10270" s="31" t="e">
        <f>LOOKUP(C10270,CustomerDemographic!A10269:N13458,CustomerDemographic!N10269:N13458)</f>
        <v>#N/A</v>
      </c>
      <c r="AA10270" s="31" t="e">
        <f>LOOKUP(C10270,CustomerAddress!A10269:F14268,CustomerAddress!C10269:C14268)</f>
        <v>#N/A</v>
      </c>
      <c r="AB10270" s="31" t="e">
        <f>LOOKUP(C10270,CustomerAddress!A10269:F14268,CustomerAddress!D10269:D14268)</f>
        <v>#N/A</v>
      </c>
      <c r="AC10270" s="31" t="e">
        <f>LOOKUP(C10270,CustomerAddress!A10269:F14268,CustomerAddress!F10269:F14268)</f>
        <v>#N/A</v>
      </c>
      <c r="AD10270" s="31">
        <f t="shared" si="770"/>
        <v>253</v>
      </c>
    </row>
    <row r="10271" spans="1:30" s="31" customFormat="1" ht="15.75" hidden="1" customHeight="1" x14ac:dyDescent="0.15">
      <c r="A10271" s="31">
        <v>10551</v>
      </c>
      <c r="B10271" s="31">
        <v>23</v>
      </c>
      <c r="C10271" s="31">
        <v>344</v>
      </c>
      <c r="D10271" s="43">
        <v>43059</v>
      </c>
      <c r="E10271" s="43"/>
      <c r="F10271" s="31" t="b">
        <v>1</v>
      </c>
      <c r="G10271" s="33" t="s">
        <v>37</v>
      </c>
      <c r="H10271" s="33" t="s">
        <v>41</v>
      </c>
      <c r="I10271" s="33" t="s">
        <v>38</v>
      </c>
      <c r="J10271" s="38" t="str">
        <f t="shared" si="768"/>
        <v>Medium</v>
      </c>
      <c r="K10271" s="38" t="s">
        <v>12986</v>
      </c>
      <c r="L10271" s="48">
        <v>1198.46</v>
      </c>
      <c r="M10271" s="34">
        <v>381.1</v>
      </c>
      <c r="N10271" s="40">
        <v>38482</v>
      </c>
      <c r="O10271" s="50">
        <f t="shared" si="769"/>
        <v>817.36</v>
      </c>
      <c r="P10271" s="50" t="e">
        <f>LOOKUP(C10271,CustomerDemographic!A10270:N13459,CustomerDemographic!D10270:D13459)</f>
        <v>#N/A</v>
      </c>
      <c r="Q10271" s="31" t="e">
        <f>LOOKUP(C10271,CustomerDemographic!A10270:N13459,CustomerDemographic!E10270:E13459)</f>
        <v>#N/A</v>
      </c>
      <c r="R10271" s="68" t="e">
        <f>LOOKUP(C10271,CustomerDemographic!A10270:N13459,CustomerDemographic!F10270:F13459)</f>
        <v>#N/A</v>
      </c>
      <c r="S10271" s="46" t="e">
        <f>LOOKUP(C10271,CustomerDemographic!A10270:N13459,CustomerDemographic!G10270:G13459)</f>
        <v>#N/A</v>
      </c>
      <c r="T10271" s="46"/>
      <c r="U10271" s="31" t="e">
        <f>LOOKUP(C10271,CustomerDemographic!A10270:N13459,CustomerDemographic!I10270:I13459)</f>
        <v>#N/A</v>
      </c>
      <c r="V10271" s="38" t="e">
        <f>LOOKUP(C10271,CustomerDemographic!A10270:N13459,CustomerDemographic!J10270:J13459)</f>
        <v>#N/A</v>
      </c>
      <c r="W10271" s="31" t="e">
        <f>LOOKUP(C10271,CustomerDemographic!A10270:N13459,CustomerDemographic!K10270:K13459)</f>
        <v>#N/A</v>
      </c>
      <c r="X10271" s="31" t="e">
        <f>LOOKUP(C10271,CustomerDemographic!A10270:N13459,CustomerDemographic!L10270:L13459)</f>
        <v>#N/A</v>
      </c>
      <c r="Y10271" s="31" t="e">
        <f>LOOKUP(C10271,CustomerDemographic!A10270:N13459,CustomerDemographic!M10270:M13459)</f>
        <v>#N/A</v>
      </c>
      <c r="Z10271" s="31" t="e">
        <f>LOOKUP(C10271,CustomerDemographic!A10270:N13459,CustomerDemographic!N10270:N13459)</f>
        <v>#N/A</v>
      </c>
      <c r="AA10271" s="31" t="e">
        <f>LOOKUP(C10271,CustomerAddress!A10270:F14269,CustomerAddress!C10270:C14269)</f>
        <v>#N/A</v>
      </c>
      <c r="AB10271" s="31" t="e">
        <f>LOOKUP(C10271,CustomerAddress!A10270:F14269,CustomerAddress!D10270:D14269)</f>
        <v>#N/A</v>
      </c>
      <c r="AC10271" s="31" t="e">
        <f>LOOKUP(C10271,CustomerAddress!A10270:F14269,CustomerAddress!F10270:F14269)</f>
        <v>#N/A</v>
      </c>
      <c r="AD10271" s="31">
        <f t="shared" si="770"/>
        <v>40</v>
      </c>
    </row>
    <row r="10272" spans="1:30" s="31" customFormat="1" ht="15.75" hidden="1" customHeight="1" x14ac:dyDescent="0.15">
      <c r="A10272" s="31">
        <v>10552</v>
      </c>
      <c r="B10272" s="31">
        <v>4</v>
      </c>
      <c r="C10272" s="31">
        <v>2417</v>
      </c>
      <c r="D10272" s="43">
        <v>43077</v>
      </c>
      <c r="E10272" s="43"/>
      <c r="F10272" s="31" t="b">
        <v>0</v>
      </c>
      <c r="G10272" s="33" t="s">
        <v>37</v>
      </c>
      <c r="H10272" s="33" t="s">
        <v>42</v>
      </c>
      <c r="I10272" s="33" t="s">
        <v>38</v>
      </c>
      <c r="J10272" s="38" t="str">
        <f t="shared" si="768"/>
        <v>Medium</v>
      </c>
      <c r="K10272" s="38" t="s">
        <v>12986</v>
      </c>
      <c r="L10272" s="48">
        <v>1129.1300000000001</v>
      </c>
      <c r="M10272" s="34">
        <v>677.48</v>
      </c>
      <c r="N10272" s="40">
        <v>38573</v>
      </c>
      <c r="O10272" s="50">
        <f t="shared" si="769"/>
        <v>451.65000000000009</v>
      </c>
      <c r="P10272" s="50" t="e">
        <f>LOOKUP(C10272,CustomerDemographic!A10271:N13460,CustomerDemographic!D10271:D13460)</f>
        <v>#N/A</v>
      </c>
      <c r="Q10272" s="31" t="e">
        <f>LOOKUP(C10272,CustomerDemographic!A10271:N13460,CustomerDemographic!E10271:E13460)</f>
        <v>#N/A</v>
      </c>
      <c r="R10272" s="68" t="e">
        <f>LOOKUP(C10272,CustomerDemographic!A10271:N13460,CustomerDemographic!F10271:F13460)</f>
        <v>#N/A</v>
      </c>
      <c r="S10272" s="46" t="e">
        <f>LOOKUP(C10272,CustomerDemographic!A10271:N13460,CustomerDemographic!G10271:G13460)</f>
        <v>#N/A</v>
      </c>
      <c r="T10272" s="46"/>
      <c r="U10272" s="31" t="e">
        <f>LOOKUP(C10272,CustomerDemographic!A10271:N13460,CustomerDemographic!I10271:I13460)</f>
        <v>#N/A</v>
      </c>
      <c r="V10272" s="38" t="e">
        <f>LOOKUP(C10272,CustomerDemographic!A10271:N13460,CustomerDemographic!J10271:J13460)</f>
        <v>#N/A</v>
      </c>
      <c r="W10272" s="31" t="e">
        <f>LOOKUP(C10272,CustomerDemographic!A10271:N13460,CustomerDemographic!K10271:K13460)</f>
        <v>#N/A</v>
      </c>
      <c r="X10272" s="31" t="e">
        <f>LOOKUP(C10272,CustomerDemographic!A10271:N13460,CustomerDemographic!L10271:L13460)</f>
        <v>#N/A</v>
      </c>
      <c r="Y10272" s="31" t="e">
        <f>LOOKUP(C10272,CustomerDemographic!A10271:N13460,CustomerDemographic!M10271:M13460)</f>
        <v>#N/A</v>
      </c>
      <c r="Z10272" s="31" t="e">
        <f>LOOKUP(C10272,CustomerDemographic!A10271:N13460,CustomerDemographic!N10271:N13460)</f>
        <v>#N/A</v>
      </c>
      <c r="AA10272" s="31" t="e">
        <f>LOOKUP(C10272,CustomerAddress!A10271:F14270,CustomerAddress!C10271:C14270)</f>
        <v>#N/A</v>
      </c>
      <c r="AB10272" s="31" t="e">
        <f>LOOKUP(C10272,CustomerAddress!A10271:F14270,CustomerAddress!D10271:D14270)</f>
        <v>#N/A</v>
      </c>
      <c r="AC10272" s="31" t="e">
        <f>LOOKUP(C10272,CustomerAddress!A10271:F14270,CustomerAddress!F10271:F14270)</f>
        <v>#N/A</v>
      </c>
      <c r="AD10272" s="31">
        <f t="shared" si="770"/>
        <v>22</v>
      </c>
    </row>
    <row r="10273" spans="1:30" s="31" customFormat="1" ht="15.75" hidden="1" customHeight="1" x14ac:dyDescent="0.15">
      <c r="A10273" s="31">
        <v>10553</v>
      </c>
      <c r="B10273" s="31">
        <v>50</v>
      </c>
      <c r="C10273" s="31">
        <v>1353</v>
      </c>
      <c r="D10273" s="43">
        <v>42841</v>
      </c>
      <c r="E10273" s="43"/>
      <c r="F10273" s="31" t="b">
        <v>0</v>
      </c>
      <c r="G10273" s="33" t="s">
        <v>37</v>
      </c>
      <c r="H10273" s="33" t="s">
        <v>44</v>
      </c>
      <c r="I10273" s="33" t="s">
        <v>38</v>
      </c>
      <c r="J10273" s="38" t="str">
        <f t="shared" si="768"/>
        <v>Medium</v>
      </c>
      <c r="K10273" s="38" t="s">
        <v>12986</v>
      </c>
      <c r="L10273" s="48">
        <v>175.89</v>
      </c>
      <c r="M10273" s="34">
        <v>131.91999999999999</v>
      </c>
      <c r="N10273" s="40">
        <v>42295</v>
      </c>
      <c r="O10273" s="50">
        <f t="shared" si="769"/>
        <v>43.97</v>
      </c>
      <c r="P10273" s="50" t="e">
        <f>LOOKUP(C10273,CustomerDemographic!A10272:N13461,CustomerDemographic!D10272:D13461)</f>
        <v>#N/A</v>
      </c>
      <c r="Q10273" s="31" t="e">
        <f>LOOKUP(C10273,CustomerDemographic!A10272:N13461,CustomerDemographic!E10272:E13461)</f>
        <v>#N/A</v>
      </c>
      <c r="R10273" s="68" t="e">
        <f>LOOKUP(C10273,CustomerDemographic!A10272:N13461,CustomerDemographic!F10272:F13461)</f>
        <v>#N/A</v>
      </c>
      <c r="S10273" s="46" t="e">
        <f>LOOKUP(C10273,CustomerDemographic!A10272:N13461,CustomerDemographic!G10272:G13461)</f>
        <v>#N/A</v>
      </c>
      <c r="T10273" s="46"/>
      <c r="U10273" s="31" t="e">
        <f>LOOKUP(C10273,CustomerDemographic!A10272:N13461,CustomerDemographic!I10272:I13461)</f>
        <v>#N/A</v>
      </c>
      <c r="V10273" s="38" t="e">
        <f>LOOKUP(C10273,CustomerDemographic!A10272:N13461,CustomerDemographic!J10272:J13461)</f>
        <v>#N/A</v>
      </c>
      <c r="W10273" s="31" t="e">
        <f>LOOKUP(C10273,CustomerDemographic!A10272:N13461,CustomerDemographic!K10272:K13461)</f>
        <v>#N/A</v>
      </c>
      <c r="X10273" s="31" t="e">
        <f>LOOKUP(C10273,CustomerDemographic!A10272:N13461,CustomerDemographic!L10272:L13461)</f>
        <v>#N/A</v>
      </c>
      <c r="Y10273" s="31" t="e">
        <f>LOOKUP(C10273,CustomerDemographic!A10272:N13461,CustomerDemographic!M10272:M13461)</f>
        <v>#N/A</v>
      </c>
      <c r="Z10273" s="31" t="e">
        <f>LOOKUP(C10273,CustomerDemographic!A10272:N13461,CustomerDemographic!N10272:N13461)</f>
        <v>#N/A</v>
      </c>
      <c r="AA10273" s="31" t="e">
        <f>LOOKUP(C10273,CustomerAddress!A10272:F14271,CustomerAddress!C10272:C14271)</f>
        <v>#N/A</v>
      </c>
      <c r="AB10273" s="31" t="e">
        <f>LOOKUP(C10273,CustomerAddress!A10272:F14271,CustomerAddress!D10272:D14271)</f>
        <v>#N/A</v>
      </c>
      <c r="AC10273" s="31" t="e">
        <f>LOOKUP(C10273,CustomerAddress!A10272:F14271,CustomerAddress!F10272:F14271)</f>
        <v>#N/A</v>
      </c>
      <c r="AD10273" s="31">
        <f t="shared" si="770"/>
        <v>258</v>
      </c>
    </row>
    <row r="10274" spans="1:30" s="31" customFormat="1" ht="15.75" hidden="1" customHeight="1" x14ac:dyDescent="0.15">
      <c r="A10274" s="31">
        <v>10554</v>
      </c>
      <c r="B10274" s="31">
        <v>35</v>
      </c>
      <c r="C10274" s="31">
        <v>438</v>
      </c>
      <c r="D10274" s="43">
        <v>42982</v>
      </c>
      <c r="E10274" s="43"/>
      <c r="F10274" s="31" t="b">
        <v>0</v>
      </c>
      <c r="G10274" s="33" t="s">
        <v>37</v>
      </c>
      <c r="H10274" s="33" t="s">
        <v>42</v>
      </c>
      <c r="I10274" s="33" t="s">
        <v>38</v>
      </c>
      <c r="J10274" s="38" t="str">
        <f t="shared" si="768"/>
        <v>Small</v>
      </c>
      <c r="K10274" s="38" t="s">
        <v>3629</v>
      </c>
      <c r="L10274" s="48">
        <v>1403.5</v>
      </c>
      <c r="M10274" s="34">
        <v>954.82</v>
      </c>
      <c r="N10274" s="40">
        <v>41245</v>
      </c>
      <c r="O10274" s="50">
        <f t="shared" si="769"/>
        <v>448.67999999999995</v>
      </c>
      <c r="P10274" s="50" t="e">
        <f>LOOKUP(C10274,CustomerDemographic!A10273:N13462,CustomerDemographic!D10273:D13462)</f>
        <v>#N/A</v>
      </c>
      <c r="Q10274" s="31" t="e">
        <f>LOOKUP(C10274,CustomerDemographic!A10273:N13462,CustomerDemographic!E10273:E13462)</f>
        <v>#N/A</v>
      </c>
      <c r="R10274" s="68" t="e">
        <f>LOOKUP(C10274,CustomerDemographic!A10273:N13462,CustomerDemographic!F10273:F13462)</f>
        <v>#N/A</v>
      </c>
      <c r="S10274" s="46" t="e">
        <f>LOOKUP(C10274,CustomerDemographic!A10273:N13462,CustomerDemographic!G10273:G13462)</f>
        <v>#N/A</v>
      </c>
      <c r="T10274" s="46"/>
      <c r="U10274" s="31" t="e">
        <f>LOOKUP(C10274,CustomerDemographic!A10273:N13462,CustomerDemographic!I10273:I13462)</f>
        <v>#N/A</v>
      </c>
      <c r="V10274" s="38" t="e">
        <f>LOOKUP(C10274,CustomerDemographic!A10273:N13462,CustomerDemographic!J10273:J13462)</f>
        <v>#N/A</v>
      </c>
      <c r="W10274" s="31" t="e">
        <f>LOOKUP(C10274,CustomerDemographic!A10273:N13462,CustomerDemographic!K10273:K13462)</f>
        <v>#N/A</v>
      </c>
      <c r="X10274" s="31" t="e">
        <f>LOOKUP(C10274,CustomerDemographic!A10273:N13462,CustomerDemographic!L10273:L13462)</f>
        <v>#N/A</v>
      </c>
      <c r="Y10274" s="31" t="e">
        <f>LOOKUP(C10274,CustomerDemographic!A10273:N13462,CustomerDemographic!M10273:M13462)</f>
        <v>#N/A</v>
      </c>
      <c r="Z10274" s="31" t="e">
        <f>LOOKUP(C10274,CustomerDemographic!A10273:N13462,CustomerDemographic!N10273:N13462)</f>
        <v>#N/A</v>
      </c>
      <c r="AA10274" s="31" t="e">
        <f>LOOKUP(C10274,CustomerAddress!A10273:F14272,CustomerAddress!C10273:C14272)</f>
        <v>#N/A</v>
      </c>
      <c r="AB10274" s="31" t="e">
        <f>LOOKUP(C10274,CustomerAddress!A10273:F14272,CustomerAddress!D10273:D14272)</f>
        <v>#N/A</v>
      </c>
      <c r="AC10274" s="31" t="e">
        <f>LOOKUP(C10274,CustomerAddress!A10273:F14272,CustomerAddress!F10273:F14272)</f>
        <v>#N/A</v>
      </c>
      <c r="AD10274" s="31">
        <f t="shared" si="770"/>
        <v>117</v>
      </c>
    </row>
    <row r="10275" spans="1:30" s="31" customFormat="1" ht="15.75" hidden="1" customHeight="1" x14ac:dyDescent="0.15">
      <c r="A10275" s="31">
        <v>10555</v>
      </c>
      <c r="B10275" s="31">
        <v>95</v>
      </c>
      <c r="C10275" s="31">
        <v>1663</v>
      </c>
      <c r="D10275" s="43">
        <v>42875</v>
      </c>
      <c r="E10275" s="43"/>
      <c r="F10275" s="31" t="b">
        <v>1</v>
      </c>
      <c r="G10275" s="33" t="s">
        <v>37</v>
      </c>
      <c r="H10275" s="33" t="s">
        <v>40</v>
      </c>
      <c r="I10275" s="33" t="s">
        <v>46</v>
      </c>
      <c r="J10275" s="38" t="str">
        <f t="shared" si="768"/>
        <v>Medium</v>
      </c>
      <c r="K10275" s="38" t="s">
        <v>12986</v>
      </c>
      <c r="L10275" s="48">
        <v>1073.07</v>
      </c>
      <c r="M10275" s="34">
        <v>933.84</v>
      </c>
      <c r="N10275" s="40">
        <v>33429</v>
      </c>
      <c r="O10275" s="50">
        <f t="shared" si="769"/>
        <v>139.2299999999999</v>
      </c>
      <c r="P10275" s="50" t="e">
        <f>LOOKUP(C10275,CustomerDemographic!A10274:N13463,CustomerDemographic!D10274:D13463)</f>
        <v>#N/A</v>
      </c>
      <c r="Q10275" s="31" t="e">
        <f>LOOKUP(C10275,CustomerDemographic!A10274:N13463,CustomerDemographic!E10274:E13463)</f>
        <v>#N/A</v>
      </c>
      <c r="R10275" s="68" t="e">
        <f>LOOKUP(C10275,CustomerDemographic!A10274:N13463,CustomerDemographic!F10274:F13463)</f>
        <v>#N/A</v>
      </c>
      <c r="S10275" s="46" t="e">
        <f>LOOKUP(C10275,CustomerDemographic!A10274:N13463,CustomerDemographic!G10274:G13463)</f>
        <v>#N/A</v>
      </c>
      <c r="T10275" s="46"/>
      <c r="U10275" s="31" t="e">
        <f>LOOKUP(C10275,CustomerDemographic!A10274:N13463,CustomerDemographic!I10274:I13463)</f>
        <v>#N/A</v>
      </c>
      <c r="V10275" s="38" t="e">
        <f>LOOKUP(C10275,CustomerDemographic!A10274:N13463,CustomerDemographic!J10274:J13463)</f>
        <v>#N/A</v>
      </c>
      <c r="W10275" s="31" t="e">
        <f>LOOKUP(C10275,CustomerDemographic!A10274:N13463,CustomerDemographic!K10274:K13463)</f>
        <v>#N/A</v>
      </c>
      <c r="X10275" s="31" t="e">
        <f>LOOKUP(C10275,CustomerDemographic!A10274:N13463,CustomerDemographic!L10274:L13463)</f>
        <v>#N/A</v>
      </c>
      <c r="Y10275" s="31" t="e">
        <f>LOOKUP(C10275,CustomerDemographic!A10274:N13463,CustomerDemographic!M10274:M13463)</f>
        <v>#N/A</v>
      </c>
      <c r="Z10275" s="31" t="e">
        <f>LOOKUP(C10275,CustomerDemographic!A10274:N13463,CustomerDemographic!N10274:N13463)</f>
        <v>#N/A</v>
      </c>
      <c r="AA10275" s="31" t="e">
        <f>LOOKUP(C10275,CustomerAddress!A10274:F14273,CustomerAddress!C10274:C14273)</f>
        <v>#N/A</v>
      </c>
      <c r="AB10275" s="31" t="e">
        <f>LOOKUP(C10275,CustomerAddress!A10274:F14273,CustomerAddress!D10274:D14273)</f>
        <v>#N/A</v>
      </c>
      <c r="AC10275" s="31" t="e">
        <f>LOOKUP(C10275,CustomerAddress!A10274:F14273,CustomerAddress!F10274:F14273)</f>
        <v>#N/A</v>
      </c>
      <c r="AD10275" s="31">
        <f t="shared" si="770"/>
        <v>224</v>
      </c>
    </row>
    <row r="10276" spans="1:30" s="31" customFormat="1" ht="15.75" hidden="1" customHeight="1" x14ac:dyDescent="0.15">
      <c r="A10276" s="31">
        <v>10556</v>
      </c>
      <c r="B10276" s="31">
        <v>27</v>
      </c>
      <c r="C10276" s="31">
        <v>1301</v>
      </c>
      <c r="D10276" s="43">
        <v>42748</v>
      </c>
      <c r="E10276" s="43"/>
      <c r="F10276" s="31" t="b">
        <v>0</v>
      </c>
      <c r="G10276" s="33" t="s">
        <v>37</v>
      </c>
      <c r="H10276" s="33" t="s">
        <v>39</v>
      </c>
      <c r="I10276" s="33" t="s">
        <v>38</v>
      </c>
      <c r="J10276" s="38" t="str">
        <f t="shared" si="768"/>
        <v>Medium</v>
      </c>
      <c r="K10276" s="38" t="s">
        <v>12986</v>
      </c>
      <c r="L10276" s="48">
        <v>499.53</v>
      </c>
      <c r="M10276" s="34">
        <v>388.72</v>
      </c>
      <c r="N10276" s="40">
        <v>36334</v>
      </c>
      <c r="O10276" s="50">
        <f t="shared" si="769"/>
        <v>110.80999999999995</v>
      </c>
      <c r="P10276" s="50" t="e">
        <f>LOOKUP(C10276,CustomerDemographic!A10275:N13464,CustomerDemographic!D10275:D13464)</f>
        <v>#N/A</v>
      </c>
      <c r="Q10276" s="31" t="e">
        <f>LOOKUP(C10276,CustomerDemographic!A10275:N13464,CustomerDemographic!E10275:E13464)</f>
        <v>#N/A</v>
      </c>
      <c r="R10276" s="68" t="e">
        <f>LOOKUP(C10276,CustomerDemographic!A10275:N13464,CustomerDemographic!F10275:F13464)</f>
        <v>#N/A</v>
      </c>
      <c r="S10276" s="46" t="e">
        <f>LOOKUP(C10276,CustomerDemographic!A10275:N13464,CustomerDemographic!G10275:G13464)</f>
        <v>#N/A</v>
      </c>
      <c r="T10276" s="46"/>
      <c r="U10276" s="31" t="e">
        <f>LOOKUP(C10276,CustomerDemographic!A10275:N13464,CustomerDemographic!I10275:I13464)</f>
        <v>#N/A</v>
      </c>
      <c r="V10276" s="38" t="e">
        <f>LOOKUP(C10276,CustomerDemographic!A10275:N13464,CustomerDemographic!J10275:J13464)</f>
        <v>#N/A</v>
      </c>
      <c r="W10276" s="31" t="e">
        <f>LOOKUP(C10276,CustomerDemographic!A10275:N13464,CustomerDemographic!K10275:K13464)</f>
        <v>#N/A</v>
      </c>
      <c r="X10276" s="31" t="e">
        <f>LOOKUP(C10276,CustomerDemographic!A10275:N13464,CustomerDemographic!L10275:L13464)</f>
        <v>#N/A</v>
      </c>
      <c r="Y10276" s="31" t="e">
        <f>LOOKUP(C10276,CustomerDemographic!A10275:N13464,CustomerDemographic!M10275:M13464)</f>
        <v>#N/A</v>
      </c>
      <c r="Z10276" s="31" t="e">
        <f>LOOKUP(C10276,CustomerDemographic!A10275:N13464,CustomerDemographic!N10275:N13464)</f>
        <v>#N/A</v>
      </c>
      <c r="AA10276" s="31" t="e">
        <f>LOOKUP(C10276,CustomerAddress!A10275:F14274,CustomerAddress!C10275:C14274)</f>
        <v>#N/A</v>
      </c>
      <c r="AB10276" s="31" t="e">
        <f>LOOKUP(C10276,CustomerAddress!A10275:F14274,CustomerAddress!D10275:D14274)</f>
        <v>#N/A</v>
      </c>
      <c r="AC10276" s="31" t="e">
        <f>LOOKUP(C10276,CustomerAddress!A10275:F14274,CustomerAddress!F10275:F14274)</f>
        <v>#N/A</v>
      </c>
      <c r="AD10276" s="31">
        <f t="shared" si="770"/>
        <v>351</v>
      </c>
    </row>
    <row r="10277" spans="1:30" s="31" customFormat="1" ht="15.75" hidden="1" customHeight="1" x14ac:dyDescent="0.15">
      <c r="A10277" s="31">
        <v>10557</v>
      </c>
      <c r="B10277" s="31">
        <v>0</v>
      </c>
      <c r="C10277" s="31">
        <v>2110</v>
      </c>
      <c r="D10277" s="43">
        <v>42914</v>
      </c>
      <c r="E10277" s="43"/>
      <c r="F10277" s="31" t="b">
        <v>0</v>
      </c>
      <c r="G10277" s="33" t="s">
        <v>37</v>
      </c>
      <c r="H10277" s="33" t="s">
        <v>41</v>
      </c>
      <c r="I10277" s="33" t="s">
        <v>43</v>
      </c>
      <c r="J10277" s="38" t="str">
        <f t="shared" si="768"/>
        <v>Medium</v>
      </c>
      <c r="K10277" s="38" t="s">
        <v>12986</v>
      </c>
      <c r="L10277" s="48">
        <v>544.04999999999995</v>
      </c>
      <c r="M10277" s="34">
        <v>376.84</v>
      </c>
      <c r="N10277" s="40">
        <v>38647</v>
      </c>
      <c r="O10277" s="50">
        <f t="shared" si="769"/>
        <v>167.20999999999998</v>
      </c>
      <c r="P10277" s="50" t="e">
        <f>LOOKUP(C10277,CustomerDemographic!A10276:N13465,CustomerDemographic!D10276:D13465)</f>
        <v>#N/A</v>
      </c>
      <c r="Q10277" s="31" t="e">
        <f>LOOKUP(C10277,CustomerDemographic!A10276:N13465,CustomerDemographic!E10276:E13465)</f>
        <v>#N/A</v>
      </c>
      <c r="R10277" s="68" t="e">
        <f>LOOKUP(C10277,CustomerDemographic!A10276:N13465,CustomerDemographic!F10276:F13465)</f>
        <v>#N/A</v>
      </c>
      <c r="S10277" s="46" t="e">
        <f>LOOKUP(C10277,CustomerDemographic!A10276:N13465,CustomerDemographic!G10276:G13465)</f>
        <v>#N/A</v>
      </c>
      <c r="T10277" s="46"/>
      <c r="U10277" s="31" t="e">
        <f>LOOKUP(C10277,CustomerDemographic!A10276:N13465,CustomerDemographic!I10276:I13465)</f>
        <v>#N/A</v>
      </c>
      <c r="V10277" s="38" t="e">
        <f>LOOKUP(C10277,CustomerDemographic!A10276:N13465,CustomerDemographic!J10276:J13465)</f>
        <v>#N/A</v>
      </c>
      <c r="W10277" s="31" t="e">
        <f>LOOKUP(C10277,CustomerDemographic!A10276:N13465,CustomerDemographic!K10276:K13465)</f>
        <v>#N/A</v>
      </c>
      <c r="X10277" s="31" t="e">
        <f>LOOKUP(C10277,CustomerDemographic!A10276:N13465,CustomerDemographic!L10276:L13465)</f>
        <v>#N/A</v>
      </c>
      <c r="Y10277" s="31" t="e">
        <f>LOOKUP(C10277,CustomerDemographic!A10276:N13465,CustomerDemographic!M10276:M13465)</f>
        <v>#N/A</v>
      </c>
      <c r="Z10277" s="31" t="e">
        <f>LOOKUP(C10277,CustomerDemographic!A10276:N13465,CustomerDemographic!N10276:N13465)</f>
        <v>#N/A</v>
      </c>
      <c r="AA10277" s="31" t="e">
        <f>LOOKUP(C10277,CustomerAddress!A10276:F14275,CustomerAddress!C10276:C14275)</f>
        <v>#N/A</v>
      </c>
      <c r="AB10277" s="31" t="e">
        <f>LOOKUP(C10277,CustomerAddress!A10276:F14275,CustomerAddress!D10276:D14275)</f>
        <v>#N/A</v>
      </c>
      <c r="AC10277" s="31" t="e">
        <f>LOOKUP(C10277,CustomerAddress!A10276:F14275,CustomerAddress!F10276:F14275)</f>
        <v>#N/A</v>
      </c>
      <c r="AD10277" s="31">
        <f t="shared" si="770"/>
        <v>185</v>
      </c>
    </row>
    <row r="10278" spans="1:30" s="31" customFormat="1" ht="15.75" hidden="1" customHeight="1" x14ac:dyDescent="0.15">
      <c r="A10278" s="31">
        <v>10558</v>
      </c>
      <c r="B10278" s="31">
        <v>21</v>
      </c>
      <c r="C10278" s="31">
        <v>3290</v>
      </c>
      <c r="D10278" s="43">
        <v>43097</v>
      </c>
      <c r="E10278" s="43"/>
      <c r="F10278" s="31" t="b">
        <v>0</v>
      </c>
      <c r="G10278" s="33" t="s">
        <v>37</v>
      </c>
      <c r="H10278" s="33" t="s">
        <v>44</v>
      </c>
      <c r="I10278" s="33" t="s">
        <v>46</v>
      </c>
      <c r="J10278" s="38" t="str">
        <f t="shared" si="768"/>
        <v>Medium</v>
      </c>
      <c r="K10278" s="38" t="s">
        <v>12986</v>
      </c>
      <c r="L10278" s="48">
        <v>1466.68</v>
      </c>
      <c r="M10278" s="34">
        <v>363.25</v>
      </c>
      <c r="N10278" s="40">
        <v>35378</v>
      </c>
      <c r="O10278" s="50">
        <f t="shared" si="769"/>
        <v>1103.43</v>
      </c>
      <c r="P10278" s="50" t="e">
        <f>LOOKUP(C10278,CustomerDemographic!A10277:N13466,CustomerDemographic!D10277:D13466)</f>
        <v>#N/A</v>
      </c>
      <c r="Q10278" s="31" t="e">
        <f>LOOKUP(C10278,CustomerDemographic!A10277:N13466,CustomerDemographic!E10277:E13466)</f>
        <v>#N/A</v>
      </c>
      <c r="R10278" s="68" t="e">
        <f>LOOKUP(C10278,CustomerDemographic!A10277:N13466,CustomerDemographic!F10277:F13466)</f>
        <v>#N/A</v>
      </c>
      <c r="S10278" s="46" t="e">
        <f>LOOKUP(C10278,CustomerDemographic!A10277:N13466,CustomerDemographic!G10277:G13466)</f>
        <v>#N/A</v>
      </c>
      <c r="T10278" s="46"/>
      <c r="U10278" s="31" t="e">
        <f>LOOKUP(C10278,CustomerDemographic!A10277:N13466,CustomerDemographic!I10277:I13466)</f>
        <v>#N/A</v>
      </c>
      <c r="V10278" s="38" t="e">
        <f>LOOKUP(C10278,CustomerDemographic!A10277:N13466,CustomerDemographic!J10277:J13466)</f>
        <v>#N/A</v>
      </c>
      <c r="W10278" s="31" t="e">
        <f>LOOKUP(C10278,CustomerDemographic!A10277:N13466,CustomerDemographic!K10277:K13466)</f>
        <v>#N/A</v>
      </c>
      <c r="X10278" s="31" t="e">
        <f>LOOKUP(C10278,CustomerDemographic!A10277:N13466,CustomerDemographic!L10277:L13466)</f>
        <v>#N/A</v>
      </c>
      <c r="Y10278" s="31" t="e">
        <f>LOOKUP(C10278,CustomerDemographic!A10277:N13466,CustomerDemographic!M10277:M13466)</f>
        <v>#N/A</v>
      </c>
      <c r="Z10278" s="31" t="e">
        <f>LOOKUP(C10278,CustomerDemographic!A10277:N13466,CustomerDemographic!N10277:N13466)</f>
        <v>#N/A</v>
      </c>
      <c r="AA10278" s="31" t="e">
        <f>LOOKUP(C10278,CustomerAddress!A10277:F14276,CustomerAddress!C10277:C14276)</f>
        <v>#N/A</v>
      </c>
      <c r="AB10278" s="31" t="e">
        <f>LOOKUP(C10278,CustomerAddress!A10277:F14276,CustomerAddress!D10277:D14276)</f>
        <v>#N/A</v>
      </c>
      <c r="AC10278" s="31" t="e">
        <f>LOOKUP(C10278,CustomerAddress!A10277:F14276,CustomerAddress!F10277:F14276)</f>
        <v>#N/A</v>
      </c>
      <c r="AD10278" s="31">
        <f t="shared" si="770"/>
        <v>2</v>
      </c>
    </row>
    <row r="10279" spans="1:30" s="31" customFormat="1" ht="15.75" hidden="1" customHeight="1" x14ac:dyDescent="0.15">
      <c r="A10279" s="31">
        <v>10559</v>
      </c>
      <c r="B10279" s="31">
        <v>12</v>
      </c>
      <c r="C10279" s="31">
        <v>3227</v>
      </c>
      <c r="D10279" s="43">
        <v>42959</v>
      </c>
      <c r="E10279" s="43"/>
      <c r="F10279" s="31" t="b">
        <v>1</v>
      </c>
      <c r="G10279" s="33" t="s">
        <v>37</v>
      </c>
      <c r="H10279" s="33" t="s">
        <v>44</v>
      </c>
      <c r="I10279" s="33" t="s">
        <v>38</v>
      </c>
      <c r="J10279" s="38" t="str">
        <f t="shared" si="768"/>
        <v>Medium</v>
      </c>
      <c r="K10279" s="38" t="s">
        <v>12986</v>
      </c>
      <c r="L10279" s="48">
        <v>1231.1500000000001</v>
      </c>
      <c r="M10279" s="34">
        <v>161.6</v>
      </c>
      <c r="N10279" s="40">
        <v>38216</v>
      </c>
      <c r="O10279" s="50">
        <f t="shared" si="769"/>
        <v>1069.5500000000002</v>
      </c>
      <c r="P10279" s="50" t="e">
        <f>LOOKUP(C10279,CustomerDemographic!A10278:N13467,CustomerDemographic!D10278:D13467)</f>
        <v>#N/A</v>
      </c>
      <c r="Q10279" s="31" t="e">
        <f>LOOKUP(C10279,CustomerDemographic!A10278:N13467,CustomerDemographic!E10278:E13467)</f>
        <v>#N/A</v>
      </c>
      <c r="R10279" s="68" t="e">
        <f>LOOKUP(C10279,CustomerDemographic!A10278:N13467,CustomerDemographic!F10278:F13467)</f>
        <v>#N/A</v>
      </c>
      <c r="S10279" s="46" t="e">
        <f>LOOKUP(C10279,CustomerDemographic!A10278:N13467,CustomerDemographic!G10278:G13467)</f>
        <v>#N/A</v>
      </c>
      <c r="T10279" s="46"/>
      <c r="U10279" s="31" t="e">
        <f>LOOKUP(C10279,CustomerDemographic!A10278:N13467,CustomerDemographic!I10278:I13467)</f>
        <v>#N/A</v>
      </c>
      <c r="V10279" s="38" t="e">
        <f>LOOKUP(C10279,CustomerDemographic!A10278:N13467,CustomerDemographic!J10278:J13467)</f>
        <v>#N/A</v>
      </c>
      <c r="W10279" s="31" t="e">
        <f>LOOKUP(C10279,CustomerDemographic!A10278:N13467,CustomerDemographic!K10278:K13467)</f>
        <v>#N/A</v>
      </c>
      <c r="X10279" s="31" t="e">
        <f>LOOKUP(C10279,CustomerDemographic!A10278:N13467,CustomerDemographic!L10278:L13467)</f>
        <v>#N/A</v>
      </c>
      <c r="Y10279" s="31" t="e">
        <f>LOOKUP(C10279,CustomerDemographic!A10278:N13467,CustomerDemographic!M10278:M13467)</f>
        <v>#N/A</v>
      </c>
      <c r="Z10279" s="31" t="e">
        <f>LOOKUP(C10279,CustomerDemographic!A10278:N13467,CustomerDemographic!N10278:N13467)</f>
        <v>#N/A</v>
      </c>
      <c r="AA10279" s="31" t="e">
        <f>LOOKUP(C10279,CustomerAddress!A10278:F14277,CustomerAddress!C10278:C14277)</f>
        <v>#N/A</v>
      </c>
      <c r="AB10279" s="31" t="e">
        <f>LOOKUP(C10279,CustomerAddress!A10278:F14277,CustomerAddress!D10278:D14277)</f>
        <v>#N/A</v>
      </c>
      <c r="AC10279" s="31" t="e">
        <f>LOOKUP(C10279,CustomerAddress!A10278:F14277,CustomerAddress!F10278:F14277)</f>
        <v>#N/A</v>
      </c>
      <c r="AD10279" s="31">
        <f t="shared" si="770"/>
        <v>140</v>
      </c>
    </row>
    <row r="10280" spans="1:30" s="31" customFormat="1" ht="15.75" hidden="1" customHeight="1" x14ac:dyDescent="0.15">
      <c r="A10280" s="31">
        <v>10560</v>
      </c>
      <c r="B10280" s="31">
        <v>98</v>
      </c>
      <c r="C10280" s="31">
        <v>426</v>
      </c>
      <c r="D10280" s="43">
        <v>42813</v>
      </c>
      <c r="E10280" s="43"/>
      <c r="F10280" s="31" t="b">
        <v>0</v>
      </c>
      <c r="G10280" s="33" t="s">
        <v>37</v>
      </c>
      <c r="H10280" s="33" t="s">
        <v>39</v>
      </c>
      <c r="I10280" s="33" t="s">
        <v>38</v>
      </c>
      <c r="J10280" s="38" t="str">
        <f t="shared" si="768"/>
        <v>Medium</v>
      </c>
      <c r="K10280" s="38" t="s">
        <v>12986</v>
      </c>
      <c r="L10280" s="48">
        <v>358.39</v>
      </c>
      <c r="M10280" s="34">
        <v>215.03</v>
      </c>
      <c r="N10280" s="40">
        <v>38002</v>
      </c>
      <c r="O10280" s="50">
        <f t="shared" si="769"/>
        <v>143.35999999999999</v>
      </c>
      <c r="P10280" s="50" t="e">
        <f>LOOKUP(C10280,CustomerDemographic!A10279:N13468,CustomerDemographic!D10279:D13468)</f>
        <v>#N/A</v>
      </c>
      <c r="Q10280" s="31" t="e">
        <f>LOOKUP(C10280,CustomerDemographic!A10279:N13468,CustomerDemographic!E10279:E13468)</f>
        <v>#N/A</v>
      </c>
      <c r="R10280" s="68" t="e">
        <f>LOOKUP(C10280,CustomerDemographic!A10279:N13468,CustomerDemographic!F10279:F13468)</f>
        <v>#N/A</v>
      </c>
      <c r="S10280" s="46" t="e">
        <f>LOOKUP(C10280,CustomerDemographic!A10279:N13468,CustomerDemographic!G10279:G13468)</f>
        <v>#N/A</v>
      </c>
      <c r="T10280" s="46"/>
      <c r="U10280" s="31" t="e">
        <f>LOOKUP(C10280,CustomerDemographic!A10279:N13468,CustomerDemographic!I10279:I13468)</f>
        <v>#N/A</v>
      </c>
      <c r="V10280" s="38" t="e">
        <f>LOOKUP(C10280,CustomerDemographic!A10279:N13468,CustomerDemographic!J10279:J13468)</f>
        <v>#N/A</v>
      </c>
      <c r="W10280" s="31" t="e">
        <f>LOOKUP(C10280,CustomerDemographic!A10279:N13468,CustomerDemographic!K10279:K13468)</f>
        <v>#N/A</v>
      </c>
      <c r="X10280" s="31" t="e">
        <f>LOOKUP(C10280,CustomerDemographic!A10279:N13468,CustomerDemographic!L10279:L13468)</f>
        <v>#N/A</v>
      </c>
      <c r="Y10280" s="31" t="e">
        <f>LOOKUP(C10280,CustomerDemographic!A10279:N13468,CustomerDemographic!M10279:M13468)</f>
        <v>#N/A</v>
      </c>
      <c r="Z10280" s="31" t="e">
        <f>LOOKUP(C10280,CustomerDemographic!A10279:N13468,CustomerDemographic!N10279:N13468)</f>
        <v>#N/A</v>
      </c>
      <c r="AA10280" s="31" t="e">
        <f>LOOKUP(C10280,CustomerAddress!A10279:F14278,CustomerAddress!C10279:C14278)</f>
        <v>#N/A</v>
      </c>
      <c r="AB10280" s="31" t="e">
        <f>LOOKUP(C10280,CustomerAddress!A10279:F14278,CustomerAddress!D10279:D14278)</f>
        <v>#N/A</v>
      </c>
      <c r="AC10280" s="31" t="e">
        <f>LOOKUP(C10280,CustomerAddress!A10279:F14278,CustomerAddress!F10279:F14278)</f>
        <v>#N/A</v>
      </c>
      <c r="AD10280" s="31">
        <f t="shared" si="770"/>
        <v>286</v>
      </c>
    </row>
    <row r="10281" spans="1:30" s="31" customFormat="1" ht="15.75" hidden="1" customHeight="1" x14ac:dyDescent="0.15">
      <c r="A10281" s="31">
        <v>10561</v>
      </c>
      <c r="B10281" s="31">
        <v>84</v>
      </c>
      <c r="C10281" s="31">
        <v>563</v>
      </c>
      <c r="D10281" s="43">
        <v>42952</v>
      </c>
      <c r="E10281" s="43"/>
      <c r="F10281" s="31" t="b">
        <v>1</v>
      </c>
      <c r="G10281" s="33" t="s">
        <v>37</v>
      </c>
      <c r="H10281" s="33" t="s">
        <v>39</v>
      </c>
      <c r="I10281" s="33" t="s">
        <v>43</v>
      </c>
      <c r="J10281" s="38" t="str">
        <f t="shared" si="768"/>
        <v>Medium</v>
      </c>
      <c r="K10281" s="38" t="s">
        <v>12986</v>
      </c>
      <c r="L10281" s="48">
        <v>290.62</v>
      </c>
      <c r="M10281" s="34">
        <v>215.14</v>
      </c>
      <c r="N10281" s="40">
        <v>37626</v>
      </c>
      <c r="O10281" s="50">
        <f t="shared" si="769"/>
        <v>75.480000000000018</v>
      </c>
      <c r="P10281" s="50" t="e">
        <f>LOOKUP(C10281,CustomerDemographic!A10280:N13469,CustomerDemographic!D10280:D13469)</f>
        <v>#N/A</v>
      </c>
      <c r="Q10281" s="31" t="e">
        <f>LOOKUP(C10281,CustomerDemographic!A10280:N13469,CustomerDemographic!E10280:E13469)</f>
        <v>#N/A</v>
      </c>
      <c r="R10281" s="68" t="e">
        <f>LOOKUP(C10281,CustomerDemographic!A10280:N13469,CustomerDemographic!F10280:F13469)</f>
        <v>#N/A</v>
      </c>
      <c r="S10281" s="46" t="e">
        <f>LOOKUP(C10281,CustomerDemographic!A10280:N13469,CustomerDemographic!G10280:G13469)</f>
        <v>#N/A</v>
      </c>
      <c r="T10281" s="46"/>
      <c r="U10281" s="31" t="e">
        <f>LOOKUP(C10281,CustomerDemographic!A10280:N13469,CustomerDemographic!I10280:I13469)</f>
        <v>#N/A</v>
      </c>
      <c r="V10281" s="38" t="e">
        <f>LOOKUP(C10281,CustomerDemographic!A10280:N13469,CustomerDemographic!J10280:J13469)</f>
        <v>#N/A</v>
      </c>
      <c r="W10281" s="31" t="e">
        <f>LOOKUP(C10281,CustomerDemographic!A10280:N13469,CustomerDemographic!K10280:K13469)</f>
        <v>#N/A</v>
      </c>
      <c r="X10281" s="31" t="e">
        <f>LOOKUP(C10281,CustomerDemographic!A10280:N13469,CustomerDemographic!L10280:L13469)</f>
        <v>#N/A</v>
      </c>
      <c r="Y10281" s="31" t="e">
        <f>LOOKUP(C10281,CustomerDemographic!A10280:N13469,CustomerDemographic!M10280:M13469)</f>
        <v>#N/A</v>
      </c>
      <c r="Z10281" s="31" t="e">
        <f>LOOKUP(C10281,CustomerDemographic!A10280:N13469,CustomerDemographic!N10280:N13469)</f>
        <v>#N/A</v>
      </c>
      <c r="AA10281" s="31" t="e">
        <f>LOOKUP(C10281,CustomerAddress!A10280:F14279,CustomerAddress!C10280:C14279)</f>
        <v>#N/A</v>
      </c>
      <c r="AB10281" s="31" t="e">
        <f>LOOKUP(C10281,CustomerAddress!A10280:F14279,CustomerAddress!D10280:D14279)</f>
        <v>#N/A</v>
      </c>
      <c r="AC10281" s="31" t="e">
        <f>LOOKUP(C10281,CustomerAddress!A10280:F14279,CustomerAddress!F10280:F14279)</f>
        <v>#N/A</v>
      </c>
      <c r="AD10281" s="31">
        <f t="shared" si="770"/>
        <v>147</v>
      </c>
    </row>
    <row r="10282" spans="1:30" s="31" customFormat="1" ht="15.75" hidden="1" customHeight="1" x14ac:dyDescent="0.15">
      <c r="A10282" s="31">
        <v>10562</v>
      </c>
      <c r="B10282" s="31">
        <v>46</v>
      </c>
      <c r="C10282" s="31">
        <v>39</v>
      </c>
      <c r="D10282" s="43">
        <v>42951</v>
      </c>
      <c r="E10282" s="43"/>
      <c r="F10282" s="31" t="b">
        <v>0</v>
      </c>
      <c r="G10282" s="33" t="s">
        <v>37</v>
      </c>
      <c r="H10282" s="36" t="s">
        <v>12747</v>
      </c>
      <c r="I10282" s="33" t="s">
        <v>38</v>
      </c>
      <c r="J10282" s="38" t="str">
        <f t="shared" si="768"/>
        <v>Medium</v>
      </c>
      <c r="K10282" s="38" t="s">
        <v>12986</v>
      </c>
      <c r="L10282" s="48">
        <v>1289.8499999999999</v>
      </c>
      <c r="M10282" s="34">
        <v>74.510000000000005</v>
      </c>
      <c r="N10282" s="40">
        <v>39427</v>
      </c>
      <c r="O10282" s="50">
        <f t="shared" si="769"/>
        <v>1215.3399999999999</v>
      </c>
      <c r="P10282" s="50" t="e">
        <f>LOOKUP(C10282,CustomerDemographic!A10281:N13470,CustomerDemographic!D10281:D13470)</f>
        <v>#N/A</v>
      </c>
      <c r="Q10282" s="31" t="e">
        <f>LOOKUP(C10282,CustomerDemographic!A10281:N13470,CustomerDemographic!E10281:E13470)</f>
        <v>#N/A</v>
      </c>
      <c r="R10282" s="68" t="e">
        <f>LOOKUP(C10282,CustomerDemographic!A10281:N13470,CustomerDemographic!F10281:F13470)</f>
        <v>#N/A</v>
      </c>
      <c r="S10282" s="46" t="e">
        <f>LOOKUP(C10282,CustomerDemographic!A10281:N13470,CustomerDemographic!G10281:G13470)</f>
        <v>#N/A</v>
      </c>
      <c r="T10282" s="46"/>
      <c r="U10282" s="31" t="e">
        <f>LOOKUP(C10282,CustomerDemographic!A10281:N13470,CustomerDemographic!I10281:I13470)</f>
        <v>#N/A</v>
      </c>
      <c r="V10282" s="38" t="e">
        <f>LOOKUP(C10282,CustomerDemographic!A10281:N13470,CustomerDemographic!J10281:J13470)</f>
        <v>#N/A</v>
      </c>
      <c r="W10282" s="31" t="e">
        <f>LOOKUP(C10282,CustomerDemographic!A10281:N13470,CustomerDemographic!K10281:K13470)</f>
        <v>#N/A</v>
      </c>
      <c r="X10282" s="31" t="e">
        <f>LOOKUP(C10282,CustomerDemographic!A10281:N13470,CustomerDemographic!L10281:L13470)</f>
        <v>#N/A</v>
      </c>
      <c r="Y10282" s="31" t="e">
        <f>LOOKUP(C10282,CustomerDemographic!A10281:N13470,CustomerDemographic!M10281:M13470)</f>
        <v>#N/A</v>
      </c>
      <c r="Z10282" s="31" t="e">
        <f>LOOKUP(C10282,CustomerDemographic!A10281:N13470,CustomerDemographic!N10281:N13470)</f>
        <v>#N/A</v>
      </c>
      <c r="AA10282" s="31" t="e">
        <f>LOOKUP(C10282,CustomerAddress!A10281:F14280,CustomerAddress!C10281:C14280)</f>
        <v>#N/A</v>
      </c>
      <c r="AB10282" s="31" t="e">
        <f>LOOKUP(C10282,CustomerAddress!A10281:F14280,CustomerAddress!D10281:D14280)</f>
        <v>#N/A</v>
      </c>
      <c r="AC10282" s="31" t="e">
        <f>LOOKUP(C10282,CustomerAddress!A10281:F14280,CustomerAddress!F10281:F14280)</f>
        <v>#N/A</v>
      </c>
      <c r="AD10282" s="31">
        <f t="shared" si="770"/>
        <v>148</v>
      </c>
    </row>
    <row r="10283" spans="1:30" s="31" customFormat="1" ht="15.75" hidden="1" customHeight="1" x14ac:dyDescent="0.15">
      <c r="A10283" s="31">
        <v>10563</v>
      </c>
      <c r="B10283" s="31">
        <v>96</v>
      </c>
      <c r="C10283" s="31">
        <v>1382</v>
      </c>
      <c r="D10283" s="43">
        <v>42977</v>
      </c>
      <c r="E10283" s="43"/>
      <c r="F10283" s="31" t="b">
        <v>1</v>
      </c>
      <c r="G10283" s="33" t="s">
        <v>37</v>
      </c>
      <c r="H10283" s="33" t="s">
        <v>42</v>
      </c>
      <c r="I10283" s="33" t="s">
        <v>38</v>
      </c>
      <c r="J10283" s="38" t="str">
        <f t="shared" si="768"/>
        <v>Medium</v>
      </c>
      <c r="K10283" s="38" t="s">
        <v>12986</v>
      </c>
      <c r="L10283" s="48">
        <v>1635.3</v>
      </c>
      <c r="M10283" s="34">
        <v>993.66</v>
      </c>
      <c r="N10283" s="40">
        <v>33364</v>
      </c>
      <c r="O10283" s="50">
        <f t="shared" si="769"/>
        <v>641.64</v>
      </c>
      <c r="P10283" s="50" t="e">
        <f>LOOKUP(C10283,CustomerDemographic!A10282:N13471,CustomerDemographic!D10282:D13471)</f>
        <v>#N/A</v>
      </c>
      <c r="Q10283" s="31" t="e">
        <f>LOOKUP(C10283,CustomerDemographic!A10282:N13471,CustomerDemographic!E10282:E13471)</f>
        <v>#N/A</v>
      </c>
      <c r="R10283" s="68" t="e">
        <f>LOOKUP(C10283,CustomerDemographic!A10282:N13471,CustomerDemographic!F10282:F13471)</f>
        <v>#N/A</v>
      </c>
      <c r="S10283" s="46" t="e">
        <f>LOOKUP(C10283,CustomerDemographic!A10282:N13471,CustomerDemographic!G10282:G13471)</f>
        <v>#N/A</v>
      </c>
      <c r="T10283" s="46"/>
      <c r="U10283" s="31" t="e">
        <f>LOOKUP(C10283,CustomerDemographic!A10282:N13471,CustomerDemographic!I10282:I13471)</f>
        <v>#N/A</v>
      </c>
      <c r="V10283" s="38" t="e">
        <f>LOOKUP(C10283,CustomerDemographic!A10282:N13471,CustomerDemographic!J10282:J13471)</f>
        <v>#N/A</v>
      </c>
      <c r="W10283" s="31" t="e">
        <f>LOOKUP(C10283,CustomerDemographic!A10282:N13471,CustomerDemographic!K10282:K13471)</f>
        <v>#N/A</v>
      </c>
      <c r="X10283" s="31" t="e">
        <f>LOOKUP(C10283,CustomerDemographic!A10282:N13471,CustomerDemographic!L10282:L13471)</f>
        <v>#N/A</v>
      </c>
      <c r="Y10283" s="31" t="e">
        <f>LOOKUP(C10283,CustomerDemographic!A10282:N13471,CustomerDemographic!M10282:M13471)</f>
        <v>#N/A</v>
      </c>
      <c r="Z10283" s="31" t="e">
        <f>LOOKUP(C10283,CustomerDemographic!A10282:N13471,CustomerDemographic!N10282:N13471)</f>
        <v>#N/A</v>
      </c>
      <c r="AA10283" s="31" t="e">
        <f>LOOKUP(C10283,CustomerAddress!A10282:F14281,CustomerAddress!C10282:C14281)</f>
        <v>#N/A</v>
      </c>
      <c r="AB10283" s="31" t="e">
        <f>LOOKUP(C10283,CustomerAddress!A10282:F14281,CustomerAddress!D10282:D14281)</f>
        <v>#N/A</v>
      </c>
      <c r="AC10283" s="31" t="e">
        <f>LOOKUP(C10283,CustomerAddress!A10282:F14281,CustomerAddress!F10282:F14281)</f>
        <v>#N/A</v>
      </c>
      <c r="AD10283" s="31">
        <f t="shared" si="770"/>
        <v>122</v>
      </c>
    </row>
    <row r="10284" spans="1:30" s="31" customFormat="1" ht="15.75" hidden="1" customHeight="1" x14ac:dyDescent="0.15">
      <c r="A10284" s="31">
        <v>10564</v>
      </c>
      <c r="B10284" s="31">
        <v>83</v>
      </c>
      <c r="C10284" s="31">
        <v>2518</v>
      </c>
      <c r="D10284" s="43">
        <v>43013</v>
      </c>
      <c r="E10284" s="43"/>
      <c r="F10284" s="31" t="b">
        <v>0</v>
      </c>
      <c r="G10284" s="33" t="s">
        <v>37</v>
      </c>
      <c r="H10284" s="36" t="s">
        <v>12747</v>
      </c>
      <c r="I10284" s="33" t="s">
        <v>46</v>
      </c>
      <c r="J10284" s="38" t="str">
        <f t="shared" si="768"/>
        <v>Large</v>
      </c>
      <c r="K10284" s="38" t="s">
        <v>12987</v>
      </c>
      <c r="L10284" s="48">
        <v>2083.94</v>
      </c>
      <c r="M10284" s="34">
        <v>675.03</v>
      </c>
      <c r="N10284" s="40">
        <v>36334</v>
      </c>
      <c r="O10284" s="50">
        <f t="shared" si="769"/>
        <v>1408.91</v>
      </c>
      <c r="P10284" s="50" t="e">
        <f>LOOKUP(C10284,CustomerDemographic!A10283:N13472,CustomerDemographic!D10283:D13472)</f>
        <v>#N/A</v>
      </c>
      <c r="Q10284" s="31" t="e">
        <f>LOOKUP(C10284,CustomerDemographic!A10283:N13472,CustomerDemographic!E10283:E13472)</f>
        <v>#N/A</v>
      </c>
      <c r="R10284" s="68" t="e">
        <f>LOOKUP(C10284,CustomerDemographic!A10283:N13472,CustomerDemographic!F10283:F13472)</f>
        <v>#N/A</v>
      </c>
      <c r="S10284" s="46" t="e">
        <f>LOOKUP(C10284,CustomerDemographic!A10283:N13472,CustomerDemographic!G10283:G13472)</f>
        <v>#N/A</v>
      </c>
      <c r="T10284" s="46"/>
      <c r="U10284" s="31" t="e">
        <f>LOOKUP(C10284,CustomerDemographic!A10283:N13472,CustomerDemographic!I10283:I13472)</f>
        <v>#N/A</v>
      </c>
      <c r="V10284" s="38" t="e">
        <f>LOOKUP(C10284,CustomerDemographic!A10283:N13472,CustomerDemographic!J10283:J13472)</f>
        <v>#N/A</v>
      </c>
      <c r="W10284" s="31" t="e">
        <f>LOOKUP(C10284,CustomerDemographic!A10283:N13472,CustomerDemographic!K10283:K13472)</f>
        <v>#N/A</v>
      </c>
      <c r="X10284" s="31" t="e">
        <f>LOOKUP(C10284,CustomerDemographic!A10283:N13472,CustomerDemographic!L10283:L13472)</f>
        <v>#N/A</v>
      </c>
      <c r="Y10284" s="31" t="e">
        <f>LOOKUP(C10284,CustomerDemographic!A10283:N13472,CustomerDemographic!M10283:M13472)</f>
        <v>#N/A</v>
      </c>
      <c r="Z10284" s="31" t="e">
        <f>LOOKUP(C10284,CustomerDemographic!A10283:N13472,CustomerDemographic!N10283:N13472)</f>
        <v>#N/A</v>
      </c>
      <c r="AA10284" s="31" t="e">
        <f>LOOKUP(C10284,CustomerAddress!A10283:F14282,CustomerAddress!C10283:C14282)</f>
        <v>#N/A</v>
      </c>
      <c r="AB10284" s="31" t="e">
        <f>LOOKUP(C10284,CustomerAddress!A10283:F14282,CustomerAddress!D10283:D14282)</f>
        <v>#N/A</v>
      </c>
      <c r="AC10284" s="31" t="e">
        <f>LOOKUP(C10284,CustomerAddress!A10283:F14282,CustomerAddress!F10283:F14282)</f>
        <v>#N/A</v>
      </c>
      <c r="AD10284" s="31">
        <f t="shared" si="770"/>
        <v>86</v>
      </c>
    </row>
    <row r="10285" spans="1:30" s="31" customFormat="1" ht="15.75" hidden="1" customHeight="1" x14ac:dyDescent="0.15">
      <c r="A10285" s="31">
        <v>10565</v>
      </c>
      <c r="B10285" s="31">
        <v>14</v>
      </c>
      <c r="C10285" s="31">
        <v>3204</v>
      </c>
      <c r="D10285" s="43">
        <v>42843</v>
      </c>
      <c r="E10285" s="43"/>
      <c r="F10285" s="31" t="b">
        <v>1</v>
      </c>
      <c r="G10285" s="33" t="s">
        <v>47</v>
      </c>
      <c r="H10285" s="33" t="s">
        <v>39</v>
      </c>
      <c r="I10285" s="33" t="s">
        <v>38</v>
      </c>
      <c r="J10285" s="38" t="str">
        <f t="shared" si="768"/>
        <v>Large</v>
      </c>
      <c r="K10285" s="38" t="s">
        <v>12987</v>
      </c>
      <c r="L10285" s="48">
        <v>1386.84</v>
      </c>
      <c r="M10285" s="34">
        <v>1234.29</v>
      </c>
      <c r="N10285" s="40">
        <v>42458</v>
      </c>
      <c r="O10285" s="50">
        <f t="shared" si="769"/>
        <v>152.54999999999995</v>
      </c>
      <c r="P10285" s="50" t="e">
        <f>LOOKUP(C10285,CustomerDemographic!A10284:N13473,CustomerDemographic!D10284:D13473)</f>
        <v>#N/A</v>
      </c>
      <c r="Q10285" s="31" t="e">
        <f>LOOKUP(C10285,CustomerDemographic!A10284:N13473,CustomerDemographic!E10284:E13473)</f>
        <v>#N/A</v>
      </c>
      <c r="R10285" s="68" t="e">
        <f>LOOKUP(C10285,CustomerDemographic!A10284:N13473,CustomerDemographic!F10284:F13473)</f>
        <v>#N/A</v>
      </c>
      <c r="S10285" s="46" t="e">
        <f>LOOKUP(C10285,CustomerDemographic!A10284:N13473,CustomerDemographic!G10284:G13473)</f>
        <v>#N/A</v>
      </c>
      <c r="T10285" s="46"/>
      <c r="U10285" s="31" t="e">
        <f>LOOKUP(C10285,CustomerDemographic!A10284:N13473,CustomerDemographic!I10284:I13473)</f>
        <v>#N/A</v>
      </c>
      <c r="V10285" s="38" t="e">
        <f>LOOKUP(C10285,CustomerDemographic!A10284:N13473,CustomerDemographic!J10284:J13473)</f>
        <v>#N/A</v>
      </c>
      <c r="W10285" s="31" t="e">
        <f>LOOKUP(C10285,CustomerDemographic!A10284:N13473,CustomerDemographic!K10284:K13473)</f>
        <v>#N/A</v>
      </c>
      <c r="X10285" s="31" t="e">
        <f>LOOKUP(C10285,CustomerDemographic!A10284:N13473,CustomerDemographic!L10284:L13473)</f>
        <v>#N/A</v>
      </c>
      <c r="Y10285" s="31" t="e">
        <f>LOOKUP(C10285,CustomerDemographic!A10284:N13473,CustomerDemographic!M10284:M13473)</f>
        <v>#N/A</v>
      </c>
      <c r="Z10285" s="31" t="e">
        <f>LOOKUP(C10285,CustomerDemographic!A10284:N13473,CustomerDemographic!N10284:N13473)</f>
        <v>#N/A</v>
      </c>
      <c r="AA10285" s="31" t="e">
        <f>LOOKUP(C10285,CustomerAddress!A10284:F14283,CustomerAddress!C10284:C14283)</f>
        <v>#N/A</v>
      </c>
      <c r="AB10285" s="31" t="e">
        <f>LOOKUP(C10285,CustomerAddress!A10284:F14283,CustomerAddress!D10284:D14283)</f>
        <v>#N/A</v>
      </c>
      <c r="AC10285" s="31" t="e">
        <f>LOOKUP(C10285,CustomerAddress!A10284:F14283,CustomerAddress!F10284:F14283)</f>
        <v>#N/A</v>
      </c>
      <c r="AD10285" s="31">
        <f t="shared" si="770"/>
        <v>256</v>
      </c>
    </row>
    <row r="10286" spans="1:30" s="31" customFormat="1" ht="15.75" hidden="1" customHeight="1" x14ac:dyDescent="0.15">
      <c r="A10286" s="31">
        <v>10566</v>
      </c>
      <c r="B10286" s="31">
        <v>3</v>
      </c>
      <c r="C10286" s="31">
        <v>2893</v>
      </c>
      <c r="D10286" s="43">
        <v>42945</v>
      </c>
      <c r="E10286" s="43"/>
      <c r="F10286" s="31" t="b">
        <v>0</v>
      </c>
      <c r="G10286" s="33" t="s">
        <v>37</v>
      </c>
      <c r="H10286" s="33" t="s">
        <v>39</v>
      </c>
      <c r="I10286" s="33" t="s">
        <v>38</v>
      </c>
      <c r="J10286" s="38" t="str">
        <f t="shared" si="768"/>
        <v>Small</v>
      </c>
      <c r="K10286" s="38" t="s">
        <v>3629</v>
      </c>
      <c r="L10286" s="48">
        <v>2091.4699999999998</v>
      </c>
      <c r="M10286" s="34">
        <v>388.92</v>
      </c>
      <c r="N10286" s="40">
        <v>39526</v>
      </c>
      <c r="O10286" s="50">
        <f t="shared" si="769"/>
        <v>1702.5499999999997</v>
      </c>
      <c r="P10286" s="50" t="e">
        <f>LOOKUP(C10286,CustomerDemographic!A10285:N13474,CustomerDemographic!D10285:D13474)</f>
        <v>#N/A</v>
      </c>
      <c r="Q10286" s="31" t="e">
        <f>LOOKUP(C10286,CustomerDemographic!A10285:N13474,CustomerDemographic!E10285:E13474)</f>
        <v>#N/A</v>
      </c>
      <c r="R10286" s="68" t="e">
        <f>LOOKUP(C10286,CustomerDemographic!A10285:N13474,CustomerDemographic!F10285:F13474)</f>
        <v>#N/A</v>
      </c>
      <c r="S10286" s="46" t="e">
        <f>LOOKUP(C10286,CustomerDemographic!A10285:N13474,CustomerDemographic!G10285:G13474)</f>
        <v>#N/A</v>
      </c>
      <c r="T10286" s="46"/>
      <c r="U10286" s="31" t="e">
        <f>LOOKUP(C10286,CustomerDemographic!A10285:N13474,CustomerDemographic!I10285:I13474)</f>
        <v>#N/A</v>
      </c>
      <c r="V10286" s="38" t="e">
        <f>LOOKUP(C10286,CustomerDemographic!A10285:N13474,CustomerDemographic!J10285:J13474)</f>
        <v>#N/A</v>
      </c>
      <c r="W10286" s="31" t="e">
        <f>LOOKUP(C10286,CustomerDemographic!A10285:N13474,CustomerDemographic!K10285:K13474)</f>
        <v>#N/A</v>
      </c>
      <c r="X10286" s="31" t="e">
        <f>LOOKUP(C10286,CustomerDemographic!A10285:N13474,CustomerDemographic!L10285:L13474)</f>
        <v>#N/A</v>
      </c>
      <c r="Y10286" s="31" t="e">
        <f>LOOKUP(C10286,CustomerDemographic!A10285:N13474,CustomerDemographic!M10285:M13474)</f>
        <v>#N/A</v>
      </c>
      <c r="Z10286" s="31" t="e">
        <f>LOOKUP(C10286,CustomerDemographic!A10285:N13474,CustomerDemographic!N10285:N13474)</f>
        <v>#N/A</v>
      </c>
      <c r="AA10286" s="31" t="e">
        <f>LOOKUP(C10286,CustomerAddress!A10285:F14284,CustomerAddress!C10285:C14284)</f>
        <v>#N/A</v>
      </c>
      <c r="AB10286" s="31" t="e">
        <f>LOOKUP(C10286,CustomerAddress!A10285:F14284,CustomerAddress!D10285:D14284)</f>
        <v>#N/A</v>
      </c>
      <c r="AC10286" s="31" t="e">
        <f>LOOKUP(C10286,CustomerAddress!A10285:F14284,CustomerAddress!F10285:F14284)</f>
        <v>#N/A</v>
      </c>
      <c r="AD10286" s="31">
        <f t="shared" si="770"/>
        <v>154</v>
      </c>
    </row>
    <row r="10287" spans="1:30" s="31" customFormat="1" ht="15.75" hidden="1" customHeight="1" x14ac:dyDescent="0.15">
      <c r="A10287" s="31">
        <v>10567</v>
      </c>
      <c r="B10287" s="31">
        <v>43</v>
      </c>
      <c r="C10287" s="31">
        <v>91</v>
      </c>
      <c r="D10287" s="43">
        <v>42946</v>
      </c>
      <c r="E10287" s="43"/>
      <c r="F10287" s="31" t="b">
        <v>0</v>
      </c>
      <c r="G10287" s="33" t="s">
        <v>37</v>
      </c>
      <c r="H10287" s="36" t="s">
        <v>12747</v>
      </c>
      <c r="I10287" s="33" t="s">
        <v>38</v>
      </c>
      <c r="J10287" s="38" t="str">
        <f t="shared" si="768"/>
        <v>Large</v>
      </c>
      <c r="K10287" s="38" t="s">
        <v>12987</v>
      </c>
      <c r="L10287" s="48">
        <v>1151.96</v>
      </c>
      <c r="M10287" s="34">
        <v>649.49</v>
      </c>
      <c r="N10287" s="40">
        <v>41848</v>
      </c>
      <c r="O10287" s="50">
        <f t="shared" si="769"/>
        <v>502.47</v>
      </c>
      <c r="P10287" s="50" t="e">
        <f>LOOKUP(C10287,CustomerDemographic!A10286:N13475,CustomerDemographic!D10286:D13475)</f>
        <v>#N/A</v>
      </c>
      <c r="Q10287" s="31" t="e">
        <f>LOOKUP(C10287,CustomerDemographic!A10286:N13475,CustomerDemographic!E10286:E13475)</f>
        <v>#N/A</v>
      </c>
      <c r="R10287" s="68" t="e">
        <f>LOOKUP(C10287,CustomerDemographic!A10286:N13475,CustomerDemographic!F10286:F13475)</f>
        <v>#N/A</v>
      </c>
      <c r="S10287" s="46" t="e">
        <f>LOOKUP(C10287,CustomerDemographic!A10286:N13475,CustomerDemographic!G10286:G13475)</f>
        <v>#N/A</v>
      </c>
      <c r="T10287" s="46"/>
      <c r="U10287" s="31" t="e">
        <f>LOOKUP(C10287,CustomerDemographic!A10286:N13475,CustomerDemographic!I10286:I13475)</f>
        <v>#N/A</v>
      </c>
      <c r="V10287" s="38" t="e">
        <f>LOOKUP(C10287,CustomerDemographic!A10286:N13475,CustomerDemographic!J10286:J13475)</f>
        <v>#N/A</v>
      </c>
      <c r="W10287" s="31" t="e">
        <f>LOOKUP(C10287,CustomerDemographic!A10286:N13475,CustomerDemographic!K10286:K13475)</f>
        <v>#N/A</v>
      </c>
      <c r="X10287" s="31" t="e">
        <f>LOOKUP(C10287,CustomerDemographic!A10286:N13475,CustomerDemographic!L10286:L13475)</f>
        <v>#N/A</v>
      </c>
      <c r="Y10287" s="31" t="e">
        <f>LOOKUP(C10287,CustomerDemographic!A10286:N13475,CustomerDemographic!M10286:M13475)</f>
        <v>#N/A</v>
      </c>
      <c r="Z10287" s="31" t="e">
        <f>LOOKUP(C10287,CustomerDemographic!A10286:N13475,CustomerDemographic!N10286:N13475)</f>
        <v>#N/A</v>
      </c>
      <c r="AA10287" s="31" t="e">
        <f>LOOKUP(C10287,CustomerAddress!A10286:F14285,CustomerAddress!C10286:C14285)</f>
        <v>#N/A</v>
      </c>
      <c r="AB10287" s="31" t="e">
        <f>LOOKUP(C10287,CustomerAddress!A10286:F14285,CustomerAddress!D10286:D14285)</f>
        <v>#N/A</v>
      </c>
      <c r="AC10287" s="31" t="e">
        <f>LOOKUP(C10287,CustomerAddress!A10286:F14285,CustomerAddress!F10286:F14285)</f>
        <v>#N/A</v>
      </c>
      <c r="AD10287" s="31">
        <f t="shared" si="770"/>
        <v>153</v>
      </c>
    </row>
    <row r="10288" spans="1:30" s="31" customFormat="1" ht="15.75" hidden="1" customHeight="1" x14ac:dyDescent="0.15">
      <c r="A10288" s="31">
        <v>10568</v>
      </c>
      <c r="B10288" s="31">
        <v>82</v>
      </c>
      <c r="C10288" s="31">
        <v>161</v>
      </c>
      <c r="D10288" s="43">
        <v>42940</v>
      </c>
      <c r="E10288" s="43"/>
      <c r="F10288" s="31" t="b">
        <v>0</v>
      </c>
      <c r="G10288" s="33" t="s">
        <v>37</v>
      </c>
      <c r="H10288" s="33" t="s">
        <v>41</v>
      </c>
      <c r="I10288" s="33" t="s">
        <v>38</v>
      </c>
      <c r="J10288" s="38" t="str">
        <f t="shared" si="768"/>
        <v>Medium</v>
      </c>
      <c r="K10288" s="38" t="s">
        <v>12986</v>
      </c>
      <c r="L10288" s="48">
        <v>1148.6400000000001</v>
      </c>
      <c r="M10288" s="34">
        <v>689.18</v>
      </c>
      <c r="N10288" s="40">
        <v>42226</v>
      </c>
      <c r="O10288" s="50">
        <f t="shared" si="769"/>
        <v>459.46000000000015</v>
      </c>
      <c r="P10288" s="50" t="e">
        <f>LOOKUP(C10288,CustomerDemographic!A10287:N13476,CustomerDemographic!D10287:D13476)</f>
        <v>#N/A</v>
      </c>
      <c r="Q10288" s="31" t="e">
        <f>LOOKUP(C10288,CustomerDemographic!A10287:N13476,CustomerDemographic!E10287:E13476)</f>
        <v>#N/A</v>
      </c>
      <c r="R10288" s="68" t="e">
        <f>LOOKUP(C10288,CustomerDemographic!A10287:N13476,CustomerDemographic!F10287:F13476)</f>
        <v>#N/A</v>
      </c>
      <c r="S10288" s="46" t="e">
        <f>LOOKUP(C10288,CustomerDemographic!A10287:N13476,CustomerDemographic!G10287:G13476)</f>
        <v>#N/A</v>
      </c>
      <c r="T10288" s="46"/>
      <c r="U10288" s="31" t="e">
        <f>LOOKUP(C10288,CustomerDemographic!A10287:N13476,CustomerDemographic!I10287:I13476)</f>
        <v>#N/A</v>
      </c>
      <c r="V10288" s="38" t="e">
        <f>LOOKUP(C10288,CustomerDemographic!A10287:N13476,CustomerDemographic!J10287:J13476)</f>
        <v>#N/A</v>
      </c>
      <c r="W10288" s="31" t="e">
        <f>LOOKUP(C10288,CustomerDemographic!A10287:N13476,CustomerDemographic!K10287:K13476)</f>
        <v>#N/A</v>
      </c>
      <c r="X10288" s="31" t="e">
        <f>LOOKUP(C10288,CustomerDemographic!A10287:N13476,CustomerDemographic!L10287:L13476)</f>
        <v>#N/A</v>
      </c>
      <c r="Y10288" s="31" t="e">
        <f>LOOKUP(C10288,CustomerDemographic!A10287:N13476,CustomerDemographic!M10287:M13476)</f>
        <v>#N/A</v>
      </c>
      <c r="Z10288" s="31" t="e">
        <f>LOOKUP(C10288,CustomerDemographic!A10287:N13476,CustomerDemographic!N10287:N13476)</f>
        <v>#N/A</v>
      </c>
      <c r="AA10288" s="31" t="e">
        <f>LOOKUP(C10288,CustomerAddress!A10287:F14286,CustomerAddress!C10287:C14286)</f>
        <v>#N/A</v>
      </c>
      <c r="AB10288" s="31" t="e">
        <f>LOOKUP(C10288,CustomerAddress!A10287:F14286,CustomerAddress!D10287:D14286)</f>
        <v>#N/A</v>
      </c>
      <c r="AC10288" s="31" t="e">
        <f>LOOKUP(C10288,CustomerAddress!A10287:F14286,CustomerAddress!F10287:F14286)</f>
        <v>#N/A</v>
      </c>
      <c r="AD10288" s="31">
        <f t="shared" si="770"/>
        <v>159</v>
      </c>
    </row>
    <row r="10289" spans="1:30" s="31" customFormat="1" ht="15.75" hidden="1" customHeight="1" x14ac:dyDescent="0.15">
      <c r="A10289" s="31">
        <v>10569</v>
      </c>
      <c r="B10289" s="31">
        <v>34</v>
      </c>
      <c r="C10289" s="31">
        <v>1765</v>
      </c>
      <c r="D10289" s="43">
        <v>42774</v>
      </c>
      <c r="E10289" s="43"/>
      <c r="F10289" s="31" t="b">
        <v>0</v>
      </c>
      <c r="G10289" s="33" t="s">
        <v>37</v>
      </c>
      <c r="H10289" s="33" t="s">
        <v>44</v>
      </c>
      <c r="I10289" s="33" t="s">
        <v>38</v>
      </c>
      <c r="J10289" s="38" t="str">
        <f t="shared" si="768"/>
        <v>Medium</v>
      </c>
      <c r="K10289" s="38" t="s">
        <v>12986</v>
      </c>
      <c r="L10289" s="48">
        <v>1231.1500000000001</v>
      </c>
      <c r="M10289" s="34">
        <v>161.6</v>
      </c>
      <c r="N10289" s="40">
        <v>38216</v>
      </c>
      <c r="O10289" s="50">
        <f t="shared" si="769"/>
        <v>1069.5500000000002</v>
      </c>
      <c r="P10289" s="50" t="e">
        <f>LOOKUP(C10289,CustomerDemographic!A10288:N13477,CustomerDemographic!D10288:D13477)</f>
        <v>#N/A</v>
      </c>
      <c r="Q10289" s="31" t="e">
        <f>LOOKUP(C10289,CustomerDemographic!A10288:N13477,CustomerDemographic!E10288:E13477)</f>
        <v>#N/A</v>
      </c>
      <c r="R10289" s="68" t="e">
        <f>LOOKUP(C10289,CustomerDemographic!A10288:N13477,CustomerDemographic!F10288:F13477)</f>
        <v>#N/A</v>
      </c>
      <c r="S10289" s="46" t="e">
        <f>LOOKUP(C10289,CustomerDemographic!A10288:N13477,CustomerDemographic!G10288:G13477)</f>
        <v>#N/A</v>
      </c>
      <c r="T10289" s="46"/>
      <c r="U10289" s="31" t="e">
        <f>LOOKUP(C10289,CustomerDemographic!A10288:N13477,CustomerDemographic!I10288:I13477)</f>
        <v>#N/A</v>
      </c>
      <c r="V10289" s="38" t="e">
        <f>LOOKUP(C10289,CustomerDemographic!A10288:N13477,CustomerDemographic!J10288:J13477)</f>
        <v>#N/A</v>
      </c>
      <c r="W10289" s="31" t="e">
        <f>LOOKUP(C10289,CustomerDemographic!A10288:N13477,CustomerDemographic!K10288:K13477)</f>
        <v>#N/A</v>
      </c>
      <c r="X10289" s="31" t="e">
        <f>LOOKUP(C10289,CustomerDemographic!A10288:N13477,CustomerDemographic!L10288:L13477)</f>
        <v>#N/A</v>
      </c>
      <c r="Y10289" s="31" t="e">
        <f>LOOKUP(C10289,CustomerDemographic!A10288:N13477,CustomerDemographic!M10288:M13477)</f>
        <v>#N/A</v>
      </c>
      <c r="Z10289" s="31" t="e">
        <f>LOOKUP(C10289,CustomerDemographic!A10288:N13477,CustomerDemographic!N10288:N13477)</f>
        <v>#N/A</v>
      </c>
      <c r="AA10289" s="31" t="e">
        <f>LOOKUP(C10289,CustomerAddress!A10288:F14287,CustomerAddress!C10288:C14287)</f>
        <v>#N/A</v>
      </c>
      <c r="AB10289" s="31" t="e">
        <f>LOOKUP(C10289,CustomerAddress!A10288:F14287,CustomerAddress!D10288:D14287)</f>
        <v>#N/A</v>
      </c>
      <c r="AC10289" s="31" t="e">
        <f>LOOKUP(C10289,CustomerAddress!A10288:F14287,CustomerAddress!F10288:F14287)</f>
        <v>#N/A</v>
      </c>
      <c r="AD10289" s="31">
        <f t="shared" si="770"/>
        <v>325</v>
      </c>
    </row>
    <row r="10290" spans="1:30" s="31" customFormat="1" ht="15.75" hidden="1" customHeight="1" x14ac:dyDescent="0.15">
      <c r="A10290" s="31">
        <v>10570</v>
      </c>
      <c r="B10290" s="31">
        <v>45</v>
      </c>
      <c r="C10290" s="31">
        <v>3386</v>
      </c>
      <c r="D10290" s="43">
        <v>42811</v>
      </c>
      <c r="E10290" s="43"/>
      <c r="F10290" s="31" t="b">
        <v>0</v>
      </c>
      <c r="G10290" s="33" t="s">
        <v>37</v>
      </c>
      <c r="H10290" s="33" t="s">
        <v>39</v>
      </c>
      <c r="I10290" s="33" t="s">
        <v>43</v>
      </c>
      <c r="J10290" s="38" t="str">
        <f t="shared" si="768"/>
        <v>Medium</v>
      </c>
      <c r="K10290" s="38" t="s">
        <v>12986</v>
      </c>
      <c r="L10290" s="48">
        <v>980.37</v>
      </c>
      <c r="M10290" s="34">
        <v>234.43</v>
      </c>
      <c r="N10290" s="40">
        <v>37838</v>
      </c>
      <c r="O10290" s="50">
        <f t="shared" si="769"/>
        <v>745.94</v>
      </c>
      <c r="P10290" s="50" t="e">
        <f>LOOKUP(C10290,CustomerDemographic!A10289:N13478,CustomerDemographic!D10289:D13478)</f>
        <v>#N/A</v>
      </c>
      <c r="Q10290" s="31" t="e">
        <f>LOOKUP(C10290,CustomerDemographic!A10289:N13478,CustomerDemographic!E10289:E13478)</f>
        <v>#N/A</v>
      </c>
      <c r="R10290" s="68" t="e">
        <f>LOOKUP(C10290,CustomerDemographic!A10289:N13478,CustomerDemographic!F10289:F13478)</f>
        <v>#N/A</v>
      </c>
      <c r="S10290" s="46" t="e">
        <f>LOOKUP(C10290,CustomerDemographic!A10289:N13478,CustomerDemographic!G10289:G13478)</f>
        <v>#N/A</v>
      </c>
      <c r="T10290" s="46"/>
      <c r="U10290" s="31" t="e">
        <f>LOOKUP(C10290,CustomerDemographic!A10289:N13478,CustomerDemographic!I10289:I13478)</f>
        <v>#N/A</v>
      </c>
      <c r="V10290" s="38" t="e">
        <f>LOOKUP(C10290,CustomerDemographic!A10289:N13478,CustomerDemographic!J10289:J13478)</f>
        <v>#N/A</v>
      </c>
      <c r="W10290" s="31" t="e">
        <f>LOOKUP(C10290,CustomerDemographic!A10289:N13478,CustomerDemographic!K10289:K13478)</f>
        <v>#N/A</v>
      </c>
      <c r="X10290" s="31" t="e">
        <f>LOOKUP(C10290,CustomerDemographic!A10289:N13478,CustomerDemographic!L10289:L13478)</f>
        <v>#N/A</v>
      </c>
      <c r="Y10290" s="31" t="e">
        <f>LOOKUP(C10290,CustomerDemographic!A10289:N13478,CustomerDemographic!M10289:M13478)</f>
        <v>#N/A</v>
      </c>
      <c r="Z10290" s="31" t="e">
        <f>LOOKUP(C10290,CustomerDemographic!A10289:N13478,CustomerDemographic!N10289:N13478)</f>
        <v>#N/A</v>
      </c>
      <c r="AA10290" s="31" t="e">
        <f>LOOKUP(C10290,CustomerAddress!A10289:F14288,CustomerAddress!C10289:C14288)</f>
        <v>#N/A</v>
      </c>
      <c r="AB10290" s="31" t="e">
        <f>LOOKUP(C10290,CustomerAddress!A10289:F14288,CustomerAddress!D10289:D14288)</f>
        <v>#N/A</v>
      </c>
      <c r="AC10290" s="31" t="e">
        <f>LOOKUP(C10290,CustomerAddress!A10289:F14288,CustomerAddress!F10289:F14288)</f>
        <v>#N/A</v>
      </c>
      <c r="AD10290" s="31">
        <f t="shared" si="770"/>
        <v>288</v>
      </c>
    </row>
    <row r="10291" spans="1:30" s="31" customFormat="1" ht="15.75" hidden="1" customHeight="1" x14ac:dyDescent="0.15">
      <c r="A10291" s="31">
        <v>10571</v>
      </c>
      <c r="B10291" s="31">
        <v>88</v>
      </c>
      <c r="C10291" s="31">
        <v>1769</v>
      </c>
      <c r="D10291" s="43">
        <v>42752</v>
      </c>
      <c r="E10291" s="43"/>
      <c r="F10291" s="31" t="b">
        <v>1</v>
      </c>
      <c r="G10291" s="33" t="s">
        <v>37</v>
      </c>
      <c r="H10291" s="33" t="s">
        <v>41</v>
      </c>
      <c r="I10291" s="33" t="s">
        <v>38</v>
      </c>
      <c r="J10291" s="38" t="str">
        <f t="shared" si="768"/>
        <v>Medium</v>
      </c>
      <c r="K10291" s="38" t="s">
        <v>12986</v>
      </c>
      <c r="L10291" s="48">
        <v>1198.46</v>
      </c>
      <c r="M10291" s="34">
        <v>381.1</v>
      </c>
      <c r="N10291" s="40">
        <v>36833</v>
      </c>
      <c r="O10291" s="50">
        <f t="shared" si="769"/>
        <v>817.36</v>
      </c>
      <c r="P10291" s="50" t="e">
        <f>LOOKUP(C10291,CustomerDemographic!A10290:N13479,CustomerDemographic!D10290:D13479)</f>
        <v>#N/A</v>
      </c>
      <c r="Q10291" s="31" t="e">
        <f>LOOKUP(C10291,CustomerDemographic!A10290:N13479,CustomerDemographic!E10290:E13479)</f>
        <v>#N/A</v>
      </c>
      <c r="R10291" s="68" t="e">
        <f>LOOKUP(C10291,CustomerDemographic!A10290:N13479,CustomerDemographic!F10290:F13479)</f>
        <v>#N/A</v>
      </c>
      <c r="S10291" s="46" t="e">
        <f>LOOKUP(C10291,CustomerDemographic!A10290:N13479,CustomerDemographic!G10290:G13479)</f>
        <v>#N/A</v>
      </c>
      <c r="T10291" s="46"/>
      <c r="U10291" s="31" t="e">
        <f>LOOKUP(C10291,CustomerDemographic!A10290:N13479,CustomerDemographic!I10290:I13479)</f>
        <v>#N/A</v>
      </c>
      <c r="V10291" s="38" t="e">
        <f>LOOKUP(C10291,CustomerDemographic!A10290:N13479,CustomerDemographic!J10290:J13479)</f>
        <v>#N/A</v>
      </c>
      <c r="W10291" s="31" t="e">
        <f>LOOKUP(C10291,CustomerDemographic!A10290:N13479,CustomerDemographic!K10290:K13479)</f>
        <v>#N/A</v>
      </c>
      <c r="X10291" s="31" t="e">
        <f>LOOKUP(C10291,CustomerDemographic!A10290:N13479,CustomerDemographic!L10290:L13479)</f>
        <v>#N/A</v>
      </c>
      <c r="Y10291" s="31" t="e">
        <f>LOOKUP(C10291,CustomerDemographic!A10290:N13479,CustomerDemographic!M10290:M13479)</f>
        <v>#N/A</v>
      </c>
      <c r="Z10291" s="31" t="e">
        <f>LOOKUP(C10291,CustomerDemographic!A10290:N13479,CustomerDemographic!N10290:N13479)</f>
        <v>#N/A</v>
      </c>
      <c r="AA10291" s="31" t="e">
        <f>LOOKUP(C10291,CustomerAddress!A10290:F14289,CustomerAddress!C10290:C14289)</f>
        <v>#N/A</v>
      </c>
      <c r="AB10291" s="31" t="e">
        <f>LOOKUP(C10291,CustomerAddress!A10290:F14289,CustomerAddress!D10290:D14289)</f>
        <v>#N/A</v>
      </c>
      <c r="AC10291" s="31" t="e">
        <f>LOOKUP(C10291,CustomerAddress!A10290:F14289,CustomerAddress!F10290:F14289)</f>
        <v>#N/A</v>
      </c>
      <c r="AD10291" s="31">
        <f t="shared" si="770"/>
        <v>347</v>
      </c>
    </row>
    <row r="10292" spans="1:30" s="31" customFormat="1" ht="15.75" hidden="1" customHeight="1" x14ac:dyDescent="0.15">
      <c r="A10292" s="31">
        <v>10572</v>
      </c>
      <c r="B10292" s="31">
        <v>2</v>
      </c>
      <c r="C10292" s="31">
        <v>1877</v>
      </c>
      <c r="D10292" s="43">
        <v>42894</v>
      </c>
      <c r="E10292" s="43"/>
      <c r="F10292" s="31" t="b">
        <v>1</v>
      </c>
      <c r="G10292" s="33" t="s">
        <v>37</v>
      </c>
      <c r="H10292" s="33" t="s">
        <v>42</v>
      </c>
      <c r="I10292" s="33" t="s">
        <v>43</v>
      </c>
      <c r="J10292" s="38" t="str">
        <f t="shared" si="768"/>
        <v>Medium</v>
      </c>
      <c r="K10292" s="38" t="s">
        <v>12986</v>
      </c>
      <c r="L10292" s="48">
        <v>590.26</v>
      </c>
      <c r="M10292" s="34">
        <v>525.33000000000004</v>
      </c>
      <c r="N10292" s="40">
        <v>40410</v>
      </c>
      <c r="O10292" s="50">
        <f t="shared" si="769"/>
        <v>64.92999999999995</v>
      </c>
      <c r="P10292" s="50" t="e">
        <f>LOOKUP(C10292,CustomerDemographic!A10291:N13480,CustomerDemographic!D10291:D13480)</f>
        <v>#N/A</v>
      </c>
      <c r="Q10292" s="31" t="e">
        <f>LOOKUP(C10292,CustomerDemographic!A10291:N13480,CustomerDemographic!E10291:E13480)</f>
        <v>#N/A</v>
      </c>
      <c r="R10292" s="68" t="e">
        <f>LOOKUP(C10292,CustomerDemographic!A10291:N13480,CustomerDemographic!F10291:F13480)</f>
        <v>#N/A</v>
      </c>
      <c r="S10292" s="46" t="e">
        <f>LOOKUP(C10292,CustomerDemographic!A10291:N13480,CustomerDemographic!G10291:G13480)</f>
        <v>#N/A</v>
      </c>
      <c r="T10292" s="46"/>
      <c r="U10292" s="31" t="e">
        <f>LOOKUP(C10292,CustomerDemographic!A10291:N13480,CustomerDemographic!I10291:I13480)</f>
        <v>#N/A</v>
      </c>
      <c r="V10292" s="38" t="e">
        <f>LOOKUP(C10292,CustomerDemographic!A10291:N13480,CustomerDemographic!J10291:J13480)</f>
        <v>#N/A</v>
      </c>
      <c r="W10292" s="31" t="e">
        <f>LOOKUP(C10292,CustomerDemographic!A10291:N13480,CustomerDemographic!K10291:K13480)</f>
        <v>#N/A</v>
      </c>
      <c r="X10292" s="31" t="e">
        <f>LOOKUP(C10292,CustomerDemographic!A10291:N13480,CustomerDemographic!L10291:L13480)</f>
        <v>#N/A</v>
      </c>
      <c r="Y10292" s="31" t="e">
        <f>LOOKUP(C10292,CustomerDemographic!A10291:N13480,CustomerDemographic!M10291:M13480)</f>
        <v>#N/A</v>
      </c>
      <c r="Z10292" s="31" t="e">
        <f>LOOKUP(C10292,CustomerDemographic!A10291:N13480,CustomerDemographic!N10291:N13480)</f>
        <v>#N/A</v>
      </c>
      <c r="AA10292" s="31" t="e">
        <f>LOOKUP(C10292,CustomerAddress!A10291:F14290,CustomerAddress!C10291:C14290)</f>
        <v>#N/A</v>
      </c>
      <c r="AB10292" s="31" t="e">
        <f>LOOKUP(C10292,CustomerAddress!A10291:F14290,CustomerAddress!D10291:D14290)</f>
        <v>#N/A</v>
      </c>
      <c r="AC10292" s="31" t="e">
        <f>LOOKUP(C10292,CustomerAddress!A10291:F14290,CustomerAddress!F10291:F14290)</f>
        <v>#N/A</v>
      </c>
      <c r="AD10292" s="31">
        <f t="shared" si="770"/>
        <v>205</v>
      </c>
    </row>
    <row r="10293" spans="1:30" s="31" customFormat="1" ht="15.75" hidden="1" customHeight="1" x14ac:dyDescent="0.15">
      <c r="A10293" s="31">
        <v>10573</v>
      </c>
      <c r="B10293" s="31">
        <v>53</v>
      </c>
      <c r="C10293" s="31">
        <v>3128</v>
      </c>
      <c r="D10293" s="43">
        <v>42995</v>
      </c>
      <c r="E10293" s="43"/>
      <c r="F10293" s="31" t="b">
        <v>0</v>
      </c>
      <c r="G10293" s="33" t="s">
        <v>37</v>
      </c>
      <c r="H10293" s="33" t="s">
        <v>42</v>
      </c>
      <c r="I10293" s="33" t="s">
        <v>38</v>
      </c>
      <c r="J10293" s="38" t="str">
        <f t="shared" si="768"/>
        <v>Small</v>
      </c>
      <c r="K10293" s="38" t="s">
        <v>3629</v>
      </c>
      <c r="L10293" s="48">
        <v>1274.93</v>
      </c>
      <c r="M10293" s="34">
        <v>764.96</v>
      </c>
      <c r="N10293" s="40">
        <v>38216</v>
      </c>
      <c r="O10293" s="50">
        <f t="shared" si="769"/>
        <v>509.97</v>
      </c>
      <c r="P10293" s="50" t="e">
        <f>LOOKUP(C10293,CustomerDemographic!A10292:N13481,CustomerDemographic!D10292:D13481)</f>
        <v>#N/A</v>
      </c>
      <c r="Q10293" s="31" t="e">
        <f>LOOKUP(C10293,CustomerDemographic!A10292:N13481,CustomerDemographic!E10292:E13481)</f>
        <v>#N/A</v>
      </c>
      <c r="R10293" s="68" t="e">
        <f>LOOKUP(C10293,CustomerDemographic!A10292:N13481,CustomerDemographic!F10292:F13481)</f>
        <v>#N/A</v>
      </c>
      <c r="S10293" s="46" t="e">
        <f>LOOKUP(C10293,CustomerDemographic!A10292:N13481,CustomerDemographic!G10292:G13481)</f>
        <v>#N/A</v>
      </c>
      <c r="T10293" s="46"/>
      <c r="U10293" s="31" t="e">
        <f>LOOKUP(C10293,CustomerDemographic!A10292:N13481,CustomerDemographic!I10292:I13481)</f>
        <v>#N/A</v>
      </c>
      <c r="V10293" s="38" t="e">
        <f>LOOKUP(C10293,CustomerDemographic!A10292:N13481,CustomerDemographic!J10292:J13481)</f>
        <v>#N/A</v>
      </c>
      <c r="W10293" s="31" t="e">
        <f>LOOKUP(C10293,CustomerDemographic!A10292:N13481,CustomerDemographic!K10292:K13481)</f>
        <v>#N/A</v>
      </c>
      <c r="X10293" s="31" t="e">
        <f>LOOKUP(C10293,CustomerDemographic!A10292:N13481,CustomerDemographic!L10292:L13481)</f>
        <v>#N/A</v>
      </c>
      <c r="Y10293" s="31" t="e">
        <f>LOOKUP(C10293,CustomerDemographic!A10292:N13481,CustomerDemographic!M10292:M13481)</f>
        <v>#N/A</v>
      </c>
      <c r="Z10293" s="31" t="e">
        <f>LOOKUP(C10293,CustomerDemographic!A10292:N13481,CustomerDemographic!N10292:N13481)</f>
        <v>#N/A</v>
      </c>
      <c r="AA10293" s="31" t="e">
        <f>LOOKUP(C10293,CustomerAddress!A10292:F14291,CustomerAddress!C10292:C14291)</f>
        <v>#N/A</v>
      </c>
      <c r="AB10293" s="31" t="e">
        <f>LOOKUP(C10293,CustomerAddress!A10292:F14291,CustomerAddress!D10292:D14291)</f>
        <v>#N/A</v>
      </c>
      <c r="AC10293" s="31" t="e">
        <f>LOOKUP(C10293,CustomerAddress!A10292:F14291,CustomerAddress!F10292:F14291)</f>
        <v>#N/A</v>
      </c>
      <c r="AD10293" s="31">
        <f t="shared" si="770"/>
        <v>104</v>
      </c>
    </row>
    <row r="10294" spans="1:30" s="31" customFormat="1" ht="15.75" hidden="1" customHeight="1" x14ac:dyDescent="0.15">
      <c r="A10294" s="31">
        <v>10574</v>
      </c>
      <c r="B10294" s="31">
        <v>11</v>
      </c>
      <c r="C10294" s="31">
        <v>3157</v>
      </c>
      <c r="D10294" s="43">
        <v>43029</v>
      </c>
      <c r="E10294" s="43"/>
      <c r="F10294" s="31" t="b">
        <v>1</v>
      </c>
      <c r="G10294" s="33" t="s">
        <v>37</v>
      </c>
      <c r="H10294" s="33" t="s">
        <v>42</v>
      </c>
      <c r="I10294" s="33" t="s">
        <v>38</v>
      </c>
      <c r="J10294" s="38" t="str">
        <f t="shared" si="768"/>
        <v>Medium</v>
      </c>
      <c r="K10294" s="38" t="s">
        <v>12986</v>
      </c>
      <c r="L10294" s="48">
        <v>1274.93</v>
      </c>
      <c r="M10294" s="34">
        <v>764.96</v>
      </c>
      <c r="N10294" s="40">
        <v>39880</v>
      </c>
      <c r="O10294" s="50">
        <f t="shared" si="769"/>
        <v>509.97</v>
      </c>
      <c r="P10294" s="50" t="e">
        <f>LOOKUP(C10294,CustomerDemographic!A10293:N13482,CustomerDemographic!D10293:D13482)</f>
        <v>#N/A</v>
      </c>
      <c r="Q10294" s="31" t="e">
        <f>LOOKUP(C10294,CustomerDemographic!A10293:N13482,CustomerDemographic!E10293:E13482)</f>
        <v>#N/A</v>
      </c>
      <c r="R10294" s="68" t="e">
        <f>LOOKUP(C10294,CustomerDemographic!A10293:N13482,CustomerDemographic!F10293:F13482)</f>
        <v>#N/A</v>
      </c>
      <c r="S10294" s="46" t="e">
        <f>LOOKUP(C10294,CustomerDemographic!A10293:N13482,CustomerDemographic!G10293:G13482)</f>
        <v>#N/A</v>
      </c>
      <c r="T10294" s="46"/>
      <c r="U10294" s="31" t="e">
        <f>LOOKUP(C10294,CustomerDemographic!A10293:N13482,CustomerDemographic!I10293:I13482)</f>
        <v>#N/A</v>
      </c>
      <c r="V10294" s="38" t="e">
        <f>LOOKUP(C10294,CustomerDemographic!A10293:N13482,CustomerDemographic!J10293:J13482)</f>
        <v>#N/A</v>
      </c>
      <c r="W10294" s="31" t="e">
        <f>LOOKUP(C10294,CustomerDemographic!A10293:N13482,CustomerDemographic!K10293:K13482)</f>
        <v>#N/A</v>
      </c>
      <c r="X10294" s="31" t="e">
        <f>LOOKUP(C10294,CustomerDemographic!A10293:N13482,CustomerDemographic!L10293:L13482)</f>
        <v>#N/A</v>
      </c>
      <c r="Y10294" s="31" t="e">
        <f>LOOKUP(C10294,CustomerDemographic!A10293:N13482,CustomerDemographic!M10293:M13482)</f>
        <v>#N/A</v>
      </c>
      <c r="Z10294" s="31" t="e">
        <f>LOOKUP(C10294,CustomerDemographic!A10293:N13482,CustomerDemographic!N10293:N13482)</f>
        <v>#N/A</v>
      </c>
      <c r="AA10294" s="31" t="e">
        <f>LOOKUP(C10294,CustomerAddress!A10293:F14292,CustomerAddress!C10293:C14292)</f>
        <v>#N/A</v>
      </c>
      <c r="AB10294" s="31" t="e">
        <f>LOOKUP(C10294,CustomerAddress!A10293:F14292,CustomerAddress!D10293:D14292)</f>
        <v>#N/A</v>
      </c>
      <c r="AC10294" s="31" t="e">
        <f>LOOKUP(C10294,CustomerAddress!A10293:F14292,CustomerAddress!F10293:F14292)</f>
        <v>#N/A</v>
      </c>
      <c r="AD10294" s="31">
        <f t="shared" si="770"/>
        <v>70</v>
      </c>
    </row>
    <row r="10295" spans="1:30" s="31" customFormat="1" ht="15.75" hidden="1" customHeight="1" x14ac:dyDescent="0.15">
      <c r="A10295" s="31">
        <v>10575</v>
      </c>
      <c r="B10295" s="31">
        <v>58</v>
      </c>
      <c r="C10295" s="31">
        <v>2223</v>
      </c>
      <c r="D10295" s="43">
        <v>43032</v>
      </c>
      <c r="E10295" s="43"/>
      <c r="F10295" s="31" t="b">
        <v>1</v>
      </c>
      <c r="G10295" s="33" t="s">
        <v>37</v>
      </c>
      <c r="H10295" s="33" t="s">
        <v>40</v>
      </c>
      <c r="I10295" s="33" t="s">
        <v>38</v>
      </c>
      <c r="J10295" s="38" t="str">
        <f t="shared" si="768"/>
        <v>Medium</v>
      </c>
      <c r="K10295" s="38" t="s">
        <v>12986</v>
      </c>
      <c r="L10295" s="48">
        <v>912.52</v>
      </c>
      <c r="M10295" s="34">
        <v>141.4</v>
      </c>
      <c r="N10295" s="40">
        <v>42295</v>
      </c>
      <c r="O10295" s="50">
        <f t="shared" si="769"/>
        <v>771.12</v>
      </c>
      <c r="P10295" s="50" t="e">
        <f>LOOKUP(C10295,CustomerDemographic!A10294:N13483,CustomerDemographic!D10294:D13483)</f>
        <v>#N/A</v>
      </c>
      <c r="Q10295" s="31" t="e">
        <f>LOOKUP(C10295,CustomerDemographic!A10294:N13483,CustomerDemographic!E10294:E13483)</f>
        <v>#N/A</v>
      </c>
      <c r="R10295" s="68" t="e">
        <f>LOOKUP(C10295,CustomerDemographic!A10294:N13483,CustomerDemographic!F10294:F13483)</f>
        <v>#N/A</v>
      </c>
      <c r="S10295" s="46" t="e">
        <f>LOOKUP(C10295,CustomerDemographic!A10294:N13483,CustomerDemographic!G10294:G13483)</f>
        <v>#N/A</v>
      </c>
      <c r="T10295" s="46"/>
      <c r="U10295" s="31" t="e">
        <f>LOOKUP(C10295,CustomerDemographic!A10294:N13483,CustomerDemographic!I10294:I13483)</f>
        <v>#N/A</v>
      </c>
      <c r="V10295" s="38" t="e">
        <f>LOOKUP(C10295,CustomerDemographic!A10294:N13483,CustomerDemographic!J10294:J13483)</f>
        <v>#N/A</v>
      </c>
      <c r="W10295" s="31" t="e">
        <f>LOOKUP(C10295,CustomerDemographic!A10294:N13483,CustomerDemographic!K10294:K13483)</f>
        <v>#N/A</v>
      </c>
      <c r="X10295" s="31" t="e">
        <f>LOOKUP(C10295,CustomerDemographic!A10294:N13483,CustomerDemographic!L10294:L13483)</f>
        <v>#N/A</v>
      </c>
      <c r="Y10295" s="31" t="e">
        <f>LOOKUP(C10295,CustomerDemographic!A10294:N13483,CustomerDemographic!M10294:M13483)</f>
        <v>#N/A</v>
      </c>
      <c r="Z10295" s="31" t="e">
        <f>LOOKUP(C10295,CustomerDemographic!A10294:N13483,CustomerDemographic!N10294:N13483)</f>
        <v>#N/A</v>
      </c>
      <c r="AA10295" s="31" t="e">
        <f>LOOKUP(C10295,CustomerAddress!A10294:F14293,CustomerAddress!C10294:C14293)</f>
        <v>#N/A</v>
      </c>
      <c r="AB10295" s="31" t="e">
        <f>LOOKUP(C10295,CustomerAddress!A10294:F14293,CustomerAddress!D10294:D14293)</f>
        <v>#N/A</v>
      </c>
      <c r="AC10295" s="31" t="e">
        <f>LOOKUP(C10295,CustomerAddress!A10294:F14293,CustomerAddress!F10294:F14293)</f>
        <v>#N/A</v>
      </c>
      <c r="AD10295" s="31">
        <f t="shared" si="770"/>
        <v>67</v>
      </c>
    </row>
    <row r="10296" spans="1:30" s="31" customFormat="1" ht="15.75" hidden="1" customHeight="1" x14ac:dyDescent="0.15">
      <c r="A10296" s="31">
        <v>10576</v>
      </c>
      <c r="B10296" s="31">
        <v>18</v>
      </c>
      <c r="C10296" s="31">
        <v>1467</v>
      </c>
      <c r="D10296" s="43">
        <v>42902</v>
      </c>
      <c r="E10296" s="43"/>
      <c r="F10296" s="31" t="b">
        <v>0</v>
      </c>
      <c r="G10296" s="33" t="s">
        <v>37</v>
      </c>
      <c r="H10296" s="36" t="s">
        <v>12747</v>
      </c>
      <c r="I10296" s="33" t="s">
        <v>38</v>
      </c>
      <c r="J10296" s="38" t="str">
        <f t="shared" si="768"/>
        <v>Medium</v>
      </c>
      <c r="K10296" s="38" t="s">
        <v>12986</v>
      </c>
      <c r="L10296" s="48">
        <v>575.27</v>
      </c>
      <c r="M10296" s="34">
        <v>431.45</v>
      </c>
      <c r="N10296" s="40">
        <v>34244</v>
      </c>
      <c r="O10296" s="50">
        <f t="shared" si="769"/>
        <v>143.82</v>
      </c>
      <c r="P10296" s="50" t="e">
        <f>LOOKUP(C10296,CustomerDemographic!A10295:N13484,CustomerDemographic!D10295:D13484)</f>
        <v>#N/A</v>
      </c>
      <c r="Q10296" s="31" t="e">
        <f>LOOKUP(C10296,CustomerDemographic!A10295:N13484,CustomerDemographic!E10295:E13484)</f>
        <v>#N/A</v>
      </c>
      <c r="R10296" s="68" t="e">
        <f>LOOKUP(C10296,CustomerDemographic!A10295:N13484,CustomerDemographic!F10295:F13484)</f>
        <v>#N/A</v>
      </c>
      <c r="S10296" s="46" t="e">
        <f>LOOKUP(C10296,CustomerDemographic!A10295:N13484,CustomerDemographic!G10295:G13484)</f>
        <v>#N/A</v>
      </c>
      <c r="T10296" s="46"/>
      <c r="U10296" s="31" t="e">
        <f>LOOKUP(C10296,CustomerDemographic!A10295:N13484,CustomerDemographic!I10295:I13484)</f>
        <v>#N/A</v>
      </c>
      <c r="V10296" s="38" t="e">
        <f>LOOKUP(C10296,CustomerDemographic!A10295:N13484,CustomerDemographic!J10295:J13484)</f>
        <v>#N/A</v>
      </c>
      <c r="W10296" s="31" t="e">
        <f>LOOKUP(C10296,CustomerDemographic!A10295:N13484,CustomerDemographic!K10295:K13484)</f>
        <v>#N/A</v>
      </c>
      <c r="X10296" s="31" t="e">
        <f>LOOKUP(C10296,CustomerDemographic!A10295:N13484,CustomerDemographic!L10295:L13484)</f>
        <v>#N/A</v>
      </c>
      <c r="Y10296" s="31" t="e">
        <f>LOOKUP(C10296,CustomerDemographic!A10295:N13484,CustomerDemographic!M10295:M13484)</f>
        <v>#N/A</v>
      </c>
      <c r="Z10296" s="31" t="e">
        <f>LOOKUP(C10296,CustomerDemographic!A10295:N13484,CustomerDemographic!N10295:N13484)</f>
        <v>#N/A</v>
      </c>
      <c r="AA10296" s="31" t="e">
        <f>LOOKUP(C10296,CustomerAddress!A10295:F14294,CustomerAddress!C10295:C14294)</f>
        <v>#N/A</v>
      </c>
      <c r="AB10296" s="31" t="e">
        <f>LOOKUP(C10296,CustomerAddress!A10295:F14294,CustomerAddress!D10295:D14294)</f>
        <v>#N/A</v>
      </c>
      <c r="AC10296" s="31" t="e">
        <f>LOOKUP(C10296,CustomerAddress!A10295:F14294,CustomerAddress!F10295:F14294)</f>
        <v>#N/A</v>
      </c>
      <c r="AD10296" s="31">
        <f t="shared" si="770"/>
        <v>197</v>
      </c>
    </row>
    <row r="10297" spans="1:30" s="31" customFormat="1" ht="15.75" hidden="1" customHeight="1" x14ac:dyDescent="0.15">
      <c r="A10297" s="31">
        <v>10577</v>
      </c>
      <c r="B10297" s="31">
        <v>10</v>
      </c>
      <c r="C10297" s="31">
        <v>718</v>
      </c>
      <c r="D10297" s="43">
        <v>42761</v>
      </c>
      <c r="E10297" s="43"/>
      <c r="F10297" s="31" t="b">
        <v>0</v>
      </c>
      <c r="G10297" s="33" t="s">
        <v>37</v>
      </c>
      <c r="H10297" s="33" t="s">
        <v>44</v>
      </c>
      <c r="I10297" s="33" t="s">
        <v>46</v>
      </c>
      <c r="J10297" s="38" t="str">
        <f t="shared" si="768"/>
        <v>Medium</v>
      </c>
      <c r="K10297" s="38" t="s">
        <v>12986</v>
      </c>
      <c r="L10297" s="48">
        <v>1466.68</v>
      </c>
      <c r="M10297" s="34">
        <v>363.25</v>
      </c>
      <c r="N10297" s="40">
        <v>39298</v>
      </c>
      <c r="O10297" s="50">
        <f t="shared" si="769"/>
        <v>1103.43</v>
      </c>
      <c r="P10297" s="50" t="e">
        <f>LOOKUP(C10297,CustomerDemographic!A10296:N13485,CustomerDemographic!D10296:D13485)</f>
        <v>#N/A</v>
      </c>
      <c r="Q10297" s="31" t="e">
        <f>LOOKUP(C10297,CustomerDemographic!A10296:N13485,CustomerDemographic!E10296:E13485)</f>
        <v>#N/A</v>
      </c>
      <c r="R10297" s="68" t="e">
        <f>LOOKUP(C10297,CustomerDemographic!A10296:N13485,CustomerDemographic!F10296:F13485)</f>
        <v>#N/A</v>
      </c>
      <c r="S10297" s="46" t="e">
        <f>LOOKUP(C10297,CustomerDemographic!A10296:N13485,CustomerDemographic!G10296:G13485)</f>
        <v>#N/A</v>
      </c>
      <c r="T10297" s="46"/>
      <c r="U10297" s="31" t="e">
        <f>LOOKUP(C10297,CustomerDemographic!A10296:N13485,CustomerDemographic!I10296:I13485)</f>
        <v>#N/A</v>
      </c>
      <c r="V10297" s="38" t="e">
        <f>LOOKUP(C10297,CustomerDemographic!A10296:N13485,CustomerDemographic!J10296:J13485)</f>
        <v>#N/A</v>
      </c>
      <c r="W10297" s="31" t="e">
        <f>LOOKUP(C10297,CustomerDemographic!A10296:N13485,CustomerDemographic!K10296:K13485)</f>
        <v>#N/A</v>
      </c>
      <c r="X10297" s="31" t="e">
        <f>LOOKUP(C10297,CustomerDemographic!A10296:N13485,CustomerDemographic!L10296:L13485)</f>
        <v>#N/A</v>
      </c>
      <c r="Y10297" s="31" t="e">
        <f>LOOKUP(C10297,CustomerDemographic!A10296:N13485,CustomerDemographic!M10296:M13485)</f>
        <v>#N/A</v>
      </c>
      <c r="Z10297" s="31" t="e">
        <f>LOOKUP(C10297,CustomerDemographic!A10296:N13485,CustomerDemographic!N10296:N13485)</f>
        <v>#N/A</v>
      </c>
      <c r="AA10297" s="31" t="e">
        <f>LOOKUP(C10297,CustomerAddress!A10296:F14295,CustomerAddress!C10296:C14295)</f>
        <v>#N/A</v>
      </c>
      <c r="AB10297" s="31" t="e">
        <f>LOOKUP(C10297,CustomerAddress!A10296:F14295,CustomerAddress!D10296:D14295)</f>
        <v>#N/A</v>
      </c>
      <c r="AC10297" s="31" t="e">
        <f>LOOKUP(C10297,CustomerAddress!A10296:F14295,CustomerAddress!F10296:F14295)</f>
        <v>#N/A</v>
      </c>
      <c r="AD10297" s="31">
        <f t="shared" si="770"/>
        <v>338</v>
      </c>
    </row>
    <row r="10298" spans="1:30" s="31" customFormat="1" ht="15.75" hidden="1" customHeight="1" x14ac:dyDescent="0.15">
      <c r="A10298" s="31">
        <v>10578</v>
      </c>
      <c r="B10298" s="31">
        <v>65</v>
      </c>
      <c r="C10298" s="31">
        <v>214</v>
      </c>
      <c r="D10298" s="43">
        <v>43043</v>
      </c>
      <c r="E10298" s="43"/>
      <c r="F10298" s="31" t="b">
        <v>1</v>
      </c>
      <c r="G10298" s="33" t="s">
        <v>37</v>
      </c>
      <c r="H10298" s="33" t="s">
        <v>44</v>
      </c>
      <c r="I10298" s="33" t="s">
        <v>38</v>
      </c>
      <c r="J10298" s="38" t="str">
        <f t="shared" si="768"/>
        <v>Medium</v>
      </c>
      <c r="K10298" s="38" t="s">
        <v>12986</v>
      </c>
      <c r="L10298" s="48">
        <v>1807.45</v>
      </c>
      <c r="M10298" s="34">
        <v>778.69</v>
      </c>
      <c r="N10298" s="40">
        <v>42145</v>
      </c>
      <c r="O10298" s="50">
        <f t="shared" si="769"/>
        <v>1028.76</v>
      </c>
      <c r="P10298" s="50" t="e">
        <f>LOOKUP(C10298,CustomerDemographic!A10297:N13486,CustomerDemographic!D10297:D13486)</f>
        <v>#N/A</v>
      </c>
      <c r="Q10298" s="31" t="e">
        <f>LOOKUP(C10298,CustomerDemographic!A10297:N13486,CustomerDemographic!E10297:E13486)</f>
        <v>#N/A</v>
      </c>
      <c r="R10298" s="68" t="e">
        <f>LOOKUP(C10298,CustomerDemographic!A10297:N13486,CustomerDemographic!F10297:F13486)</f>
        <v>#N/A</v>
      </c>
      <c r="S10298" s="46" t="e">
        <f>LOOKUP(C10298,CustomerDemographic!A10297:N13486,CustomerDemographic!G10297:G13486)</f>
        <v>#N/A</v>
      </c>
      <c r="T10298" s="46"/>
      <c r="U10298" s="31" t="e">
        <f>LOOKUP(C10298,CustomerDemographic!A10297:N13486,CustomerDemographic!I10297:I13486)</f>
        <v>#N/A</v>
      </c>
      <c r="V10298" s="38" t="e">
        <f>LOOKUP(C10298,CustomerDemographic!A10297:N13486,CustomerDemographic!J10297:J13486)</f>
        <v>#N/A</v>
      </c>
      <c r="W10298" s="31" t="e">
        <f>LOOKUP(C10298,CustomerDemographic!A10297:N13486,CustomerDemographic!K10297:K13486)</f>
        <v>#N/A</v>
      </c>
      <c r="X10298" s="31" t="e">
        <f>LOOKUP(C10298,CustomerDemographic!A10297:N13486,CustomerDemographic!L10297:L13486)</f>
        <v>#N/A</v>
      </c>
      <c r="Y10298" s="31" t="e">
        <f>LOOKUP(C10298,CustomerDemographic!A10297:N13486,CustomerDemographic!M10297:M13486)</f>
        <v>#N/A</v>
      </c>
      <c r="Z10298" s="31" t="e">
        <f>LOOKUP(C10298,CustomerDemographic!A10297:N13486,CustomerDemographic!N10297:N13486)</f>
        <v>#N/A</v>
      </c>
      <c r="AA10298" s="31" t="e">
        <f>LOOKUP(C10298,CustomerAddress!A10297:F14296,CustomerAddress!C10297:C14296)</f>
        <v>#N/A</v>
      </c>
      <c r="AB10298" s="31" t="e">
        <f>LOOKUP(C10298,CustomerAddress!A10297:F14296,CustomerAddress!D10297:D14296)</f>
        <v>#N/A</v>
      </c>
      <c r="AC10298" s="31" t="e">
        <f>LOOKUP(C10298,CustomerAddress!A10297:F14296,CustomerAddress!F10297:F14296)</f>
        <v>#N/A</v>
      </c>
      <c r="AD10298" s="31">
        <f t="shared" si="770"/>
        <v>56</v>
      </c>
    </row>
    <row r="10299" spans="1:30" s="31" customFormat="1" ht="15.75" hidden="1" customHeight="1" x14ac:dyDescent="0.15">
      <c r="A10299" s="31">
        <v>10580</v>
      </c>
      <c r="B10299" s="31">
        <v>69</v>
      </c>
      <c r="C10299" s="31">
        <v>2022</v>
      </c>
      <c r="D10299" s="43">
        <v>42959</v>
      </c>
      <c r="E10299" s="43"/>
      <c r="F10299" s="31" t="b">
        <v>1</v>
      </c>
      <c r="G10299" s="33" t="s">
        <v>37</v>
      </c>
      <c r="H10299" s="33" t="s">
        <v>42</v>
      </c>
      <c r="I10299" s="33" t="s">
        <v>43</v>
      </c>
      <c r="J10299" s="38" t="str">
        <f t="shared" si="768"/>
        <v>Medium</v>
      </c>
      <c r="K10299" s="38" t="s">
        <v>12986</v>
      </c>
      <c r="L10299" s="48">
        <v>792.9</v>
      </c>
      <c r="M10299" s="34">
        <v>594.67999999999995</v>
      </c>
      <c r="N10299" s="40">
        <v>33879</v>
      </c>
      <c r="O10299" s="50">
        <f t="shared" si="769"/>
        <v>198.22000000000003</v>
      </c>
      <c r="P10299" s="50" t="e">
        <f>LOOKUP(C10299,CustomerDemographic!A10298:N13487,CustomerDemographic!D10298:D13487)</f>
        <v>#N/A</v>
      </c>
      <c r="Q10299" s="31" t="e">
        <f>LOOKUP(C10299,CustomerDemographic!A10298:N13487,CustomerDemographic!E10298:E13487)</f>
        <v>#N/A</v>
      </c>
      <c r="R10299" s="68" t="e">
        <f>LOOKUP(C10299,CustomerDemographic!A10298:N13487,CustomerDemographic!F10298:F13487)</f>
        <v>#N/A</v>
      </c>
      <c r="S10299" s="46" t="e">
        <f>LOOKUP(C10299,CustomerDemographic!A10298:N13487,CustomerDemographic!G10298:G13487)</f>
        <v>#N/A</v>
      </c>
      <c r="T10299" s="46"/>
      <c r="U10299" s="31" t="e">
        <f>LOOKUP(C10299,CustomerDemographic!A10298:N13487,CustomerDemographic!I10298:I13487)</f>
        <v>#N/A</v>
      </c>
      <c r="V10299" s="38" t="e">
        <f>LOOKUP(C10299,CustomerDemographic!A10298:N13487,CustomerDemographic!J10298:J13487)</f>
        <v>#N/A</v>
      </c>
      <c r="W10299" s="31" t="e">
        <f>LOOKUP(C10299,CustomerDemographic!A10298:N13487,CustomerDemographic!K10298:K13487)</f>
        <v>#N/A</v>
      </c>
      <c r="X10299" s="31" t="e">
        <f>LOOKUP(C10299,CustomerDemographic!A10298:N13487,CustomerDemographic!L10298:L13487)</f>
        <v>#N/A</v>
      </c>
      <c r="Y10299" s="31" t="e">
        <f>LOOKUP(C10299,CustomerDemographic!A10298:N13487,CustomerDemographic!M10298:M13487)</f>
        <v>#N/A</v>
      </c>
      <c r="Z10299" s="31" t="e">
        <f>LOOKUP(C10299,CustomerDemographic!A10298:N13487,CustomerDemographic!N10298:N13487)</f>
        <v>#N/A</v>
      </c>
      <c r="AA10299" s="31" t="e">
        <f>LOOKUP(C10299,CustomerAddress!A10298:F14297,CustomerAddress!C10298:C14297)</f>
        <v>#N/A</v>
      </c>
      <c r="AB10299" s="31" t="e">
        <f>LOOKUP(C10299,CustomerAddress!A10298:F14297,CustomerAddress!D10298:D14297)</f>
        <v>#N/A</v>
      </c>
      <c r="AC10299" s="31" t="e">
        <f>LOOKUP(C10299,CustomerAddress!A10298:F14297,CustomerAddress!F10298:F14297)</f>
        <v>#N/A</v>
      </c>
      <c r="AD10299" s="31">
        <f t="shared" si="770"/>
        <v>140</v>
      </c>
    </row>
    <row r="10300" spans="1:30" s="31" customFormat="1" ht="15.75" hidden="1" customHeight="1" x14ac:dyDescent="0.15">
      <c r="A10300" s="31">
        <v>10581</v>
      </c>
      <c r="B10300" s="31">
        <v>46</v>
      </c>
      <c r="C10300" s="31">
        <v>419</v>
      </c>
      <c r="D10300" s="43">
        <v>43085</v>
      </c>
      <c r="E10300" s="43"/>
      <c r="F10300" s="31" t="b">
        <v>0</v>
      </c>
      <c r="G10300" s="33" t="s">
        <v>37</v>
      </c>
      <c r="H10300" s="36" t="s">
        <v>12747</v>
      </c>
      <c r="I10300" s="33" t="s">
        <v>38</v>
      </c>
      <c r="J10300" s="38" t="str">
        <f t="shared" si="768"/>
        <v>Medium</v>
      </c>
      <c r="K10300" s="38" t="s">
        <v>12986</v>
      </c>
      <c r="L10300" s="48">
        <v>1289.8499999999999</v>
      </c>
      <c r="M10300" s="34">
        <v>74.510000000000005</v>
      </c>
      <c r="N10300" s="40">
        <v>39427</v>
      </c>
      <c r="O10300" s="50">
        <f t="shared" si="769"/>
        <v>1215.3399999999999</v>
      </c>
      <c r="P10300" s="50" t="e">
        <f>LOOKUP(C10300,CustomerDemographic!A10299:N13488,CustomerDemographic!D10299:D13488)</f>
        <v>#N/A</v>
      </c>
      <c r="Q10300" s="31" t="e">
        <f>LOOKUP(C10300,CustomerDemographic!A10299:N13488,CustomerDemographic!E10299:E13488)</f>
        <v>#N/A</v>
      </c>
      <c r="R10300" s="68" t="e">
        <f>LOOKUP(C10300,CustomerDemographic!A10299:N13488,CustomerDemographic!F10299:F13488)</f>
        <v>#N/A</v>
      </c>
      <c r="S10300" s="46" t="e">
        <f>LOOKUP(C10300,CustomerDemographic!A10299:N13488,CustomerDemographic!G10299:G13488)</f>
        <v>#N/A</v>
      </c>
      <c r="T10300" s="46"/>
      <c r="U10300" s="31" t="e">
        <f>LOOKUP(C10300,CustomerDemographic!A10299:N13488,CustomerDemographic!I10299:I13488)</f>
        <v>#N/A</v>
      </c>
      <c r="V10300" s="38" t="e">
        <f>LOOKUP(C10300,CustomerDemographic!A10299:N13488,CustomerDemographic!J10299:J13488)</f>
        <v>#N/A</v>
      </c>
      <c r="W10300" s="31" t="e">
        <f>LOOKUP(C10300,CustomerDemographic!A10299:N13488,CustomerDemographic!K10299:K13488)</f>
        <v>#N/A</v>
      </c>
      <c r="X10300" s="31" t="e">
        <f>LOOKUP(C10300,CustomerDemographic!A10299:N13488,CustomerDemographic!L10299:L13488)</f>
        <v>#N/A</v>
      </c>
      <c r="Y10300" s="31" t="e">
        <f>LOOKUP(C10300,CustomerDemographic!A10299:N13488,CustomerDemographic!M10299:M13488)</f>
        <v>#N/A</v>
      </c>
      <c r="Z10300" s="31" t="e">
        <f>LOOKUP(C10300,CustomerDemographic!A10299:N13488,CustomerDemographic!N10299:N13488)</f>
        <v>#N/A</v>
      </c>
      <c r="AA10300" s="31" t="e">
        <f>LOOKUP(C10300,CustomerAddress!A10299:F14298,CustomerAddress!C10299:C14298)</f>
        <v>#N/A</v>
      </c>
      <c r="AB10300" s="31" t="e">
        <f>LOOKUP(C10300,CustomerAddress!A10299:F14298,CustomerAddress!D10299:D14298)</f>
        <v>#N/A</v>
      </c>
      <c r="AC10300" s="31" t="e">
        <f>LOOKUP(C10300,CustomerAddress!A10299:F14298,CustomerAddress!F10299:F14298)</f>
        <v>#N/A</v>
      </c>
      <c r="AD10300" s="31">
        <f t="shared" si="770"/>
        <v>14</v>
      </c>
    </row>
    <row r="10301" spans="1:30" s="31" customFormat="1" ht="15.75" hidden="1" customHeight="1" x14ac:dyDescent="0.15">
      <c r="A10301" s="31">
        <v>10582</v>
      </c>
      <c r="B10301" s="31">
        <v>3</v>
      </c>
      <c r="C10301" s="31">
        <v>2341</v>
      </c>
      <c r="D10301" s="43">
        <v>42929</v>
      </c>
      <c r="E10301" s="43"/>
      <c r="F10301" s="31" t="b">
        <v>0</v>
      </c>
      <c r="G10301" s="33" t="s">
        <v>37</v>
      </c>
      <c r="H10301" s="33" t="s">
        <v>39</v>
      </c>
      <c r="I10301" s="33" t="s">
        <v>38</v>
      </c>
      <c r="J10301" s="38" t="str">
        <f t="shared" si="768"/>
        <v>Medium</v>
      </c>
      <c r="K10301" s="38" t="s">
        <v>12986</v>
      </c>
      <c r="L10301" s="48">
        <v>2091.4699999999998</v>
      </c>
      <c r="M10301" s="34">
        <v>388.92</v>
      </c>
      <c r="N10301" s="40">
        <v>41167</v>
      </c>
      <c r="O10301" s="50">
        <f t="shared" si="769"/>
        <v>1702.5499999999997</v>
      </c>
      <c r="P10301" s="50" t="e">
        <f>LOOKUP(C10301,CustomerDemographic!A10300:N13489,CustomerDemographic!D10300:D13489)</f>
        <v>#N/A</v>
      </c>
      <c r="Q10301" s="31" t="e">
        <f>LOOKUP(C10301,CustomerDemographic!A10300:N13489,CustomerDemographic!E10300:E13489)</f>
        <v>#N/A</v>
      </c>
      <c r="R10301" s="68" t="e">
        <f>LOOKUP(C10301,CustomerDemographic!A10300:N13489,CustomerDemographic!F10300:F13489)</f>
        <v>#N/A</v>
      </c>
      <c r="S10301" s="46" t="e">
        <f>LOOKUP(C10301,CustomerDemographic!A10300:N13489,CustomerDemographic!G10300:G13489)</f>
        <v>#N/A</v>
      </c>
      <c r="T10301" s="46"/>
      <c r="U10301" s="31" t="e">
        <f>LOOKUP(C10301,CustomerDemographic!A10300:N13489,CustomerDemographic!I10300:I13489)</f>
        <v>#N/A</v>
      </c>
      <c r="V10301" s="38" t="e">
        <f>LOOKUP(C10301,CustomerDemographic!A10300:N13489,CustomerDemographic!J10300:J13489)</f>
        <v>#N/A</v>
      </c>
      <c r="W10301" s="31" t="e">
        <f>LOOKUP(C10301,CustomerDemographic!A10300:N13489,CustomerDemographic!K10300:K13489)</f>
        <v>#N/A</v>
      </c>
      <c r="X10301" s="31" t="e">
        <f>LOOKUP(C10301,CustomerDemographic!A10300:N13489,CustomerDemographic!L10300:L13489)</f>
        <v>#N/A</v>
      </c>
      <c r="Y10301" s="31" t="e">
        <f>LOOKUP(C10301,CustomerDemographic!A10300:N13489,CustomerDemographic!M10300:M13489)</f>
        <v>#N/A</v>
      </c>
      <c r="Z10301" s="31" t="e">
        <f>LOOKUP(C10301,CustomerDemographic!A10300:N13489,CustomerDemographic!N10300:N13489)</f>
        <v>#N/A</v>
      </c>
      <c r="AA10301" s="31" t="e">
        <f>LOOKUP(C10301,CustomerAddress!A10300:F14299,CustomerAddress!C10300:C14299)</f>
        <v>#N/A</v>
      </c>
      <c r="AB10301" s="31" t="e">
        <f>LOOKUP(C10301,CustomerAddress!A10300:F14299,CustomerAddress!D10300:D14299)</f>
        <v>#N/A</v>
      </c>
      <c r="AC10301" s="31" t="e">
        <f>LOOKUP(C10301,CustomerAddress!A10300:F14299,CustomerAddress!F10300:F14299)</f>
        <v>#N/A</v>
      </c>
      <c r="AD10301" s="31">
        <f t="shared" si="770"/>
        <v>170</v>
      </c>
    </row>
    <row r="10302" spans="1:30" s="31" customFormat="1" ht="15.75" hidden="1" customHeight="1" x14ac:dyDescent="0.15">
      <c r="A10302" s="31">
        <v>10583</v>
      </c>
      <c r="B10302" s="31">
        <v>19</v>
      </c>
      <c r="C10302" s="31">
        <v>1946</v>
      </c>
      <c r="D10302" s="43">
        <v>42971</v>
      </c>
      <c r="E10302" s="43"/>
      <c r="F10302" s="31" t="b">
        <v>1</v>
      </c>
      <c r="G10302" s="33" t="s">
        <v>37</v>
      </c>
      <c r="H10302" s="33" t="s">
        <v>40</v>
      </c>
      <c r="I10302" s="33" t="s">
        <v>43</v>
      </c>
      <c r="J10302" s="38" t="str">
        <f t="shared" si="768"/>
        <v>Large</v>
      </c>
      <c r="K10302" s="38" t="s">
        <v>12987</v>
      </c>
      <c r="L10302" s="48">
        <v>12.01</v>
      </c>
      <c r="M10302" s="34">
        <v>7.21</v>
      </c>
      <c r="N10302" s="40">
        <v>39880</v>
      </c>
      <c r="O10302" s="50">
        <f t="shared" si="769"/>
        <v>4.8</v>
      </c>
      <c r="P10302" s="50" t="e">
        <f>LOOKUP(C10302,CustomerDemographic!A10301:N13490,CustomerDemographic!D10301:D13490)</f>
        <v>#N/A</v>
      </c>
      <c r="Q10302" s="31" t="e">
        <f>LOOKUP(C10302,CustomerDemographic!A10301:N13490,CustomerDemographic!E10301:E13490)</f>
        <v>#N/A</v>
      </c>
      <c r="R10302" s="68" t="e">
        <f>LOOKUP(C10302,CustomerDemographic!A10301:N13490,CustomerDemographic!F10301:F13490)</f>
        <v>#N/A</v>
      </c>
      <c r="S10302" s="46" t="e">
        <f>LOOKUP(C10302,CustomerDemographic!A10301:N13490,CustomerDemographic!G10301:G13490)</f>
        <v>#N/A</v>
      </c>
      <c r="T10302" s="46"/>
      <c r="U10302" s="31" t="e">
        <f>LOOKUP(C10302,CustomerDemographic!A10301:N13490,CustomerDemographic!I10301:I13490)</f>
        <v>#N/A</v>
      </c>
      <c r="V10302" s="38" t="e">
        <f>LOOKUP(C10302,CustomerDemographic!A10301:N13490,CustomerDemographic!J10301:J13490)</f>
        <v>#N/A</v>
      </c>
      <c r="W10302" s="31" t="e">
        <f>LOOKUP(C10302,CustomerDemographic!A10301:N13490,CustomerDemographic!K10301:K13490)</f>
        <v>#N/A</v>
      </c>
      <c r="X10302" s="31" t="e">
        <f>LOOKUP(C10302,CustomerDemographic!A10301:N13490,CustomerDemographic!L10301:L13490)</f>
        <v>#N/A</v>
      </c>
      <c r="Y10302" s="31" t="e">
        <f>LOOKUP(C10302,CustomerDemographic!A10301:N13490,CustomerDemographic!M10301:M13490)</f>
        <v>#N/A</v>
      </c>
      <c r="Z10302" s="31" t="e">
        <f>LOOKUP(C10302,CustomerDemographic!A10301:N13490,CustomerDemographic!N10301:N13490)</f>
        <v>#N/A</v>
      </c>
      <c r="AA10302" s="31" t="e">
        <f>LOOKUP(C10302,CustomerAddress!A10301:F14300,CustomerAddress!C10301:C14300)</f>
        <v>#N/A</v>
      </c>
      <c r="AB10302" s="31" t="e">
        <f>LOOKUP(C10302,CustomerAddress!A10301:F14300,CustomerAddress!D10301:D14300)</f>
        <v>#N/A</v>
      </c>
      <c r="AC10302" s="31" t="e">
        <f>LOOKUP(C10302,CustomerAddress!A10301:F14300,CustomerAddress!F10301:F14300)</f>
        <v>#N/A</v>
      </c>
      <c r="AD10302" s="31">
        <f t="shared" si="770"/>
        <v>128</v>
      </c>
    </row>
    <row r="10303" spans="1:30" s="31" customFormat="1" ht="15.75" hidden="1" customHeight="1" x14ac:dyDescent="0.15">
      <c r="A10303" s="31">
        <v>10584</v>
      </c>
      <c r="B10303" s="31">
        <v>31</v>
      </c>
      <c r="C10303" s="31">
        <v>2971</v>
      </c>
      <c r="D10303" s="43">
        <v>42751</v>
      </c>
      <c r="E10303" s="43"/>
      <c r="F10303" s="31" t="b">
        <v>0</v>
      </c>
      <c r="G10303" s="33" t="s">
        <v>37</v>
      </c>
      <c r="H10303" s="33" t="s">
        <v>44</v>
      </c>
      <c r="I10303" s="33" t="s">
        <v>38</v>
      </c>
      <c r="J10303" s="38" t="str">
        <f t="shared" si="768"/>
        <v>Large</v>
      </c>
      <c r="K10303" s="38" t="s">
        <v>12987</v>
      </c>
      <c r="L10303" s="48">
        <v>752.64</v>
      </c>
      <c r="M10303" s="34">
        <v>205.36</v>
      </c>
      <c r="N10303" s="40">
        <v>36367</v>
      </c>
      <c r="O10303" s="50">
        <f t="shared" si="769"/>
        <v>547.28</v>
      </c>
      <c r="P10303" s="50" t="e">
        <f>LOOKUP(C10303,CustomerDemographic!A10302:N13491,CustomerDemographic!D10302:D13491)</f>
        <v>#N/A</v>
      </c>
      <c r="Q10303" s="31" t="e">
        <f>LOOKUP(C10303,CustomerDemographic!A10302:N13491,CustomerDemographic!E10302:E13491)</f>
        <v>#N/A</v>
      </c>
      <c r="R10303" s="68" t="e">
        <f>LOOKUP(C10303,CustomerDemographic!A10302:N13491,CustomerDemographic!F10302:F13491)</f>
        <v>#N/A</v>
      </c>
      <c r="S10303" s="46" t="e">
        <f>LOOKUP(C10303,CustomerDemographic!A10302:N13491,CustomerDemographic!G10302:G13491)</f>
        <v>#N/A</v>
      </c>
      <c r="T10303" s="46"/>
      <c r="U10303" s="31" t="e">
        <f>LOOKUP(C10303,CustomerDemographic!A10302:N13491,CustomerDemographic!I10302:I13491)</f>
        <v>#N/A</v>
      </c>
      <c r="V10303" s="38" t="e">
        <f>LOOKUP(C10303,CustomerDemographic!A10302:N13491,CustomerDemographic!J10302:J13491)</f>
        <v>#N/A</v>
      </c>
      <c r="W10303" s="31" t="e">
        <f>LOOKUP(C10303,CustomerDemographic!A10302:N13491,CustomerDemographic!K10302:K13491)</f>
        <v>#N/A</v>
      </c>
      <c r="X10303" s="31" t="e">
        <f>LOOKUP(C10303,CustomerDemographic!A10302:N13491,CustomerDemographic!L10302:L13491)</f>
        <v>#N/A</v>
      </c>
      <c r="Y10303" s="31" t="e">
        <f>LOOKUP(C10303,CustomerDemographic!A10302:N13491,CustomerDemographic!M10302:M13491)</f>
        <v>#N/A</v>
      </c>
      <c r="Z10303" s="31" t="e">
        <f>LOOKUP(C10303,CustomerDemographic!A10302:N13491,CustomerDemographic!N10302:N13491)</f>
        <v>#N/A</v>
      </c>
      <c r="AA10303" s="31" t="e">
        <f>LOOKUP(C10303,CustomerAddress!A10302:F14301,CustomerAddress!C10302:C14301)</f>
        <v>#N/A</v>
      </c>
      <c r="AB10303" s="31" t="e">
        <f>LOOKUP(C10303,CustomerAddress!A10302:F14301,CustomerAddress!D10302:D14301)</f>
        <v>#N/A</v>
      </c>
      <c r="AC10303" s="31" t="e">
        <f>LOOKUP(C10303,CustomerAddress!A10302:F14301,CustomerAddress!F10302:F14301)</f>
        <v>#N/A</v>
      </c>
      <c r="AD10303" s="31">
        <f t="shared" si="770"/>
        <v>348</v>
      </c>
    </row>
    <row r="10304" spans="1:30" s="31" customFormat="1" ht="15.75" hidden="1" customHeight="1" x14ac:dyDescent="0.15">
      <c r="A10304" s="31">
        <v>10585</v>
      </c>
      <c r="B10304" s="31">
        <v>91</v>
      </c>
      <c r="C10304" s="31">
        <v>1659</v>
      </c>
      <c r="D10304" s="43">
        <v>42869</v>
      </c>
      <c r="E10304" s="43"/>
      <c r="F10304" s="31" t="b">
        <v>0</v>
      </c>
      <c r="G10304" s="33" t="s">
        <v>37</v>
      </c>
      <c r="H10304" s="33" t="s">
        <v>44</v>
      </c>
      <c r="I10304" s="33" t="s">
        <v>38</v>
      </c>
      <c r="J10304" s="38" t="str">
        <f t="shared" si="768"/>
        <v>Medium</v>
      </c>
      <c r="K10304" s="38" t="s">
        <v>12986</v>
      </c>
      <c r="L10304" s="48">
        <v>642.30999999999995</v>
      </c>
      <c r="M10304" s="34">
        <v>513.85</v>
      </c>
      <c r="N10304" s="40">
        <v>38193</v>
      </c>
      <c r="O10304" s="50">
        <f t="shared" si="769"/>
        <v>128.45999999999992</v>
      </c>
      <c r="P10304" s="50" t="e">
        <f>LOOKUP(C10304,CustomerDemographic!A10303:N13492,CustomerDemographic!D10303:D13492)</f>
        <v>#N/A</v>
      </c>
      <c r="Q10304" s="31" t="e">
        <f>LOOKUP(C10304,CustomerDemographic!A10303:N13492,CustomerDemographic!E10303:E13492)</f>
        <v>#N/A</v>
      </c>
      <c r="R10304" s="68" t="e">
        <f>LOOKUP(C10304,CustomerDemographic!A10303:N13492,CustomerDemographic!F10303:F13492)</f>
        <v>#N/A</v>
      </c>
      <c r="S10304" s="46" t="e">
        <f>LOOKUP(C10304,CustomerDemographic!A10303:N13492,CustomerDemographic!G10303:G13492)</f>
        <v>#N/A</v>
      </c>
      <c r="T10304" s="46"/>
      <c r="U10304" s="31" t="e">
        <f>LOOKUP(C10304,CustomerDemographic!A10303:N13492,CustomerDemographic!I10303:I13492)</f>
        <v>#N/A</v>
      </c>
      <c r="V10304" s="38" t="e">
        <f>LOOKUP(C10304,CustomerDemographic!A10303:N13492,CustomerDemographic!J10303:J13492)</f>
        <v>#N/A</v>
      </c>
      <c r="W10304" s="31" t="e">
        <f>LOOKUP(C10304,CustomerDemographic!A10303:N13492,CustomerDemographic!K10303:K13492)</f>
        <v>#N/A</v>
      </c>
      <c r="X10304" s="31" t="e">
        <f>LOOKUP(C10304,CustomerDemographic!A10303:N13492,CustomerDemographic!L10303:L13492)</f>
        <v>#N/A</v>
      </c>
      <c r="Y10304" s="31" t="e">
        <f>LOOKUP(C10304,CustomerDemographic!A10303:N13492,CustomerDemographic!M10303:M13492)</f>
        <v>#N/A</v>
      </c>
      <c r="Z10304" s="31" t="e">
        <f>LOOKUP(C10304,CustomerDemographic!A10303:N13492,CustomerDemographic!N10303:N13492)</f>
        <v>#N/A</v>
      </c>
      <c r="AA10304" s="31" t="e">
        <f>LOOKUP(C10304,CustomerAddress!A10303:F14302,CustomerAddress!C10303:C14302)</f>
        <v>#N/A</v>
      </c>
      <c r="AB10304" s="31" t="e">
        <f>LOOKUP(C10304,CustomerAddress!A10303:F14302,CustomerAddress!D10303:D14302)</f>
        <v>#N/A</v>
      </c>
      <c r="AC10304" s="31" t="e">
        <f>LOOKUP(C10304,CustomerAddress!A10303:F14302,CustomerAddress!F10303:F14302)</f>
        <v>#N/A</v>
      </c>
      <c r="AD10304" s="31">
        <f t="shared" si="770"/>
        <v>230</v>
      </c>
    </row>
    <row r="10305" spans="1:30" s="31" customFormat="1" ht="15.75" hidden="1" customHeight="1" x14ac:dyDescent="0.15">
      <c r="A10305" s="31">
        <v>10586</v>
      </c>
      <c r="B10305" s="31">
        <v>29</v>
      </c>
      <c r="C10305" s="31">
        <v>760</v>
      </c>
      <c r="D10305" s="43">
        <v>42931</v>
      </c>
      <c r="E10305" s="43"/>
      <c r="F10305" s="31" t="b">
        <v>1</v>
      </c>
      <c r="G10305" s="33" t="s">
        <v>37</v>
      </c>
      <c r="H10305" s="33" t="s">
        <v>41</v>
      </c>
      <c r="I10305" s="33" t="s">
        <v>43</v>
      </c>
      <c r="J10305" s="38" t="str">
        <f t="shared" si="768"/>
        <v>Medium</v>
      </c>
      <c r="K10305" s="38" t="s">
        <v>12986</v>
      </c>
      <c r="L10305" s="48">
        <v>543.39</v>
      </c>
      <c r="M10305" s="34">
        <v>407.54</v>
      </c>
      <c r="N10305" s="40">
        <v>39031</v>
      </c>
      <c r="O10305" s="50">
        <f t="shared" si="769"/>
        <v>135.84999999999997</v>
      </c>
      <c r="P10305" s="50" t="e">
        <f>LOOKUP(C10305,CustomerDemographic!A10304:N13493,CustomerDemographic!D10304:D13493)</f>
        <v>#N/A</v>
      </c>
      <c r="Q10305" s="31" t="e">
        <f>LOOKUP(C10305,CustomerDemographic!A10304:N13493,CustomerDemographic!E10304:E13493)</f>
        <v>#N/A</v>
      </c>
      <c r="R10305" s="68" t="e">
        <f>LOOKUP(C10305,CustomerDemographic!A10304:N13493,CustomerDemographic!F10304:F13493)</f>
        <v>#N/A</v>
      </c>
      <c r="S10305" s="46" t="e">
        <f>LOOKUP(C10305,CustomerDemographic!A10304:N13493,CustomerDemographic!G10304:G13493)</f>
        <v>#N/A</v>
      </c>
      <c r="T10305" s="46"/>
      <c r="U10305" s="31" t="e">
        <f>LOOKUP(C10305,CustomerDemographic!A10304:N13493,CustomerDemographic!I10304:I13493)</f>
        <v>#N/A</v>
      </c>
      <c r="V10305" s="38" t="e">
        <f>LOOKUP(C10305,CustomerDemographic!A10304:N13493,CustomerDemographic!J10304:J13493)</f>
        <v>#N/A</v>
      </c>
      <c r="W10305" s="31" t="e">
        <f>LOOKUP(C10305,CustomerDemographic!A10304:N13493,CustomerDemographic!K10304:K13493)</f>
        <v>#N/A</v>
      </c>
      <c r="X10305" s="31" t="e">
        <f>LOOKUP(C10305,CustomerDemographic!A10304:N13493,CustomerDemographic!L10304:L13493)</f>
        <v>#N/A</v>
      </c>
      <c r="Y10305" s="31" t="e">
        <f>LOOKUP(C10305,CustomerDemographic!A10304:N13493,CustomerDemographic!M10304:M13493)</f>
        <v>#N/A</v>
      </c>
      <c r="Z10305" s="31" t="e">
        <f>LOOKUP(C10305,CustomerDemographic!A10304:N13493,CustomerDemographic!N10304:N13493)</f>
        <v>#N/A</v>
      </c>
      <c r="AA10305" s="31" t="e">
        <f>LOOKUP(C10305,CustomerAddress!A10304:F14303,CustomerAddress!C10304:C14303)</f>
        <v>#N/A</v>
      </c>
      <c r="AB10305" s="31" t="e">
        <f>LOOKUP(C10305,CustomerAddress!A10304:F14303,CustomerAddress!D10304:D14303)</f>
        <v>#N/A</v>
      </c>
      <c r="AC10305" s="31" t="e">
        <f>LOOKUP(C10305,CustomerAddress!A10304:F14303,CustomerAddress!F10304:F14303)</f>
        <v>#N/A</v>
      </c>
      <c r="AD10305" s="31">
        <f t="shared" si="770"/>
        <v>168</v>
      </c>
    </row>
    <row r="10306" spans="1:30" s="31" customFormat="1" ht="15.75" hidden="1" customHeight="1" x14ac:dyDescent="0.15">
      <c r="A10306" s="31">
        <v>10587</v>
      </c>
      <c r="B10306" s="31">
        <v>100</v>
      </c>
      <c r="C10306" s="31">
        <v>2610</v>
      </c>
      <c r="D10306" s="43">
        <v>42898</v>
      </c>
      <c r="E10306" s="43"/>
      <c r="F10306" s="31" t="b">
        <v>0</v>
      </c>
      <c r="G10306" s="33" t="s">
        <v>37</v>
      </c>
      <c r="H10306" s="33" t="s">
        <v>41</v>
      </c>
      <c r="I10306" s="33" t="s">
        <v>43</v>
      </c>
      <c r="J10306" s="38" t="str">
        <f t="shared" ref="J10306:J10369" si="771">PROPER(K10306)</f>
        <v>Medium</v>
      </c>
      <c r="K10306" s="38" t="s">
        <v>12986</v>
      </c>
      <c r="L10306" s="48">
        <v>1036.5899999999999</v>
      </c>
      <c r="M10306" s="34">
        <v>206.35</v>
      </c>
      <c r="N10306" s="40">
        <v>33364</v>
      </c>
      <c r="O10306" s="50">
        <f t="shared" si="769"/>
        <v>830.2399999999999</v>
      </c>
      <c r="P10306" s="50" t="e">
        <f>LOOKUP(C10306,CustomerDemographic!A10305:N13494,CustomerDemographic!D10305:D13494)</f>
        <v>#N/A</v>
      </c>
      <c r="Q10306" s="31" t="e">
        <f>LOOKUP(C10306,CustomerDemographic!A10305:N13494,CustomerDemographic!E10305:E13494)</f>
        <v>#N/A</v>
      </c>
      <c r="R10306" s="68" t="e">
        <f>LOOKUP(C10306,CustomerDemographic!A10305:N13494,CustomerDemographic!F10305:F13494)</f>
        <v>#N/A</v>
      </c>
      <c r="S10306" s="46" t="e">
        <f>LOOKUP(C10306,CustomerDemographic!A10305:N13494,CustomerDemographic!G10305:G13494)</f>
        <v>#N/A</v>
      </c>
      <c r="T10306" s="46"/>
      <c r="U10306" s="31" t="e">
        <f>LOOKUP(C10306,CustomerDemographic!A10305:N13494,CustomerDemographic!I10305:I13494)</f>
        <v>#N/A</v>
      </c>
      <c r="V10306" s="38" t="e">
        <f>LOOKUP(C10306,CustomerDemographic!A10305:N13494,CustomerDemographic!J10305:J13494)</f>
        <v>#N/A</v>
      </c>
      <c r="W10306" s="31" t="e">
        <f>LOOKUP(C10306,CustomerDemographic!A10305:N13494,CustomerDemographic!K10305:K13494)</f>
        <v>#N/A</v>
      </c>
      <c r="X10306" s="31" t="e">
        <f>LOOKUP(C10306,CustomerDemographic!A10305:N13494,CustomerDemographic!L10305:L13494)</f>
        <v>#N/A</v>
      </c>
      <c r="Y10306" s="31" t="e">
        <f>LOOKUP(C10306,CustomerDemographic!A10305:N13494,CustomerDemographic!M10305:M13494)</f>
        <v>#N/A</v>
      </c>
      <c r="Z10306" s="31" t="e">
        <f>LOOKUP(C10306,CustomerDemographic!A10305:N13494,CustomerDemographic!N10305:N13494)</f>
        <v>#N/A</v>
      </c>
      <c r="AA10306" s="31" t="e">
        <f>LOOKUP(C10306,CustomerAddress!A10305:F14304,CustomerAddress!C10305:C14304)</f>
        <v>#N/A</v>
      </c>
      <c r="AB10306" s="31" t="e">
        <f>LOOKUP(C10306,CustomerAddress!A10305:F14304,CustomerAddress!D10305:D14304)</f>
        <v>#N/A</v>
      </c>
      <c r="AC10306" s="31" t="e">
        <f>LOOKUP(C10306,CustomerAddress!A10305:F14304,CustomerAddress!F10305:F14304)</f>
        <v>#N/A</v>
      </c>
      <c r="AD10306" s="31">
        <f t="shared" si="770"/>
        <v>201</v>
      </c>
    </row>
    <row r="10307" spans="1:30" s="31" customFormat="1" ht="15.75" hidden="1" customHeight="1" x14ac:dyDescent="0.15">
      <c r="A10307" s="31">
        <v>10588</v>
      </c>
      <c r="B10307" s="31">
        <v>41</v>
      </c>
      <c r="C10307" s="31">
        <v>1866</v>
      </c>
      <c r="D10307" s="43">
        <v>42849</v>
      </c>
      <c r="E10307" s="43"/>
      <c r="F10307" s="31" t="b">
        <v>1</v>
      </c>
      <c r="G10307" s="33" t="s">
        <v>37</v>
      </c>
      <c r="H10307" s="36" t="s">
        <v>12747</v>
      </c>
      <c r="I10307" s="33" t="s">
        <v>43</v>
      </c>
      <c r="J10307" s="38" t="str">
        <f t="shared" si="771"/>
        <v>Medium</v>
      </c>
      <c r="K10307" s="38" t="s">
        <v>12986</v>
      </c>
      <c r="L10307" s="48">
        <v>416.98</v>
      </c>
      <c r="M10307" s="34">
        <v>312.74</v>
      </c>
      <c r="N10307" s="40">
        <v>34165</v>
      </c>
      <c r="O10307" s="50">
        <f t="shared" ref="O10307:O10370" si="772">L10307-M10307</f>
        <v>104.24000000000001</v>
      </c>
      <c r="P10307" s="50" t="e">
        <f>LOOKUP(C10307,CustomerDemographic!A10306:N13495,CustomerDemographic!D10306:D13495)</f>
        <v>#N/A</v>
      </c>
      <c r="Q10307" s="31" t="e">
        <f>LOOKUP(C10307,CustomerDemographic!A10306:N13495,CustomerDemographic!E10306:E13495)</f>
        <v>#N/A</v>
      </c>
      <c r="R10307" s="68" t="e">
        <f>LOOKUP(C10307,CustomerDemographic!A10306:N13495,CustomerDemographic!F10306:F13495)</f>
        <v>#N/A</v>
      </c>
      <c r="S10307" s="46" t="e">
        <f>LOOKUP(C10307,CustomerDemographic!A10306:N13495,CustomerDemographic!G10306:G13495)</f>
        <v>#N/A</v>
      </c>
      <c r="T10307" s="46"/>
      <c r="U10307" s="31" t="e">
        <f>LOOKUP(C10307,CustomerDemographic!A10306:N13495,CustomerDemographic!I10306:I13495)</f>
        <v>#N/A</v>
      </c>
      <c r="V10307" s="38" t="e">
        <f>LOOKUP(C10307,CustomerDemographic!A10306:N13495,CustomerDemographic!J10306:J13495)</f>
        <v>#N/A</v>
      </c>
      <c r="W10307" s="31" t="e">
        <f>LOOKUP(C10307,CustomerDemographic!A10306:N13495,CustomerDemographic!K10306:K13495)</f>
        <v>#N/A</v>
      </c>
      <c r="X10307" s="31" t="e">
        <f>LOOKUP(C10307,CustomerDemographic!A10306:N13495,CustomerDemographic!L10306:L13495)</f>
        <v>#N/A</v>
      </c>
      <c r="Y10307" s="31" t="e">
        <f>LOOKUP(C10307,CustomerDemographic!A10306:N13495,CustomerDemographic!M10306:M13495)</f>
        <v>#N/A</v>
      </c>
      <c r="Z10307" s="31" t="e">
        <f>LOOKUP(C10307,CustomerDemographic!A10306:N13495,CustomerDemographic!N10306:N13495)</f>
        <v>#N/A</v>
      </c>
      <c r="AA10307" s="31" t="e">
        <f>LOOKUP(C10307,CustomerAddress!A10306:F14305,CustomerAddress!C10306:C14305)</f>
        <v>#N/A</v>
      </c>
      <c r="AB10307" s="31" t="e">
        <f>LOOKUP(C10307,CustomerAddress!A10306:F14305,CustomerAddress!D10306:D14305)</f>
        <v>#N/A</v>
      </c>
      <c r="AC10307" s="31" t="e">
        <f>LOOKUP(C10307,CustomerAddress!A10306:F14305,CustomerAddress!F10306:F14305)</f>
        <v>#N/A</v>
      </c>
      <c r="AD10307" s="31">
        <f t="shared" ref="AD10307:AD10370" si="773">$AF$2-D10307</f>
        <v>250</v>
      </c>
    </row>
    <row r="10308" spans="1:30" s="31" customFormat="1" ht="15.75" hidden="1" customHeight="1" x14ac:dyDescent="0.15">
      <c r="A10308" s="31">
        <v>10589</v>
      </c>
      <c r="B10308" s="31">
        <v>46</v>
      </c>
      <c r="C10308" s="31">
        <v>3261</v>
      </c>
      <c r="D10308" s="43">
        <v>42861</v>
      </c>
      <c r="E10308" s="43"/>
      <c r="F10308" s="31" t="b">
        <v>1</v>
      </c>
      <c r="G10308" s="33" t="s">
        <v>37</v>
      </c>
      <c r="H10308" s="36" t="s">
        <v>12747</v>
      </c>
      <c r="I10308" s="33" t="s">
        <v>38</v>
      </c>
      <c r="J10308" s="38" t="str">
        <f t="shared" si="771"/>
        <v>Medium</v>
      </c>
      <c r="K10308" s="38" t="s">
        <v>12986</v>
      </c>
      <c r="L10308" s="48">
        <v>1289.8499999999999</v>
      </c>
      <c r="M10308" s="34">
        <v>74.510000000000005</v>
      </c>
      <c r="N10308" s="40">
        <v>41009</v>
      </c>
      <c r="O10308" s="50">
        <f t="shared" si="772"/>
        <v>1215.3399999999999</v>
      </c>
      <c r="P10308" s="50" t="e">
        <f>LOOKUP(C10308,CustomerDemographic!A10307:N13496,CustomerDemographic!D10307:D13496)</f>
        <v>#N/A</v>
      </c>
      <c r="Q10308" s="31" t="e">
        <f>LOOKUP(C10308,CustomerDemographic!A10307:N13496,CustomerDemographic!E10307:E13496)</f>
        <v>#N/A</v>
      </c>
      <c r="R10308" s="68" t="e">
        <f>LOOKUP(C10308,CustomerDemographic!A10307:N13496,CustomerDemographic!F10307:F13496)</f>
        <v>#N/A</v>
      </c>
      <c r="S10308" s="46" t="e">
        <f>LOOKUP(C10308,CustomerDemographic!A10307:N13496,CustomerDemographic!G10307:G13496)</f>
        <v>#N/A</v>
      </c>
      <c r="T10308" s="46"/>
      <c r="U10308" s="31" t="e">
        <f>LOOKUP(C10308,CustomerDemographic!A10307:N13496,CustomerDemographic!I10307:I13496)</f>
        <v>#N/A</v>
      </c>
      <c r="V10308" s="38" t="e">
        <f>LOOKUP(C10308,CustomerDemographic!A10307:N13496,CustomerDemographic!J10307:J13496)</f>
        <v>#N/A</v>
      </c>
      <c r="W10308" s="31" t="e">
        <f>LOOKUP(C10308,CustomerDemographic!A10307:N13496,CustomerDemographic!K10307:K13496)</f>
        <v>#N/A</v>
      </c>
      <c r="X10308" s="31" t="e">
        <f>LOOKUP(C10308,CustomerDemographic!A10307:N13496,CustomerDemographic!L10307:L13496)</f>
        <v>#N/A</v>
      </c>
      <c r="Y10308" s="31" t="e">
        <f>LOOKUP(C10308,CustomerDemographic!A10307:N13496,CustomerDemographic!M10307:M13496)</f>
        <v>#N/A</v>
      </c>
      <c r="Z10308" s="31" t="e">
        <f>LOOKUP(C10308,CustomerDemographic!A10307:N13496,CustomerDemographic!N10307:N13496)</f>
        <v>#N/A</v>
      </c>
      <c r="AA10308" s="31" t="e">
        <f>LOOKUP(C10308,CustomerAddress!A10307:F14306,CustomerAddress!C10307:C14306)</f>
        <v>#N/A</v>
      </c>
      <c r="AB10308" s="31" t="e">
        <f>LOOKUP(C10308,CustomerAddress!A10307:F14306,CustomerAddress!D10307:D14306)</f>
        <v>#N/A</v>
      </c>
      <c r="AC10308" s="31" t="e">
        <f>LOOKUP(C10308,CustomerAddress!A10307:F14306,CustomerAddress!F10307:F14306)</f>
        <v>#N/A</v>
      </c>
      <c r="AD10308" s="31">
        <f t="shared" si="773"/>
        <v>238</v>
      </c>
    </row>
    <row r="10309" spans="1:30" s="31" customFormat="1" ht="15.75" hidden="1" customHeight="1" x14ac:dyDescent="0.15">
      <c r="A10309" s="31">
        <v>10590</v>
      </c>
      <c r="B10309" s="31">
        <v>6</v>
      </c>
      <c r="C10309" s="31">
        <v>1699</v>
      </c>
      <c r="D10309" s="43">
        <v>42887</v>
      </c>
      <c r="E10309" s="43"/>
      <c r="F10309" s="31" t="b">
        <v>1</v>
      </c>
      <c r="G10309" s="33" t="s">
        <v>37</v>
      </c>
      <c r="H10309" s="33" t="s">
        <v>40</v>
      </c>
      <c r="I10309" s="33" t="s">
        <v>38</v>
      </c>
      <c r="J10309" s="38" t="str">
        <f t="shared" si="771"/>
        <v>Medium</v>
      </c>
      <c r="K10309" s="38" t="s">
        <v>12986</v>
      </c>
      <c r="L10309" s="48">
        <v>227.88</v>
      </c>
      <c r="M10309" s="34">
        <v>136.72999999999999</v>
      </c>
      <c r="N10309" s="40">
        <v>39298</v>
      </c>
      <c r="O10309" s="50">
        <f t="shared" si="772"/>
        <v>91.15</v>
      </c>
      <c r="P10309" s="50" t="e">
        <f>LOOKUP(C10309,CustomerDemographic!A10308:N13497,CustomerDemographic!D10308:D13497)</f>
        <v>#N/A</v>
      </c>
      <c r="Q10309" s="31" t="e">
        <f>LOOKUP(C10309,CustomerDemographic!A10308:N13497,CustomerDemographic!E10308:E13497)</f>
        <v>#N/A</v>
      </c>
      <c r="R10309" s="68" t="e">
        <f>LOOKUP(C10309,CustomerDemographic!A10308:N13497,CustomerDemographic!F10308:F13497)</f>
        <v>#N/A</v>
      </c>
      <c r="S10309" s="46" t="e">
        <f>LOOKUP(C10309,CustomerDemographic!A10308:N13497,CustomerDemographic!G10308:G13497)</f>
        <v>#N/A</v>
      </c>
      <c r="T10309" s="46"/>
      <c r="U10309" s="31" t="e">
        <f>LOOKUP(C10309,CustomerDemographic!A10308:N13497,CustomerDemographic!I10308:I13497)</f>
        <v>#N/A</v>
      </c>
      <c r="V10309" s="38" t="e">
        <f>LOOKUP(C10309,CustomerDemographic!A10308:N13497,CustomerDemographic!J10308:J13497)</f>
        <v>#N/A</v>
      </c>
      <c r="W10309" s="31" t="e">
        <f>LOOKUP(C10309,CustomerDemographic!A10308:N13497,CustomerDemographic!K10308:K13497)</f>
        <v>#N/A</v>
      </c>
      <c r="X10309" s="31" t="e">
        <f>LOOKUP(C10309,CustomerDemographic!A10308:N13497,CustomerDemographic!L10308:L13497)</f>
        <v>#N/A</v>
      </c>
      <c r="Y10309" s="31" t="e">
        <f>LOOKUP(C10309,CustomerDemographic!A10308:N13497,CustomerDemographic!M10308:M13497)</f>
        <v>#N/A</v>
      </c>
      <c r="Z10309" s="31" t="e">
        <f>LOOKUP(C10309,CustomerDemographic!A10308:N13497,CustomerDemographic!N10308:N13497)</f>
        <v>#N/A</v>
      </c>
      <c r="AA10309" s="31" t="e">
        <f>LOOKUP(C10309,CustomerAddress!A10308:F14307,CustomerAddress!C10308:C14307)</f>
        <v>#N/A</v>
      </c>
      <c r="AB10309" s="31" t="e">
        <f>LOOKUP(C10309,CustomerAddress!A10308:F14307,CustomerAddress!D10308:D14307)</f>
        <v>#N/A</v>
      </c>
      <c r="AC10309" s="31" t="e">
        <f>LOOKUP(C10309,CustomerAddress!A10308:F14307,CustomerAddress!F10308:F14307)</f>
        <v>#N/A</v>
      </c>
      <c r="AD10309" s="31">
        <f t="shared" si="773"/>
        <v>212</v>
      </c>
    </row>
    <row r="10310" spans="1:30" s="31" customFormat="1" ht="15.75" hidden="1" customHeight="1" x14ac:dyDescent="0.15">
      <c r="A10310" s="31">
        <v>10591</v>
      </c>
      <c r="B10310" s="31">
        <v>63</v>
      </c>
      <c r="C10310" s="31">
        <v>2737</v>
      </c>
      <c r="D10310" s="43">
        <v>43071</v>
      </c>
      <c r="E10310" s="43"/>
      <c r="F10310" s="31" t="b">
        <v>0</v>
      </c>
      <c r="G10310" s="33" t="s">
        <v>37</v>
      </c>
      <c r="H10310" s="36" t="s">
        <v>12747</v>
      </c>
      <c r="I10310" s="33" t="s">
        <v>38</v>
      </c>
      <c r="J10310" s="38" t="str">
        <f t="shared" si="771"/>
        <v>Medium</v>
      </c>
      <c r="K10310" s="38" t="s">
        <v>12986</v>
      </c>
      <c r="L10310" s="48">
        <v>1483.2</v>
      </c>
      <c r="M10310" s="34">
        <v>99.59</v>
      </c>
      <c r="N10310" s="40">
        <v>34996</v>
      </c>
      <c r="O10310" s="50">
        <f t="shared" si="772"/>
        <v>1383.6100000000001</v>
      </c>
      <c r="P10310" s="50" t="e">
        <f>LOOKUP(C10310,CustomerDemographic!A10309:N13498,CustomerDemographic!D10309:D13498)</f>
        <v>#N/A</v>
      </c>
      <c r="Q10310" s="31" t="e">
        <f>LOOKUP(C10310,CustomerDemographic!A10309:N13498,CustomerDemographic!E10309:E13498)</f>
        <v>#N/A</v>
      </c>
      <c r="R10310" s="68" t="e">
        <f>LOOKUP(C10310,CustomerDemographic!A10309:N13498,CustomerDemographic!F10309:F13498)</f>
        <v>#N/A</v>
      </c>
      <c r="S10310" s="46" t="e">
        <f>LOOKUP(C10310,CustomerDemographic!A10309:N13498,CustomerDemographic!G10309:G13498)</f>
        <v>#N/A</v>
      </c>
      <c r="T10310" s="46"/>
      <c r="U10310" s="31" t="e">
        <f>LOOKUP(C10310,CustomerDemographic!A10309:N13498,CustomerDemographic!I10309:I13498)</f>
        <v>#N/A</v>
      </c>
      <c r="V10310" s="38" t="e">
        <f>LOOKUP(C10310,CustomerDemographic!A10309:N13498,CustomerDemographic!J10309:J13498)</f>
        <v>#N/A</v>
      </c>
      <c r="W10310" s="31" t="e">
        <f>LOOKUP(C10310,CustomerDemographic!A10309:N13498,CustomerDemographic!K10309:K13498)</f>
        <v>#N/A</v>
      </c>
      <c r="X10310" s="31" t="e">
        <f>LOOKUP(C10310,CustomerDemographic!A10309:N13498,CustomerDemographic!L10309:L13498)</f>
        <v>#N/A</v>
      </c>
      <c r="Y10310" s="31" t="e">
        <f>LOOKUP(C10310,CustomerDemographic!A10309:N13498,CustomerDemographic!M10309:M13498)</f>
        <v>#N/A</v>
      </c>
      <c r="Z10310" s="31" t="e">
        <f>LOOKUP(C10310,CustomerDemographic!A10309:N13498,CustomerDemographic!N10309:N13498)</f>
        <v>#N/A</v>
      </c>
      <c r="AA10310" s="31" t="e">
        <f>LOOKUP(C10310,CustomerAddress!A10309:F14308,CustomerAddress!C10309:C14308)</f>
        <v>#N/A</v>
      </c>
      <c r="AB10310" s="31" t="e">
        <f>LOOKUP(C10310,CustomerAddress!A10309:F14308,CustomerAddress!D10309:D14308)</f>
        <v>#N/A</v>
      </c>
      <c r="AC10310" s="31" t="e">
        <f>LOOKUP(C10310,CustomerAddress!A10309:F14308,CustomerAddress!F10309:F14308)</f>
        <v>#N/A</v>
      </c>
      <c r="AD10310" s="31">
        <f t="shared" si="773"/>
        <v>28</v>
      </c>
    </row>
    <row r="10311" spans="1:30" s="31" customFormat="1" ht="15.75" hidden="1" customHeight="1" x14ac:dyDescent="0.15">
      <c r="A10311" s="31">
        <v>10592</v>
      </c>
      <c r="B10311" s="31">
        <v>84</v>
      </c>
      <c r="C10311" s="31">
        <v>966</v>
      </c>
      <c r="D10311" s="43">
        <v>42996</v>
      </c>
      <c r="E10311" s="43"/>
      <c r="F10311" s="31" t="b">
        <v>0</v>
      </c>
      <c r="G10311" s="33" t="s">
        <v>37</v>
      </c>
      <c r="H10311" s="33" t="s">
        <v>42</v>
      </c>
      <c r="I10311" s="33" t="s">
        <v>43</v>
      </c>
      <c r="J10311" s="38" t="str">
        <f t="shared" si="771"/>
        <v>Medium</v>
      </c>
      <c r="K10311" s="38" t="s">
        <v>12986</v>
      </c>
      <c r="L10311" s="48">
        <v>792.9</v>
      </c>
      <c r="M10311" s="34">
        <v>594.67999999999995</v>
      </c>
      <c r="N10311" s="40">
        <v>34996</v>
      </c>
      <c r="O10311" s="50">
        <f t="shared" si="772"/>
        <v>198.22000000000003</v>
      </c>
      <c r="P10311" s="50" t="e">
        <f>LOOKUP(C10311,CustomerDemographic!A10310:N13499,CustomerDemographic!D10310:D13499)</f>
        <v>#N/A</v>
      </c>
      <c r="Q10311" s="31" t="e">
        <f>LOOKUP(C10311,CustomerDemographic!A10310:N13499,CustomerDemographic!E10310:E13499)</f>
        <v>#N/A</v>
      </c>
      <c r="R10311" s="68" t="e">
        <f>LOOKUP(C10311,CustomerDemographic!A10310:N13499,CustomerDemographic!F10310:F13499)</f>
        <v>#N/A</v>
      </c>
      <c r="S10311" s="46" t="e">
        <f>LOOKUP(C10311,CustomerDemographic!A10310:N13499,CustomerDemographic!G10310:G13499)</f>
        <v>#N/A</v>
      </c>
      <c r="T10311" s="46"/>
      <c r="U10311" s="31" t="e">
        <f>LOOKUP(C10311,CustomerDemographic!A10310:N13499,CustomerDemographic!I10310:I13499)</f>
        <v>#N/A</v>
      </c>
      <c r="V10311" s="38" t="e">
        <f>LOOKUP(C10311,CustomerDemographic!A10310:N13499,CustomerDemographic!J10310:J13499)</f>
        <v>#N/A</v>
      </c>
      <c r="W10311" s="31" t="e">
        <f>LOOKUP(C10311,CustomerDemographic!A10310:N13499,CustomerDemographic!K10310:K13499)</f>
        <v>#N/A</v>
      </c>
      <c r="X10311" s="31" t="e">
        <f>LOOKUP(C10311,CustomerDemographic!A10310:N13499,CustomerDemographic!L10310:L13499)</f>
        <v>#N/A</v>
      </c>
      <c r="Y10311" s="31" t="e">
        <f>LOOKUP(C10311,CustomerDemographic!A10310:N13499,CustomerDemographic!M10310:M13499)</f>
        <v>#N/A</v>
      </c>
      <c r="Z10311" s="31" t="e">
        <f>LOOKUP(C10311,CustomerDemographic!A10310:N13499,CustomerDemographic!N10310:N13499)</f>
        <v>#N/A</v>
      </c>
      <c r="AA10311" s="31" t="e">
        <f>LOOKUP(C10311,CustomerAddress!A10310:F14309,CustomerAddress!C10310:C14309)</f>
        <v>#N/A</v>
      </c>
      <c r="AB10311" s="31" t="e">
        <f>LOOKUP(C10311,CustomerAddress!A10310:F14309,CustomerAddress!D10310:D14309)</f>
        <v>#N/A</v>
      </c>
      <c r="AC10311" s="31" t="e">
        <f>LOOKUP(C10311,CustomerAddress!A10310:F14309,CustomerAddress!F10310:F14309)</f>
        <v>#N/A</v>
      </c>
      <c r="AD10311" s="31">
        <f t="shared" si="773"/>
        <v>103</v>
      </c>
    </row>
    <row r="10312" spans="1:30" s="31" customFormat="1" ht="15.75" hidden="1" customHeight="1" x14ac:dyDescent="0.15">
      <c r="A10312" s="31">
        <v>10593</v>
      </c>
      <c r="B10312" s="31">
        <v>77</v>
      </c>
      <c r="C10312" s="31">
        <v>2770</v>
      </c>
      <c r="D10312" s="43">
        <v>43062</v>
      </c>
      <c r="E10312" s="43"/>
      <c r="F10312" s="31" t="b">
        <v>1</v>
      </c>
      <c r="G10312" s="33" t="s">
        <v>37</v>
      </c>
      <c r="H10312" s="33" t="s">
        <v>44</v>
      </c>
      <c r="I10312" s="33" t="s">
        <v>38</v>
      </c>
      <c r="J10312" s="38" t="str">
        <f t="shared" si="771"/>
        <v>Medium</v>
      </c>
      <c r="K10312" s="38" t="s">
        <v>12986</v>
      </c>
      <c r="L10312" s="48">
        <v>1769.64</v>
      </c>
      <c r="M10312" s="34">
        <v>108.76</v>
      </c>
      <c r="N10312" s="40">
        <v>41009</v>
      </c>
      <c r="O10312" s="50">
        <f t="shared" si="772"/>
        <v>1660.88</v>
      </c>
      <c r="P10312" s="50" t="e">
        <f>LOOKUP(C10312,CustomerDemographic!A10311:N13500,CustomerDemographic!D10311:D13500)</f>
        <v>#N/A</v>
      </c>
      <c r="Q10312" s="31" t="e">
        <f>LOOKUP(C10312,CustomerDemographic!A10311:N13500,CustomerDemographic!E10311:E13500)</f>
        <v>#N/A</v>
      </c>
      <c r="R10312" s="68" t="e">
        <f>LOOKUP(C10312,CustomerDemographic!A10311:N13500,CustomerDemographic!F10311:F13500)</f>
        <v>#N/A</v>
      </c>
      <c r="S10312" s="46" t="e">
        <f>LOOKUP(C10312,CustomerDemographic!A10311:N13500,CustomerDemographic!G10311:G13500)</f>
        <v>#N/A</v>
      </c>
      <c r="T10312" s="46"/>
      <c r="U10312" s="31" t="e">
        <f>LOOKUP(C10312,CustomerDemographic!A10311:N13500,CustomerDemographic!I10311:I13500)</f>
        <v>#N/A</v>
      </c>
      <c r="V10312" s="38" t="e">
        <f>LOOKUP(C10312,CustomerDemographic!A10311:N13500,CustomerDemographic!J10311:J13500)</f>
        <v>#N/A</v>
      </c>
      <c r="W10312" s="31" t="e">
        <f>LOOKUP(C10312,CustomerDemographic!A10311:N13500,CustomerDemographic!K10311:K13500)</f>
        <v>#N/A</v>
      </c>
      <c r="X10312" s="31" t="e">
        <f>LOOKUP(C10312,CustomerDemographic!A10311:N13500,CustomerDemographic!L10311:L13500)</f>
        <v>#N/A</v>
      </c>
      <c r="Y10312" s="31" t="e">
        <f>LOOKUP(C10312,CustomerDemographic!A10311:N13500,CustomerDemographic!M10311:M13500)</f>
        <v>#N/A</v>
      </c>
      <c r="Z10312" s="31" t="e">
        <f>LOOKUP(C10312,CustomerDemographic!A10311:N13500,CustomerDemographic!N10311:N13500)</f>
        <v>#N/A</v>
      </c>
      <c r="AA10312" s="31" t="e">
        <f>LOOKUP(C10312,CustomerAddress!A10311:F14310,CustomerAddress!C10311:C14310)</f>
        <v>#N/A</v>
      </c>
      <c r="AB10312" s="31" t="e">
        <f>LOOKUP(C10312,CustomerAddress!A10311:F14310,CustomerAddress!D10311:D14310)</f>
        <v>#N/A</v>
      </c>
      <c r="AC10312" s="31" t="e">
        <f>LOOKUP(C10312,CustomerAddress!A10311:F14310,CustomerAddress!F10311:F14310)</f>
        <v>#N/A</v>
      </c>
      <c r="AD10312" s="31">
        <f t="shared" si="773"/>
        <v>37</v>
      </c>
    </row>
    <row r="10313" spans="1:30" s="31" customFormat="1" ht="15.75" hidden="1" customHeight="1" x14ac:dyDescent="0.15">
      <c r="A10313" s="31">
        <v>10594</v>
      </c>
      <c r="B10313" s="31">
        <v>61</v>
      </c>
      <c r="C10313" s="31">
        <v>690</v>
      </c>
      <c r="D10313" s="43">
        <v>43035</v>
      </c>
      <c r="E10313" s="43"/>
      <c r="F10313" s="31" t="b">
        <v>0</v>
      </c>
      <c r="G10313" s="33" t="s">
        <v>37</v>
      </c>
      <c r="H10313" s="33" t="s">
        <v>40</v>
      </c>
      <c r="I10313" s="33" t="s">
        <v>38</v>
      </c>
      <c r="J10313" s="38" t="str">
        <f t="shared" si="771"/>
        <v>Medium</v>
      </c>
      <c r="K10313" s="38" t="s">
        <v>12986</v>
      </c>
      <c r="L10313" s="48">
        <v>71.16</v>
      </c>
      <c r="M10313" s="34">
        <v>56.93</v>
      </c>
      <c r="N10313" s="40">
        <v>41047</v>
      </c>
      <c r="O10313" s="50">
        <f t="shared" si="772"/>
        <v>14.229999999999997</v>
      </c>
      <c r="P10313" s="50" t="e">
        <f>LOOKUP(C10313,CustomerDemographic!A10312:N13501,CustomerDemographic!D10312:D13501)</f>
        <v>#N/A</v>
      </c>
      <c r="Q10313" s="31" t="e">
        <f>LOOKUP(C10313,CustomerDemographic!A10312:N13501,CustomerDemographic!E10312:E13501)</f>
        <v>#N/A</v>
      </c>
      <c r="R10313" s="68" t="e">
        <f>LOOKUP(C10313,CustomerDemographic!A10312:N13501,CustomerDemographic!F10312:F13501)</f>
        <v>#N/A</v>
      </c>
      <c r="S10313" s="46" t="e">
        <f>LOOKUP(C10313,CustomerDemographic!A10312:N13501,CustomerDemographic!G10312:G13501)</f>
        <v>#N/A</v>
      </c>
      <c r="T10313" s="46"/>
      <c r="U10313" s="31" t="e">
        <f>LOOKUP(C10313,CustomerDemographic!A10312:N13501,CustomerDemographic!I10312:I13501)</f>
        <v>#N/A</v>
      </c>
      <c r="V10313" s="38" t="e">
        <f>LOOKUP(C10313,CustomerDemographic!A10312:N13501,CustomerDemographic!J10312:J13501)</f>
        <v>#N/A</v>
      </c>
      <c r="W10313" s="31" t="e">
        <f>LOOKUP(C10313,CustomerDemographic!A10312:N13501,CustomerDemographic!K10312:K13501)</f>
        <v>#N/A</v>
      </c>
      <c r="X10313" s="31" t="e">
        <f>LOOKUP(C10313,CustomerDemographic!A10312:N13501,CustomerDemographic!L10312:L13501)</f>
        <v>#N/A</v>
      </c>
      <c r="Y10313" s="31" t="e">
        <f>LOOKUP(C10313,CustomerDemographic!A10312:N13501,CustomerDemographic!M10312:M13501)</f>
        <v>#N/A</v>
      </c>
      <c r="Z10313" s="31" t="e">
        <f>LOOKUP(C10313,CustomerDemographic!A10312:N13501,CustomerDemographic!N10312:N13501)</f>
        <v>#N/A</v>
      </c>
      <c r="AA10313" s="31" t="e">
        <f>LOOKUP(C10313,CustomerAddress!A10312:F14311,CustomerAddress!C10312:C14311)</f>
        <v>#N/A</v>
      </c>
      <c r="AB10313" s="31" t="e">
        <f>LOOKUP(C10313,CustomerAddress!A10312:F14311,CustomerAddress!D10312:D14311)</f>
        <v>#N/A</v>
      </c>
      <c r="AC10313" s="31" t="e">
        <f>LOOKUP(C10313,CustomerAddress!A10312:F14311,CustomerAddress!F10312:F14311)</f>
        <v>#N/A</v>
      </c>
      <c r="AD10313" s="31">
        <f t="shared" si="773"/>
        <v>64</v>
      </c>
    </row>
    <row r="10314" spans="1:30" s="31" customFormat="1" ht="15.75" hidden="1" customHeight="1" x14ac:dyDescent="0.15">
      <c r="A10314" s="31">
        <v>10595</v>
      </c>
      <c r="B10314" s="31">
        <v>6</v>
      </c>
      <c r="C10314" s="31">
        <v>1223</v>
      </c>
      <c r="D10314" s="43">
        <v>42904</v>
      </c>
      <c r="E10314" s="43"/>
      <c r="F10314" s="31" t="b">
        <v>0</v>
      </c>
      <c r="G10314" s="33" t="s">
        <v>37</v>
      </c>
      <c r="H10314" s="33" t="s">
        <v>40</v>
      </c>
      <c r="I10314" s="33" t="s">
        <v>38</v>
      </c>
      <c r="J10314" s="38" t="str">
        <f t="shared" si="771"/>
        <v>Medium</v>
      </c>
      <c r="K10314" s="38" t="s">
        <v>12986</v>
      </c>
      <c r="L10314" s="48">
        <v>227.88</v>
      </c>
      <c r="M10314" s="34">
        <v>136.72999999999999</v>
      </c>
      <c r="N10314" s="40">
        <v>37838</v>
      </c>
      <c r="O10314" s="50">
        <f t="shared" si="772"/>
        <v>91.15</v>
      </c>
      <c r="P10314" s="50" t="e">
        <f>LOOKUP(C10314,CustomerDemographic!A10313:N13502,CustomerDemographic!D10313:D13502)</f>
        <v>#N/A</v>
      </c>
      <c r="Q10314" s="31" t="e">
        <f>LOOKUP(C10314,CustomerDemographic!A10313:N13502,CustomerDemographic!E10313:E13502)</f>
        <v>#N/A</v>
      </c>
      <c r="R10314" s="68" t="e">
        <f>LOOKUP(C10314,CustomerDemographic!A10313:N13502,CustomerDemographic!F10313:F13502)</f>
        <v>#N/A</v>
      </c>
      <c r="S10314" s="46" t="e">
        <f>LOOKUP(C10314,CustomerDemographic!A10313:N13502,CustomerDemographic!G10313:G13502)</f>
        <v>#N/A</v>
      </c>
      <c r="T10314" s="46"/>
      <c r="U10314" s="31" t="e">
        <f>LOOKUP(C10314,CustomerDemographic!A10313:N13502,CustomerDemographic!I10313:I13502)</f>
        <v>#N/A</v>
      </c>
      <c r="V10314" s="38" t="e">
        <f>LOOKUP(C10314,CustomerDemographic!A10313:N13502,CustomerDemographic!J10313:J13502)</f>
        <v>#N/A</v>
      </c>
      <c r="W10314" s="31" t="e">
        <f>LOOKUP(C10314,CustomerDemographic!A10313:N13502,CustomerDemographic!K10313:K13502)</f>
        <v>#N/A</v>
      </c>
      <c r="X10314" s="31" t="e">
        <f>LOOKUP(C10314,CustomerDemographic!A10313:N13502,CustomerDemographic!L10313:L13502)</f>
        <v>#N/A</v>
      </c>
      <c r="Y10314" s="31" t="e">
        <f>LOOKUP(C10314,CustomerDemographic!A10313:N13502,CustomerDemographic!M10313:M13502)</f>
        <v>#N/A</v>
      </c>
      <c r="Z10314" s="31" t="e">
        <f>LOOKUP(C10314,CustomerDemographic!A10313:N13502,CustomerDemographic!N10313:N13502)</f>
        <v>#N/A</v>
      </c>
      <c r="AA10314" s="31" t="e">
        <f>LOOKUP(C10314,CustomerAddress!A10313:F14312,CustomerAddress!C10313:C14312)</f>
        <v>#N/A</v>
      </c>
      <c r="AB10314" s="31" t="e">
        <f>LOOKUP(C10314,CustomerAddress!A10313:F14312,CustomerAddress!D10313:D14312)</f>
        <v>#N/A</v>
      </c>
      <c r="AC10314" s="31" t="e">
        <f>LOOKUP(C10314,CustomerAddress!A10313:F14312,CustomerAddress!F10313:F14312)</f>
        <v>#N/A</v>
      </c>
      <c r="AD10314" s="31">
        <f t="shared" si="773"/>
        <v>195</v>
      </c>
    </row>
    <row r="10315" spans="1:30" s="31" customFormat="1" ht="15.75" hidden="1" customHeight="1" x14ac:dyDescent="0.15">
      <c r="A10315" s="31">
        <v>10596</v>
      </c>
      <c r="B10315" s="31">
        <v>92</v>
      </c>
      <c r="C10315" s="31">
        <v>2335</v>
      </c>
      <c r="D10315" s="43">
        <v>43037</v>
      </c>
      <c r="E10315" s="43"/>
      <c r="F10315" s="31" t="b">
        <v>1</v>
      </c>
      <c r="G10315" s="33" t="s">
        <v>37</v>
      </c>
      <c r="H10315" s="33" t="s">
        <v>44</v>
      </c>
      <c r="I10315" s="33" t="s">
        <v>38</v>
      </c>
      <c r="J10315" s="38" t="str">
        <f t="shared" si="771"/>
        <v>Medium</v>
      </c>
      <c r="K10315" s="38" t="s">
        <v>12986</v>
      </c>
      <c r="L10315" s="48">
        <v>1415.01</v>
      </c>
      <c r="M10315" s="34">
        <v>1259.3599999999999</v>
      </c>
      <c r="N10315" s="40">
        <v>37626</v>
      </c>
      <c r="O10315" s="50">
        <f t="shared" si="772"/>
        <v>155.65000000000009</v>
      </c>
      <c r="P10315" s="50" t="e">
        <f>LOOKUP(C10315,CustomerDemographic!A10314:N13503,CustomerDemographic!D10314:D13503)</f>
        <v>#N/A</v>
      </c>
      <c r="Q10315" s="31" t="e">
        <f>LOOKUP(C10315,CustomerDemographic!A10314:N13503,CustomerDemographic!E10314:E13503)</f>
        <v>#N/A</v>
      </c>
      <c r="R10315" s="68" t="e">
        <f>LOOKUP(C10315,CustomerDemographic!A10314:N13503,CustomerDemographic!F10314:F13503)</f>
        <v>#N/A</v>
      </c>
      <c r="S10315" s="46" t="e">
        <f>LOOKUP(C10315,CustomerDemographic!A10314:N13503,CustomerDemographic!G10314:G13503)</f>
        <v>#N/A</v>
      </c>
      <c r="T10315" s="46"/>
      <c r="U10315" s="31" t="e">
        <f>LOOKUP(C10315,CustomerDemographic!A10314:N13503,CustomerDemographic!I10314:I13503)</f>
        <v>#N/A</v>
      </c>
      <c r="V10315" s="38" t="e">
        <f>LOOKUP(C10315,CustomerDemographic!A10314:N13503,CustomerDemographic!J10314:J13503)</f>
        <v>#N/A</v>
      </c>
      <c r="W10315" s="31" t="e">
        <f>LOOKUP(C10315,CustomerDemographic!A10314:N13503,CustomerDemographic!K10314:K13503)</f>
        <v>#N/A</v>
      </c>
      <c r="X10315" s="31" t="e">
        <f>LOOKUP(C10315,CustomerDemographic!A10314:N13503,CustomerDemographic!L10314:L13503)</f>
        <v>#N/A</v>
      </c>
      <c r="Y10315" s="31" t="e">
        <f>LOOKUP(C10315,CustomerDemographic!A10314:N13503,CustomerDemographic!M10314:M13503)</f>
        <v>#N/A</v>
      </c>
      <c r="Z10315" s="31" t="e">
        <f>LOOKUP(C10315,CustomerDemographic!A10314:N13503,CustomerDemographic!N10314:N13503)</f>
        <v>#N/A</v>
      </c>
      <c r="AA10315" s="31" t="e">
        <f>LOOKUP(C10315,CustomerAddress!A10314:F14313,CustomerAddress!C10314:C14313)</f>
        <v>#N/A</v>
      </c>
      <c r="AB10315" s="31" t="e">
        <f>LOOKUP(C10315,CustomerAddress!A10314:F14313,CustomerAddress!D10314:D14313)</f>
        <v>#N/A</v>
      </c>
      <c r="AC10315" s="31" t="e">
        <f>LOOKUP(C10315,CustomerAddress!A10314:F14313,CustomerAddress!F10314:F14313)</f>
        <v>#N/A</v>
      </c>
      <c r="AD10315" s="31">
        <f t="shared" si="773"/>
        <v>62</v>
      </c>
    </row>
    <row r="10316" spans="1:30" s="31" customFormat="1" ht="15.75" hidden="1" customHeight="1" x14ac:dyDescent="0.15">
      <c r="A10316" s="31">
        <v>10597</v>
      </c>
      <c r="B10316" s="31">
        <v>74</v>
      </c>
      <c r="C10316" s="31">
        <v>2051</v>
      </c>
      <c r="D10316" s="43">
        <v>42747</v>
      </c>
      <c r="E10316" s="43"/>
      <c r="F10316" s="31" t="b">
        <v>1</v>
      </c>
      <c r="G10316" s="33" t="s">
        <v>37</v>
      </c>
      <c r="H10316" s="33" t="s">
        <v>44</v>
      </c>
      <c r="I10316" s="33" t="s">
        <v>38</v>
      </c>
      <c r="J10316" s="38" t="str">
        <f t="shared" si="771"/>
        <v>Small</v>
      </c>
      <c r="K10316" s="38" t="s">
        <v>3629</v>
      </c>
      <c r="L10316" s="48">
        <v>1228.07</v>
      </c>
      <c r="M10316" s="34">
        <v>400.91</v>
      </c>
      <c r="N10316" s="40">
        <v>36668</v>
      </c>
      <c r="O10316" s="50">
        <f t="shared" si="772"/>
        <v>827.15999999999985</v>
      </c>
      <c r="P10316" s="50" t="e">
        <f>LOOKUP(C10316,CustomerDemographic!A10315:N13504,CustomerDemographic!D10315:D13504)</f>
        <v>#N/A</v>
      </c>
      <c r="Q10316" s="31" t="e">
        <f>LOOKUP(C10316,CustomerDemographic!A10315:N13504,CustomerDemographic!E10315:E13504)</f>
        <v>#N/A</v>
      </c>
      <c r="R10316" s="68" t="e">
        <f>LOOKUP(C10316,CustomerDemographic!A10315:N13504,CustomerDemographic!F10315:F13504)</f>
        <v>#N/A</v>
      </c>
      <c r="S10316" s="46" t="e">
        <f>LOOKUP(C10316,CustomerDemographic!A10315:N13504,CustomerDemographic!G10315:G13504)</f>
        <v>#N/A</v>
      </c>
      <c r="T10316" s="46"/>
      <c r="U10316" s="31" t="e">
        <f>LOOKUP(C10316,CustomerDemographic!A10315:N13504,CustomerDemographic!I10315:I13504)</f>
        <v>#N/A</v>
      </c>
      <c r="V10316" s="38" t="e">
        <f>LOOKUP(C10316,CustomerDemographic!A10315:N13504,CustomerDemographic!J10315:J13504)</f>
        <v>#N/A</v>
      </c>
      <c r="W10316" s="31" t="e">
        <f>LOOKUP(C10316,CustomerDemographic!A10315:N13504,CustomerDemographic!K10315:K13504)</f>
        <v>#N/A</v>
      </c>
      <c r="X10316" s="31" t="e">
        <f>LOOKUP(C10316,CustomerDemographic!A10315:N13504,CustomerDemographic!L10315:L13504)</f>
        <v>#N/A</v>
      </c>
      <c r="Y10316" s="31" t="e">
        <f>LOOKUP(C10316,CustomerDemographic!A10315:N13504,CustomerDemographic!M10315:M13504)</f>
        <v>#N/A</v>
      </c>
      <c r="Z10316" s="31" t="e">
        <f>LOOKUP(C10316,CustomerDemographic!A10315:N13504,CustomerDemographic!N10315:N13504)</f>
        <v>#N/A</v>
      </c>
      <c r="AA10316" s="31" t="e">
        <f>LOOKUP(C10316,CustomerAddress!A10315:F14314,CustomerAddress!C10315:C14314)</f>
        <v>#N/A</v>
      </c>
      <c r="AB10316" s="31" t="e">
        <f>LOOKUP(C10316,CustomerAddress!A10315:F14314,CustomerAddress!D10315:D14314)</f>
        <v>#N/A</v>
      </c>
      <c r="AC10316" s="31" t="e">
        <f>LOOKUP(C10316,CustomerAddress!A10315:F14314,CustomerAddress!F10315:F14314)</f>
        <v>#N/A</v>
      </c>
      <c r="AD10316" s="31">
        <f t="shared" si="773"/>
        <v>352</v>
      </c>
    </row>
    <row r="10317" spans="1:30" s="31" customFormat="1" ht="15.75" hidden="1" customHeight="1" x14ac:dyDescent="0.15">
      <c r="A10317" s="31">
        <v>10598</v>
      </c>
      <c r="B10317" s="31">
        <v>46</v>
      </c>
      <c r="C10317" s="31">
        <v>2234</v>
      </c>
      <c r="D10317" s="43">
        <v>42891</v>
      </c>
      <c r="E10317" s="43"/>
      <c r="F10317" s="31" t="b">
        <v>1</v>
      </c>
      <c r="G10317" s="33" t="s">
        <v>37</v>
      </c>
      <c r="H10317" s="36" t="s">
        <v>12747</v>
      </c>
      <c r="I10317" s="33" t="s">
        <v>38</v>
      </c>
      <c r="J10317" s="38" t="str">
        <f t="shared" si="771"/>
        <v>Medium</v>
      </c>
      <c r="K10317" s="38" t="s">
        <v>12986</v>
      </c>
      <c r="L10317" s="48">
        <v>1289.8499999999999</v>
      </c>
      <c r="M10317" s="34">
        <v>74.510000000000005</v>
      </c>
      <c r="N10317" s="40">
        <v>39427</v>
      </c>
      <c r="O10317" s="50">
        <f t="shared" si="772"/>
        <v>1215.3399999999999</v>
      </c>
      <c r="P10317" s="50" t="e">
        <f>LOOKUP(C10317,CustomerDemographic!A10316:N13505,CustomerDemographic!D10316:D13505)</f>
        <v>#N/A</v>
      </c>
      <c r="Q10317" s="31" t="e">
        <f>LOOKUP(C10317,CustomerDemographic!A10316:N13505,CustomerDemographic!E10316:E13505)</f>
        <v>#N/A</v>
      </c>
      <c r="R10317" s="68" t="e">
        <f>LOOKUP(C10317,CustomerDemographic!A10316:N13505,CustomerDemographic!F10316:F13505)</f>
        <v>#N/A</v>
      </c>
      <c r="S10317" s="46" t="e">
        <f>LOOKUP(C10317,CustomerDemographic!A10316:N13505,CustomerDemographic!G10316:G13505)</f>
        <v>#N/A</v>
      </c>
      <c r="T10317" s="46"/>
      <c r="U10317" s="31" t="e">
        <f>LOOKUP(C10317,CustomerDemographic!A10316:N13505,CustomerDemographic!I10316:I13505)</f>
        <v>#N/A</v>
      </c>
      <c r="V10317" s="38" t="e">
        <f>LOOKUP(C10317,CustomerDemographic!A10316:N13505,CustomerDemographic!J10316:J13505)</f>
        <v>#N/A</v>
      </c>
      <c r="W10317" s="31" t="e">
        <f>LOOKUP(C10317,CustomerDemographic!A10316:N13505,CustomerDemographic!K10316:K13505)</f>
        <v>#N/A</v>
      </c>
      <c r="X10317" s="31" t="e">
        <f>LOOKUP(C10317,CustomerDemographic!A10316:N13505,CustomerDemographic!L10316:L13505)</f>
        <v>#N/A</v>
      </c>
      <c r="Y10317" s="31" t="e">
        <f>LOOKUP(C10317,CustomerDemographic!A10316:N13505,CustomerDemographic!M10316:M13505)</f>
        <v>#N/A</v>
      </c>
      <c r="Z10317" s="31" t="e">
        <f>LOOKUP(C10317,CustomerDemographic!A10316:N13505,CustomerDemographic!N10316:N13505)</f>
        <v>#N/A</v>
      </c>
      <c r="AA10317" s="31" t="e">
        <f>LOOKUP(C10317,CustomerAddress!A10316:F14315,CustomerAddress!C10316:C14315)</f>
        <v>#N/A</v>
      </c>
      <c r="AB10317" s="31" t="e">
        <f>LOOKUP(C10317,CustomerAddress!A10316:F14315,CustomerAddress!D10316:D14315)</f>
        <v>#N/A</v>
      </c>
      <c r="AC10317" s="31" t="e">
        <f>LOOKUP(C10317,CustomerAddress!A10316:F14315,CustomerAddress!F10316:F14315)</f>
        <v>#N/A</v>
      </c>
      <c r="AD10317" s="31">
        <f t="shared" si="773"/>
        <v>208</v>
      </c>
    </row>
    <row r="10318" spans="1:30" s="31" customFormat="1" ht="15.75" hidden="1" customHeight="1" x14ac:dyDescent="0.15">
      <c r="A10318" s="31">
        <v>10599</v>
      </c>
      <c r="B10318" s="31">
        <v>37</v>
      </c>
      <c r="C10318" s="31">
        <v>48</v>
      </c>
      <c r="D10318" s="43">
        <v>43017</v>
      </c>
      <c r="E10318" s="43"/>
      <c r="F10318" s="31" t="b">
        <v>1</v>
      </c>
      <c r="G10318" s="33" t="s">
        <v>37</v>
      </c>
      <c r="H10318" s="33" t="s">
        <v>40</v>
      </c>
      <c r="I10318" s="33" t="s">
        <v>38</v>
      </c>
      <c r="J10318" s="38" t="str">
        <f t="shared" si="771"/>
        <v>Medium</v>
      </c>
      <c r="K10318" s="38" t="s">
        <v>12986</v>
      </c>
      <c r="L10318" s="48">
        <v>1793.43</v>
      </c>
      <c r="M10318" s="34">
        <v>248.82</v>
      </c>
      <c r="N10318" s="40">
        <v>35560</v>
      </c>
      <c r="O10318" s="50">
        <f t="shared" si="772"/>
        <v>1544.6100000000001</v>
      </c>
      <c r="P10318" s="50" t="e">
        <f>LOOKUP(C10318,CustomerDemographic!A10317:N13506,CustomerDemographic!D10317:D13506)</f>
        <v>#N/A</v>
      </c>
      <c r="Q10318" s="31" t="e">
        <f>LOOKUP(C10318,CustomerDemographic!A10317:N13506,CustomerDemographic!E10317:E13506)</f>
        <v>#N/A</v>
      </c>
      <c r="R10318" s="68" t="e">
        <f>LOOKUP(C10318,CustomerDemographic!A10317:N13506,CustomerDemographic!F10317:F13506)</f>
        <v>#N/A</v>
      </c>
      <c r="S10318" s="46" t="e">
        <f>LOOKUP(C10318,CustomerDemographic!A10317:N13506,CustomerDemographic!G10317:G13506)</f>
        <v>#N/A</v>
      </c>
      <c r="T10318" s="46"/>
      <c r="U10318" s="31" t="e">
        <f>LOOKUP(C10318,CustomerDemographic!A10317:N13506,CustomerDemographic!I10317:I13506)</f>
        <v>#N/A</v>
      </c>
      <c r="V10318" s="38" t="e">
        <f>LOOKUP(C10318,CustomerDemographic!A10317:N13506,CustomerDemographic!J10317:J13506)</f>
        <v>#N/A</v>
      </c>
      <c r="W10318" s="31" t="e">
        <f>LOOKUP(C10318,CustomerDemographic!A10317:N13506,CustomerDemographic!K10317:K13506)</f>
        <v>#N/A</v>
      </c>
      <c r="X10318" s="31" t="e">
        <f>LOOKUP(C10318,CustomerDemographic!A10317:N13506,CustomerDemographic!L10317:L13506)</f>
        <v>#N/A</v>
      </c>
      <c r="Y10318" s="31" t="e">
        <f>LOOKUP(C10318,CustomerDemographic!A10317:N13506,CustomerDemographic!M10317:M13506)</f>
        <v>#N/A</v>
      </c>
      <c r="Z10318" s="31" t="e">
        <f>LOOKUP(C10318,CustomerDemographic!A10317:N13506,CustomerDemographic!N10317:N13506)</f>
        <v>#N/A</v>
      </c>
      <c r="AA10318" s="31" t="e">
        <f>LOOKUP(C10318,CustomerAddress!A10317:F14316,CustomerAddress!C10317:C14316)</f>
        <v>#N/A</v>
      </c>
      <c r="AB10318" s="31" t="e">
        <f>LOOKUP(C10318,CustomerAddress!A10317:F14316,CustomerAddress!D10317:D14316)</f>
        <v>#N/A</v>
      </c>
      <c r="AC10318" s="31" t="e">
        <f>LOOKUP(C10318,CustomerAddress!A10317:F14316,CustomerAddress!F10317:F14316)</f>
        <v>#N/A</v>
      </c>
      <c r="AD10318" s="31">
        <f t="shared" si="773"/>
        <v>82</v>
      </c>
    </row>
    <row r="10319" spans="1:30" s="31" customFormat="1" ht="15.75" hidden="1" customHeight="1" x14ac:dyDescent="0.15">
      <c r="A10319" s="31">
        <v>10600</v>
      </c>
      <c r="B10319" s="31">
        <v>99</v>
      </c>
      <c r="C10319" s="31">
        <v>539</v>
      </c>
      <c r="D10319" s="43">
        <v>42979</v>
      </c>
      <c r="E10319" s="43"/>
      <c r="F10319" s="31" t="b">
        <v>1</v>
      </c>
      <c r="G10319" s="33" t="s">
        <v>37</v>
      </c>
      <c r="H10319" s="33" t="s">
        <v>39</v>
      </c>
      <c r="I10319" s="33" t="s">
        <v>43</v>
      </c>
      <c r="J10319" s="38" t="str">
        <f t="shared" si="771"/>
        <v>Medium</v>
      </c>
      <c r="K10319" s="38" t="s">
        <v>12986</v>
      </c>
      <c r="L10319" s="48">
        <v>1720.7</v>
      </c>
      <c r="M10319" s="34">
        <v>1531.42</v>
      </c>
      <c r="N10319" s="40">
        <v>38991</v>
      </c>
      <c r="O10319" s="50">
        <f t="shared" si="772"/>
        <v>189.27999999999997</v>
      </c>
      <c r="P10319" s="50" t="e">
        <f>LOOKUP(C10319,CustomerDemographic!A10318:N13507,CustomerDemographic!D10318:D13507)</f>
        <v>#N/A</v>
      </c>
      <c r="Q10319" s="31" t="e">
        <f>LOOKUP(C10319,CustomerDemographic!A10318:N13507,CustomerDemographic!E10318:E13507)</f>
        <v>#N/A</v>
      </c>
      <c r="R10319" s="68" t="e">
        <f>LOOKUP(C10319,CustomerDemographic!A10318:N13507,CustomerDemographic!F10318:F13507)</f>
        <v>#N/A</v>
      </c>
      <c r="S10319" s="46" t="e">
        <f>LOOKUP(C10319,CustomerDemographic!A10318:N13507,CustomerDemographic!G10318:G13507)</f>
        <v>#N/A</v>
      </c>
      <c r="T10319" s="46"/>
      <c r="U10319" s="31" t="e">
        <f>LOOKUP(C10319,CustomerDemographic!A10318:N13507,CustomerDemographic!I10318:I13507)</f>
        <v>#N/A</v>
      </c>
      <c r="V10319" s="38" t="e">
        <f>LOOKUP(C10319,CustomerDemographic!A10318:N13507,CustomerDemographic!J10318:J13507)</f>
        <v>#N/A</v>
      </c>
      <c r="W10319" s="31" t="e">
        <f>LOOKUP(C10319,CustomerDemographic!A10318:N13507,CustomerDemographic!K10318:K13507)</f>
        <v>#N/A</v>
      </c>
      <c r="X10319" s="31" t="e">
        <f>LOOKUP(C10319,CustomerDemographic!A10318:N13507,CustomerDemographic!L10318:L13507)</f>
        <v>#N/A</v>
      </c>
      <c r="Y10319" s="31" t="e">
        <f>LOOKUP(C10319,CustomerDemographic!A10318:N13507,CustomerDemographic!M10318:M13507)</f>
        <v>#N/A</v>
      </c>
      <c r="Z10319" s="31" t="e">
        <f>LOOKUP(C10319,CustomerDemographic!A10318:N13507,CustomerDemographic!N10318:N13507)</f>
        <v>#N/A</v>
      </c>
      <c r="AA10319" s="31" t="e">
        <f>LOOKUP(C10319,CustomerAddress!A10318:F14317,CustomerAddress!C10318:C14317)</f>
        <v>#N/A</v>
      </c>
      <c r="AB10319" s="31" t="e">
        <f>LOOKUP(C10319,CustomerAddress!A10318:F14317,CustomerAddress!D10318:D14317)</f>
        <v>#N/A</v>
      </c>
      <c r="AC10319" s="31" t="e">
        <f>LOOKUP(C10319,CustomerAddress!A10318:F14317,CustomerAddress!F10318:F14317)</f>
        <v>#N/A</v>
      </c>
      <c r="AD10319" s="31">
        <f t="shared" si="773"/>
        <v>120</v>
      </c>
    </row>
    <row r="10320" spans="1:30" s="31" customFormat="1" ht="15.75" hidden="1" customHeight="1" x14ac:dyDescent="0.15">
      <c r="A10320" s="31">
        <v>10601</v>
      </c>
      <c r="B10320" s="31">
        <v>39</v>
      </c>
      <c r="C10320" s="31">
        <v>2681</v>
      </c>
      <c r="D10320" s="43">
        <v>42892</v>
      </c>
      <c r="E10320" s="43"/>
      <c r="F10320" s="31" t="b">
        <v>0</v>
      </c>
      <c r="G10320" s="33" t="s">
        <v>37</v>
      </c>
      <c r="H10320" s="33" t="s">
        <v>42</v>
      </c>
      <c r="I10320" s="33" t="s">
        <v>38</v>
      </c>
      <c r="J10320" s="38" t="str">
        <f t="shared" si="771"/>
        <v>Small</v>
      </c>
      <c r="K10320" s="38" t="s">
        <v>3629</v>
      </c>
      <c r="L10320" s="48">
        <v>1812.75</v>
      </c>
      <c r="M10320" s="34">
        <v>582.48</v>
      </c>
      <c r="N10320" s="40">
        <v>35560</v>
      </c>
      <c r="O10320" s="50">
        <f t="shared" si="772"/>
        <v>1230.27</v>
      </c>
      <c r="P10320" s="50" t="e">
        <f>LOOKUP(C10320,CustomerDemographic!A10319:N13508,CustomerDemographic!D10319:D13508)</f>
        <v>#N/A</v>
      </c>
      <c r="Q10320" s="31" t="e">
        <f>LOOKUP(C10320,CustomerDemographic!A10319:N13508,CustomerDemographic!E10319:E13508)</f>
        <v>#N/A</v>
      </c>
      <c r="R10320" s="68" t="e">
        <f>LOOKUP(C10320,CustomerDemographic!A10319:N13508,CustomerDemographic!F10319:F13508)</f>
        <v>#N/A</v>
      </c>
      <c r="S10320" s="46" t="e">
        <f>LOOKUP(C10320,CustomerDemographic!A10319:N13508,CustomerDemographic!G10319:G13508)</f>
        <v>#N/A</v>
      </c>
      <c r="T10320" s="46"/>
      <c r="U10320" s="31" t="e">
        <f>LOOKUP(C10320,CustomerDemographic!A10319:N13508,CustomerDemographic!I10319:I13508)</f>
        <v>#N/A</v>
      </c>
      <c r="V10320" s="38" t="e">
        <f>LOOKUP(C10320,CustomerDemographic!A10319:N13508,CustomerDemographic!J10319:J13508)</f>
        <v>#N/A</v>
      </c>
      <c r="W10320" s="31" t="e">
        <f>LOOKUP(C10320,CustomerDemographic!A10319:N13508,CustomerDemographic!K10319:K13508)</f>
        <v>#N/A</v>
      </c>
      <c r="X10320" s="31" t="e">
        <f>LOOKUP(C10320,CustomerDemographic!A10319:N13508,CustomerDemographic!L10319:L13508)</f>
        <v>#N/A</v>
      </c>
      <c r="Y10320" s="31" t="e">
        <f>LOOKUP(C10320,CustomerDemographic!A10319:N13508,CustomerDemographic!M10319:M13508)</f>
        <v>#N/A</v>
      </c>
      <c r="Z10320" s="31" t="e">
        <f>LOOKUP(C10320,CustomerDemographic!A10319:N13508,CustomerDemographic!N10319:N13508)</f>
        <v>#N/A</v>
      </c>
      <c r="AA10320" s="31" t="e">
        <f>LOOKUP(C10320,CustomerAddress!A10319:F14318,CustomerAddress!C10319:C14318)</f>
        <v>#N/A</v>
      </c>
      <c r="AB10320" s="31" t="e">
        <f>LOOKUP(C10320,CustomerAddress!A10319:F14318,CustomerAddress!D10319:D14318)</f>
        <v>#N/A</v>
      </c>
      <c r="AC10320" s="31" t="e">
        <f>LOOKUP(C10320,CustomerAddress!A10319:F14318,CustomerAddress!F10319:F14318)</f>
        <v>#N/A</v>
      </c>
      <c r="AD10320" s="31">
        <f t="shared" si="773"/>
        <v>207</v>
      </c>
    </row>
    <row r="10321" spans="1:30" s="31" customFormat="1" ht="15.75" hidden="1" customHeight="1" x14ac:dyDescent="0.15">
      <c r="A10321" s="31">
        <v>10602</v>
      </c>
      <c r="B10321" s="31">
        <v>87</v>
      </c>
      <c r="C10321" s="31">
        <v>981</v>
      </c>
      <c r="D10321" s="43">
        <v>42880</v>
      </c>
      <c r="E10321" s="43"/>
      <c r="F10321" s="31" t="b">
        <v>1</v>
      </c>
      <c r="G10321" s="33" t="s">
        <v>37</v>
      </c>
      <c r="H10321" s="33" t="s">
        <v>42</v>
      </c>
      <c r="I10321" s="33" t="s">
        <v>38</v>
      </c>
      <c r="J10321" s="38" t="str">
        <f t="shared" si="771"/>
        <v>Large</v>
      </c>
      <c r="K10321" s="38" t="s">
        <v>12987</v>
      </c>
      <c r="L10321" s="48">
        <v>1179</v>
      </c>
      <c r="M10321" s="34">
        <v>707.4</v>
      </c>
      <c r="N10321" s="40">
        <v>35667</v>
      </c>
      <c r="O10321" s="50">
        <f t="shared" si="772"/>
        <v>471.6</v>
      </c>
      <c r="P10321" s="50" t="e">
        <f>LOOKUP(C10321,CustomerDemographic!A10320:N13509,CustomerDemographic!D10320:D13509)</f>
        <v>#N/A</v>
      </c>
      <c r="Q10321" s="31" t="e">
        <f>LOOKUP(C10321,CustomerDemographic!A10320:N13509,CustomerDemographic!E10320:E13509)</f>
        <v>#N/A</v>
      </c>
      <c r="R10321" s="68" t="e">
        <f>LOOKUP(C10321,CustomerDemographic!A10320:N13509,CustomerDemographic!F10320:F13509)</f>
        <v>#N/A</v>
      </c>
      <c r="S10321" s="46" t="e">
        <f>LOOKUP(C10321,CustomerDemographic!A10320:N13509,CustomerDemographic!G10320:G13509)</f>
        <v>#N/A</v>
      </c>
      <c r="T10321" s="46"/>
      <c r="U10321" s="31" t="e">
        <f>LOOKUP(C10321,CustomerDemographic!A10320:N13509,CustomerDemographic!I10320:I13509)</f>
        <v>#N/A</v>
      </c>
      <c r="V10321" s="38" t="e">
        <f>LOOKUP(C10321,CustomerDemographic!A10320:N13509,CustomerDemographic!J10320:J13509)</f>
        <v>#N/A</v>
      </c>
      <c r="W10321" s="31" t="e">
        <f>LOOKUP(C10321,CustomerDemographic!A10320:N13509,CustomerDemographic!K10320:K13509)</f>
        <v>#N/A</v>
      </c>
      <c r="X10321" s="31" t="e">
        <f>LOOKUP(C10321,CustomerDemographic!A10320:N13509,CustomerDemographic!L10320:L13509)</f>
        <v>#N/A</v>
      </c>
      <c r="Y10321" s="31" t="e">
        <f>LOOKUP(C10321,CustomerDemographic!A10320:N13509,CustomerDemographic!M10320:M13509)</f>
        <v>#N/A</v>
      </c>
      <c r="Z10321" s="31" t="e">
        <f>LOOKUP(C10321,CustomerDemographic!A10320:N13509,CustomerDemographic!N10320:N13509)</f>
        <v>#N/A</v>
      </c>
      <c r="AA10321" s="31" t="e">
        <f>LOOKUP(C10321,CustomerAddress!A10320:F14319,CustomerAddress!C10320:C14319)</f>
        <v>#N/A</v>
      </c>
      <c r="AB10321" s="31" t="e">
        <f>LOOKUP(C10321,CustomerAddress!A10320:F14319,CustomerAddress!D10320:D14319)</f>
        <v>#N/A</v>
      </c>
      <c r="AC10321" s="31" t="e">
        <f>LOOKUP(C10321,CustomerAddress!A10320:F14319,CustomerAddress!F10320:F14319)</f>
        <v>#N/A</v>
      </c>
      <c r="AD10321" s="31">
        <f t="shared" si="773"/>
        <v>219</v>
      </c>
    </row>
    <row r="10322" spans="1:30" s="31" customFormat="1" ht="15.75" hidden="1" customHeight="1" x14ac:dyDescent="0.15">
      <c r="A10322" s="31">
        <v>10603</v>
      </c>
      <c r="B10322" s="31">
        <v>23</v>
      </c>
      <c r="C10322" s="31">
        <v>724</v>
      </c>
      <c r="D10322" s="43">
        <v>43076</v>
      </c>
      <c r="E10322" s="43"/>
      <c r="F10322" s="31" t="b">
        <v>1</v>
      </c>
      <c r="G10322" s="33" t="s">
        <v>37</v>
      </c>
      <c r="H10322" s="33" t="s">
        <v>41</v>
      </c>
      <c r="I10322" s="33" t="s">
        <v>45</v>
      </c>
      <c r="J10322" s="38" t="str">
        <f t="shared" si="771"/>
        <v>Medium</v>
      </c>
      <c r="K10322" s="38" t="s">
        <v>12986</v>
      </c>
      <c r="L10322" s="48">
        <v>688.63</v>
      </c>
      <c r="M10322" s="34">
        <v>612.88</v>
      </c>
      <c r="N10322" s="40">
        <v>38991</v>
      </c>
      <c r="O10322" s="50">
        <f t="shared" si="772"/>
        <v>75.75</v>
      </c>
      <c r="P10322" s="50" t="e">
        <f>LOOKUP(C10322,CustomerDemographic!A10321:N13510,CustomerDemographic!D10321:D13510)</f>
        <v>#N/A</v>
      </c>
      <c r="Q10322" s="31" t="e">
        <f>LOOKUP(C10322,CustomerDemographic!A10321:N13510,CustomerDemographic!E10321:E13510)</f>
        <v>#N/A</v>
      </c>
      <c r="R10322" s="68" t="e">
        <f>LOOKUP(C10322,CustomerDemographic!A10321:N13510,CustomerDemographic!F10321:F13510)</f>
        <v>#N/A</v>
      </c>
      <c r="S10322" s="46" t="e">
        <f>LOOKUP(C10322,CustomerDemographic!A10321:N13510,CustomerDemographic!G10321:G13510)</f>
        <v>#N/A</v>
      </c>
      <c r="T10322" s="46"/>
      <c r="U10322" s="31" t="e">
        <f>LOOKUP(C10322,CustomerDemographic!A10321:N13510,CustomerDemographic!I10321:I13510)</f>
        <v>#N/A</v>
      </c>
      <c r="V10322" s="38" t="e">
        <f>LOOKUP(C10322,CustomerDemographic!A10321:N13510,CustomerDemographic!J10321:J13510)</f>
        <v>#N/A</v>
      </c>
      <c r="W10322" s="31" t="e">
        <f>LOOKUP(C10322,CustomerDemographic!A10321:N13510,CustomerDemographic!K10321:K13510)</f>
        <v>#N/A</v>
      </c>
      <c r="X10322" s="31" t="e">
        <f>LOOKUP(C10322,CustomerDemographic!A10321:N13510,CustomerDemographic!L10321:L13510)</f>
        <v>#N/A</v>
      </c>
      <c r="Y10322" s="31" t="e">
        <f>LOOKUP(C10322,CustomerDemographic!A10321:N13510,CustomerDemographic!M10321:M13510)</f>
        <v>#N/A</v>
      </c>
      <c r="Z10322" s="31" t="e">
        <f>LOOKUP(C10322,CustomerDemographic!A10321:N13510,CustomerDemographic!N10321:N13510)</f>
        <v>#N/A</v>
      </c>
      <c r="AA10322" s="31" t="e">
        <f>LOOKUP(C10322,CustomerAddress!A10321:F14320,CustomerAddress!C10321:C14320)</f>
        <v>#N/A</v>
      </c>
      <c r="AB10322" s="31" t="e">
        <f>LOOKUP(C10322,CustomerAddress!A10321:F14320,CustomerAddress!D10321:D14320)</f>
        <v>#N/A</v>
      </c>
      <c r="AC10322" s="31" t="e">
        <f>LOOKUP(C10322,CustomerAddress!A10321:F14320,CustomerAddress!F10321:F14320)</f>
        <v>#N/A</v>
      </c>
      <c r="AD10322" s="31">
        <f t="shared" si="773"/>
        <v>23</v>
      </c>
    </row>
    <row r="10323" spans="1:30" s="31" customFormat="1" ht="15.75" hidden="1" customHeight="1" x14ac:dyDescent="0.15">
      <c r="A10323" s="31">
        <v>10604</v>
      </c>
      <c r="B10323" s="31">
        <v>20</v>
      </c>
      <c r="C10323" s="31">
        <v>1567</v>
      </c>
      <c r="D10323" s="43">
        <v>42902</v>
      </c>
      <c r="E10323" s="43"/>
      <c r="F10323" s="31" t="b">
        <v>1</v>
      </c>
      <c r="G10323" s="33" t="s">
        <v>37</v>
      </c>
      <c r="H10323" s="33" t="s">
        <v>39</v>
      </c>
      <c r="I10323" s="33" t="s">
        <v>38</v>
      </c>
      <c r="J10323" s="38" t="str">
        <f t="shared" si="771"/>
        <v>Small</v>
      </c>
      <c r="K10323" s="38" t="s">
        <v>3629</v>
      </c>
      <c r="L10323" s="48">
        <v>1775.81</v>
      </c>
      <c r="M10323" s="34">
        <v>1580.47</v>
      </c>
      <c r="N10323" s="40">
        <v>40303</v>
      </c>
      <c r="O10323" s="50">
        <f t="shared" si="772"/>
        <v>195.33999999999992</v>
      </c>
      <c r="P10323" s="50" t="e">
        <f>LOOKUP(C10323,CustomerDemographic!A10322:N13511,CustomerDemographic!D10322:D13511)</f>
        <v>#N/A</v>
      </c>
      <c r="Q10323" s="31" t="e">
        <f>LOOKUP(C10323,CustomerDemographic!A10322:N13511,CustomerDemographic!E10322:E13511)</f>
        <v>#N/A</v>
      </c>
      <c r="R10323" s="68" t="e">
        <f>LOOKUP(C10323,CustomerDemographic!A10322:N13511,CustomerDemographic!F10322:F13511)</f>
        <v>#N/A</v>
      </c>
      <c r="S10323" s="46" t="e">
        <f>LOOKUP(C10323,CustomerDemographic!A10322:N13511,CustomerDemographic!G10322:G13511)</f>
        <v>#N/A</v>
      </c>
      <c r="T10323" s="46"/>
      <c r="U10323" s="31" t="e">
        <f>LOOKUP(C10323,CustomerDemographic!A10322:N13511,CustomerDemographic!I10322:I13511)</f>
        <v>#N/A</v>
      </c>
      <c r="V10323" s="38" t="e">
        <f>LOOKUP(C10323,CustomerDemographic!A10322:N13511,CustomerDemographic!J10322:J13511)</f>
        <v>#N/A</v>
      </c>
      <c r="W10323" s="31" t="e">
        <f>LOOKUP(C10323,CustomerDemographic!A10322:N13511,CustomerDemographic!K10322:K13511)</f>
        <v>#N/A</v>
      </c>
      <c r="X10323" s="31" t="e">
        <f>LOOKUP(C10323,CustomerDemographic!A10322:N13511,CustomerDemographic!L10322:L13511)</f>
        <v>#N/A</v>
      </c>
      <c r="Y10323" s="31" t="e">
        <f>LOOKUP(C10323,CustomerDemographic!A10322:N13511,CustomerDemographic!M10322:M13511)</f>
        <v>#N/A</v>
      </c>
      <c r="Z10323" s="31" t="e">
        <f>LOOKUP(C10323,CustomerDemographic!A10322:N13511,CustomerDemographic!N10322:N13511)</f>
        <v>#N/A</v>
      </c>
      <c r="AA10323" s="31" t="e">
        <f>LOOKUP(C10323,CustomerAddress!A10322:F14321,CustomerAddress!C10322:C14321)</f>
        <v>#N/A</v>
      </c>
      <c r="AB10323" s="31" t="e">
        <f>LOOKUP(C10323,CustomerAddress!A10322:F14321,CustomerAddress!D10322:D14321)</f>
        <v>#N/A</v>
      </c>
      <c r="AC10323" s="31" t="e">
        <f>LOOKUP(C10323,CustomerAddress!A10322:F14321,CustomerAddress!F10322:F14321)</f>
        <v>#N/A</v>
      </c>
      <c r="AD10323" s="31">
        <f t="shared" si="773"/>
        <v>197</v>
      </c>
    </row>
    <row r="10324" spans="1:30" s="31" customFormat="1" ht="15.75" hidden="1" customHeight="1" x14ac:dyDescent="0.15">
      <c r="A10324" s="31">
        <v>10605</v>
      </c>
      <c r="B10324" s="31">
        <v>70</v>
      </c>
      <c r="C10324" s="31">
        <v>3278</v>
      </c>
      <c r="D10324" s="43">
        <v>43002</v>
      </c>
      <c r="E10324" s="43"/>
      <c r="F10324" s="31" t="b">
        <v>1</v>
      </c>
      <c r="G10324" s="33" t="s">
        <v>37</v>
      </c>
      <c r="H10324" s="33" t="s">
        <v>39</v>
      </c>
      <c r="I10324" s="33" t="s">
        <v>38</v>
      </c>
      <c r="J10324" s="38" t="str">
        <f t="shared" si="771"/>
        <v>Small</v>
      </c>
      <c r="K10324" s="38" t="s">
        <v>3629</v>
      </c>
      <c r="L10324" s="48">
        <v>495.72</v>
      </c>
      <c r="M10324" s="34">
        <v>297.43</v>
      </c>
      <c r="N10324" s="40">
        <v>42105</v>
      </c>
      <c r="O10324" s="50">
        <f t="shared" si="772"/>
        <v>198.29000000000002</v>
      </c>
      <c r="P10324" s="50" t="e">
        <f>LOOKUP(C10324,CustomerDemographic!A10323:N13512,CustomerDemographic!D10323:D13512)</f>
        <v>#N/A</v>
      </c>
      <c r="Q10324" s="31" t="e">
        <f>LOOKUP(C10324,CustomerDemographic!A10323:N13512,CustomerDemographic!E10323:E13512)</f>
        <v>#N/A</v>
      </c>
      <c r="R10324" s="68" t="e">
        <f>LOOKUP(C10324,CustomerDemographic!A10323:N13512,CustomerDemographic!F10323:F13512)</f>
        <v>#N/A</v>
      </c>
      <c r="S10324" s="46" t="e">
        <f>LOOKUP(C10324,CustomerDemographic!A10323:N13512,CustomerDemographic!G10323:G13512)</f>
        <v>#N/A</v>
      </c>
      <c r="T10324" s="46"/>
      <c r="U10324" s="31" t="e">
        <f>LOOKUP(C10324,CustomerDemographic!A10323:N13512,CustomerDemographic!I10323:I13512)</f>
        <v>#N/A</v>
      </c>
      <c r="V10324" s="38" t="e">
        <f>LOOKUP(C10324,CustomerDemographic!A10323:N13512,CustomerDemographic!J10323:J13512)</f>
        <v>#N/A</v>
      </c>
      <c r="W10324" s="31" t="e">
        <f>LOOKUP(C10324,CustomerDemographic!A10323:N13512,CustomerDemographic!K10323:K13512)</f>
        <v>#N/A</v>
      </c>
      <c r="X10324" s="31" t="e">
        <f>LOOKUP(C10324,CustomerDemographic!A10323:N13512,CustomerDemographic!L10323:L13512)</f>
        <v>#N/A</v>
      </c>
      <c r="Y10324" s="31" t="e">
        <f>LOOKUP(C10324,CustomerDemographic!A10323:N13512,CustomerDemographic!M10323:M13512)</f>
        <v>#N/A</v>
      </c>
      <c r="Z10324" s="31" t="e">
        <f>LOOKUP(C10324,CustomerDemographic!A10323:N13512,CustomerDemographic!N10323:N13512)</f>
        <v>#N/A</v>
      </c>
      <c r="AA10324" s="31" t="e">
        <f>LOOKUP(C10324,CustomerAddress!A10323:F14322,CustomerAddress!C10323:C14322)</f>
        <v>#N/A</v>
      </c>
      <c r="AB10324" s="31" t="e">
        <f>LOOKUP(C10324,CustomerAddress!A10323:F14322,CustomerAddress!D10323:D14322)</f>
        <v>#N/A</v>
      </c>
      <c r="AC10324" s="31" t="e">
        <f>LOOKUP(C10324,CustomerAddress!A10323:F14322,CustomerAddress!F10323:F14322)</f>
        <v>#N/A</v>
      </c>
      <c r="AD10324" s="31">
        <f t="shared" si="773"/>
        <v>97</v>
      </c>
    </row>
    <row r="10325" spans="1:30" s="31" customFormat="1" ht="15.75" hidden="1" customHeight="1" x14ac:dyDescent="0.15">
      <c r="A10325" s="31">
        <v>10606</v>
      </c>
      <c r="B10325" s="31">
        <v>52</v>
      </c>
      <c r="C10325" s="31">
        <v>1230</v>
      </c>
      <c r="D10325" s="43">
        <v>43023</v>
      </c>
      <c r="E10325" s="43"/>
      <c r="F10325" s="31" t="b">
        <v>1</v>
      </c>
      <c r="G10325" s="33" t="s">
        <v>37</v>
      </c>
      <c r="H10325" s="33" t="s">
        <v>40</v>
      </c>
      <c r="I10325" s="33" t="s">
        <v>43</v>
      </c>
      <c r="J10325" s="38" t="str">
        <f t="shared" si="771"/>
        <v>Medium</v>
      </c>
      <c r="K10325" s="38" t="s">
        <v>12986</v>
      </c>
      <c r="L10325" s="48">
        <v>1280.28</v>
      </c>
      <c r="M10325" s="34">
        <v>829.51</v>
      </c>
      <c r="N10325" s="40">
        <v>37220</v>
      </c>
      <c r="O10325" s="50">
        <f t="shared" si="772"/>
        <v>450.77</v>
      </c>
      <c r="P10325" s="50" t="e">
        <f>LOOKUP(C10325,CustomerDemographic!A10324:N13513,CustomerDemographic!D10324:D13513)</f>
        <v>#N/A</v>
      </c>
      <c r="Q10325" s="31" t="e">
        <f>LOOKUP(C10325,CustomerDemographic!A10324:N13513,CustomerDemographic!E10324:E13513)</f>
        <v>#N/A</v>
      </c>
      <c r="R10325" s="68" t="e">
        <f>LOOKUP(C10325,CustomerDemographic!A10324:N13513,CustomerDemographic!F10324:F13513)</f>
        <v>#N/A</v>
      </c>
      <c r="S10325" s="46" t="e">
        <f>LOOKUP(C10325,CustomerDemographic!A10324:N13513,CustomerDemographic!G10324:G13513)</f>
        <v>#N/A</v>
      </c>
      <c r="T10325" s="46"/>
      <c r="U10325" s="31" t="e">
        <f>LOOKUP(C10325,CustomerDemographic!A10324:N13513,CustomerDemographic!I10324:I13513)</f>
        <v>#N/A</v>
      </c>
      <c r="V10325" s="38" t="e">
        <f>LOOKUP(C10325,CustomerDemographic!A10324:N13513,CustomerDemographic!J10324:J13513)</f>
        <v>#N/A</v>
      </c>
      <c r="W10325" s="31" t="e">
        <f>LOOKUP(C10325,CustomerDemographic!A10324:N13513,CustomerDemographic!K10324:K13513)</f>
        <v>#N/A</v>
      </c>
      <c r="X10325" s="31" t="e">
        <f>LOOKUP(C10325,CustomerDemographic!A10324:N13513,CustomerDemographic!L10324:L13513)</f>
        <v>#N/A</v>
      </c>
      <c r="Y10325" s="31" t="e">
        <f>LOOKUP(C10325,CustomerDemographic!A10324:N13513,CustomerDemographic!M10324:M13513)</f>
        <v>#N/A</v>
      </c>
      <c r="Z10325" s="31" t="e">
        <f>LOOKUP(C10325,CustomerDemographic!A10324:N13513,CustomerDemographic!N10324:N13513)</f>
        <v>#N/A</v>
      </c>
      <c r="AA10325" s="31" t="e">
        <f>LOOKUP(C10325,CustomerAddress!A10324:F14323,CustomerAddress!C10324:C14323)</f>
        <v>#N/A</v>
      </c>
      <c r="AB10325" s="31" t="e">
        <f>LOOKUP(C10325,CustomerAddress!A10324:F14323,CustomerAddress!D10324:D14323)</f>
        <v>#N/A</v>
      </c>
      <c r="AC10325" s="31" t="e">
        <f>LOOKUP(C10325,CustomerAddress!A10324:F14323,CustomerAddress!F10324:F14323)</f>
        <v>#N/A</v>
      </c>
      <c r="AD10325" s="31">
        <f t="shared" si="773"/>
        <v>76</v>
      </c>
    </row>
    <row r="10326" spans="1:30" s="31" customFormat="1" ht="15.75" hidden="1" customHeight="1" x14ac:dyDescent="0.15">
      <c r="A10326" s="31">
        <v>10607</v>
      </c>
      <c r="B10326" s="31">
        <v>18</v>
      </c>
      <c r="C10326" s="31">
        <v>1497</v>
      </c>
      <c r="D10326" s="43">
        <v>42889</v>
      </c>
      <c r="E10326" s="43"/>
      <c r="F10326" s="31" t="b">
        <v>1</v>
      </c>
      <c r="G10326" s="33" t="s">
        <v>37</v>
      </c>
      <c r="H10326" s="33" t="s">
        <v>41</v>
      </c>
      <c r="I10326" s="33" t="s">
        <v>38</v>
      </c>
      <c r="J10326" s="38" t="str">
        <f t="shared" si="771"/>
        <v>Medium</v>
      </c>
      <c r="K10326" s="38" t="s">
        <v>12986</v>
      </c>
      <c r="L10326" s="48">
        <v>1148.6400000000001</v>
      </c>
      <c r="M10326" s="34">
        <v>689.18</v>
      </c>
      <c r="N10326" s="40">
        <v>42226</v>
      </c>
      <c r="O10326" s="50">
        <f t="shared" si="772"/>
        <v>459.46000000000015</v>
      </c>
      <c r="P10326" s="50" t="e">
        <f>LOOKUP(C10326,CustomerDemographic!A10325:N13514,CustomerDemographic!D10325:D13514)</f>
        <v>#N/A</v>
      </c>
      <c r="Q10326" s="31" t="e">
        <f>LOOKUP(C10326,CustomerDemographic!A10325:N13514,CustomerDemographic!E10325:E13514)</f>
        <v>#N/A</v>
      </c>
      <c r="R10326" s="68" t="e">
        <f>LOOKUP(C10326,CustomerDemographic!A10325:N13514,CustomerDemographic!F10325:F13514)</f>
        <v>#N/A</v>
      </c>
      <c r="S10326" s="46" t="e">
        <f>LOOKUP(C10326,CustomerDemographic!A10325:N13514,CustomerDemographic!G10325:G13514)</f>
        <v>#N/A</v>
      </c>
      <c r="T10326" s="46"/>
      <c r="U10326" s="31" t="e">
        <f>LOOKUP(C10326,CustomerDemographic!A10325:N13514,CustomerDemographic!I10325:I13514)</f>
        <v>#N/A</v>
      </c>
      <c r="V10326" s="38" t="e">
        <f>LOOKUP(C10326,CustomerDemographic!A10325:N13514,CustomerDemographic!J10325:J13514)</f>
        <v>#N/A</v>
      </c>
      <c r="W10326" s="31" t="e">
        <f>LOOKUP(C10326,CustomerDemographic!A10325:N13514,CustomerDemographic!K10325:K13514)</f>
        <v>#N/A</v>
      </c>
      <c r="X10326" s="31" t="e">
        <f>LOOKUP(C10326,CustomerDemographic!A10325:N13514,CustomerDemographic!L10325:L13514)</f>
        <v>#N/A</v>
      </c>
      <c r="Y10326" s="31" t="e">
        <f>LOOKUP(C10326,CustomerDemographic!A10325:N13514,CustomerDemographic!M10325:M13514)</f>
        <v>#N/A</v>
      </c>
      <c r="Z10326" s="31" t="e">
        <f>LOOKUP(C10326,CustomerDemographic!A10325:N13514,CustomerDemographic!N10325:N13514)</f>
        <v>#N/A</v>
      </c>
      <c r="AA10326" s="31" t="e">
        <f>LOOKUP(C10326,CustomerAddress!A10325:F14324,CustomerAddress!C10325:C14324)</f>
        <v>#N/A</v>
      </c>
      <c r="AB10326" s="31" t="e">
        <f>LOOKUP(C10326,CustomerAddress!A10325:F14324,CustomerAddress!D10325:D14324)</f>
        <v>#N/A</v>
      </c>
      <c r="AC10326" s="31" t="e">
        <f>LOOKUP(C10326,CustomerAddress!A10325:F14324,CustomerAddress!F10325:F14324)</f>
        <v>#N/A</v>
      </c>
      <c r="AD10326" s="31">
        <f t="shared" si="773"/>
        <v>210</v>
      </c>
    </row>
    <row r="10327" spans="1:30" s="31" customFormat="1" ht="15.75" hidden="1" customHeight="1" x14ac:dyDescent="0.15">
      <c r="A10327" s="31">
        <v>10608</v>
      </c>
      <c r="B10327" s="31">
        <v>74</v>
      </c>
      <c r="C10327" s="31">
        <v>991</v>
      </c>
      <c r="D10327" s="43">
        <v>42826</v>
      </c>
      <c r="E10327" s="43"/>
      <c r="F10327" s="31" t="b">
        <v>0</v>
      </c>
      <c r="G10327" s="33" t="s">
        <v>37</v>
      </c>
      <c r="H10327" s="33" t="s">
        <v>44</v>
      </c>
      <c r="I10327" s="33" t="s">
        <v>38</v>
      </c>
      <c r="J10327" s="38" t="str">
        <f t="shared" si="771"/>
        <v>Medium</v>
      </c>
      <c r="K10327" s="38" t="s">
        <v>12986</v>
      </c>
      <c r="L10327" s="48">
        <v>1228.07</v>
      </c>
      <c r="M10327" s="34">
        <v>400.91</v>
      </c>
      <c r="N10327" s="40">
        <v>36668</v>
      </c>
      <c r="O10327" s="50">
        <f t="shared" si="772"/>
        <v>827.15999999999985</v>
      </c>
      <c r="P10327" s="50" t="e">
        <f>LOOKUP(C10327,CustomerDemographic!A10326:N13515,CustomerDemographic!D10326:D13515)</f>
        <v>#N/A</v>
      </c>
      <c r="Q10327" s="31" t="e">
        <f>LOOKUP(C10327,CustomerDemographic!A10326:N13515,CustomerDemographic!E10326:E13515)</f>
        <v>#N/A</v>
      </c>
      <c r="R10327" s="68" t="e">
        <f>LOOKUP(C10327,CustomerDemographic!A10326:N13515,CustomerDemographic!F10326:F13515)</f>
        <v>#N/A</v>
      </c>
      <c r="S10327" s="46" t="e">
        <f>LOOKUP(C10327,CustomerDemographic!A10326:N13515,CustomerDemographic!G10326:G13515)</f>
        <v>#N/A</v>
      </c>
      <c r="T10327" s="46"/>
      <c r="U10327" s="31" t="e">
        <f>LOOKUP(C10327,CustomerDemographic!A10326:N13515,CustomerDemographic!I10326:I13515)</f>
        <v>#N/A</v>
      </c>
      <c r="V10327" s="38" t="e">
        <f>LOOKUP(C10327,CustomerDemographic!A10326:N13515,CustomerDemographic!J10326:J13515)</f>
        <v>#N/A</v>
      </c>
      <c r="W10327" s="31" t="e">
        <f>LOOKUP(C10327,CustomerDemographic!A10326:N13515,CustomerDemographic!K10326:K13515)</f>
        <v>#N/A</v>
      </c>
      <c r="X10327" s="31" t="e">
        <f>LOOKUP(C10327,CustomerDemographic!A10326:N13515,CustomerDemographic!L10326:L13515)</f>
        <v>#N/A</v>
      </c>
      <c r="Y10327" s="31" t="e">
        <f>LOOKUP(C10327,CustomerDemographic!A10326:N13515,CustomerDemographic!M10326:M13515)</f>
        <v>#N/A</v>
      </c>
      <c r="Z10327" s="31" t="e">
        <f>LOOKUP(C10327,CustomerDemographic!A10326:N13515,CustomerDemographic!N10326:N13515)</f>
        <v>#N/A</v>
      </c>
      <c r="AA10327" s="31" t="e">
        <f>LOOKUP(C10327,CustomerAddress!A10326:F14325,CustomerAddress!C10326:C14325)</f>
        <v>#N/A</v>
      </c>
      <c r="AB10327" s="31" t="e">
        <f>LOOKUP(C10327,CustomerAddress!A10326:F14325,CustomerAddress!D10326:D14325)</f>
        <v>#N/A</v>
      </c>
      <c r="AC10327" s="31" t="e">
        <f>LOOKUP(C10327,CustomerAddress!A10326:F14325,CustomerAddress!F10326:F14325)</f>
        <v>#N/A</v>
      </c>
      <c r="AD10327" s="31">
        <f t="shared" si="773"/>
        <v>273</v>
      </c>
    </row>
    <row r="10328" spans="1:30" s="31" customFormat="1" ht="15.75" hidden="1" customHeight="1" x14ac:dyDescent="0.15">
      <c r="A10328" s="31">
        <v>10609</v>
      </c>
      <c r="B10328" s="31">
        <v>99</v>
      </c>
      <c r="C10328" s="31">
        <v>2551</v>
      </c>
      <c r="D10328" s="43">
        <v>42758</v>
      </c>
      <c r="E10328" s="43"/>
      <c r="F10328" s="31" t="b">
        <v>1</v>
      </c>
      <c r="G10328" s="33" t="s">
        <v>37</v>
      </c>
      <c r="H10328" s="33" t="s">
        <v>40</v>
      </c>
      <c r="I10328" s="33" t="s">
        <v>38</v>
      </c>
      <c r="J10328" s="38" t="str">
        <f t="shared" si="771"/>
        <v>Medium</v>
      </c>
      <c r="K10328" s="38" t="s">
        <v>12986</v>
      </c>
      <c r="L10328" s="48">
        <v>1227.3399999999999</v>
      </c>
      <c r="M10328" s="34">
        <v>770.89</v>
      </c>
      <c r="N10328" s="40">
        <v>34556</v>
      </c>
      <c r="O10328" s="50">
        <f t="shared" si="772"/>
        <v>456.44999999999993</v>
      </c>
      <c r="P10328" s="50" t="e">
        <f>LOOKUP(C10328,CustomerDemographic!A10327:N13516,CustomerDemographic!D10327:D13516)</f>
        <v>#N/A</v>
      </c>
      <c r="Q10328" s="31" t="e">
        <f>LOOKUP(C10328,CustomerDemographic!A10327:N13516,CustomerDemographic!E10327:E13516)</f>
        <v>#N/A</v>
      </c>
      <c r="R10328" s="68" t="e">
        <f>LOOKUP(C10328,CustomerDemographic!A10327:N13516,CustomerDemographic!F10327:F13516)</f>
        <v>#N/A</v>
      </c>
      <c r="S10328" s="46" t="e">
        <f>LOOKUP(C10328,CustomerDemographic!A10327:N13516,CustomerDemographic!G10327:G13516)</f>
        <v>#N/A</v>
      </c>
      <c r="T10328" s="46"/>
      <c r="U10328" s="31" t="e">
        <f>LOOKUP(C10328,CustomerDemographic!A10327:N13516,CustomerDemographic!I10327:I13516)</f>
        <v>#N/A</v>
      </c>
      <c r="V10328" s="38" t="e">
        <f>LOOKUP(C10328,CustomerDemographic!A10327:N13516,CustomerDemographic!J10327:J13516)</f>
        <v>#N/A</v>
      </c>
      <c r="W10328" s="31" t="e">
        <f>LOOKUP(C10328,CustomerDemographic!A10327:N13516,CustomerDemographic!K10327:K13516)</f>
        <v>#N/A</v>
      </c>
      <c r="X10328" s="31" t="e">
        <f>LOOKUP(C10328,CustomerDemographic!A10327:N13516,CustomerDemographic!L10327:L13516)</f>
        <v>#N/A</v>
      </c>
      <c r="Y10328" s="31" t="e">
        <f>LOOKUP(C10328,CustomerDemographic!A10327:N13516,CustomerDemographic!M10327:M13516)</f>
        <v>#N/A</v>
      </c>
      <c r="Z10328" s="31" t="e">
        <f>LOOKUP(C10328,CustomerDemographic!A10327:N13516,CustomerDemographic!N10327:N13516)</f>
        <v>#N/A</v>
      </c>
      <c r="AA10328" s="31" t="e">
        <f>LOOKUP(C10328,CustomerAddress!A10327:F14326,CustomerAddress!C10327:C14326)</f>
        <v>#N/A</v>
      </c>
      <c r="AB10328" s="31" t="e">
        <f>LOOKUP(C10328,CustomerAddress!A10327:F14326,CustomerAddress!D10327:D14326)</f>
        <v>#N/A</v>
      </c>
      <c r="AC10328" s="31" t="e">
        <f>LOOKUP(C10328,CustomerAddress!A10327:F14326,CustomerAddress!F10327:F14326)</f>
        <v>#N/A</v>
      </c>
      <c r="AD10328" s="31">
        <f t="shared" si="773"/>
        <v>341</v>
      </c>
    </row>
    <row r="10329" spans="1:30" s="31" customFormat="1" ht="15.75" hidden="1" customHeight="1" x14ac:dyDescent="0.15">
      <c r="A10329" s="31">
        <v>10610</v>
      </c>
      <c r="B10329" s="31">
        <v>63</v>
      </c>
      <c r="C10329" s="31">
        <v>2600</v>
      </c>
      <c r="D10329" s="43">
        <v>42928</v>
      </c>
      <c r="E10329" s="43"/>
      <c r="F10329" s="31" t="b">
        <v>1</v>
      </c>
      <c r="G10329" s="33" t="s">
        <v>37</v>
      </c>
      <c r="H10329" s="36" t="s">
        <v>12747</v>
      </c>
      <c r="I10329" s="33" t="s">
        <v>38</v>
      </c>
      <c r="J10329" s="38" t="str">
        <f t="shared" si="771"/>
        <v>Medium</v>
      </c>
      <c r="K10329" s="38" t="s">
        <v>12986</v>
      </c>
      <c r="L10329" s="48">
        <v>1483.2</v>
      </c>
      <c r="M10329" s="34">
        <v>99.59</v>
      </c>
      <c r="N10329" s="40">
        <v>42105</v>
      </c>
      <c r="O10329" s="50">
        <f t="shared" si="772"/>
        <v>1383.6100000000001</v>
      </c>
      <c r="P10329" s="50" t="e">
        <f>LOOKUP(C10329,CustomerDemographic!A10328:N13517,CustomerDemographic!D10328:D13517)</f>
        <v>#N/A</v>
      </c>
      <c r="Q10329" s="31" t="e">
        <f>LOOKUP(C10329,CustomerDemographic!A10328:N13517,CustomerDemographic!E10328:E13517)</f>
        <v>#N/A</v>
      </c>
      <c r="R10329" s="68" t="e">
        <f>LOOKUP(C10329,CustomerDemographic!A10328:N13517,CustomerDemographic!F10328:F13517)</f>
        <v>#N/A</v>
      </c>
      <c r="S10329" s="46" t="e">
        <f>LOOKUP(C10329,CustomerDemographic!A10328:N13517,CustomerDemographic!G10328:G13517)</f>
        <v>#N/A</v>
      </c>
      <c r="T10329" s="46"/>
      <c r="U10329" s="31" t="e">
        <f>LOOKUP(C10329,CustomerDemographic!A10328:N13517,CustomerDemographic!I10328:I13517)</f>
        <v>#N/A</v>
      </c>
      <c r="V10329" s="38" t="e">
        <f>LOOKUP(C10329,CustomerDemographic!A10328:N13517,CustomerDemographic!J10328:J13517)</f>
        <v>#N/A</v>
      </c>
      <c r="W10329" s="31" t="e">
        <f>LOOKUP(C10329,CustomerDemographic!A10328:N13517,CustomerDemographic!K10328:K13517)</f>
        <v>#N/A</v>
      </c>
      <c r="X10329" s="31" t="e">
        <f>LOOKUP(C10329,CustomerDemographic!A10328:N13517,CustomerDemographic!L10328:L13517)</f>
        <v>#N/A</v>
      </c>
      <c r="Y10329" s="31" t="e">
        <f>LOOKUP(C10329,CustomerDemographic!A10328:N13517,CustomerDemographic!M10328:M13517)</f>
        <v>#N/A</v>
      </c>
      <c r="Z10329" s="31" t="e">
        <f>LOOKUP(C10329,CustomerDemographic!A10328:N13517,CustomerDemographic!N10328:N13517)</f>
        <v>#N/A</v>
      </c>
      <c r="AA10329" s="31" t="e">
        <f>LOOKUP(C10329,CustomerAddress!A10328:F14327,CustomerAddress!C10328:C14327)</f>
        <v>#N/A</v>
      </c>
      <c r="AB10329" s="31" t="e">
        <f>LOOKUP(C10329,CustomerAddress!A10328:F14327,CustomerAddress!D10328:D14327)</f>
        <v>#N/A</v>
      </c>
      <c r="AC10329" s="31" t="e">
        <f>LOOKUP(C10329,CustomerAddress!A10328:F14327,CustomerAddress!F10328:F14327)</f>
        <v>#N/A</v>
      </c>
      <c r="AD10329" s="31">
        <f t="shared" si="773"/>
        <v>171</v>
      </c>
    </row>
    <row r="10330" spans="1:30" s="31" customFormat="1" ht="15.75" hidden="1" customHeight="1" x14ac:dyDescent="0.15">
      <c r="A10330" s="31">
        <v>10611</v>
      </c>
      <c r="B10330" s="31">
        <v>55</v>
      </c>
      <c r="C10330" s="31">
        <v>1919</v>
      </c>
      <c r="D10330" s="43">
        <v>43055</v>
      </c>
      <c r="E10330" s="43"/>
      <c r="F10330" s="31" t="b">
        <v>1</v>
      </c>
      <c r="G10330" s="33" t="s">
        <v>37</v>
      </c>
      <c r="H10330" s="33" t="s">
        <v>39</v>
      </c>
      <c r="I10330" s="33" t="s">
        <v>43</v>
      </c>
      <c r="J10330" s="38" t="str">
        <f t="shared" si="771"/>
        <v>Medium</v>
      </c>
      <c r="K10330" s="38" t="s">
        <v>12986</v>
      </c>
      <c r="L10330" s="48">
        <v>1894.19</v>
      </c>
      <c r="M10330" s="34">
        <v>598.76</v>
      </c>
      <c r="N10330" s="40">
        <v>42295</v>
      </c>
      <c r="O10330" s="50">
        <f t="shared" si="772"/>
        <v>1295.43</v>
      </c>
      <c r="P10330" s="50" t="e">
        <f>LOOKUP(C10330,CustomerDemographic!A10329:N13518,CustomerDemographic!D10329:D13518)</f>
        <v>#N/A</v>
      </c>
      <c r="Q10330" s="31" t="e">
        <f>LOOKUP(C10330,CustomerDemographic!A10329:N13518,CustomerDemographic!E10329:E13518)</f>
        <v>#N/A</v>
      </c>
      <c r="R10330" s="68" t="e">
        <f>LOOKUP(C10330,CustomerDemographic!A10329:N13518,CustomerDemographic!F10329:F13518)</f>
        <v>#N/A</v>
      </c>
      <c r="S10330" s="46" t="e">
        <f>LOOKUP(C10330,CustomerDemographic!A10329:N13518,CustomerDemographic!G10329:G13518)</f>
        <v>#N/A</v>
      </c>
      <c r="T10330" s="46"/>
      <c r="U10330" s="31" t="e">
        <f>LOOKUP(C10330,CustomerDemographic!A10329:N13518,CustomerDemographic!I10329:I13518)</f>
        <v>#N/A</v>
      </c>
      <c r="V10330" s="38" t="e">
        <f>LOOKUP(C10330,CustomerDemographic!A10329:N13518,CustomerDemographic!J10329:J13518)</f>
        <v>#N/A</v>
      </c>
      <c r="W10330" s="31" t="e">
        <f>LOOKUP(C10330,CustomerDemographic!A10329:N13518,CustomerDemographic!K10329:K13518)</f>
        <v>#N/A</v>
      </c>
      <c r="X10330" s="31" t="e">
        <f>LOOKUP(C10330,CustomerDemographic!A10329:N13518,CustomerDemographic!L10329:L13518)</f>
        <v>#N/A</v>
      </c>
      <c r="Y10330" s="31" t="e">
        <f>LOOKUP(C10330,CustomerDemographic!A10329:N13518,CustomerDemographic!M10329:M13518)</f>
        <v>#N/A</v>
      </c>
      <c r="Z10330" s="31" t="e">
        <f>LOOKUP(C10330,CustomerDemographic!A10329:N13518,CustomerDemographic!N10329:N13518)</f>
        <v>#N/A</v>
      </c>
      <c r="AA10330" s="31" t="e">
        <f>LOOKUP(C10330,CustomerAddress!A10329:F14328,CustomerAddress!C10329:C14328)</f>
        <v>#N/A</v>
      </c>
      <c r="AB10330" s="31" t="e">
        <f>LOOKUP(C10330,CustomerAddress!A10329:F14328,CustomerAddress!D10329:D14328)</f>
        <v>#N/A</v>
      </c>
      <c r="AC10330" s="31" t="e">
        <f>LOOKUP(C10330,CustomerAddress!A10329:F14328,CustomerAddress!F10329:F14328)</f>
        <v>#N/A</v>
      </c>
      <c r="AD10330" s="31">
        <f t="shared" si="773"/>
        <v>44</v>
      </c>
    </row>
    <row r="10331" spans="1:30" s="31" customFormat="1" ht="15.75" hidden="1" customHeight="1" x14ac:dyDescent="0.15">
      <c r="A10331" s="31">
        <v>10612</v>
      </c>
      <c r="B10331" s="31">
        <v>45</v>
      </c>
      <c r="C10331" s="31">
        <v>255</v>
      </c>
      <c r="D10331" s="43">
        <v>42834</v>
      </c>
      <c r="E10331" s="43"/>
      <c r="F10331" s="31" t="b">
        <v>0</v>
      </c>
      <c r="G10331" s="33" t="s">
        <v>37</v>
      </c>
      <c r="H10331" s="36" t="s">
        <v>12747</v>
      </c>
      <c r="I10331" s="33" t="s">
        <v>38</v>
      </c>
      <c r="J10331" s="38" t="str">
        <f t="shared" si="771"/>
        <v>Large</v>
      </c>
      <c r="K10331" s="38" t="s">
        <v>12987</v>
      </c>
      <c r="L10331" s="48">
        <v>441.49</v>
      </c>
      <c r="M10331" s="34">
        <v>84.99</v>
      </c>
      <c r="N10331" s="40">
        <v>34071</v>
      </c>
      <c r="O10331" s="50">
        <f t="shared" si="772"/>
        <v>356.5</v>
      </c>
      <c r="P10331" s="50" t="e">
        <f>LOOKUP(C10331,CustomerDemographic!A10330:N13519,CustomerDemographic!D10330:D13519)</f>
        <v>#N/A</v>
      </c>
      <c r="Q10331" s="31" t="e">
        <f>LOOKUP(C10331,CustomerDemographic!A10330:N13519,CustomerDemographic!E10330:E13519)</f>
        <v>#N/A</v>
      </c>
      <c r="R10331" s="68" t="e">
        <f>LOOKUP(C10331,CustomerDemographic!A10330:N13519,CustomerDemographic!F10330:F13519)</f>
        <v>#N/A</v>
      </c>
      <c r="S10331" s="46" t="e">
        <f>LOOKUP(C10331,CustomerDemographic!A10330:N13519,CustomerDemographic!G10330:G13519)</f>
        <v>#N/A</v>
      </c>
      <c r="T10331" s="46"/>
      <c r="U10331" s="31" t="e">
        <f>LOOKUP(C10331,CustomerDemographic!A10330:N13519,CustomerDemographic!I10330:I13519)</f>
        <v>#N/A</v>
      </c>
      <c r="V10331" s="38" t="e">
        <f>LOOKUP(C10331,CustomerDemographic!A10330:N13519,CustomerDemographic!J10330:J13519)</f>
        <v>#N/A</v>
      </c>
      <c r="W10331" s="31" t="e">
        <f>LOOKUP(C10331,CustomerDemographic!A10330:N13519,CustomerDemographic!K10330:K13519)</f>
        <v>#N/A</v>
      </c>
      <c r="X10331" s="31" t="e">
        <f>LOOKUP(C10331,CustomerDemographic!A10330:N13519,CustomerDemographic!L10330:L13519)</f>
        <v>#N/A</v>
      </c>
      <c r="Y10331" s="31" t="e">
        <f>LOOKUP(C10331,CustomerDemographic!A10330:N13519,CustomerDemographic!M10330:M13519)</f>
        <v>#N/A</v>
      </c>
      <c r="Z10331" s="31" t="e">
        <f>LOOKUP(C10331,CustomerDemographic!A10330:N13519,CustomerDemographic!N10330:N13519)</f>
        <v>#N/A</v>
      </c>
      <c r="AA10331" s="31" t="e">
        <f>LOOKUP(C10331,CustomerAddress!A10330:F14329,CustomerAddress!C10330:C14329)</f>
        <v>#N/A</v>
      </c>
      <c r="AB10331" s="31" t="e">
        <f>LOOKUP(C10331,CustomerAddress!A10330:F14329,CustomerAddress!D10330:D14329)</f>
        <v>#N/A</v>
      </c>
      <c r="AC10331" s="31" t="e">
        <f>LOOKUP(C10331,CustomerAddress!A10330:F14329,CustomerAddress!F10330:F14329)</f>
        <v>#N/A</v>
      </c>
      <c r="AD10331" s="31">
        <f t="shared" si="773"/>
        <v>265</v>
      </c>
    </row>
    <row r="10332" spans="1:30" s="31" customFormat="1" ht="15.75" hidden="1" customHeight="1" x14ac:dyDescent="0.15">
      <c r="A10332" s="31">
        <v>10613</v>
      </c>
      <c r="B10332" s="31">
        <v>21</v>
      </c>
      <c r="C10332" s="31">
        <v>359</v>
      </c>
      <c r="D10332" s="43">
        <v>43042</v>
      </c>
      <c r="E10332" s="43"/>
      <c r="F10332" s="31" t="b">
        <v>1</v>
      </c>
      <c r="G10332" s="33" t="s">
        <v>37</v>
      </c>
      <c r="H10332" s="36" t="s">
        <v>12747</v>
      </c>
      <c r="I10332" s="33" t="s">
        <v>38</v>
      </c>
      <c r="J10332" s="38" t="str">
        <f t="shared" si="771"/>
        <v>Medium</v>
      </c>
      <c r="K10332" s="38" t="s">
        <v>12986</v>
      </c>
      <c r="L10332" s="48">
        <v>1071.23</v>
      </c>
      <c r="M10332" s="34">
        <v>380.74</v>
      </c>
      <c r="N10332" s="40">
        <v>34165</v>
      </c>
      <c r="O10332" s="50">
        <f t="shared" si="772"/>
        <v>690.49</v>
      </c>
      <c r="P10332" s="50" t="e">
        <f>LOOKUP(C10332,CustomerDemographic!A10331:N13520,CustomerDemographic!D10331:D13520)</f>
        <v>#N/A</v>
      </c>
      <c r="Q10332" s="31" t="e">
        <f>LOOKUP(C10332,CustomerDemographic!A10331:N13520,CustomerDemographic!E10331:E13520)</f>
        <v>#N/A</v>
      </c>
      <c r="R10332" s="68" t="e">
        <f>LOOKUP(C10332,CustomerDemographic!A10331:N13520,CustomerDemographic!F10331:F13520)</f>
        <v>#N/A</v>
      </c>
      <c r="S10332" s="46" t="e">
        <f>LOOKUP(C10332,CustomerDemographic!A10331:N13520,CustomerDemographic!G10331:G13520)</f>
        <v>#N/A</v>
      </c>
      <c r="T10332" s="46"/>
      <c r="U10332" s="31" t="e">
        <f>LOOKUP(C10332,CustomerDemographic!A10331:N13520,CustomerDemographic!I10331:I13520)</f>
        <v>#N/A</v>
      </c>
      <c r="V10332" s="38" t="e">
        <f>LOOKUP(C10332,CustomerDemographic!A10331:N13520,CustomerDemographic!J10331:J13520)</f>
        <v>#N/A</v>
      </c>
      <c r="W10332" s="31" t="e">
        <f>LOOKUP(C10332,CustomerDemographic!A10331:N13520,CustomerDemographic!K10331:K13520)</f>
        <v>#N/A</v>
      </c>
      <c r="X10332" s="31" t="e">
        <f>LOOKUP(C10332,CustomerDemographic!A10331:N13520,CustomerDemographic!L10331:L13520)</f>
        <v>#N/A</v>
      </c>
      <c r="Y10332" s="31" t="e">
        <f>LOOKUP(C10332,CustomerDemographic!A10331:N13520,CustomerDemographic!M10331:M13520)</f>
        <v>#N/A</v>
      </c>
      <c r="Z10332" s="31" t="e">
        <f>LOOKUP(C10332,CustomerDemographic!A10331:N13520,CustomerDemographic!N10331:N13520)</f>
        <v>#N/A</v>
      </c>
      <c r="AA10332" s="31" t="e">
        <f>LOOKUP(C10332,CustomerAddress!A10331:F14330,CustomerAddress!C10331:C14330)</f>
        <v>#N/A</v>
      </c>
      <c r="AB10332" s="31" t="e">
        <f>LOOKUP(C10332,CustomerAddress!A10331:F14330,CustomerAddress!D10331:D14330)</f>
        <v>#N/A</v>
      </c>
      <c r="AC10332" s="31" t="e">
        <f>LOOKUP(C10332,CustomerAddress!A10331:F14330,CustomerAddress!F10331:F14330)</f>
        <v>#N/A</v>
      </c>
      <c r="AD10332" s="31">
        <f t="shared" si="773"/>
        <v>57</v>
      </c>
    </row>
    <row r="10333" spans="1:30" s="31" customFormat="1" ht="15.75" hidden="1" customHeight="1" x14ac:dyDescent="0.15">
      <c r="A10333" s="31">
        <v>10614</v>
      </c>
      <c r="B10333" s="31">
        <v>89</v>
      </c>
      <c r="C10333" s="31">
        <v>1558</v>
      </c>
      <c r="D10333" s="43">
        <v>43091</v>
      </c>
      <c r="E10333" s="43"/>
      <c r="F10333" s="31" t="b">
        <v>0</v>
      </c>
      <c r="G10333" s="33" t="s">
        <v>37</v>
      </c>
      <c r="H10333" s="33" t="s">
        <v>44</v>
      </c>
      <c r="I10333" s="33" t="s">
        <v>46</v>
      </c>
      <c r="J10333" s="38" t="str">
        <f t="shared" si="771"/>
        <v>Large</v>
      </c>
      <c r="K10333" s="38" t="s">
        <v>12987</v>
      </c>
      <c r="L10333" s="48">
        <v>1362.99</v>
      </c>
      <c r="M10333" s="34">
        <v>57.74</v>
      </c>
      <c r="N10333" s="40">
        <v>42560</v>
      </c>
      <c r="O10333" s="50">
        <f t="shared" si="772"/>
        <v>1305.25</v>
      </c>
      <c r="P10333" s="50" t="e">
        <f>LOOKUP(C10333,CustomerDemographic!A10332:N13521,CustomerDemographic!D10332:D13521)</f>
        <v>#N/A</v>
      </c>
      <c r="Q10333" s="31" t="e">
        <f>LOOKUP(C10333,CustomerDemographic!A10332:N13521,CustomerDemographic!E10332:E13521)</f>
        <v>#N/A</v>
      </c>
      <c r="R10333" s="68" t="e">
        <f>LOOKUP(C10333,CustomerDemographic!A10332:N13521,CustomerDemographic!F10332:F13521)</f>
        <v>#N/A</v>
      </c>
      <c r="S10333" s="46" t="e">
        <f>LOOKUP(C10333,CustomerDemographic!A10332:N13521,CustomerDemographic!G10332:G13521)</f>
        <v>#N/A</v>
      </c>
      <c r="T10333" s="46"/>
      <c r="U10333" s="31" t="e">
        <f>LOOKUP(C10333,CustomerDemographic!A10332:N13521,CustomerDemographic!I10332:I13521)</f>
        <v>#N/A</v>
      </c>
      <c r="V10333" s="38" t="e">
        <f>LOOKUP(C10333,CustomerDemographic!A10332:N13521,CustomerDemographic!J10332:J13521)</f>
        <v>#N/A</v>
      </c>
      <c r="W10333" s="31" t="e">
        <f>LOOKUP(C10333,CustomerDemographic!A10332:N13521,CustomerDemographic!K10332:K13521)</f>
        <v>#N/A</v>
      </c>
      <c r="X10333" s="31" t="e">
        <f>LOOKUP(C10333,CustomerDemographic!A10332:N13521,CustomerDemographic!L10332:L13521)</f>
        <v>#N/A</v>
      </c>
      <c r="Y10333" s="31" t="e">
        <f>LOOKUP(C10333,CustomerDemographic!A10332:N13521,CustomerDemographic!M10332:M13521)</f>
        <v>#N/A</v>
      </c>
      <c r="Z10333" s="31" t="e">
        <f>LOOKUP(C10333,CustomerDemographic!A10332:N13521,CustomerDemographic!N10332:N13521)</f>
        <v>#N/A</v>
      </c>
      <c r="AA10333" s="31" t="e">
        <f>LOOKUP(C10333,CustomerAddress!A10332:F14331,CustomerAddress!C10332:C14331)</f>
        <v>#N/A</v>
      </c>
      <c r="AB10333" s="31" t="e">
        <f>LOOKUP(C10333,CustomerAddress!A10332:F14331,CustomerAddress!D10332:D14331)</f>
        <v>#N/A</v>
      </c>
      <c r="AC10333" s="31" t="e">
        <f>LOOKUP(C10333,CustomerAddress!A10332:F14331,CustomerAddress!F10332:F14331)</f>
        <v>#N/A</v>
      </c>
      <c r="AD10333" s="31">
        <f t="shared" si="773"/>
        <v>8</v>
      </c>
    </row>
    <row r="10334" spans="1:30" s="31" customFormat="1" ht="15.75" hidden="1" customHeight="1" x14ac:dyDescent="0.15">
      <c r="A10334" s="31">
        <v>10615</v>
      </c>
      <c r="B10334" s="31">
        <v>39</v>
      </c>
      <c r="C10334" s="31">
        <v>2493</v>
      </c>
      <c r="D10334" s="43">
        <v>43045</v>
      </c>
      <c r="E10334" s="43"/>
      <c r="F10334" s="31" t="b">
        <v>1</v>
      </c>
      <c r="G10334" s="33" t="s">
        <v>37</v>
      </c>
      <c r="H10334" s="33" t="s">
        <v>42</v>
      </c>
      <c r="I10334" s="33" t="s">
        <v>38</v>
      </c>
      <c r="J10334" s="38" t="str">
        <f t="shared" si="771"/>
        <v>Large</v>
      </c>
      <c r="K10334" s="38" t="s">
        <v>12987</v>
      </c>
      <c r="L10334" s="48">
        <v>1812.75</v>
      </c>
      <c r="M10334" s="34">
        <v>582.48</v>
      </c>
      <c r="N10334" s="40">
        <v>39427</v>
      </c>
      <c r="O10334" s="50">
        <f t="shared" si="772"/>
        <v>1230.27</v>
      </c>
      <c r="P10334" s="50" t="e">
        <f>LOOKUP(C10334,CustomerDemographic!A10333:N13522,CustomerDemographic!D10333:D13522)</f>
        <v>#N/A</v>
      </c>
      <c r="Q10334" s="31" t="e">
        <f>LOOKUP(C10334,CustomerDemographic!A10333:N13522,CustomerDemographic!E10333:E13522)</f>
        <v>#N/A</v>
      </c>
      <c r="R10334" s="68" t="e">
        <f>LOOKUP(C10334,CustomerDemographic!A10333:N13522,CustomerDemographic!F10333:F13522)</f>
        <v>#N/A</v>
      </c>
      <c r="S10334" s="46" t="e">
        <f>LOOKUP(C10334,CustomerDemographic!A10333:N13522,CustomerDemographic!G10333:G13522)</f>
        <v>#N/A</v>
      </c>
      <c r="T10334" s="46"/>
      <c r="U10334" s="31" t="e">
        <f>LOOKUP(C10334,CustomerDemographic!A10333:N13522,CustomerDemographic!I10333:I13522)</f>
        <v>#N/A</v>
      </c>
      <c r="V10334" s="38" t="e">
        <f>LOOKUP(C10334,CustomerDemographic!A10333:N13522,CustomerDemographic!J10333:J13522)</f>
        <v>#N/A</v>
      </c>
      <c r="W10334" s="31" t="e">
        <f>LOOKUP(C10334,CustomerDemographic!A10333:N13522,CustomerDemographic!K10333:K13522)</f>
        <v>#N/A</v>
      </c>
      <c r="X10334" s="31" t="e">
        <f>LOOKUP(C10334,CustomerDemographic!A10333:N13522,CustomerDemographic!L10333:L13522)</f>
        <v>#N/A</v>
      </c>
      <c r="Y10334" s="31" t="e">
        <f>LOOKUP(C10334,CustomerDemographic!A10333:N13522,CustomerDemographic!M10333:M13522)</f>
        <v>#N/A</v>
      </c>
      <c r="Z10334" s="31" t="e">
        <f>LOOKUP(C10334,CustomerDemographic!A10333:N13522,CustomerDemographic!N10333:N13522)</f>
        <v>#N/A</v>
      </c>
      <c r="AA10334" s="31" t="e">
        <f>LOOKUP(C10334,CustomerAddress!A10333:F14332,CustomerAddress!C10333:C14332)</f>
        <v>#N/A</v>
      </c>
      <c r="AB10334" s="31" t="e">
        <f>LOOKUP(C10334,CustomerAddress!A10333:F14332,CustomerAddress!D10333:D14332)</f>
        <v>#N/A</v>
      </c>
      <c r="AC10334" s="31" t="e">
        <f>LOOKUP(C10334,CustomerAddress!A10333:F14332,CustomerAddress!F10333:F14332)</f>
        <v>#N/A</v>
      </c>
      <c r="AD10334" s="31">
        <f t="shared" si="773"/>
        <v>54</v>
      </c>
    </row>
    <row r="10335" spans="1:30" s="31" customFormat="1" ht="15.75" hidden="1" customHeight="1" x14ac:dyDescent="0.15">
      <c r="A10335" s="31">
        <v>10616</v>
      </c>
      <c r="B10335" s="31">
        <v>9</v>
      </c>
      <c r="C10335" s="31">
        <v>2466</v>
      </c>
      <c r="D10335" s="43">
        <v>43080</v>
      </c>
      <c r="E10335" s="43"/>
      <c r="F10335" s="31" t="b">
        <v>0</v>
      </c>
      <c r="G10335" s="33" t="s">
        <v>37</v>
      </c>
      <c r="H10335" s="33" t="s">
        <v>41</v>
      </c>
      <c r="I10335" s="33" t="s">
        <v>38</v>
      </c>
      <c r="J10335" s="38" t="str">
        <f t="shared" si="771"/>
        <v>Large</v>
      </c>
      <c r="K10335" s="38" t="s">
        <v>12987</v>
      </c>
      <c r="L10335" s="48">
        <v>1216.1400000000001</v>
      </c>
      <c r="M10335" s="34">
        <v>1082.3599999999999</v>
      </c>
      <c r="N10335" s="40">
        <v>33455</v>
      </c>
      <c r="O10335" s="50">
        <f t="shared" si="772"/>
        <v>133.7800000000002</v>
      </c>
      <c r="P10335" s="50" t="e">
        <f>LOOKUP(C10335,CustomerDemographic!A10334:N13523,CustomerDemographic!D10334:D13523)</f>
        <v>#N/A</v>
      </c>
      <c r="Q10335" s="31" t="e">
        <f>LOOKUP(C10335,CustomerDemographic!A10334:N13523,CustomerDemographic!E10334:E13523)</f>
        <v>#N/A</v>
      </c>
      <c r="R10335" s="68" t="e">
        <f>LOOKUP(C10335,CustomerDemographic!A10334:N13523,CustomerDemographic!F10334:F13523)</f>
        <v>#N/A</v>
      </c>
      <c r="S10335" s="46" t="e">
        <f>LOOKUP(C10335,CustomerDemographic!A10334:N13523,CustomerDemographic!G10334:G13523)</f>
        <v>#N/A</v>
      </c>
      <c r="T10335" s="46"/>
      <c r="U10335" s="31" t="e">
        <f>LOOKUP(C10335,CustomerDemographic!A10334:N13523,CustomerDemographic!I10334:I13523)</f>
        <v>#N/A</v>
      </c>
      <c r="V10335" s="38" t="e">
        <f>LOOKUP(C10335,CustomerDemographic!A10334:N13523,CustomerDemographic!J10334:J13523)</f>
        <v>#N/A</v>
      </c>
      <c r="W10335" s="31" t="e">
        <f>LOOKUP(C10335,CustomerDemographic!A10334:N13523,CustomerDemographic!K10334:K13523)</f>
        <v>#N/A</v>
      </c>
      <c r="X10335" s="31" t="e">
        <f>LOOKUP(C10335,CustomerDemographic!A10334:N13523,CustomerDemographic!L10334:L13523)</f>
        <v>#N/A</v>
      </c>
      <c r="Y10335" s="31" t="e">
        <f>LOOKUP(C10335,CustomerDemographic!A10334:N13523,CustomerDemographic!M10334:M13523)</f>
        <v>#N/A</v>
      </c>
      <c r="Z10335" s="31" t="e">
        <f>LOOKUP(C10335,CustomerDemographic!A10334:N13523,CustomerDemographic!N10334:N13523)</f>
        <v>#N/A</v>
      </c>
      <c r="AA10335" s="31" t="e">
        <f>LOOKUP(C10335,CustomerAddress!A10334:F14333,CustomerAddress!C10334:C14333)</f>
        <v>#N/A</v>
      </c>
      <c r="AB10335" s="31" t="e">
        <f>LOOKUP(C10335,CustomerAddress!A10334:F14333,CustomerAddress!D10334:D14333)</f>
        <v>#N/A</v>
      </c>
      <c r="AC10335" s="31" t="e">
        <f>LOOKUP(C10335,CustomerAddress!A10334:F14333,CustomerAddress!F10334:F14333)</f>
        <v>#N/A</v>
      </c>
      <c r="AD10335" s="31">
        <f t="shared" si="773"/>
        <v>19</v>
      </c>
    </row>
    <row r="10336" spans="1:30" s="31" customFormat="1" ht="15.75" hidden="1" customHeight="1" x14ac:dyDescent="0.15">
      <c r="A10336" s="31">
        <v>10617</v>
      </c>
      <c r="B10336" s="31">
        <v>63</v>
      </c>
      <c r="C10336" s="31">
        <v>2907</v>
      </c>
      <c r="D10336" s="43">
        <v>43025</v>
      </c>
      <c r="E10336" s="43"/>
      <c r="F10336" s="31" t="b">
        <v>0</v>
      </c>
      <c r="G10336" s="33" t="s">
        <v>37</v>
      </c>
      <c r="H10336" s="33" t="s">
        <v>44</v>
      </c>
      <c r="I10336" s="33" t="s">
        <v>38</v>
      </c>
      <c r="J10336" s="38" t="str">
        <f t="shared" si="771"/>
        <v>Small</v>
      </c>
      <c r="K10336" s="38" t="s">
        <v>3629</v>
      </c>
      <c r="L10336" s="48">
        <v>1992.93</v>
      </c>
      <c r="M10336" s="34">
        <v>762.63</v>
      </c>
      <c r="N10336" s="40">
        <v>34115</v>
      </c>
      <c r="O10336" s="50">
        <f t="shared" si="772"/>
        <v>1230.3000000000002</v>
      </c>
      <c r="P10336" s="50" t="e">
        <f>LOOKUP(C10336,CustomerDemographic!A10335:N13524,CustomerDemographic!D10335:D13524)</f>
        <v>#N/A</v>
      </c>
      <c r="Q10336" s="31" t="e">
        <f>LOOKUP(C10336,CustomerDemographic!A10335:N13524,CustomerDemographic!E10335:E13524)</f>
        <v>#N/A</v>
      </c>
      <c r="R10336" s="68" t="e">
        <f>LOOKUP(C10336,CustomerDemographic!A10335:N13524,CustomerDemographic!F10335:F13524)</f>
        <v>#N/A</v>
      </c>
      <c r="S10336" s="46" t="e">
        <f>LOOKUP(C10336,CustomerDemographic!A10335:N13524,CustomerDemographic!G10335:G13524)</f>
        <v>#N/A</v>
      </c>
      <c r="T10336" s="46"/>
      <c r="U10336" s="31" t="e">
        <f>LOOKUP(C10336,CustomerDemographic!A10335:N13524,CustomerDemographic!I10335:I13524)</f>
        <v>#N/A</v>
      </c>
      <c r="V10336" s="38" t="e">
        <f>LOOKUP(C10336,CustomerDemographic!A10335:N13524,CustomerDemographic!J10335:J13524)</f>
        <v>#N/A</v>
      </c>
      <c r="W10336" s="31" t="e">
        <f>LOOKUP(C10336,CustomerDemographic!A10335:N13524,CustomerDemographic!K10335:K13524)</f>
        <v>#N/A</v>
      </c>
      <c r="X10336" s="31" t="e">
        <f>LOOKUP(C10336,CustomerDemographic!A10335:N13524,CustomerDemographic!L10335:L13524)</f>
        <v>#N/A</v>
      </c>
      <c r="Y10336" s="31" t="e">
        <f>LOOKUP(C10336,CustomerDemographic!A10335:N13524,CustomerDemographic!M10335:M13524)</f>
        <v>#N/A</v>
      </c>
      <c r="Z10336" s="31" t="e">
        <f>LOOKUP(C10336,CustomerDemographic!A10335:N13524,CustomerDemographic!N10335:N13524)</f>
        <v>#N/A</v>
      </c>
      <c r="AA10336" s="31" t="e">
        <f>LOOKUP(C10336,CustomerAddress!A10335:F14334,CustomerAddress!C10335:C14334)</f>
        <v>#N/A</v>
      </c>
      <c r="AB10336" s="31" t="e">
        <f>LOOKUP(C10336,CustomerAddress!A10335:F14334,CustomerAddress!D10335:D14334)</f>
        <v>#N/A</v>
      </c>
      <c r="AC10336" s="31" t="e">
        <f>LOOKUP(C10336,CustomerAddress!A10335:F14334,CustomerAddress!F10335:F14334)</f>
        <v>#N/A</v>
      </c>
      <c r="AD10336" s="31">
        <f t="shared" si="773"/>
        <v>74</v>
      </c>
    </row>
    <row r="10337" spans="1:30" s="31" customFormat="1" ht="15.75" hidden="1" customHeight="1" x14ac:dyDescent="0.15">
      <c r="A10337" s="31">
        <v>10618</v>
      </c>
      <c r="B10337" s="31">
        <v>0</v>
      </c>
      <c r="C10337" s="31">
        <v>531</v>
      </c>
      <c r="D10337" s="43">
        <v>42769</v>
      </c>
      <c r="E10337" s="43"/>
      <c r="F10337" s="31" t="b">
        <v>1</v>
      </c>
      <c r="G10337" s="33" t="s">
        <v>37</v>
      </c>
      <c r="H10337" s="36" t="s">
        <v>12747</v>
      </c>
      <c r="I10337" s="33" t="s">
        <v>38</v>
      </c>
      <c r="J10337" s="38" t="str">
        <f t="shared" si="771"/>
        <v>Medium</v>
      </c>
      <c r="K10337" s="38" t="s">
        <v>12986</v>
      </c>
      <c r="L10337" s="48">
        <v>71.489999999999995</v>
      </c>
      <c r="M10337" s="34">
        <v>53.62</v>
      </c>
      <c r="N10337" s="40">
        <v>41245</v>
      </c>
      <c r="O10337" s="50">
        <f t="shared" si="772"/>
        <v>17.869999999999997</v>
      </c>
      <c r="P10337" s="50" t="e">
        <f>LOOKUP(C10337,CustomerDemographic!A10336:N13525,CustomerDemographic!D10336:D13525)</f>
        <v>#N/A</v>
      </c>
      <c r="Q10337" s="31" t="e">
        <f>LOOKUP(C10337,CustomerDemographic!A10336:N13525,CustomerDemographic!E10336:E13525)</f>
        <v>#N/A</v>
      </c>
      <c r="R10337" s="68" t="e">
        <f>LOOKUP(C10337,CustomerDemographic!A10336:N13525,CustomerDemographic!F10336:F13525)</f>
        <v>#N/A</v>
      </c>
      <c r="S10337" s="46" t="e">
        <f>LOOKUP(C10337,CustomerDemographic!A10336:N13525,CustomerDemographic!G10336:G13525)</f>
        <v>#N/A</v>
      </c>
      <c r="T10337" s="46"/>
      <c r="U10337" s="31" t="e">
        <f>LOOKUP(C10337,CustomerDemographic!A10336:N13525,CustomerDemographic!I10336:I13525)</f>
        <v>#N/A</v>
      </c>
      <c r="V10337" s="38" t="e">
        <f>LOOKUP(C10337,CustomerDemographic!A10336:N13525,CustomerDemographic!J10336:J13525)</f>
        <v>#N/A</v>
      </c>
      <c r="W10337" s="31" t="e">
        <f>LOOKUP(C10337,CustomerDemographic!A10336:N13525,CustomerDemographic!K10336:K13525)</f>
        <v>#N/A</v>
      </c>
      <c r="X10337" s="31" t="e">
        <f>LOOKUP(C10337,CustomerDemographic!A10336:N13525,CustomerDemographic!L10336:L13525)</f>
        <v>#N/A</v>
      </c>
      <c r="Y10337" s="31" t="e">
        <f>LOOKUP(C10337,CustomerDemographic!A10336:N13525,CustomerDemographic!M10336:M13525)</f>
        <v>#N/A</v>
      </c>
      <c r="Z10337" s="31" t="e">
        <f>LOOKUP(C10337,CustomerDemographic!A10336:N13525,CustomerDemographic!N10336:N13525)</f>
        <v>#N/A</v>
      </c>
      <c r="AA10337" s="31" t="e">
        <f>LOOKUP(C10337,CustomerAddress!A10336:F14335,CustomerAddress!C10336:C14335)</f>
        <v>#N/A</v>
      </c>
      <c r="AB10337" s="31" t="e">
        <f>LOOKUP(C10337,CustomerAddress!A10336:F14335,CustomerAddress!D10336:D14335)</f>
        <v>#N/A</v>
      </c>
      <c r="AC10337" s="31" t="e">
        <f>LOOKUP(C10337,CustomerAddress!A10336:F14335,CustomerAddress!F10336:F14335)</f>
        <v>#N/A</v>
      </c>
      <c r="AD10337" s="31">
        <f t="shared" si="773"/>
        <v>330</v>
      </c>
    </row>
    <row r="10338" spans="1:30" s="31" customFormat="1" ht="15.75" hidden="1" customHeight="1" x14ac:dyDescent="0.15">
      <c r="A10338" s="31">
        <v>10619</v>
      </c>
      <c r="B10338" s="31">
        <v>59</v>
      </c>
      <c r="C10338" s="31">
        <v>2658</v>
      </c>
      <c r="D10338" s="43">
        <v>43051</v>
      </c>
      <c r="E10338" s="43"/>
      <c r="F10338" s="31" t="b">
        <v>0</v>
      </c>
      <c r="G10338" s="33" t="s">
        <v>37</v>
      </c>
      <c r="H10338" s="36" t="s">
        <v>12747</v>
      </c>
      <c r="I10338" s="33" t="s">
        <v>38</v>
      </c>
      <c r="J10338" s="38" t="str">
        <f t="shared" si="771"/>
        <v>Medium</v>
      </c>
      <c r="K10338" s="38" t="s">
        <v>12986</v>
      </c>
      <c r="L10338" s="48">
        <v>1061.56</v>
      </c>
      <c r="M10338" s="34">
        <v>733.58</v>
      </c>
      <c r="N10338" s="40">
        <v>34143</v>
      </c>
      <c r="O10338" s="50">
        <f t="shared" si="772"/>
        <v>327.9799999999999</v>
      </c>
      <c r="P10338" s="50" t="e">
        <f>LOOKUP(C10338,CustomerDemographic!A10337:N13526,CustomerDemographic!D10337:D13526)</f>
        <v>#N/A</v>
      </c>
      <c r="Q10338" s="31" t="e">
        <f>LOOKUP(C10338,CustomerDemographic!A10337:N13526,CustomerDemographic!E10337:E13526)</f>
        <v>#N/A</v>
      </c>
      <c r="R10338" s="68" t="e">
        <f>LOOKUP(C10338,CustomerDemographic!A10337:N13526,CustomerDemographic!F10337:F13526)</f>
        <v>#N/A</v>
      </c>
      <c r="S10338" s="46" t="e">
        <f>LOOKUP(C10338,CustomerDemographic!A10337:N13526,CustomerDemographic!G10337:G13526)</f>
        <v>#N/A</v>
      </c>
      <c r="T10338" s="46"/>
      <c r="U10338" s="31" t="e">
        <f>LOOKUP(C10338,CustomerDemographic!A10337:N13526,CustomerDemographic!I10337:I13526)</f>
        <v>#N/A</v>
      </c>
      <c r="V10338" s="38" t="e">
        <f>LOOKUP(C10338,CustomerDemographic!A10337:N13526,CustomerDemographic!J10337:J13526)</f>
        <v>#N/A</v>
      </c>
      <c r="W10338" s="31" t="e">
        <f>LOOKUP(C10338,CustomerDemographic!A10337:N13526,CustomerDemographic!K10337:K13526)</f>
        <v>#N/A</v>
      </c>
      <c r="X10338" s="31" t="e">
        <f>LOOKUP(C10338,CustomerDemographic!A10337:N13526,CustomerDemographic!L10337:L13526)</f>
        <v>#N/A</v>
      </c>
      <c r="Y10338" s="31" t="e">
        <f>LOOKUP(C10338,CustomerDemographic!A10337:N13526,CustomerDemographic!M10337:M13526)</f>
        <v>#N/A</v>
      </c>
      <c r="Z10338" s="31" t="e">
        <f>LOOKUP(C10338,CustomerDemographic!A10337:N13526,CustomerDemographic!N10337:N13526)</f>
        <v>#N/A</v>
      </c>
      <c r="AA10338" s="31" t="e">
        <f>LOOKUP(C10338,CustomerAddress!A10337:F14336,CustomerAddress!C10337:C14336)</f>
        <v>#N/A</v>
      </c>
      <c r="AB10338" s="31" t="e">
        <f>LOOKUP(C10338,CustomerAddress!A10337:F14336,CustomerAddress!D10337:D14336)</f>
        <v>#N/A</v>
      </c>
      <c r="AC10338" s="31" t="e">
        <f>LOOKUP(C10338,CustomerAddress!A10337:F14336,CustomerAddress!F10337:F14336)</f>
        <v>#N/A</v>
      </c>
      <c r="AD10338" s="31">
        <f t="shared" si="773"/>
        <v>48</v>
      </c>
    </row>
    <row r="10339" spans="1:30" s="31" customFormat="1" ht="15.75" hidden="1" customHeight="1" x14ac:dyDescent="0.15">
      <c r="A10339" s="31">
        <v>10620</v>
      </c>
      <c r="B10339" s="31">
        <v>43</v>
      </c>
      <c r="C10339" s="31">
        <v>195</v>
      </c>
      <c r="D10339" s="43">
        <v>43078</v>
      </c>
      <c r="E10339" s="43"/>
      <c r="F10339" s="31" t="b">
        <v>1</v>
      </c>
      <c r="G10339" s="33" t="s">
        <v>37</v>
      </c>
      <c r="H10339" s="36" t="s">
        <v>12747</v>
      </c>
      <c r="I10339" s="33" t="s">
        <v>38</v>
      </c>
      <c r="J10339" s="38" t="str">
        <f t="shared" si="771"/>
        <v>Large</v>
      </c>
      <c r="K10339" s="38" t="s">
        <v>12987</v>
      </c>
      <c r="L10339" s="48">
        <v>1151.96</v>
      </c>
      <c r="M10339" s="34">
        <v>649.49</v>
      </c>
      <c r="N10339" s="40">
        <v>35470</v>
      </c>
      <c r="O10339" s="50">
        <f t="shared" si="772"/>
        <v>502.47</v>
      </c>
      <c r="P10339" s="50" t="e">
        <f>LOOKUP(C10339,CustomerDemographic!A10338:N13527,CustomerDemographic!D10338:D13527)</f>
        <v>#N/A</v>
      </c>
      <c r="Q10339" s="31" t="e">
        <f>LOOKUP(C10339,CustomerDemographic!A10338:N13527,CustomerDemographic!E10338:E13527)</f>
        <v>#N/A</v>
      </c>
      <c r="R10339" s="68" t="e">
        <f>LOOKUP(C10339,CustomerDemographic!A10338:N13527,CustomerDemographic!F10338:F13527)</f>
        <v>#N/A</v>
      </c>
      <c r="S10339" s="46" t="e">
        <f>LOOKUP(C10339,CustomerDemographic!A10338:N13527,CustomerDemographic!G10338:G13527)</f>
        <v>#N/A</v>
      </c>
      <c r="T10339" s="46"/>
      <c r="U10339" s="31" t="e">
        <f>LOOKUP(C10339,CustomerDemographic!A10338:N13527,CustomerDemographic!I10338:I13527)</f>
        <v>#N/A</v>
      </c>
      <c r="V10339" s="38" t="e">
        <f>LOOKUP(C10339,CustomerDemographic!A10338:N13527,CustomerDemographic!J10338:J13527)</f>
        <v>#N/A</v>
      </c>
      <c r="W10339" s="31" t="e">
        <f>LOOKUP(C10339,CustomerDemographic!A10338:N13527,CustomerDemographic!K10338:K13527)</f>
        <v>#N/A</v>
      </c>
      <c r="X10339" s="31" t="e">
        <f>LOOKUP(C10339,CustomerDemographic!A10338:N13527,CustomerDemographic!L10338:L13527)</f>
        <v>#N/A</v>
      </c>
      <c r="Y10339" s="31" t="e">
        <f>LOOKUP(C10339,CustomerDemographic!A10338:N13527,CustomerDemographic!M10338:M13527)</f>
        <v>#N/A</v>
      </c>
      <c r="Z10339" s="31" t="e">
        <f>LOOKUP(C10339,CustomerDemographic!A10338:N13527,CustomerDemographic!N10338:N13527)</f>
        <v>#N/A</v>
      </c>
      <c r="AA10339" s="31" t="e">
        <f>LOOKUP(C10339,CustomerAddress!A10338:F14337,CustomerAddress!C10338:C14337)</f>
        <v>#N/A</v>
      </c>
      <c r="AB10339" s="31" t="e">
        <f>LOOKUP(C10339,CustomerAddress!A10338:F14337,CustomerAddress!D10338:D14337)</f>
        <v>#N/A</v>
      </c>
      <c r="AC10339" s="31" t="e">
        <f>LOOKUP(C10339,CustomerAddress!A10338:F14337,CustomerAddress!F10338:F14337)</f>
        <v>#N/A</v>
      </c>
      <c r="AD10339" s="31">
        <f t="shared" si="773"/>
        <v>21</v>
      </c>
    </row>
    <row r="10340" spans="1:30" s="31" customFormat="1" ht="15.75" hidden="1" customHeight="1" x14ac:dyDescent="0.15">
      <c r="A10340" s="31">
        <v>10621</v>
      </c>
      <c r="B10340" s="31">
        <v>20</v>
      </c>
      <c r="C10340" s="31">
        <v>1774</v>
      </c>
      <c r="D10340" s="43">
        <v>42969</v>
      </c>
      <c r="E10340" s="43"/>
      <c r="F10340" s="31" t="b">
        <v>0</v>
      </c>
      <c r="G10340" s="33" t="s">
        <v>37</v>
      </c>
      <c r="H10340" s="33" t="s">
        <v>39</v>
      </c>
      <c r="I10340" s="33" t="s">
        <v>38</v>
      </c>
      <c r="J10340" s="38" t="str">
        <f t="shared" si="771"/>
        <v>Medium</v>
      </c>
      <c r="K10340" s="38" t="s">
        <v>12986</v>
      </c>
      <c r="L10340" s="48">
        <v>1775.81</v>
      </c>
      <c r="M10340" s="34">
        <v>1580.47</v>
      </c>
      <c r="N10340" s="40">
        <v>40670</v>
      </c>
      <c r="O10340" s="50">
        <f t="shared" si="772"/>
        <v>195.33999999999992</v>
      </c>
      <c r="P10340" s="50" t="e">
        <f>LOOKUP(C10340,CustomerDemographic!A10339:N13528,CustomerDemographic!D10339:D13528)</f>
        <v>#N/A</v>
      </c>
      <c r="Q10340" s="31" t="e">
        <f>LOOKUP(C10340,CustomerDemographic!A10339:N13528,CustomerDemographic!E10339:E13528)</f>
        <v>#N/A</v>
      </c>
      <c r="R10340" s="68" t="e">
        <f>LOOKUP(C10340,CustomerDemographic!A10339:N13528,CustomerDemographic!F10339:F13528)</f>
        <v>#N/A</v>
      </c>
      <c r="S10340" s="46" t="e">
        <f>LOOKUP(C10340,CustomerDemographic!A10339:N13528,CustomerDemographic!G10339:G13528)</f>
        <v>#N/A</v>
      </c>
      <c r="T10340" s="46"/>
      <c r="U10340" s="31" t="e">
        <f>LOOKUP(C10340,CustomerDemographic!A10339:N13528,CustomerDemographic!I10339:I13528)</f>
        <v>#N/A</v>
      </c>
      <c r="V10340" s="38" t="e">
        <f>LOOKUP(C10340,CustomerDemographic!A10339:N13528,CustomerDemographic!J10339:J13528)</f>
        <v>#N/A</v>
      </c>
      <c r="W10340" s="31" t="e">
        <f>LOOKUP(C10340,CustomerDemographic!A10339:N13528,CustomerDemographic!K10339:K13528)</f>
        <v>#N/A</v>
      </c>
      <c r="X10340" s="31" t="e">
        <f>LOOKUP(C10340,CustomerDemographic!A10339:N13528,CustomerDemographic!L10339:L13528)</f>
        <v>#N/A</v>
      </c>
      <c r="Y10340" s="31" t="e">
        <f>LOOKUP(C10340,CustomerDemographic!A10339:N13528,CustomerDemographic!M10339:M13528)</f>
        <v>#N/A</v>
      </c>
      <c r="Z10340" s="31" t="e">
        <f>LOOKUP(C10340,CustomerDemographic!A10339:N13528,CustomerDemographic!N10339:N13528)</f>
        <v>#N/A</v>
      </c>
      <c r="AA10340" s="31" t="e">
        <f>LOOKUP(C10340,CustomerAddress!A10339:F14338,CustomerAddress!C10339:C14338)</f>
        <v>#N/A</v>
      </c>
      <c r="AB10340" s="31" t="e">
        <f>LOOKUP(C10340,CustomerAddress!A10339:F14338,CustomerAddress!D10339:D14338)</f>
        <v>#N/A</v>
      </c>
      <c r="AC10340" s="31" t="e">
        <f>LOOKUP(C10340,CustomerAddress!A10339:F14338,CustomerAddress!F10339:F14338)</f>
        <v>#N/A</v>
      </c>
      <c r="AD10340" s="31">
        <f t="shared" si="773"/>
        <v>130</v>
      </c>
    </row>
    <row r="10341" spans="1:30" s="31" customFormat="1" ht="15.75" hidden="1" customHeight="1" x14ac:dyDescent="0.15">
      <c r="A10341" s="31">
        <v>10622</v>
      </c>
      <c r="B10341" s="31">
        <v>91</v>
      </c>
      <c r="C10341" s="31">
        <v>134</v>
      </c>
      <c r="D10341" s="43">
        <v>42782</v>
      </c>
      <c r="E10341" s="43"/>
      <c r="F10341" s="31" t="b">
        <v>0</v>
      </c>
      <c r="G10341" s="33" t="s">
        <v>37</v>
      </c>
      <c r="H10341" s="36" t="s">
        <v>12747</v>
      </c>
      <c r="I10341" s="33" t="s">
        <v>38</v>
      </c>
      <c r="J10341" s="38" t="str">
        <f t="shared" si="771"/>
        <v>Small</v>
      </c>
      <c r="K10341" s="38" t="s">
        <v>3629</v>
      </c>
      <c r="L10341" s="48">
        <v>100.35</v>
      </c>
      <c r="M10341" s="34">
        <v>75.260000000000005</v>
      </c>
      <c r="N10341" s="40">
        <v>34556</v>
      </c>
      <c r="O10341" s="50">
        <f t="shared" si="772"/>
        <v>25.089999999999989</v>
      </c>
      <c r="P10341" s="50" t="e">
        <f>LOOKUP(C10341,CustomerDemographic!A10340:N13529,CustomerDemographic!D10340:D13529)</f>
        <v>#N/A</v>
      </c>
      <c r="Q10341" s="31" t="e">
        <f>LOOKUP(C10341,CustomerDemographic!A10340:N13529,CustomerDemographic!E10340:E13529)</f>
        <v>#N/A</v>
      </c>
      <c r="R10341" s="68" t="e">
        <f>LOOKUP(C10341,CustomerDemographic!A10340:N13529,CustomerDemographic!F10340:F13529)</f>
        <v>#N/A</v>
      </c>
      <c r="S10341" s="46" t="e">
        <f>LOOKUP(C10341,CustomerDemographic!A10340:N13529,CustomerDemographic!G10340:G13529)</f>
        <v>#N/A</v>
      </c>
      <c r="T10341" s="46"/>
      <c r="U10341" s="31" t="e">
        <f>LOOKUP(C10341,CustomerDemographic!A10340:N13529,CustomerDemographic!I10340:I13529)</f>
        <v>#N/A</v>
      </c>
      <c r="V10341" s="38" t="e">
        <f>LOOKUP(C10341,CustomerDemographic!A10340:N13529,CustomerDemographic!J10340:J13529)</f>
        <v>#N/A</v>
      </c>
      <c r="W10341" s="31" t="e">
        <f>LOOKUP(C10341,CustomerDemographic!A10340:N13529,CustomerDemographic!K10340:K13529)</f>
        <v>#N/A</v>
      </c>
      <c r="X10341" s="31" t="e">
        <f>LOOKUP(C10341,CustomerDemographic!A10340:N13529,CustomerDemographic!L10340:L13529)</f>
        <v>#N/A</v>
      </c>
      <c r="Y10341" s="31" t="e">
        <f>LOOKUP(C10341,CustomerDemographic!A10340:N13529,CustomerDemographic!M10340:M13529)</f>
        <v>#N/A</v>
      </c>
      <c r="Z10341" s="31" t="e">
        <f>LOOKUP(C10341,CustomerDemographic!A10340:N13529,CustomerDemographic!N10340:N13529)</f>
        <v>#N/A</v>
      </c>
      <c r="AA10341" s="31" t="e">
        <f>LOOKUP(C10341,CustomerAddress!A10340:F14339,CustomerAddress!C10340:C14339)</f>
        <v>#N/A</v>
      </c>
      <c r="AB10341" s="31" t="e">
        <f>LOOKUP(C10341,CustomerAddress!A10340:F14339,CustomerAddress!D10340:D14339)</f>
        <v>#N/A</v>
      </c>
      <c r="AC10341" s="31" t="e">
        <f>LOOKUP(C10341,CustomerAddress!A10340:F14339,CustomerAddress!F10340:F14339)</f>
        <v>#N/A</v>
      </c>
      <c r="AD10341" s="31">
        <f t="shared" si="773"/>
        <v>317</v>
      </c>
    </row>
    <row r="10342" spans="1:30" s="31" customFormat="1" ht="15.75" hidden="1" customHeight="1" x14ac:dyDescent="0.15">
      <c r="A10342" s="31">
        <v>10623</v>
      </c>
      <c r="B10342" s="31">
        <v>51</v>
      </c>
      <c r="C10342" s="31">
        <v>1283</v>
      </c>
      <c r="D10342" s="43">
        <v>43006</v>
      </c>
      <c r="E10342" s="43"/>
      <c r="F10342" s="31" t="b">
        <v>0</v>
      </c>
      <c r="G10342" s="33" t="s">
        <v>37</v>
      </c>
      <c r="H10342" s="33" t="s">
        <v>40</v>
      </c>
      <c r="I10342" s="33" t="s">
        <v>38</v>
      </c>
      <c r="J10342" s="38" t="str">
        <f t="shared" si="771"/>
        <v>Medium</v>
      </c>
      <c r="K10342" s="38" t="s">
        <v>12986</v>
      </c>
      <c r="L10342" s="48">
        <v>2005.66</v>
      </c>
      <c r="M10342" s="34">
        <v>1203.4000000000001</v>
      </c>
      <c r="N10342" s="40">
        <v>41009</v>
      </c>
      <c r="O10342" s="50">
        <f t="shared" si="772"/>
        <v>802.26</v>
      </c>
      <c r="P10342" s="50" t="e">
        <f>LOOKUP(C10342,CustomerDemographic!A10341:N13530,CustomerDemographic!D10341:D13530)</f>
        <v>#N/A</v>
      </c>
      <c r="Q10342" s="31" t="e">
        <f>LOOKUP(C10342,CustomerDemographic!A10341:N13530,CustomerDemographic!E10341:E13530)</f>
        <v>#N/A</v>
      </c>
      <c r="R10342" s="68" t="e">
        <f>LOOKUP(C10342,CustomerDemographic!A10341:N13530,CustomerDemographic!F10341:F13530)</f>
        <v>#N/A</v>
      </c>
      <c r="S10342" s="46" t="e">
        <f>LOOKUP(C10342,CustomerDemographic!A10341:N13530,CustomerDemographic!G10341:G13530)</f>
        <v>#N/A</v>
      </c>
      <c r="T10342" s="46"/>
      <c r="U10342" s="31" t="e">
        <f>LOOKUP(C10342,CustomerDemographic!A10341:N13530,CustomerDemographic!I10341:I13530)</f>
        <v>#N/A</v>
      </c>
      <c r="V10342" s="38" t="e">
        <f>LOOKUP(C10342,CustomerDemographic!A10341:N13530,CustomerDemographic!J10341:J13530)</f>
        <v>#N/A</v>
      </c>
      <c r="W10342" s="31" t="e">
        <f>LOOKUP(C10342,CustomerDemographic!A10341:N13530,CustomerDemographic!K10341:K13530)</f>
        <v>#N/A</v>
      </c>
      <c r="X10342" s="31" t="e">
        <f>LOOKUP(C10342,CustomerDemographic!A10341:N13530,CustomerDemographic!L10341:L13530)</f>
        <v>#N/A</v>
      </c>
      <c r="Y10342" s="31" t="e">
        <f>LOOKUP(C10342,CustomerDemographic!A10341:N13530,CustomerDemographic!M10341:M13530)</f>
        <v>#N/A</v>
      </c>
      <c r="Z10342" s="31" t="e">
        <f>LOOKUP(C10342,CustomerDemographic!A10341:N13530,CustomerDemographic!N10341:N13530)</f>
        <v>#N/A</v>
      </c>
      <c r="AA10342" s="31" t="e">
        <f>LOOKUP(C10342,CustomerAddress!A10341:F14340,CustomerAddress!C10341:C14340)</f>
        <v>#N/A</v>
      </c>
      <c r="AB10342" s="31" t="e">
        <f>LOOKUP(C10342,CustomerAddress!A10341:F14340,CustomerAddress!D10341:D14340)</f>
        <v>#N/A</v>
      </c>
      <c r="AC10342" s="31" t="e">
        <f>LOOKUP(C10342,CustomerAddress!A10341:F14340,CustomerAddress!F10341:F14340)</f>
        <v>#N/A</v>
      </c>
      <c r="AD10342" s="31">
        <f t="shared" si="773"/>
        <v>93</v>
      </c>
    </row>
    <row r="10343" spans="1:30" s="31" customFormat="1" ht="15.75" hidden="1" customHeight="1" x14ac:dyDescent="0.15">
      <c r="A10343" s="31">
        <v>10624</v>
      </c>
      <c r="B10343" s="31">
        <v>56</v>
      </c>
      <c r="C10343" s="31">
        <v>2241</v>
      </c>
      <c r="D10343" s="43">
        <v>42768</v>
      </c>
      <c r="E10343" s="43"/>
      <c r="F10343" s="31" t="b">
        <v>1</v>
      </c>
      <c r="G10343" s="33" t="s">
        <v>37</v>
      </c>
      <c r="H10343" s="33" t="s">
        <v>41</v>
      </c>
      <c r="I10343" s="33" t="s">
        <v>45</v>
      </c>
      <c r="J10343" s="38" t="str">
        <f t="shared" si="771"/>
        <v>Medium</v>
      </c>
      <c r="K10343" s="38" t="s">
        <v>12986</v>
      </c>
      <c r="L10343" s="48">
        <v>688.63</v>
      </c>
      <c r="M10343" s="34">
        <v>612.88</v>
      </c>
      <c r="N10343" s="40">
        <v>34244</v>
      </c>
      <c r="O10343" s="50">
        <f t="shared" si="772"/>
        <v>75.75</v>
      </c>
      <c r="P10343" s="50" t="e">
        <f>LOOKUP(C10343,CustomerDemographic!A10342:N13531,CustomerDemographic!D10342:D13531)</f>
        <v>#N/A</v>
      </c>
      <c r="Q10343" s="31" t="e">
        <f>LOOKUP(C10343,CustomerDemographic!A10342:N13531,CustomerDemographic!E10342:E13531)</f>
        <v>#N/A</v>
      </c>
      <c r="R10343" s="68" t="e">
        <f>LOOKUP(C10343,CustomerDemographic!A10342:N13531,CustomerDemographic!F10342:F13531)</f>
        <v>#N/A</v>
      </c>
      <c r="S10343" s="46" t="e">
        <f>LOOKUP(C10343,CustomerDemographic!A10342:N13531,CustomerDemographic!G10342:G13531)</f>
        <v>#N/A</v>
      </c>
      <c r="T10343" s="46"/>
      <c r="U10343" s="31" t="e">
        <f>LOOKUP(C10343,CustomerDemographic!A10342:N13531,CustomerDemographic!I10342:I13531)</f>
        <v>#N/A</v>
      </c>
      <c r="V10343" s="38" t="e">
        <f>LOOKUP(C10343,CustomerDemographic!A10342:N13531,CustomerDemographic!J10342:J13531)</f>
        <v>#N/A</v>
      </c>
      <c r="W10343" s="31" t="e">
        <f>LOOKUP(C10343,CustomerDemographic!A10342:N13531,CustomerDemographic!K10342:K13531)</f>
        <v>#N/A</v>
      </c>
      <c r="X10343" s="31" t="e">
        <f>LOOKUP(C10343,CustomerDemographic!A10342:N13531,CustomerDemographic!L10342:L13531)</f>
        <v>#N/A</v>
      </c>
      <c r="Y10343" s="31" t="e">
        <f>LOOKUP(C10343,CustomerDemographic!A10342:N13531,CustomerDemographic!M10342:M13531)</f>
        <v>#N/A</v>
      </c>
      <c r="Z10343" s="31" t="e">
        <f>LOOKUP(C10343,CustomerDemographic!A10342:N13531,CustomerDemographic!N10342:N13531)</f>
        <v>#N/A</v>
      </c>
      <c r="AA10343" s="31" t="e">
        <f>LOOKUP(C10343,CustomerAddress!A10342:F14341,CustomerAddress!C10342:C14341)</f>
        <v>#N/A</v>
      </c>
      <c r="AB10343" s="31" t="e">
        <f>LOOKUP(C10343,CustomerAddress!A10342:F14341,CustomerAddress!D10342:D14341)</f>
        <v>#N/A</v>
      </c>
      <c r="AC10343" s="31" t="e">
        <f>LOOKUP(C10343,CustomerAddress!A10342:F14341,CustomerAddress!F10342:F14341)</f>
        <v>#N/A</v>
      </c>
      <c r="AD10343" s="31">
        <f t="shared" si="773"/>
        <v>331</v>
      </c>
    </row>
    <row r="10344" spans="1:30" s="31" customFormat="1" ht="15.75" hidden="1" customHeight="1" x14ac:dyDescent="0.15">
      <c r="A10344" s="31">
        <v>10625</v>
      </c>
      <c r="B10344" s="31">
        <v>19</v>
      </c>
      <c r="C10344" s="31">
        <v>2560</v>
      </c>
      <c r="D10344" s="43">
        <v>42986</v>
      </c>
      <c r="E10344" s="43"/>
      <c r="F10344" s="31" t="b">
        <v>0</v>
      </c>
      <c r="G10344" s="33" t="s">
        <v>37</v>
      </c>
      <c r="H10344" s="33" t="s">
        <v>40</v>
      </c>
      <c r="I10344" s="33" t="s">
        <v>43</v>
      </c>
      <c r="J10344" s="38" t="str">
        <f t="shared" si="771"/>
        <v>Small</v>
      </c>
      <c r="K10344" s="38" t="s">
        <v>3629</v>
      </c>
      <c r="L10344" s="48">
        <v>12.01</v>
      </c>
      <c r="M10344" s="34">
        <v>7.21</v>
      </c>
      <c r="N10344" s="40">
        <v>39880</v>
      </c>
      <c r="O10344" s="50">
        <f t="shared" si="772"/>
        <v>4.8</v>
      </c>
      <c r="P10344" s="50" t="e">
        <f>LOOKUP(C10344,CustomerDemographic!A10343:N13532,CustomerDemographic!D10343:D13532)</f>
        <v>#N/A</v>
      </c>
      <c r="Q10344" s="31" t="e">
        <f>LOOKUP(C10344,CustomerDemographic!A10343:N13532,CustomerDemographic!E10343:E13532)</f>
        <v>#N/A</v>
      </c>
      <c r="R10344" s="68" t="e">
        <f>LOOKUP(C10344,CustomerDemographic!A10343:N13532,CustomerDemographic!F10343:F13532)</f>
        <v>#N/A</v>
      </c>
      <c r="S10344" s="46" t="e">
        <f>LOOKUP(C10344,CustomerDemographic!A10343:N13532,CustomerDemographic!G10343:G13532)</f>
        <v>#N/A</v>
      </c>
      <c r="T10344" s="46"/>
      <c r="U10344" s="31" t="e">
        <f>LOOKUP(C10344,CustomerDemographic!A10343:N13532,CustomerDemographic!I10343:I13532)</f>
        <v>#N/A</v>
      </c>
      <c r="V10344" s="38" t="e">
        <f>LOOKUP(C10344,CustomerDemographic!A10343:N13532,CustomerDemographic!J10343:J13532)</f>
        <v>#N/A</v>
      </c>
      <c r="W10344" s="31" t="e">
        <f>LOOKUP(C10344,CustomerDemographic!A10343:N13532,CustomerDemographic!K10343:K13532)</f>
        <v>#N/A</v>
      </c>
      <c r="X10344" s="31" t="e">
        <f>LOOKUP(C10344,CustomerDemographic!A10343:N13532,CustomerDemographic!L10343:L13532)</f>
        <v>#N/A</v>
      </c>
      <c r="Y10344" s="31" t="e">
        <f>LOOKUP(C10344,CustomerDemographic!A10343:N13532,CustomerDemographic!M10343:M13532)</f>
        <v>#N/A</v>
      </c>
      <c r="Z10344" s="31" t="e">
        <f>LOOKUP(C10344,CustomerDemographic!A10343:N13532,CustomerDemographic!N10343:N13532)</f>
        <v>#N/A</v>
      </c>
      <c r="AA10344" s="31" t="e">
        <f>LOOKUP(C10344,CustomerAddress!A10343:F14342,CustomerAddress!C10343:C14342)</f>
        <v>#N/A</v>
      </c>
      <c r="AB10344" s="31" t="e">
        <f>LOOKUP(C10344,CustomerAddress!A10343:F14342,CustomerAddress!D10343:D14342)</f>
        <v>#N/A</v>
      </c>
      <c r="AC10344" s="31" t="e">
        <f>LOOKUP(C10344,CustomerAddress!A10343:F14342,CustomerAddress!F10343:F14342)</f>
        <v>#N/A</v>
      </c>
      <c r="AD10344" s="31">
        <f t="shared" si="773"/>
        <v>113</v>
      </c>
    </row>
    <row r="10345" spans="1:30" s="31" customFormat="1" ht="15.75" hidden="1" customHeight="1" x14ac:dyDescent="0.15">
      <c r="A10345" s="31">
        <v>10626</v>
      </c>
      <c r="B10345" s="31">
        <v>17</v>
      </c>
      <c r="C10345" s="31">
        <v>1479</v>
      </c>
      <c r="D10345" s="43">
        <v>42844</v>
      </c>
      <c r="E10345" s="43"/>
      <c r="F10345" s="31" t="b">
        <v>1</v>
      </c>
      <c r="G10345" s="33" t="s">
        <v>37</v>
      </c>
      <c r="H10345" s="36" t="s">
        <v>12747</v>
      </c>
      <c r="I10345" s="33" t="s">
        <v>38</v>
      </c>
      <c r="J10345" s="38" t="str">
        <f t="shared" si="771"/>
        <v>Large</v>
      </c>
      <c r="K10345" s="38" t="s">
        <v>12987</v>
      </c>
      <c r="L10345" s="48">
        <v>1024.6600000000001</v>
      </c>
      <c r="M10345" s="34">
        <v>614.79999999999995</v>
      </c>
      <c r="N10345" s="40">
        <v>35378</v>
      </c>
      <c r="O10345" s="50">
        <f t="shared" si="772"/>
        <v>409.86000000000013</v>
      </c>
      <c r="P10345" s="50" t="e">
        <f>LOOKUP(C10345,CustomerDemographic!A10344:N13533,CustomerDemographic!D10344:D13533)</f>
        <v>#N/A</v>
      </c>
      <c r="Q10345" s="31" t="e">
        <f>LOOKUP(C10345,CustomerDemographic!A10344:N13533,CustomerDemographic!E10344:E13533)</f>
        <v>#N/A</v>
      </c>
      <c r="R10345" s="68" t="e">
        <f>LOOKUP(C10345,CustomerDemographic!A10344:N13533,CustomerDemographic!F10344:F13533)</f>
        <v>#N/A</v>
      </c>
      <c r="S10345" s="46" t="e">
        <f>LOOKUP(C10345,CustomerDemographic!A10344:N13533,CustomerDemographic!G10344:G13533)</f>
        <v>#N/A</v>
      </c>
      <c r="T10345" s="46"/>
      <c r="U10345" s="31" t="e">
        <f>LOOKUP(C10345,CustomerDemographic!A10344:N13533,CustomerDemographic!I10344:I13533)</f>
        <v>#N/A</v>
      </c>
      <c r="V10345" s="38" t="e">
        <f>LOOKUP(C10345,CustomerDemographic!A10344:N13533,CustomerDemographic!J10344:J13533)</f>
        <v>#N/A</v>
      </c>
      <c r="W10345" s="31" t="e">
        <f>LOOKUP(C10345,CustomerDemographic!A10344:N13533,CustomerDemographic!K10344:K13533)</f>
        <v>#N/A</v>
      </c>
      <c r="X10345" s="31" t="e">
        <f>LOOKUP(C10345,CustomerDemographic!A10344:N13533,CustomerDemographic!L10344:L13533)</f>
        <v>#N/A</v>
      </c>
      <c r="Y10345" s="31" t="e">
        <f>LOOKUP(C10345,CustomerDemographic!A10344:N13533,CustomerDemographic!M10344:M13533)</f>
        <v>#N/A</v>
      </c>
      <c r="Z10345" s="31" t="e">
        <f>LOOKUP(C10345,CustomerDemographic!A10344:N13533,CustomerDemographic!N10344:N13533)</f>
        <v>#N/A</v>
      </c>
      <c r="AA10345" s="31" t="e">
        <f>LOOKUP(C10345,CustomerAddress!A10344:F14343,CustomerAddress!C10344:C14343)</f>
        <v>#N/A</v>
      </c>
      <c r="AB10345" s="31" t="e">
        <f>LOOKUP(C10345,CustomerAddress!A10344:F14343,CustomerAddress!D10344:D14343)</f>
        <v>#N/A</v>
      </c>
      <c r="AC10345" s="31" t="e">
        <f>LOOKUP(C10345,CustomerAddress!A10344:F14343,CustomerAddress!F10344:F14343)</f>
        <v>#N/A</v>
      </c>
      <c r="AD10345" s="31">
        <f t="shared" si="773"/>
        <v>255</v>
      </c>
    </row>
    <row r="10346" spans="1:30" s="31" customFormat="1" ht="15.75" hidden="1" customHeight="1" x14ac:dyDescent="0.15">
      <c r="A10346" s="31">
        <v>10627</v>
      </c>
      <c r="B10346" s="31">
        <v>44</v>
      </c>
      <c r="C10346" s="31">
        <v>590</v>
      </c>
      <c r="D10346" s="43">
        <v>42901</v>
      </c>
      <c r="E10346" s="43"/>
      <c r="F10346" s="31" t="b">
        <v>0</v>
      </c>
      <c r="G10346" s="33" t="s">
        <v>37</v>
      </c>
      <c r="H10346" s="33" t="s">
        <v>44</v>
      </c>
      <c r="I10346" s="33" t="s">
        <v>38</v>
      </c>
      <c r="J10346" s="38" t="str">
        <f t="shared" si="771"/>
        <v>Medium</v>
      </c>
      <c r="K10346" s="38" t="s">
        <v>12986</v>
      </c>
      <c r="L10346" s="48">
        <v>1769.64</v>
      </c>
      <c r="M10346" s="34">
        <v>108.76</v>
      </c>
      <c r="N10346" s="40">
        <v>37668</v>
      </c>
      <c r="O10346" s="50">
        <f t="shared" si="772"/>
        <v>1660.88</v>
      </c>
      <c r="P10346" s="50" t="e">
        <f>LOOKUP(C10346,CustomerDemographic!A10345:N13534,CustomerDemographic!D10345:D13534)</f>
        <v>#N/A</v>
      </c>
      <c r="Q10346" s="31" t="e">
        <f>LOOKUP(C10346,CustomerDemographic!A10345:N13534,CustomerDemographic!E10345:E13534)</f>
        <v>#N/A</v>
      </c>
      <c r="R10346" s="68" t="e">
        <f>LOOKUP(C10346,CustomerDemographic!A10345:N13534,CustomerDemographic!F10345:F13534)</f>
        <v>#N/A</v>
      </c>
      <c r="S10346" s="46" t="e">
        <f>LOOKUP(C10346,CustomerDemographic!A10345:N13534,CustomerDemographic!G10345:G13534)</f>
        <v>#N/A</v>
      </c>
      <c r="T10346" s="46"/>
      <c r="U10346" s="31" t="e">
        <f>LOOKUP(C10346,CustomerDemographic!A10345:N13534,CustomerDemographic!I10345:I13534)</f>
        <v>#N/A</v>
      </c>
      <c r="V10346" s="38" t="e">
        <f>LOOKUP(C10346,CustomerDemographic!A10345:N13534,CustomerDemographic!J10345:J13534)</f>
        <v>#N/A</v>
      </c>
      <c r="W10346" s="31" t="e">
        <f>LOOKUP(C10346,CustomerDemographic!A10345:N13534,CustomerDemographic!K10345:K13534)</f>
        <v>#N/A</v>
      </c>
      <c r="X10346" s="31" t="e">
        <f>LOOKUP(C10346,CustomerDemographic!A10345:N13534,CustomerDemographic!L10345:L13534)</f>
        <v>#N/A</v>
      </c>
      <c r="Y10346" s="31" t="e">
        <f>LOOKUP(C10346,CustomerDemographic!A10345:N13534,CustomerDemographic!M10345:M13534)</f>
        <v>#N/A</v>
      </c>
      <c r="Z10346" s="31" t="e">
        <f>LOOKUP(C10346,CustomerDemographic!A10345:N13534,CustomerDemographic!N10345:N13534)</f>
        <v>#N/A</v>
      </c>
      <c r="AA10346" s="31" t="e">
        <f>LOOKUP(C10346,CustomerAddress!A10345:F14344,CustomerAddress!C10345:C14344)</f>
        <v>#N/A</v>
      </c>
      <c r="AB10346" s="31" t="e">
        <f>LOOKUP(C10346,CustomerAddress!A10345:F14344,CustomerAddress!D10345:D14344)</f>
        <v>#N/A</v>
      </c>
      <c r="AC10346" s="31" t="e">
        <f>LOOKUP(C10346,CustomerAddress!A10345:F14344,CustomerAddress!F10345:F14344)</f>
        <v>#N/A</v>
      </c>
      <c r="AD10346" s="31">
        <f t="shared" si="773"/>
        <v>198</v>
      </c>
    </row>
    <row r="10347" spans="1:30" s="31" customFormat="1" ht="15.75" hidden="1" customHeight="1" x14ac:dyDescent="0.15">
      <c r="A10347" s="31">
        <v>10628</v>
      </c>
      <c r="B10347" s="31">
        <v>52</v>
      </c>
      <c r="C10347" s="31">
        <v>2936</v>
      </c>
      <c r="D10347" s="43">
        <v>42942</v>
      </c>
      <c r="E10347" s="43"/>
      <c r="F10347" s="31" t="b">
        <v>1</v>
      </c>
      <c r="G10347" s="33" t="s">
        <v>47</v>
      </c>
      <c r="H10347" s="33" t="s">
        <v>40</v>
      </c>
      <c r="I10347" s="33" t="s">
        <v>43</v>
      </c>
      <c r="J10347" s="38" t="str">
        <f t="shared" si="771"/>
        <v>Medium</v>
      </c>
      <c r="K10347" s="38" t="s">
        <v>12986</v>
      </c>
      <c r="L10347" s="48">
        <v>1280.28</v>
      </c>
      <c r="M10347" s="34">
        <v>829.51</v>
      </c>
      <c r="N10347" s="40">
        <v>41533</v>
      </c>
      <c r="O10347" s="50">
        <f t="shared" si="772"/>
        <v>450.77</v>
      </c>
      <c r="P10347" s="50" t="e">
        <f>LOOKUP(C10347,CustomerDemographic!A10346:N13535,CustomerDemographic!D10346:D13535)</f>
        <v>#N/A</v>
      </c>
      <c r="Q10347" s="31" t="e">
        <f>LOOKUP(C10347,CustomerDemographic!A10346:N13535,CustomerDemographic!E10346:E13535)</f>
        <v>#N/A</v>
      </c>
      <c r="R10347" s="68" t="e">
        <f>LOOKUP(C10347,CustomerDemographic!A10346:N13535,CustomerDemographic!F10346:F13535)</f>
        <v>#N/A</v>
      </c>
      <c r="S10347" s="46" t="e">
        <f>LOOKUP(C10347,CustomerDemographic!A10346:N13535,CustomerDemographic!G10346:G13535)</f>
        <v>#N/A</v>
      </c>
      <c r="T10347" s="46"/>
      <c r="U10347" s="31" t="e">
        <f>LOOKUP(C10347,CustomerDemographic!A10346:N13535,CustomerDemographic!I10346:I13535)</f>
        <v>#N/A</v>
      </c>
      <c r="V10347" s="38" t="e">
        <f>LOOKUP(C10347,CustomerDemographic!A10346:N13535,CustomerDemographic!J10346:J13535)</f>
        <v>#N/A</v>
      </c>
      <c r="W10347" s="31" t="e">
        <f>LOOKUP(C10347,CustomerDemographic!A10346:N13535,CustomerDemographic!K10346:K13535)</f>
        <v>#N/A</v>
      </c>
      <c r="X10347" s="31" t="e">
        <f>LOOKUP(C10347,CustomerDemographic!A10346:N13535,CustomerDemographic!L10346:L13535)</f>
        <v>#N/A</v>
      </c>
      <c r="Y10347" s="31" t="e">
        <f>LOOKUP(C10347,CustomerDemographic!A10346:N13535,CustomerDemographic!M10346:M13535)</f>
        <v>#N/A</v>
      </c>
      <c r="Z10347" s="31" t="e">
        <f>LOOKUP(C10347,CustomerDemographic!A10346:N13535,CustomerDemographic!N10346:N13535)</f>
        <v>#N/A</v>
      </c>
      <c r="AA10347" s="31" t="e">
        <f>LOOKUP(C10347,CustomerAddress!A10346:F14345,CustomerAddress!C10346:C14345)</f>
        <v>#N/A</v>
      </c>
      <c r="AB10347" s="31" t="e">
        <f>LOOKUP(C10347,CustomerAddress!A10346:F14345,CustomerAddress!D10346:D14345)</f>
        <v>#N/A</v>
      </c>
      <c r="AC10347" s="31" t="e">
        <f>LOOKUP(C10347,CustomerAddress!A10346:F14345,CustomerAddress!F10346:F14345)</f>
        <v>#N/A</v>
      </c>
      <c r="AD10347" s="31">
        <f t="shared" si="773"/>
        <v>157</v>
      </c>
    </row>
    <row r="10348" spans="1:30" s="31" customFormat="1" ht="15.75" hidden="1" customHeight="1" x14ac:dyDescent="0.15">
      <c r="A10348" s="31">
        <v>10629</v>
      </c>
      <c r="B10348" s="31">
        <v>76</v>
      </c>
      <c r="C10348" s="31">
        <v>3409</v>
      </c>
      <c r="D10348" s="43">
        <v>42928</v>
      </c>
      <c r="E10348" s="43"/>
      <c r="F10348" s="31" t="b">
        <v>1</v>
      </c>
      <c r="G10348" s="33" t="s">
        <v>37</v>
      </c>
      <c r="H10348" s="33" t="s">
        <v>44</v>
      </c>
      <c r="I10348" s="33" t="s">
        <v>38</v>
      </c>
      <c r="J10348" s="38" t="str">
        <f t="shared" si="771"/>
        <v>Medium</v>
      </c>
      <c r="K10348" s="38" t="s">
        <v>12986</v>
      </c>
      <c r="L10348" s="48">
        <v>642.30999999999995</v>
      </c>
      <c r="M10348" s="34">
        <v>513.85</v>
      </c>
      <c r="N10348" s="40">
        <v>41922</v>
      </c>
      <c r="O10348" s="50">
        <f t="shared" si="772"/>
        <v>128.45999999999992</v>
      </c>
      <c r="P10348" s="50" t="e">
        <f>LOOKUP(C10348,CustomerDemographic!A10347:N13536,CustomerDemographic!D10347:D13536)</f>
        <v>#N/A</v>
      </c>
      <c r="Q10348" s="31" t="e">
        <f>LOOKUP(C10348,CustomerDemographic!A10347:N13536,CustomerDemographic!E10347:E13536)</f>
        <v>#N/A</v>
      </c>
      <c r="R10348" s="68" t="e">
        <f>LOOKUP(C10348,CustomerDemographic!A10347:N13536,CustomerDemographic!F10347:F13536)</f>
        <v>#N/A</v>
      </c>
      <c r="S10348" s="46" t="e">
        <f>LOOKUP(C10348,CustomerDemographic!A10347:N13536,CustomerDemographic!G10347:G13536)</f>
        <v>#N/A</v>
      </c>
      <c r="T10348" s="46"/>
      <c r="U10348" s="31" t="e">
        <f>LOOKUP(C10348,CustomerDemographic!A10347:N13536,CustomerDemographic!I10347:I13536)</f>
        <v>#N/A</v>
      </c>
      <c r="V10348" s="38" t="e">
        <f>LOOKUP(C10348,CustomerDemographic!A10347:N13536,CustomerDemographic!J10347:J13536)</f>
        <v>#N/A</v>
      </c>
      <c r="W10348" s="31" t="e">
        <f>LOOKUP(C10348,CustomerDemographic!A10347:N13536,CustomerDemographic!K10347:K13536)</f>
        <v>#N/A</v>
      </c>
      <c r="X10348" s="31" t="e">
        <f>LOOKUP(C10348,CustomerDemographic!A10347:N13536,CustomerDemographic!L10347:L13536)</f>
        <v>#N/A</v>
      </c>
      <c r="Y10348" s="31" t="e">
        <f>LOOKUP(C10348,CustomerDemographic!A10347:N13536,CustomerDemographic!M10347:M13536)</f>
        <v>#N/A</v>
      </c>
      <c r="Z10348" s="31" t="e">
        <f>LOOKUP(C10348,CustomerDemographic!A10347:N13536,CustomerDemographic!N10347:N13536)</f>
        <v>#N/A</v>
      </c>
      <c r="AA10348" s="31" t="e">
        <f>LOOKUP(C10348,CustomerAddress!A10347:F14346,CustomerAddress!C10347:C14346)</f>
        <v>#N/A</v>
      </c>
      <c r="AB10348" s="31" t="e">
        <f>LOOKUP(C10348,CustomerAddress!A10347:F14346,CustomerAddress!D10347:D14346)</f>
        <v>#N/A</v>
      </c>
      <c r="AC10348" s="31" t="e">
        <f>LOOKUP(C10348,CustomerAddress!A10347:F14346,CustomerAddress!F10347:F14346)</f>
        <v>#N/A</v>
      </c>
      <c r="AD10348" s="31">
        <f t="shared" si="773"/>
        <v>171</v>
      </c>
    </row>
    <row r="10349" spans="1:30" s="31" customFormat="1" ht="15.75" hidden="1" customHeight="1" x14ac:dyDescent="0.15">
      <c r="A10349" s="31">
        <v>10630</v>
      </c>
      <c r="B10349" s="31">
        <v>72</v>
      </c>
      <c r="C10349" s="31">
        <v>357</v>
      </c>
      <c r="D10349" s="43">
        <v>42958</v>
      </c>
      <c r="E10349" s="43"/>
      <c r="F10349" s="31" t="b">
        <v>1</v>
      </c>
      <c r="G10349" s="33" t="s">
        <v>37</v>
      </c>
      <c r="H10349" s="33" t="s">
        <v>41</v>
      </c>
      <c r="I10349" s="33" t="s">
        <v>38</v>
      </c>
      <c r="J10349" s="38" t="str">
        <f t="shared" si="771"/>
        <v>Medium</v>
      </c>
      <c r="K10349" s="38" t="s">
        <v>12986</v>
      </c>
      <c r="L10349" s="48">
        <v>360.4</v>
      </c>
      <c r="M10349" s="34">
        <v>270.3</v>
      </c>
      <c r="N10349" s="40">
        <v>42710</v>
      </c>
      <c r="O10349" s="50">
        <f t="shared" si="772"/>
        <v>90.099999999999966</v>
      </c>
      <c r="P10349" s="50" t="e">
        <f>LOOKUP(C10349,CustomerDemographic!A10348:N13537,CustomerDemographic!D10348:D13537)</f>
        <v>#N/A</v>
      </c>
      <c r="Q10349" s="31" t="e">
        <f>LOOKUP(C10349,CustomerDemographic!A10348:N13537,CustomerDemographic!E10348:E13537)</f>
        <v>#N/A</v>
      </c>
      <c r="R10349" s="68" t="e">
        <f>LOOKUP(C10349,CustomerDemographic!A10348:N13537,CustomerDemographic!F10348:F13537)</f>
        <v>#N/A</v>
      </c>
      <c r="S10349" s="46" t="e">
        <f>LOOKUP(C10349,CustomerDemographic!A10348:N13537,CustomerDemographic!G10348:G13537)</f>
        <v>#N/A</v>
      </c>
      <c r="T10349" s="46"/>
      <c r="U10349" s="31" t="e">
        <f>LOOKUP(C10349,CustomerDemographic!A10348:N13537,CustomerDemographic!I10348:I13537)</f>
        <v>#N/A</v>
      </c>
      <c r="V10349" s="38" t="e">
        <f>LOOKUP(C10349,CustomerDemographic!A10348:N13537,CustomerDemographic!J10348:J13537)</f>
        <v>#N/A</v>
      </c>
      <c r="W10349" s="31" t="e">
        <f>LOOKUP(C10349,CustomerDemographic!A10348:N13537,CustomerDemographic!K10348:K13537)</f>
        <v>#N/A</v>
      </c>
      <c r="X10349" s="31" t="e">
        <f>LOOKUP(C10349,CustomerDemographic!A10348:N13537,CustomerDemographic!L10348:L13537)</f>
        <v>#N/A</v>
      </c>
      <c r="Y10349" s="31" t="e">
        <f>LOOKUP(C10349,CustomerDemographic!A10348:N13537,CustomerDemographic!M10348:M13537)</f>
        <v>#N/A</v>
      </c>
      <c r="Z10349" s="31" t="e">
        <f>LOOKUP(C10349,CustomerDemographic!A10348:N13537,CustomerDemographic!N10348:N13537)</f>
        <v>#N/A</v>
      </c>
      <c r="AA10349" s="31" t="e">
        <f>LOOKUP(C10349,CustomerAddress!A10348:F14347,CustomerAddress!C10348:C14347)</f>
        <v>#N/A</v>
      </c>
      <c r="AB10349" s="31" t="e">
        <f>LOOKUP(C10349,CustomerAddress!A10348:F14347,CustomerAddress!D10348:D14347)</f>
        <v>#N/A</v>
      </c>
      <c r="AC10349" s="31" t="e">
        <f>LOOKUP(C10349,CustomerAddress!A10348:F14347,CustomerAddress!F10348:F14347)</f>
        <v>#N/A</v>
      </c>
      <c r="AD10349" s="31">
        <f t="shared" si="773"/>
        <v>141</v>
      </c>
    </row>
    <row r="10350" spans="1:30" s="31" customFormat="1" ht="15.75" hidden="1" customHeight="1" x14ac:dyDescent="0.15">
      <c r="A10350" s="31">
        <v>10631</v>
      </c>
      <c r="B10350" s="31">
        <v>81</v>
      </c>
      <c r="C10350" s="31">
        <v>2941</v>
      </c>
      <c r="D10350" s="43">
        <v>42833</v>
      </c>
      <c r="E10350" s="43"/>
      <c r="F10350" s="31" t="b">
        <v>0</v>
      </c>
      <c r="G10350" s="33" t="s">
        <v>37</v>
      </c>
      <c r="H10350" s="33" t="s">
        <v>41</v>
      </c>
      <c r="I10350" s="33" t="s">
        <v>38</v>
      </c>
      <c r="J10350" s="38" t="str">
        <f t="shared" si="771"/>
        <v>Medium</v>
      </c>
      <c r="K10350" s="38" t="s">
        <v>12986</v>
      </c>
      <c r="L10350" s="48">
        <v>586.45000000000005</v>
      </c>
      <c r="M10350" s="34">
        <v>521.94000000000005</v>
      </c>
      <c r="N10350" s="40">
        <v>33429</v>
      </c>
      <c r="O10350" s="50">
        <f t="shared" si="772"/>
        <v>64.509999999999991</v>
      </c>
      <c r="P10350" s="50" t="e">
        <f>LOOKUP(C10350,CustomerDemographic!A10349:N13538,CustomerDemographic!D10349:D13538)</f>
        <v>#N/A</v>
      </c>
      <c r="Q10350" s="31" t="e">
        <f>LOOKUP(C10350,CustomerDemographic!A10349:N13538,CustomerDemographic!E10349:E13538)</f>
        <v>#N/A</v>
      </c>
      <c r="R10350" s="68" t="e">
        <f>LOOKUP(C10350,CustomerDemographic!A10349:N13538,CustomerDemographic!F10349:F13538)</f>
        <v>#N/A</v>
      </c>
      <c r="S10350" s="46" t="e">
        <f>LOOKUP(C10350,CustomerDemographic!A10349:N13538,CustomerDemographic!G10349:G13538)</f>
        <v>#N/A</v>
      </c>
      <c r="T10350" s="46"/>
      <c r="U10350" s="31" t="e">
        <f>LOOKUP(C10350,CustomerDemographic!A10349:N13538,CustomerDemographic!I10349:I13538)</f>
        <v>#N/A</v>
      </c>
      <c r="V10350" s="38" t="e">
        <f>LOOKUP(C10350,CustomerDemographic!A10349:N13538,CustomerDemographic!J10349:J13538)</f>
        <v>#N/A</v>
      </c>
      <c r="W10350" s="31" t="e">
        <f>LOOKUP(C10350,CustomerDemographic!A10349:N13538,CustomerDemographic!K10349:K13538)</f>
        <v>#N/A</v>
      </c>
      <c r="X10350" s="31" t="e">
        <f>LOOKUP(C10350,CustomerDemographic!A10349:N13538,CustomerDemographic!L10349:L13538)</f>
        <v>#N/A</v>
      </c>
      <c r="Y10350" s="31" t="e">
        <f>LOOKUP(C10350,CustomerDemographic!A10349:N13538,CustomerDemographic!M10349:M13538)</f>
        <v>#N/A</v>
      </c>
      <c r="Z10350" s="31" t="e">
        <f>LOOKUP(C10350,CustomerDemographic!A10349:N13538,CustomerDemographic!N10349:N13538)</f>
        <v>#N/A</v>
      </c>
      <c r="AA10350" s="31" t="e">
        <f>LOOKUP(C10350,CustomerAddress!A10349:F14348,CustomerAddress!C10349:C14348)</f>
        <v>#N/A</v>
      </c>
      <c r="AB10350" s="31" t="e">
        <f>LOOKUP(C10350,CustomerAddress!A10349:F14348,CustomerAddress!D10349:D14348)</f>
        <v>#N/A</v>
      </c>
      <c r="AC10350" s="31" t="e">
        <f>LOOKUP(C10350,CustomerAddress!A10349:F14348,CustomerAddress!F10349:F14348)</f>
        <v>#N/A</v>
      </c>
      <c r="AD10350" s="31">
        <f t="shared" si="773"/>
        <v>266</v>
      </c>
    </row>
    <row r="10351" spans="1:30" s="31" customFormat="1" ht="15.75" hidden="1" customHeight="1" x14ac:dyDescent="0.15">
      <c r="A10351" s="31">
        <v>10632</v>
      </c>
      <c r="B10351" s="31">
        <v>0</v>
      </c>
      <c r="C10351" s="31">
        <v>686</v>
      </c>
      <c r="D10351" s="43">
        <v>42956</v>
      </c>
      <c r="E10351" s="43"/>
      <c r="F10351" s="31" t="b">
        <v>1</v>
      </c>
      <c r="G10351" s="33" t="s">
        <v>37</v>
      </c>
      <c r="H10351" s="33" t="s">
        <v>44</v>
      </c>
      <c r="I10351" s="33" t="s">
        <v>38</v>
      </c>
      <c r="J10351" s="38" t="str">
        <f t="shared" si="771"/>
        <v>Small</v>
      </c>
      <c r="K10351" s="38" t="s">
        <v>3629</v>
      </c>
      <c r="L10351" s="48">
        <v>60.34</v>
      </c>
      <c r="M10351" s="34">
        <v>45.26</v>
      </c>
      <c r="N10351" s="40">
        <v>42696</v>
      </c>
      <c r="O10351" s="50">
        <f t="shared" si="772"/>
        <v>15.080000000000005</v>
      </c>
      <c r="P10351" s="50" t="e">
        <f>LOOKUP(C10351,CustomerDemographic!A10350:N13539,CustomerDemographic!D10350:D13539)</f>
        <v>#N/A</v>
      </c>
      <c r="Q10351" s="31" t="e">
        <f>LOOKUP(C10351,CustomerDemographic!A10350:N13539,CustomerDemographic!E10350:E13539)</f>
        <v>#N/A</v>
      </c>
      <c r="R10351" s="68" t="e">
        <f>LOOKUP(C10351,CustomerDemographic!A10350:N13539,CustomerDemographic!F10350:F13539)</f>
        <v>#N/A</v>
      </c>
      <c r="S10351" s="46" t="e">
        <f>LOOKUP(C10351,CustomerDemographic!A10350:N13539,CustomerDemographic!G10350:G13539)</f>
        <v>#N/A</v>
      </c>
      <c r="T10351" s="46"/>
      <c r="U10351" s="31" t="e">
        <f>LOOKUP(C10351,CustomerDemographic!A10350:N13539,CustomerDemographic!I10350:I13539)</f>
        <v>#N/A</v>
      </c>
      <c r="V10351" s="38" t="e">
        <f>LOOKUP(C10351,CustomerDemographic!A10350:N13539,CustomerDemographic!J10350:J13539)</f>
        <v>#N/A</v>
      </c>
      <c r="W10351" s="31" t="e">
        <f>LOOKUP(C10351,CustomerDemographic!A10350:N13539,CustomerDemographic!K10350:K13539)</f>
        <v>#N/A</v>
      </c>
      <c r="X10351" s="31" t="e">
        <f>LOOKUP(C10351,CustomerDemographic!A10350:N13539,CustomerDemographic!L10350:L13539)</f>
        <v>#N/A</v>
      </c>
      <c r="Y10351" s="31" t="e">
        <f>LOOKUP(C10351,CustomerDemographic!A10350:N13539,CustomerDemographic!M10350:M13539)</f>
        <v>#N/A</v>
      </c>
      <c r="Z10351" s="31" t="e">
        <f>LOOKUP(C10351,CustomerDemographic!A10350:N13539,CustomerDemographic!N10350:N13539)</f>
        <v>#N/A</v>
      </c>
      <c r="AA10351" s="31" t="e">
        <f>LOOKUP(C10351,CustomerAddress!A10350:F14349,CustomerAddress!C10350:C14349)</f>
        <v>#N/A</v>
      </c>
      <c r="AB10351" s="31" t="e">
        <f>LOOKUP(C10351,CustomerAddress!A10350:F14349,CustomerAddress!D10350:D14349)</f>
        <v>#N/A</v>
      </c>
      <c r="AC10351" s="31" t="e">
        <f>LOOKUP(C10351,CustomerAddress!A10350:F14349,CustomerAddress!F10350:F14349)</f>
        <v>#N/A</v>
      </c>
      <c r="AD10351" s="31">
        <f t="shared" si="773"/>
        <v>143</v>
      </c>
    </row>
    <row r="10352" spans="1:30" s="31" customFormat="1" ht="15.75" hidden="1" customHeight="1" x14ac:dyDescent="0.15">
      <c r="A10352" s="31">
        <v>10633</v>
      </c>
      <c r="B10352" s="31">
        <v>63</v>
      </c>
      <c r="C10352" s="31">
        <v>478</v>
      </c>
      <c r="D10352" s="43">
        <v>42764</v>
      </c>
      <c r="E10352" s="43"/>
      <c r="F10352" s="31" t="b">
        <v>0</v>
      </c>
      <c r="G10352" s="33" t="s">
        <v>37</v>
      </c>
      <c r="H10352" s="36" t="s">
        <v>12747</v>
      </c>
      <c r="I10352" s="33" t="s">
        <v>38</v>
      </c>
      <c r="J10352" s="38" t="str">
        <f t="shared" si="771"/>
        <v>Medium</v>
      </c>
      <c r="K10352" s="38" t="s">
        <v>12986</v>
      </c>
      <c r="L10352" s="48">
        <v>1483.2</v>
      </c>
      <c r="M10352" s="34">
        <v>99.59</v>
      </c>
      <c r="N10352" s="40">
        <v>41047</v>
      </c>
      <c r="O10352" s="50">
        <f t="shared" si="772"/>
        <v>1383.6100000000001</v>
      </c>
      <c r="P10352" s="50" t="e">
        <f>LOOKUP(C10352,CustomerDemographic!A10351:N13540,CustomerDemographic!D10351:D13540)</f>
        <v>#N/A</v>
      </c>
      <c r="Q10352" s="31" t="e">
        <f>LOOKUP(C10352,CustomerDemographic!A10351:N13540,CustomerDemographic!E10351:E13540)</f>
        <v>#N/A</v>
      </c>
      <c r="R10352" s="68" t="e">
        <f>LOOKUP(C10352,CustomerDemographic!A10351:N13540,CustomerDemographic!F10351:F13540)</f>
        <v>#N/A</v>
      </c>
      <c r="S10352" s="46" t="e">
        <f>LOOKUP(C10352,CustomerDemographic!A10351:N13540,CustomerDemographic!G10351:G13540)</f>
        <v>#N/A</v>
      </c>
      <c r="T10352" s="46"/>
      <c r="U10352" s="31" t="e">
        <f>LOOKUP(C10352,CustomerDemographic!A10351:N13540,CustomerDemographic!I10351:I13540)</f>
        <v>#N/A</v>
      </c>
      <c r="V10352" s="38" t="e">
        <f>LOOKUP(C10352,CustomerDemographic!A10351:N13540,CustomerDemographic!J10351:J13540)</f>
        <v>#N/A</v>
      </c>
      <c r="W10352" s="31" t="e">
        <f>LOOKUP(C10352,CustomerDemographic!A10351:N13540,CustomerDemographic!K10351:K13540)</f>
        <v>#N/A</v>
      </c>
      <c r="X10352" s="31" t="e">
        <f>LOOKUP(C10352,CustomerDemographic!A10351:N13540,CustomerDemographic!L10351:L13540)</f>
        <v>#N/A</v>
      </c>
      <c r="Y10352" s="31" t="e">
        <f>LOOKUP(C10352,CustomerDemographic!A10351:N13540,CustomerDemographic!M10351:M13540)</f>
        <v>#N/A</v>
      </c>
      <c r="Z10352" s="31" t="e">
        <f>LOOKUP(C10352,CustomerDemographic!A10351:N13540,CustomerDemographic!N10351:N13540)</f>
        <v>#N/A</v>
      </c>
      <c r="AA10352" s="31" t="e">
        <f>LOOKUP(C10352,CustomerAddress!A10351:F14350,CustomerAddress!C10351:C14350)</f>
        <v>#N/A</v>
      </c>
      <c r="AB10352" s="31" t="e">
        <f>LOOKUP(C10352,CustomerAddress!A10351:F14350,CustomerAddress!D10351:D14350)</f>
        <v>#N/A</v>
      </c>
      <c r="AC10352" s="31" t="e">
        <f>LOOKUP(C10352,CustomerAddress!A10351:F14350,CustomerAddress!F10351:F14350)</f>
        <v>#N/A</v>
      </c>
      <c r="AD10352" s="31">
        <f t="shared" si="773"/>
        <v>335</v>
      </c>
    </row>
    <row r="10353" spans="1:30" s="31" customFormat="1" ht="15.75" hidden="1" customHeight="1" x14ac:dyDescent="0.15">
      <c r="A10353" s="31">
        <v>10634</v>
      </c>
      <c r="B10353" s="31">
        <v>72</v>
      </c>
      <c r="C10353" s="31">
        <v>2378</v>
      </c>
      <c r="D10353" s="43">
        <v>43089</v>
      </c>
      <c r="E10353" s="43"/>
      <c r="F10353" s="31" t="b">
        <v>1</v>
      </c>
      <c r="G10353" s="33" t="s">
        <v>37</v>
      </c>
      <c r="H10353" s="33" t="s">
        <v>41</v>
      </c>
      <c r="I10353" s="33" t="s">
        <v>38</v>
      </c>
      <c r="J10353" s="38" t="str">
        <f t="shared" si="771"/>
        <v>Medium</v>
      </c>
      <c r="K10353" s="38" t="s">
        <v>12986</v>
      </c>
      <c r="L10353" s="48">
        <v>360.4</v>
      </c>
      <c r="M10353" s="34">
        <v>270.3</v>
      </c>
      <c r="N10353" s="40">
        <v>42710</v>
      </c>
      <c r="O10353" s="50">
        <f t="shared" si="772"/>
        <v>90.099999999999966</v>
      </c>
      <c r="P10353" s="50" t="e">
        <f>LOOKUP(C10353,CustomerDemographic!A10352:N13541,CustomerDemographic!D10352:D13541)</f>
        <v>#N/A</v>
      </c>
      <c r="Q10353" s="31" t="e">
        <f>LOOKUP(C10353,CustomerDemographic!A10352:N13541,CustomerDemographic!E10352:E13541)</f>
        <v>#N/A</v>
      </c>
      <c r="R10353" s="68" t="e">
        <f>LOOKUP(C10353,CustomerDemographic!A10352:N13541,CustomerDemographic!F10352:F13541)</f>
        <v>#N/A</v>
      </c>
      <c r="S10353" s="46" t="e">
        <f>LOOKUP(C10353,CustomerDemographic!A10352:N13541,CustomerDemographic!G10352:G13541)</f>
        <v>#N/A</v>
      </c>
      <c r="T10353" s="46"/>
      <c r="U10353" s="31" t="e">
        <f>LOOKUP(C10353,CustomerDemographic!A10352:N13541,CustomerDemographic!I10352:I13541)</f>
        <v>#N/A</v>
      </c>
      <c r="V10353" s="38" t="e">
        <f>LOOKUP(C10353,CustomerDemographic!A10352:N13541,CustomerDemographic!J10352:J13541)</f>
        <v>#N/A</v>
      </c>
      <c r="W10353" s="31" t="e">
        <f>LOOKUP(C10353,CustomerDemographic!A10352:N13541,CustomerDemographic!K10352:K13541)</f>
        <v>#N/A</v>
      </c>
      <c r="X10353" s="31" t="e">
        <f>LOOKUP(C10353,CustomerDemographic!A10352:N13541,CustomerDemographic!L10352:L13541)</f>
        <v>#N/A</v>
      </c>
      <c r="Y10353" s="31" t="e">
        <f>LOOKUP(C10353,CustomerDemographic!A10352:N13541,CustomerDemographic!M10352:M13541)</f>
        <v>#N/A</v>
      </c>
      <c r="Z10353" s="31" t="e">
        <f>LOOKUP(C10353,CustomerDemographic!A10352:N13541,CustomerDemographic!N10352:N13541)</f>
        <v>#N/A</v>
      </c>
      <c r="AA10353" s="31" t="e">
        <f>LOOKUP(C10353,CustomerAddress!A10352:F14351,CustomerAddress!C10352:C14351)</f>
        <v>#N/A</v>
      </c>
      <c r="AB10353" s="31" t="e">
        <f>LOOKUP(C10353,CustomerAddress!A10352:F14351,CustomerAddress!D10352:D14351)</f>
        <v>#N/A</v>
      </c>
      <c r="AC10353" s="31" t="e">
        <f>LOOKUP(C10353,CustomerAddress!A10352:F14351,CustomerAddress!F10352:F14351)</f>
        <v>#N/A</v>
      </c>
      <c r="AD10353" s="31">
        <f t="shared" si="773"/>
        <v>10</v>
      </c>
    </row>
    <row r="10354" spans="1:30" s="31" customFormat="1" ht="15.75" hidden="1" customHeight="1" x14ac:dyDescent="0.15">
      <c r="A10354" s="31">
        <v>10635</v>
      </c>
      <c r="B10354" s="31">
        <v>34</v>
      </c>
      <c r="C10354" s="31">
        <v>2844</v>
      </c>
      <c r="D10354" s="43">
        <v>43076</v>
      </c>
      <c r="E10354" s="43"/>
      <c r="F10354" s="31" t="b">
        <v>0</v>
      </c>
      <c r="G10354" s="33" t="s">
        <v>37</v>
      </c>
      <c r="H10354" s="33" t="s">
        <v>41</v>
      </c>
      <c r="I10354" s="33" t="s">
        <v>43</v>
      </c>
      <c r="J10354" s="38" t="str">
        <f t="shared" si="771"/>
        <v>Medium</v>
      </c>
      <c r="K10354" s="38" t="s">
        <v>12986</v>
      </c>
      <c r="L10354" s="48">
        <v>774.53</v>
      </c>
      <c r="M10354" s="34">
        <v>464.72</v>
      </c>
      <c r="N10354" s="40">
        <v>37698</v>
      </c>
      <c r="O10354" s="50">
        <f t="shared" si="772"/>
        <v>309.80999999999995</v>
      </c>
      <c r="P10354" s="50" t="e">
        <f>LOOKUP(C10354,CustomerDemographic!A10353:N13542,CustomerDemographic!D10353:D13542)</f>
        <v>#N/A</v>
      </c>
      <c r="Q10354" s="31" t="e">
        <f>LOOKUP(C10354,CustomerDemographic!A10353:N13542,CustomerDemographic!E10353:E13542)</f>
        <v>#N/A</v>
      </c>
      <c r="R10354" s="68" t="e">
        <f>LOOKUP(C10354,CustomerDemographic!A10353:N13542,CustomerDemographic!F10353:F13542)</f>
        <v>#N/A</v>
      </c>
      <c r="S10354" s="46" t="e">
        <f>LOOKUP(C10354,CustomerDemographic!A10353:N13542,CustomerDemographic!G10353:G13542)</f>
        <v>#N/A</v>
      </c>
      <c r="T10354" s="46"/>
      <c r="U10354" s="31" t="e">
        <f>LOOKUP(C10354,CustomerDemographic!A10353:N13542,CustomerDemographic!I10353:I13542)</f>
        <v>#N/A</v>
      </c>
      <c r="V10354" s="38" t="e">
        <f>LOOKUP(C10354,CustomerDemographic!A10353:N13542,CustomerDemographic!J10353:J13542)</f>
        <v>#N/A</v>
      </c>
      <c r="W10354" s="31" t="e">
        <f>LOOKUP(C10354,CustomerDemographic!A10353:N13542,CustomerDemographic!K10353:K13542)</f>
        <v>#N/A</v>
      </c>
      <c r="X10354" s="31" t="e">
        <f>LOOKUP(C10354,CustomerDemographic!A10353:N13542,CustomerDemographic!L10353:L13542)</f>
        <v>#N/A</v>
      </c>
      <c r="Y10354" s="31" t="e">
        <f>LOOKUP(C10354,CustomerDemographic!A10353:N13542,CustomerDemographic!M10353:M13542)</f>
        <v>#N/A</v>
      </c>
      <c r="Z10354" s="31" t="e">
        <f>LOOKUP(C10354,CustomerDemographic!A10353:N13542,CustomerDemographic!N10353:N13542)</f>
        <v>#N/A</v>
      </c>
      <c r="AA10354" s="31" t="e">
        <f>LOOKUP(C10354,CustomerAddress!A10353:F14352,CustomerAddress!C10353:C14352)</f>
        <v>#N/A</v>
      </c>
      <c r="AB10354" s="31" t="e">
        <f>LOOKUP(C10354,CustomerAddress!A10353:F14352,CustomerAddress!D10353:D14352)</f>
        <v>#N/A</v>
      </c>
      <c r="AC10354" s="31" t="e">
        <f>LOOKUP(C10354,CustomerAddress!A10353:F14352,CustomerAddress!F10353:F14352)</f>
        <v>#N/A</v>
      </c>
      <c r="AD10354" s="31">
        <f t="shared" si="773"/>
        <v>23</v>
      </c>
    </row>
    <row r="10355" spans="1:30" s="31" customFormat="1" ht="15.75" hidden="1" customHeight="1" x14ac:dyDescent="0.15">
      <c r="A10355" s="31">
        <v>10636</v>
      </c>
      <c r="B10355" s="31">
        <v>74</v>
      </c>
      <c r="C10355" s="31">
        <v>2067</v>
      </c>
      <c r="D10355" s="43">
        <v>42912</v>
      </c>
      <c r="E10355" s="43"/>
      <c r="F10355" s="31" t="b">
        <v>1</v>
      </c>
      <c r="G10355" s="33" t="s">
        <v>37</v>
      </c>
      <c r="H10355" s="33" t="s">
        <v>44</v>
      </c>
      <c r="I10355" s="33" t="s">
        <v>38</v>
      </c>
      <c r="J10355" s="38" t="str">
        <f t="shared" si="771"/>
        <v>Large</v>
      </c>
      <c r="K10355" s="38" t="s">
        <v>12987</v>
      </c>
      <c r="L10355" s="48">
        <v>1228.07</v>
      </c>
      <c r="M10355" s="34">
        <v>400.91</v>
      </c>
      <c r="N10355" s="40">
        <v>36668</v>
      </c>
      <c r="O10355" s="50">
        <f t="shared" si="772"/>
        <v>827.15999999999985</v>
      </c>
      <c r="P10355" s="50" t="e">
        <f>LOOKUP(C10355,CustomerDemographic!A10354:N13543,CustomerDemographic!D10354:D13543)</f>
        <v>#N/A</v>
      </c>
      <c r="Q10355" s="31" t="e">
        <f>LOOKUP(C10355,CustomerDemographic!A10354:N13543,CustomerDemographic!E10354:E13543)</f>
        <v>#N/A</v>
      </c>
      <c r="R10355" s="68" t="e">
        <f>LOOKUP(C10355,CustomerDemographic!A10354:N13543,CustomerDemographic!F10354:F13543)</f>
        <v>#N/A</v>
      </c>
      <c r="S10355" s="46" t="e">
        <f>LOOKUP(C10355,CustomerDemographic!A10354:N13543,CustomerDemographic!G10354:G13543)</f>
        <v>#N/A</v>
      </c>
      <c r="T10355" s="46"/>
      <c r="U10355" s="31" t="e">
        <f>LOOKUP(C10355,CustomerDemographic!A10354:N13543,CustomerDemographic!I10354:I13543)</f>
        <v>#N/A</v>
      </c>
      <c r="V10355" s="38" t="e">
        <f>LOOKUP(C10355,CustomerDemographic!A10354:N13543,CustomerDemographic!J10354:J13543)</f>
        <v>#N/A</v>
      </c>
      <c r="W10355" s="31" t="e">
        <f>LOOKUP(C10355,CustomerDemographic!A10354:N13543,CustomerDemographic!K10354:K13543)</f>
        <v>#N/A</v>
      </c>
      <c r="X10355" s="31" t="e">
        <f>LOOKUP(C10355,CustomerDemographic!A10354:N13543,CustomerDemographic!L10354:L13543)</f>
        <v>#N/A</v>
      </c>
      <c r="Y10355" s="31" t="e">
        <f>LOOKUP(C10355,CustomerDemographic!A10354:N13543,CustomerDemographic!M10354:M13543)</f>
        <v>#N/A</v>
      </c>
      <c r="Z10355" s="31" t="e">
        <f>LOOKUP(C10355,CustomerDemographic!A10354:N13543,CustomerDemographic!N10354:N13543)</f>
        <v>#N/A</v>
      </c>
      <c r="AA10355" s="31" t="e">
        <f>LOOKUP(C10355,CustomerAddress!A10354:F14353,CustomerAddress!C10354:C14353)</f>
        <v>#N/A</v>
      </c>
      <c r="AB10355" s="31" t="e">
        <f>LOOKUP(C10355,CustomerAddress!A10354:F14353,CustomerAddress!D10354:D14353)</f>
        <v>#N/A</v>
      </c>
      <c r="AC10355" s="31" t="e">
        <f>LOOKUP(C10355,CustomerAddress!A10354:F14353,CustomerAddress!F10354:F14353)</f>
        <v>#N/A</v>
      </c>
      <c r="AD10355" s="31">
        <f t="shared" si="773"/>
        <v>187</v>
      </c>
    </row>
    <row r="10356" spans="1:30" s="31" customFormat="1" ht="15.75" hidden="1" customHeight="1" x14ac:dyDescent="0.15">
      <c r="A10356" s="31">
        <v>10637</v>
      </c>
      <c r="B10356" s="31">
        <v>0</v>
      </c>
      <c r="C10356" s="31">
        <v>3035</v>
      </c>
      <c r="D10356" s="43">
        <v>42859</v>
      </c>
      <c r="E10356" s="43"/>
      <c r="F10356" s="31" t="b">
        <v>1</v>
      </c>
      <c r="G10356" s="33" t="s">
        <v>37</v>
      </c>
      <c r="H10356" s="33" t="s">
        <v>39</v>
      </c>
      <c r="I10356" s="33" t="s">
        <v>43</v>
      </c>
      <c r="J10356" s="38" t="str">
        <f t="shared" si="771"/>
        <v>Medium</v>
      </c>
      <c r="K10356" s="38" t="s">
        <v>12986</v>
      </c>
      <c r="L10356" s="48">
        <v>290.62</v>
      </c>
      <c r="M10356" s="34">
        <v>215.14</v>
      </c>
      <c r="N10356" s="40">
        <v>38339</v>
      </c>
      <c r="O10356" s="50">
        <f t="shared" si="772"/>
        <v>75.480000000000018</v>
      </c>
      <c r="P10356" s="50" t="e">
        <f>LOOKUP(C10356,CustomerDemographic!A10355:N13544,CustomerDemographic!D10355:D13544)</f>
        <v>#N/A</v>
      </c>
      <c r="Q10356" s="31" t="e">
        <f>LOOKUP(C10356,CustomerDemographic!A10355:N13544,CustomerDemographic!E10355:E13544)</f>
        <v>#N/A</v>
      </c>
      <c r="R10356" s="68" t="e">
        <f>LOOKUP(C10356,CustomerDemographic!A10355:N13544,CustomerDemographic!F10355:F13544)</f>
        <v>#N/A</v>
      </c>
      <c r="S10356" s="46" t="e">
        <f>LOOKUP(C10356,CustomerDemographic!A10355:N13544,CustomerDemographic!G10355:G13544)</f>
        <v>#N/A</v>
      </c>
      <c r="T10356" s="46"/>
      <c r="U10356" s="31" t="e">
        <f>LOOKUP(C10356,CustomerDemographic!A10355:N13544,CustomerDemographic!I10355:I13544)</f>
        <v>#N/A</v>
      </c>
      <c r="V10356" s="38" t="e">
        <f>LOOKUP(C10356,CustomerDemographic!A10355:N13544,CustomerDemographic!J10355:J13544)</f>
        <v>#N/A</v>
      </c>
      <c r="W10356" s="31" t="e">
        <f>LOOKUP(C10356,CustomerDemographic!A10355:N13544,CustomerDemographic!K10355:K13544)</f>
        <v>#N/A</v>
      </c>
      <c r="X10356" s="31" t="e">
        <f>LOOKUP(C10356,CustomerDemographic!A10355:N13544,CustomerDemographic!L10355:L13544)</f>
        <v>#N/A</v>
      </c>
      <c r="Y10356" s="31" t="e">
        <f>LOOKUP(C10356,CustomerDemographic!A10355:N13544,CustomerDemographic!M10355:M13544)</f>
        <v>#N/A</v>
      </c>
      <c r="Z10356" s="31" t="e">
        <f>LOOKUP(C10356,CustomerDemographic!A10355:N13544,CustomerDemographic!N10355:N13544)</f>
        <v>#N/A</v>
      </c>
      <c r="AA10356" s="31" t="e">
        <f>LOOKUP(C10356,CustomerAddress!A10355:F14354,CustomerAddress!C10355:C14354)</f>
        <v>#N/A</v>
      </c>
      <c r="AB10356" s="31" t="e">
        <f>LOOKUP(C10356,CustomerAddress!A10355:F14354,CustomerAddress!D10355:D14354)</f>
        <v>#N/A</v>
      </c>
      <c r="AC10356" s="31" t="e">
        <f>LOOKUP(C10356,CustomerAddress!A10355:F14354,CustomerAddress!F10355:F14354)</f>
        <v>#N/A</v>
      </c>
      <c r="AD10356" s="31">
        <f t="shared" si="773"/>
        <v>240</v>
      </c>
    </row>
    <row r="10357" spans="1:30" s="31" customFormat="1" ht="15.75" hidden="1" customHeight="1" x14ac:dyDescent="0.15">
      <c r="A10357" s="31">
        <v>10638</v>
      </c>
      <c r="B10357" s="31">
        <v>73</v>
      </c>
      <c r="C10357" s="31">
        <v>3389</v>
      </c>
      <c r="D10357" s="43">
        <v>42815</v>
      </c>
      <c r="E10357" s="43"/>
      <c r="F10357" s="31" t="b">
        <v>0</v>
      </c>
      <c r="G10357" s="33" t="s">
        <v>37</v>
      </c>
      <c r="H10357" s="36" t="s">
        <v>12747</v>
      </c>
      <c r="I10357" s="33" t="s">
        <v>38</v>
      </c>
      <c r="J10357" s="38" t="str">
        <f t="shared" si="771"/>
        <v>Medium</v>
      </c>
      <c r="K10357" s="38" t="s">
        <v>12986</v>
      </c>
      <c r="L10357" s="48">
        <v>1945.43</v>
      </c>
      <c r="M10357" s="34">
        <v>333.18</v>
      </c>
      <c r="N10357" s="40">
        <v>37499</v>
      </c>
      <c r="O10357" s="50">
        <f t="shared" si="772"/>
        <v>1612.25</v>
      </c>
      <c r="P10357" s="50" t="e">
        <f>LOOKUP(C10357,CustomerDemographic!A10356:N13545,CustomerDemographic!D10356:D13545)</f>
        <v>#N/A</v>
      </c>
      <c r="Q10357" s="31" t="e">
        <f>LOOKUP(C10357,CustomerDemographic!A10356:N13545,CustomerDemographic!E10356:E13545)</f>
        <v>#N/A</v>
      </c>
      <c r="R10357" s="68" t="e">
        <f>LOOKUP(C10357,CustomerDemographic!A10356:N13545,CustomerDemographic!F10356:F13545)</f>
        <v>#N/A</v>
      </c>
      <c r="S10357" s="46" t="e">
        <f>LOOKUP(C10357,CustomerDemographic!A10356:N13545,CustomerDemographic!G10356:G13545)</f>
        <v>#N/A</v>
      </c>
      <c r="T10357" s="46"/>
      <c r="U10357" s="31" t="e">
        <f>LOOKUP(C10357,CustomerDemographic!A10356:N13545,CustomerDemographic!I10356:I13545)</f>
        <v>#N/A</v>
      </c>
      <c r="V10357" s="38" t="e">
        <f>LOOKUP(C10357,CustomerDemographic!A10356:N13545,CustomerDemographic!J10356:J13545)</f>
        <v>#N/A</v>
      </c>
      <c r="W10357" s="31" t="e">
        <f>LOOKUP(C10357,CustomerDemographic!A10356:N13545,CustomerDemographic!K10356:K13545)</f>
        <v>#N/A</v>
      </c>
      <c r="X10357" s="31" t="e">
        <f>LOOKUP(C10357,CustomerDemographic!A10356:N13545,CustomerDemographic!L10356:L13545)</f>
        <v>#N/A</v>
      </c>
      <c r="Y10357" s="31" t="e">
        <f>LOOKUP(C10357,CustomerDemographic!A10356:N13545,CustomerDemographic!M10356:M13545)</f>
        <v>#N/A</v>
      </c>
      <c r="Z10357" s="31" t="e">
        <f>LOOKUP(C10357,CustomerDemographic!A10356:N13545,CustomerDemographic!N10356:N13545)</f>
        <v>#N/A</v>
      </c>
      <c r="AA10357" s="31" t="e">
        <f>LOOKUP(C10357,CustomerAddress!A10356:F14355,CustomerAddress!C10356:C14355)</f>
        <v>#N/A</v>
      </c>
      <c r="AB10357" s="31" t="e">
        <f>LOOKUP(C10357,CustomerAddress!A10356:F14355,CustomerAddress!D10356:D14355)</f>
        <v>#N/A</v>
      </c>
      <c r="AC10357" s="31" t="e">
        <f>LOOKUP(C10357,CustomerAddress!A10356:F14355,CustomerAddress!F10356:F14355)</f>
        <v>#N/A</v>
      </c>
      <c r="AD10357" s="31">
        <f t="shared" si="773"/>
        <v>284</v>
      </c>
    </row>
    <row r="10358" spans="1:30" s="31" customFormat="1" ht="15.75" hidden="1" customHeight="1" x14ac:dyDescent="0.15">
      <c r="A10358" s="31">
        <v>10639</v>
      </c>
      <c r="B10358" s="31">
        <v>22</v>
      </c>
      <c r="C10358" s="31">
        <v>2249</v>
      </c>
      <c r="D10358" s="43">
        <v>42984</v>
      </c>
      <c r="E10358" s="43"/>
      <c r="F10358" s="31" t="b">
        <v>1</v>
      </c>
      <c r="G10358" s="33" t="s">
        <v>37</v>
      </c>
      <c r="H10358" s="33" t="s">
        <v>44</v>
      </c>
      <c r="I10358" s="33" t="s">
        <v>38</v>
      </c>
      <c r="J10358" s="38" t="str">
        <f t="shared" si="771"/>
        <v>Medium</v>
      </c>
      <c r="K10358" s="38" t="s">
        <v>12986</v>
      </c>
      <c r="L10358" s="48">
        <v>60.34</v>
      </c>
      <c r="M10358" s="34">
        <v>45.26</v>
      </c>
      <c r="N10358" s="40">
        <v>34165</v>
      </c>
      <c r="O10358" s="50">
        <f t="shared" si="772"/>
        <v>15.080000000000005</v>
      </c>
      <c r="P10358" s="50" t="e">
        <f>LOOKUP(C10358,CustomerDemographic!A10357:N13546,CustomerDemographic!D10357:D13546)</f>
        <v>#N/A</v>
      </c>
      <c r="Q10358" s="31" t="e">
        <f>LOOKUP(C10358,CustomerDemographic!A10357:N13546,CustomerDemographic!E10357:E13546)</f>
        <v>#N/A</v>
      </c>
      <c r="R10358" s="68" t="e">
        <f>LOOKUP(C10358,CustomerDemographic!A10357:N13546,CustomerDemographic!F10357:F13546)</f>
        <v>#N/A</v>
      </c>
      <c r="S10358" s="46" t="e">
        <f>LOOKUP(C10358,CustomerDemographic!A10357:N13546,CustomerDemographic!G10357:G13546)</f>
        <v>#N/A</v>
      </c>
      <c r="T10358" s="46"/>
      <c r="U10358" s="31" t="e">
        <f>LOOKUP(C10358,CustomerDemographic!A10357:N13546,CustomerDemographic!I10357:I13546)</f>
        <v>#N/A</v>
      </c>
      <c r="V10358" s="38" t="e">
        <f>LOOKUP(C10358,CustomerDemographic!A10357:N13546,CustomerDemographic!J10357:J13546)</f>
        <v>#N/A</v>
      </c>
      <c r="W10358" s="31" t="e">
        <f>LOOKUP(C10358,CustomerDemographic!A10357:N13546,CustomerDemographic!K10357:K13546)</f>
        <v>#N/A</v>
      </c>
      <c r="X10358" s="31" t="e">
        <f>LOOKUP(C10358,CustomerDemographic!A10357:N13546,CustomerDemographic!L10357:L13546)</f>
        <v>#N/A</v>
      </c>
      <c r="Y10358" s="31" t="e">
        <f>LOOKUP(C10358,CustomerDemographic!A10357:N13546,CustomerDemographic!M10357:M13546)</f>
        <v>#N/A</v>
      </c>
      <c r="Z10358" s="31" t="e">
        <f>LOOKUP(C10358,CustomerDemographic!A10357:N13546,CustomerDemographic!N10357:N13546)</f>
        <v>#N/A</v>
      </c>
      <c r="AA10358" s="31" t="e">
        <f>LOOKUP(C10358,CustomerAddress!A10357:F14356,CustomerAddress!C10357:C14356)</f>
        <v>#N/A</v>
      </c>
      <c r="AB10358" s="31" t="e">
        <f>LOOKUP(C10358,CustomerAddress!A10357:F14356,CustomerAddress!D10357:D14356)</f>
        <v>#N/A</v>
      </c>
      <c r="AC10358" s="31" t="e">
        <f>LOOKUP(C10358,CustomerAddress!A10357:F14356,CustomerAddress!F10357:F14356)</f>
        <v>#N/A</v>
      </c>
      <c r="AD10358" s="31">
        <f t="shared" si="773"/>
        <v>115</v>
      </c>
    </row>
    <row r="10359" spans="1:30" s="31" customFormat="1" ht="15.75" hidden="1" customHeight="1" x14ac:dyDescent="0.15">
      <c r="A10359" s="31">
        <v>10640</v>
      </c>
      <c r="B10359" s="31">
        <v>0</v>
      </c>
      <c r="C10359" s="31">
        <v>2325</v>
      </c>
      <c r="D10359" s="43">
        <v>42966</v>
      </c>
      <c r="E10359" s="43"/>
      <c r="F10359" s="31" t="b">
        <v>1</v>
      </c>
      <c r="G10359" s="33" t="s">
        <v>37</v>
      </c>
      <c r="H10359" s="36" t="s">
        <v>12747</v>
      </c>
      <c r="I10359" s="33" t="s">
        <v>38</v>
      </c>
      <c r="J10359" s="38" t="str">
        <f t="shared" si="771"/>
        <v>Medium</v>
      </c>
      <c r="K10359" s="38" t="s">
        <v>12986</v>
      </c>
      <c r="L10359" s="48">
        <v>100.35</v>
      </c>
      <c r="M10359" s="34">
        <v>75.260000000000005</v>
      </c>
      <c r="N10359" s="40">
        <v>37539</v>
      </c>
      <c r="O10359" s="50">
        <f t="shared" si="772"/>
        <v>25.089999999999989</v>
      </c>
      <c r="P10359" s="50" t="e">
        <f>LOOKUP(C10359,CustomerDemographic!A10358:N13547,CustomerDemographic!D10358:D13547)</f>
        <v>#N/A</v>
      </c>
      <c r="Q10359" s="31" t="e">
        <f>LOOKUP(C10359,CustomerDemographic!A10358:N13547,CustomerDemographic!E10358:E13547)</f>
        <v>#N/A</v>
      </c>
      <c r="R10359" s="68" t="e">
        <f>LOOKUP(C10359,CustomerDemographic!A10358:N13547,CustomerDemographic!F10358:F13547)</f>
        <v>#N/A</v>
      </c>
      <c r="S10359" s="46" t="e">
        <f>LOOKUP(C10359,CustomerDemographic!A10358:N13547,CustomerDemographic!G10358:G13547)</f>
        <v>#N/A</v>
      </c>
      <c r="T10359" s="46"/>
      <c r="U10359" s="31" t="e">
        <f>LOOKUP(C10359,CustomerDemographic!A10358:N13547,CustomerDemographic!I10358:I13547)</f>
        <v>#N/A</v>
      </c>
      <c r="V10359" s="38" t="e">
        <f>LOOKUP(C10359,CustomerDemographic!A10358:N13547,CustomerDemographic!J10358:J13547)</f>
        <v>#N/A</v>
      </c>
      <c r="W10359" s="31" t="e">
        <f>LOOKUP(C10359,CustomerDemographic!A10358:N13547,CustomerDemographic!K10358:K13547)</f>
        <v>#N/A</v>
      </c>
      <c r="X10359" s="31" t="e">
        <f>LOOKUP(C10359,CustomerDemographic!A10358:N13547,CustomerDemographic!L10358:L13547)</f>
        <v>#N/A</v>
      </c>
      <c r="Y10359" s="31" t="e">
        <f>LOOKUP(C10359,CustomerDemographic!A10358:N13547,CustomerDemographic!M10358:M13547)</f>
        <v>#N/A</v>
      </c>
      <c r="Z10359" s="31" t="e">
        <f>LOOKUP(C10359,CustomerDemographic!A10358:N13547,CustomerDemographic!N10358:N13547)</f>
        <v>#N/A</v>
      </c>
      <c r="AA10359" s="31" t="e">
        <f>LOOKUP(C10359,CustomerAddress!A10358:F14357,CustomerAddress!C10358:C14357)</f>
        <v>#N/A</v>
      </c>
      <c r="AB10359" s="31" t="e">
        <f>LOOKUP(C10359,CustomerAddress!A10358:F14357,CustomerAddress!D10358:D14357)</f>
        <v>#N/A</v>
      </c>
      <c r="AC10359" s="31" t="e">
        <f>LOOKUP(C10359,CustomerAddress!A10358:F14357,CustomerAddress!F10358:F14357)</f>
        <v>#N/A</v>
      </c>
      <c r="AD10359" s="31">
        <f t="shared" si="773"/>
        <v>133</v>
      </c>
    </row>
    <row r="10360" spans="1:30" s="31" customFormat="1" ht="15.75" hidden="1" customHeight="1" x14ac:dyDescent="0.15">
      <c r="A10360" s="31">
        <v>10641</v>
      </c>
      <c r="B10360" s="31">
        <v>14</v>
      </c>
      <c r="C10360" s="31">
        <v>2443</v>
      </c>
      <c r="D10360" s="43">
        <v>42775</v>
      </c>
      <c r="E10360" s="43"/>
      <c r="F10360" s="31" t="b">
        <v>0</v>
      </c>
      <c r="G10360" s="33" t="s">
        <v>37</v>
      </c>
      <c r="H10360" s="36" t="s">
        <v>12747</v>
      </c>
      <c r="I10360" s="33" t="s">
        <v>38</v>
      </c>
      <c r="J10360" s="38" t="str">
        <f t="shared" si="771"/>
        <v>Medium</v>
      </c>
      <c r="K10360" s="38" t="s">
        <v>12986</v>
      </c>
      <c r="L10360" s="48">
        <v>1842.92</v>
      </c>
      <c r="M10360" s="34">
        <v>1105.75</v>
      </c>
      <c r="N10360" s="40">
        <v>34996</v>
      </c>
      <c r="O10360" s="50">
        <f t="shared" si="772"/>
        <v>737.17000000000007</v>
      </c>
      <c r="P10360" s="50" t="e">
        <f>LOOKUP(C10360,CustomerDemographic!A10359:N13548,CustomerDemographic!D10359:D13548)</f>
        <v>#N/A</v>
      </c>
      <c r="Q10360" s="31" t="e">
        <f>LOOKUP(C10360,CustomerDemographic!A10359:N13548,CustomerDemographic!E10359:E13548)</f>
        <v>#N/A</v>
      </c>
      <c r="R10360" s="68" t="e">
        <f>LOOKUP(C10360,CustomerDemographic!A10359:N13548,CustomerDemographic!F10359:F13548)</f>
        <v>#N/A</v>
      </c>
      <c r="S10360" s="46" t="e">
        <f>LOOKUP(C10360,CustomerDemographic!A10359:N13548,CustomerDemographic!G10359:G13548)</f>
        <v>#N/A</v>
      </c>
      <c r="T10360" s="46"/>
      <c r="U10360" s="31" t="e">
        <f>LOOKUP(C10360,CustomerDemographic!A10359:N13548,CustomerDemographic!I10359:I13548)</f>
        <v>#N/A</v>
      </c>
      <c r="V10360" s="38" t="e">
        <f>LOOKUP(C10360,CustomerDemographic!A10359:N13548,CustomerDemographic!J10359:J13548)</f>
        <v>#N/A</v>
      </c>
      <c r="W10360" s="31" t="e">
        <f>LOOKUP(C10360,CustomerDemographic!A10359:N13548,CustomerDemographic!K10359:K13548)</f>
        <v>#N/A</v>
      </c>
      <c r="X10360" s="31" t="e">
        <f>LOOKUP(C10360,CustomerDemographic!A10359:N13548,CustomerDemographic!L10359:L13548)</f>
        <v>#N/A</v>
      </c>
      <c r="Y10360" s="31" t="e">
        <f>LOOKUP(C10360,CustomerDemographic!A10359:N13548,CustomerDemographic!M10359:M13548)</f>
        <v>#N/A</v>
      </c>
      <c r="Z10360" s="31" t="e">
        <f>LOOKUP(C10360,CustomerDemographic!A10359:N13548,CustomerDemographic!N10359:N13548)</f>
        <v>#N/A</v>
      </c>
      <c r="AA10360" s="31" t="e">
        <f>LOOKUP(C10360,CustomerAddress!A10359:F14358,CustomerAddress!C10359:C14358)</f>
        <v>#N/A</v>
      </c>
      <c r="AB10360" s="31" t="e">
        <f>LOOKUP(C10360,CustomerAddress!A10359:F14358,CustomerAddress!D10359:D14358)</f>
        <v>#N/A</v>
      </c>
      <c r="AC10360" s="31" t="e">
        <f>LOOKUP(C10360,CustomerAddress!A10359:F14358,CustomerAddress!F10359:F14358)</f>
        <v>#N/A</v>
      </c>
      <c r="AD10360" s="31">
        <f t="shared" si="773"/>
        <v>324</v>
      </c>
    </row>
    <row r="10361" spans="1:30" s="31" customFormat="1" ht="15.75" hidden="1" customHeight="1" x14ac:dyDescent="0.15">
      <c r="A10361" s="31">
        <v>10642</v>
      </c>
      <c r="B10361" s="31">
        <v>0</v>
      </c>
      <c r="C10361" s="31">
        <v>3139</v>
      </c>
      <c r="D10361" s="43">
        <v>42873</v>
      </c>
      <c r="E10361" s="43"/>
      <c r="F10361" s="31" t="b">
        <v>0</v>
      </c>
      <c r="G10361" s="33" t="s">
        <v>37</v>
      </c>
      <c r="H10361" s="36" t="s">
        <v>12747</v>
      </c>
      <c r="I10361" s="33" t="s">
        <v>38</v>
      </c>
      <c r="J10361" s="38" t="str">
        <f t="shared" si="771"/>
        <v>Large</v>
      </c>
      <c r="K10361" s="38" t="s">
        <v>12987</v>
      </c>
      <c r="L10361" s="48">
        <v>100.35</v>
      </c>
      <c r="M10361" s="34">
        <v>75.260000000000005</v>
      </c>
      <c r="N10361" s="40">
        <v>42458</v>
      </c>
      <c r="O10361" s="50">
        <f t="shared" si="772"/>
        <v>25.089999999999989</v>
      </c>
      <c r="P10361" s="50" t="e">
        <f>LOOKUP(C10361,CustomerDemographic!A10360:N13549,CustomerDemographic!D10360:D13549)</f>
        <v>#N/A</v>
      </c>
      <c r="Q10361" s="31" t="e">
        <f>LOOKUP(C10361,CustomerDemographic!A10360:N13549,CustomerDemographic!E10360:E13549)</f>
        <v>#N/A</v>
      </c>
      <c r="R10361" s="68" t="e">
        <f>LOOKUP(C10361,CustomerDemographic!A10360:N13549,CustomerDemographic!F10360:F13549)</f>
        <v>#N/A</v>
      </c>
      <c r="S10361" s="46" t="e">
        <f>LOOKUP(C10361,CustomerDemographic!A10360:N13549,CustomerDemographic!G10360:G13549)</f>
        <v>#N/A</v>
      </c>
      <c r="T10361" s="46"/>
      <c r="U10361" s="31" t="e">
        <f>LOOKUP(C10361,CustomerDemographic!A10360:N13549,CustomerDemographic!I10360:I13549)</f>
        <v>#N/A</v>
      </c>
      <c r="V10361" s="38" t="e">
        <f>LOOKUP(C10361,CustomerDemographic!A10360:N13549,CustomerDemographic!J10360:J13549)</f>
        <v>#N/A</v>
      </c>
      <c r="W10361" s="31" t="e">
        <f>LOOKUP(C10361,CustomerDemographic!A10360:N13549,CustomerDemographic!K10360:K13549)</f>
        <v>#N/A</v>
      </c>
      <c r="X10361" s="31" t="e">
        <f>LOOKUP(C10361,CustomerDemographic!A10360:N13549,CustomerDemographic!L10360:L13549)</f>
        <v>#N/A</v>
      </c>
      <c r="Y10361" s="31" t="e">
        <f>LOOKUP(C10361,CustomerDemographic!A10360:N13549,CustomerDemographic!M10360:M13549)</f>
        <v>#N/A</v>
      </c>
      <c r="Z10361" s="31" t="e">
        <f>LOOKUP(C10361,CustomerDemographic!A10360:N13549,CustomerDemographic!N10360:N13549)</f>
        <v>#N/A</v>
      </c>
      <c r="AA10361" s="31" t="e">
        <f>LOOKUP(C10361,CustomerAddress!A10360:F14359,CustomerAddress!C10360:C14359)</f>
        <v>#N/A</v>
      </c>
      <c r="AB10361" s="31" t="e">
        <f>LOOKUP(C10361,CustomerAddress!A10360:F14359,CustomerAddress!D10360:D14359)</f>
        <v>#N/A</v>
      </c>
      <c r="AC10361" s="31" t="e">
        <f>LOOKUP(C10361,CustomerAddress!A10360:F14359,CustomerAddress!F10360:F14359)</f>
        <v>#N/A</v>
      </c>
      <c r="AD10361" s="31">
        <f t="shared" si="773"/>
        <v>226</v>
      </c>
    </row>
    <row r="10362" spans="1:30" s="31" customFormat="1" ht="15.75" hidden="1" customHeight="1" x14ac:dyDescent="0.15">
      <c r="A10362" s="31">
        <v>10643</v>
      </c>
      <c r="B10362" s="31">
        <v>5</v>
      </c>
      <c r="C10362" s="31">
        <v>2583</v>
      </c>
      <c r="D10362" s="43">
        <v>42769</v>
      </c>
      <c r="E10362" s="43"/>
      <c r="F10362" s="31" t="b">
        <v>0</v>
      </c>
      <c r="G10362" s="33" t="s">
        <v>37</v>
      </c>
      <c r="H10362" s="33" t="s">
        <v>39</v>
      </c>
      <c r="I10362" s="33" t="s">
        <v>45</v>
      </c>
      <c r="J10362" s="38" t="str">
        <f t="shared" si="771"/>
        <v>Medium</v>
      </c>
      <c r="K10362" s="38" t="s">
        <v>12986</v>
      </c>
      <c r="L10362" s="48">
        <v>574.64</v>
      </c>
      <c r="M10362" s="34">
        <v>459.71</v>
      </c>
      <c r="N10362" s="40">
        <v>40784</v>
      </c>
      <c r="O10362" s="50">
        <f t="shared" si="772"/>
        <v>114.93</v>
      </c>
      <c r="P10362" s="50" t="e">
        <f>LOOKUP(C10362,CustomerDemographic!A10361:N13550,CustomerDemographic!D10361:D13550)</f>
        <v>#N/A</v>
      </c>
      <c r="Q10362" s="31" t="e">
        <f>LOOKUP(C10362,CustomerDemographic!A10361:N13550,CustomerDemographic!E10361:E13550)</f>
        <v>#N/A</v>
      </c>
      <c r="R10362" s="68" t="e">
        <f>LOOKUP(C10362,CustomerDemographic!A10361:N13550,CustomerDemographic!F10361:F13550)</f>
        <v>#N/A</v>
      </c>
      <c r="S10362" s="46" t="e">
        <f>LOOKUP(C10362,CustomerDemographic!A10361:N13550,CustomerDemographic!G10361:G13550)</f>
        <v>#N/A</v>
      </c>
      <c r="T10362" s="46"/>
      <c r="U10362" s="31" t="e">
        <f>LOOKUP(C10362,CustomerDemographic!A10361:N13550,CustomerDemographic!I10361:I13550)</f>
        <v>#N/A</v>
      </c>
      <c r="V10362" s="38" t="e">
        <f>LOOKUP(C10362,CustomerDemographic!A10361:N13550,CustomerDemographic!J10361:J13550)</f>
        <v>#N/A</v>
      </c>
      <c r="W10362" s="31" t="e">
        <f>LOOKUP(C10362,CustomerDemographic!A10361:N13550,CustomerDemographic!K10361:K13550)</f>
        <v>#N/A</v>
      </c>
      <c r="X10362" s="31" t="e">
        <f>LOOKUP(C10362,CustomerDemographic!A10361:N13550,CustomerDemographic!L10361:L13550)</f>
        <v>#N/A</v>
      </c>
      <c r="Y10362" s="31" t="e">
        <f>LOOKUP(C10362,CustomerDemographic!A10361:N13550,CustomerDemographic!M10361:M13550)</f>
        <v>#N/A</v>
      </c>
      <c r="Z10362" s="31" t="e">
        <f>LOOKUP(C10362,CustomerDemographic!A10361:N13550,CustomerDemographic!N10361:N13550)</f>
        <v>#N/A</v>
      </c>
      <c r="AA10362" s="31" t="e">
        <f>LOOKUP(C10362,CustomerAddress!A10361:F14360,CustomerAddress!C10361:C14360)</f>
        <v>#N/A</v>
      </c>
      <c r="AB10362" s="31" t="e">
        <f>LOOKUP(C10362,CustomerAddress!A10361:F14360,CustomerAddress!D10361:D14360)</f>
        <v>#N/A</v>
      </c>
      <c r="AC10362" s="31" t="e">
        <f>LOOKUP(C10362,CustomerAddress!A10361:F14360,CustomerAddress!F10361:F14360)</f>
        <v>#N/A</v>
      </c>
      <c r="AD10362" s="31">
        <f t="shared" si="773"/>
        <v>330</v>
      </c>
    </row>
    <row r="10363" spans="1:30" s="31" customFormat="1" ht="15.75" hidden="1" customHeight="1" x14ac:dyDescent="0.15">
      <c r="A10363" s="31">
        <v>10644</v>
      </c>
      <c r="B10363" s="31">
        <v>8</v>
      </c>
      <c r="C10363" s="31">
        <v>276</v>
      </c>
      <c r="D10363" s="43">
        <v>42750</v>
      </c>
      <c r="E10363" s="43"/>
      <c r="F10363" s="31" t="b">
        <v>0</v>
      </c>
      <c r="G10363" s="33" t="s">
        <v>37</v>
      </c>
      <c r="H10363" s="36" t="s">
        <v>12747</v>
      </c>
      <c r="I10363" s="33" t="s">
        <v>43</v>
      </c>
      <c r="J10363" s="38" t="str">
        <f t="shared" si="771"/>
        <v>Medium</v>
      </c>
      <c r="K10363" s="38" t="s">
        <v>12986</v>
      </c>
      <c r="L10363" s="48">
        <v>1703.52</v>
      </c>
      <c r="M10363" s="34">
        <v>1516.13</v>
      </c>
      <c r="N10363" s="40">
        <v>40649</v>
      </c>
      <c r="O10363" s="50">
        <f t="shared" si="772"/>
        <v>187.38999999999987</v>
      </c>
      <c r="P10363" s="50" t="e">
        <f>LOOKUP(C10363,CustomerDemographic!A10362:N13551,CustomerDemographic!D10362:D13551)</f>
        <v>#N/A</v>
      </c>
      <c r="Q10363" s="31" t="e">
        <f>LOOKUP(C10363,CustomerDemographic!A10362:N13551,CustomerDemographic!E10362:E13551)</f>
        <v>#N/A</v>
      </c>
      <c r="R10363" s="68" t="e">
        <f>LOOKUP(C10363,CustomerDemographic!A10362:N13551,CustomerDemographic!F10362:F13551)</f>
        <v>#N/A</v>
      </c>
      <c r="S10363" s="46" t="e">
        <f>LOOKUP(C10363,CustomerDemographic!A10362:N13551,CustomerDemographic!G10362:G13551)</f>
        <v>#N/A</v>
      </c>
      <c r="T10363" s="46"/>
      <c r="U10363" s="31" t="e">
        <f>LOOKUP(C10363,CustomerDemographic!A10362:N13551,CustomerDemographic!I10362:I13551)</f>
        <v>#N/A</v>
      </c>
      <c r="V10363" s="38" t="e">
        <f>LOOKUP(C10363,CustomerDemographic!A10362:N13551,CustomerDemographic!J10362:J13551)</f>
        <v>#N/A</v>
      </c>
      <c r="W10363" s="31" t="e">
        <f>LOOKUP(C10363,CustomerDemographic!A10362:N13551,CustomerDemographic!K10362:K13551)</f>
        <v>#N/A</v>
      </c>
      <c r="X10363" s="31" t="e">
        <f>LOOKUP(C10363,CustomerDemographic!A10362:N13551,CustomerDemographic!L10362:L13551)</f>
        <v>#N/A</v>
      </c>
      <c r="Y10363" s="31" t="e">
        <f>LOOKUP(C10363,CustomerDemographic!A10362:N13551,CustomerDemographic!M10362:M13551)</f>
        <v>#N/A</v>
      </c>
      <c r="Z10363" s="31" t="e">
        <f>LOOKUP(C10363,CustomerDemographic!A10362:N13551,CustomerDemographic!N10362:N13551)</f>
        <v>#N/A</v>
      </c>
      <c r="AA10363" s="31" t="e">
        <f>LOOKUP(C10363,CustomerAddress!A10362:F14361,CustomerAddress!C10362:C14361)</f>
        <v>#N/A</v>
      </c>
      <c r="AB10363" s="31" t="e">
        <f>LOOKUP(C10363,CustomerAddress!A10362:F14361,CustomerAddress!D10362:D14361)</f>
        <v>#N/A</v>
      </c>
      <c r="AC10363" s="31" t="e">
        <f>LOOKUP(C10363,CustomerAddress!A10362:F14361,CustomerAddress!F10362:F14361)</f>
        <v>#N/A</v>
      </c>
      <c r="AD10363" s="31">
        <f t="shared" si="773"/>
        <v>349</v>
      </c>
    </row>
    <row r="10364" spans="1:30" s="31" customFormat="1" ht="15.75" hidden="1" customHeight="1" x14ac:dyDescent="0.15">
      <c r="A10364" s="31">
        <v>10645</v>
      </c>
      <c r="B10364" s="31">
        <v>14</v>
      </c>
      <c r="C10364" s="31">
        <v>1081</v>
      </c>
      <c r="D10364" s="43">
        <v>43010</v>
      </c>
      <c r="E10364" s="43"/>
      <c r="F10364" s="31" t="b">
        <v>1</v>
      </c>
      <c r="G10364" s="33" t="s">
        <v>37</v>
      </c>
      <c r="H10364" s="33" t="s">
        <v>39</v>
      </c>
      <c r="I10364" s="33" t="s">
        <v>38</v>
      </c>
      <c r="J10364" s="38" t="str">
        <f t="shared" si="771"/>
        <v>Small</v>
      </c>
      <c r="K10364" s="38" t="s">
        <v>3629</v>
      </c>
      <c r="L10364" s="48">
        <v>1386.84</v>
      </c>
      <c r="M10364" s="34">
        <v>1234.29</v>
      </c>
      <c r="N10364" s="40">
        <v>37838</v>
      </c>
      <c r="O10364" s="50">
        <f t="shared" si="772"/>
        <v>152.54999999999995</v>
      </c>
      <c r="P10364" s="50" t="e">
        <f>LOOKUP(C10364,CustomerDemographic!A10363:N13552,CustomerDemographic!D10363:D13552)</f>
        <v>#N/A</v>
      </c>
      <c r="Q10364" s="31" t="e">
        <f>LOOKUP(C10364,CustomerDemographic!A10363:N13552,CustomerDemographic!E10363:E13552)</f>
        <v>#N/A</v>
      </c>
      <c r="R10364" s="68" t="e">
        <f>LOOKUP(C10364,CustomerDemographic!A10363:N13552,CustomerDemographic!F10363:F13552)</f>
        <v>#N/A</v>
      </c>
      <c r="S10364" s="46" t="e">
        <f>LOOKUP(C10364,CustomerDemographic!A10363:N13552,CustomerDemographic!G10363:G13552)</f>
        <v>#N/A</v>
      </c>
      <c r="T10364" s="46"/>
      <c r="U10364" s="31" t="e">
        <f>LOOKUP(C10364,CustomerDemographic!A10363:N13552,CustomerDemographic!I10363:I13552)</f>
        <v>#N/A</v>
      </c>
      <c r="V10364" s="38" t="e">
        <f>LOOKUP(C10364,CustomerDemographic!A10363:N13552,CustomerDemographic!J10363:J13552)</f>
        <v>#N/A</v>
      </c>
      <c r="W10364" s="31" t="e">
        <f>LOOKUP(C10364,CustomerDemographic!A10363:N13552,CustomerDemographic!K10363:K13552)</f>
        <v>#N/A</v>
      </c>
      <c r="X10364" s="31" t="e">
        <f>LOOKUP(C10364,CustomerDemographic!A10363:N13552,CustomerDemographic!L10363:L13552)</f>
        <v>#N/A</v>
      </c>
      <c r="Y10364" s="31" t="e">
        <f>LOOKUP(C10364,CustomerDemographic!A10363:N13552,CustomerDemographic!M10363:M13552)</f>
        <v>#N/A</v>
      </c>
      <c r="Z10364" s="31" t="e">
        <f>LOOKUP(C10364,CustomerDemographic!A10363:N13552,CustomerDemographic!N10363:N13552)</f>
        <v>#N/A</v>
      </c>
      <c r="AA10364" s="31" t="e">
        <f>LOOKUP(C10364,CustomerAddress!A10363:F14362,CustomerAddress!C10363:C14362)</f>
        <v>#N/A</v>
      </c>
      <c r="AB10364" s="31" t="e">
        <f>LOOKUP(C10364,CustomerAddress!A10363:F14362,CustomerAddress!D10363:D14362)</f>
        <v>#N/A</v>
      </c>
      <c r="AC10364" s="31" t="e">
        <f>LOOKUP(C10364,CustomerAddress!A10363:F14362,CustomerAddress!F10363:F14362)</f>
        <v>#N/A</v>
      </c>
      <c r="AD10364" s="31">
        <f t="shared" si="773"/>
        <v>89</v>
      </c>
    </row>
    <row r="10365" spans="1:30" s="31" customFormat="1" ht="15.75" hidden="1" customHeight="1" x14ac:dyDescent="0.15">
      <c r="A10365" s="31">
        <v>10646</v>
      </c>
      <c r="B10365" s="31">
        <v>93</v>
      </c>
      <c r="C10365" s="31">
        <v>1785</v>
      </c>
      <c r="D10365" s="43">
        <v>42860</v>
      </c>
      <c r="E10365" s="43"/>
      <c r="F10365" s="31" t="b">
        <v>1</v>
      </c>
      <c r="G10365" s="33" t="s">
        <v>37</v>
      </c>
      <c r="H10365" s="33" t="s">
        <v>44</v>
      </c>
      <c r="I10365" s="33" t="s">
        <v>38</v>
      </c>
      <c r="J10365" s="38" t="str">
        <f t="shared" si="771"/>
        <v>Small</v>
      </c>
      <c r="K10365" s="38" t="s">
        <v>3629</v>
      </c>
      <c r="L10365" s="48">
        <v>1065.03</v>
      </c>
      <c r="M10365" s="34">
        <v>230.09</v>
      </c>
      <c r="N10365" s="40">
        <v>36833</v>
      </c>
      <c r="O10365" s="50">
        <f t="shared" si="772"/>
        <v>834.93999999999994</v>
      </c>
      <c r="P10365" s="50" t="e">
        <f>LOOKUP(C10365,CustomerDemographic!A10364:N13553,CustomerDemographic!D10364:D13553)</f>
        <v>#N/A</v>
      </c>
      <c r="Q10365" s="31" t="e">
        <f>LOOKUP(C10365,CustomerDemographic!A10364:N13553,CustomerDemographic!E10364:E13553)</f>
        <v>#N/A</v>
      </c>
      <c r="R10365" s="68" t="e">
        <f>LOOKUP(C10365,CustomerDemographic!A10364:N13553,CustomerDemographic!F10364:F13553)</f>
        <v>#N/A</v>
      </c>
      <c r="S10365" s="46" t="e">
        <f>LOOKUP(C10365,CustomerDemographic!A10364:N13553,CustomerDemographic!G10364:G13553)</f>
        <v>#N/A</v>
      </c>
      <c r="T10365" s="46"/>
      <c r="U10365" s="31" t="e">
        <f>LOOKUP(C10365,CustomerDemographic!A10364:N13553,CustomerDemographic!I10364:I13553)</f>
        <v>#N/A</v>
      </c>
      <c r="V10365" s="38" t="e">
        <f>LOOKUP(C10365,CustomerDemographic!A10364:N13553,CustomerDemographic!J10364:J13553)</f>
        <v>#N/A</v>
      </c>
      <c r="W10365" s="31" t="e">
        <f>LOOKUP(C10365,CustomerDemographic!A10364:N13553,CustomerDemographic!K10364:K13553)</f>
        <v>#N/A</v>
      </c>
      <c r="X10365" s="31" t="e">
        <f>LOOKUP(C10365,CustomerDemographic!A10364:N13553,CustomerDemographic!L10364:L13553)</f>
        <v>#N/A</v>
      </c>
      <c r="Y10365" s="31" t="e">
        <f>LOOKUP(C10365,CustomerDemographic!A10364:N13553,CustomerDemographic!M10364:M13553)</f>
        <v>#N/A</v>
      </c>
      <c r="Z10365" s="31" t="e">
        <f>LOOKUP(C10365,CustomerDemographic!A10364:N13553,CustomerDemographic!N10364:N13553)</f>
        <v>#N/A</v>
      </c>
      <c r="AA10365" s="31" t="e">
        <f>LOOKUP(C10365,CustomerAddress!A10364:F14363,CustomerAddress!C10364:C14363)</f>
        <v>#N/A</v>
      </c>
      <c r="AB10365" s="31" t="e">
        <f>LOOKUP(C10365,CustomerAddress!A10364:F14363,CustomerAddress!D10364:D14363)</f>
        <v>#N/A</v>
      </c>
      <c r="AC10365" s="31" t="e">
        <f>LOOKUP(C10365,CustomerAddress!A10364:F14363,CustomerAddress!F10364:F14363)</f>
        <v>#N/A</v>
      </c>
      <c r="AD10365" s="31">
        <f t="shared" si="773"/>
        <v>239</v>
      </c>
    </row>
    <row r="10366" spans="1:30" s="31" customFormat="1" ht="15.75" hidden="1" customHeight="1" x14ac:dyDescent="0.15">
      <c r="A10366" s="31">
        <v>10647</v>
      </c>
      <c r="B10366" s="31">
        <v>76</v>
      </c>
      <c r="C10366" s="31">
        <v>861</v>
      </c>
      <c r="D10366" s="43">
        <v>42813</v>
      </c>
      <c r="E10366" s="43"/>
      <c r="F10366" s="31" t="b">
        <v>0</v>
      </c>
      <c r="G10366" s="33" t="s">
        <v>37</v>
      </c>
      <c r="H10366" s="33" t="s">
        <v>44</v>
      </c>
      <c r="I10366" s="33" t="s">
        <v>43</v>
      </c>
      <c r="J10366" s="38" t="str">
        <f t="shared" si="771"/>
        <v>Medium</v>
      </c>
      <c r="K10366" s="38" t="s">
        <v>12986</v>
      </c>
      <c r="L10366" s="48">
        <v>1172.78</v>
      </c>
      <c r="M10366" s="34">
        <v>1043.77</v>
      </c>
      <c r="N10366" s="40">
        <v>37539</v>
      </c>
      <c r="O10366" s="50">
        <f t="shared" si="772"/>
        <v>129.01</v>
      </c>
      <c r="P10366" s="50" t="e">
        <f>LOOKUP(C10366,CustomerDemographic!A10365:N13554,CustomerDemographic!D10365:D13554)</f>
        <v>#N/A</v>
      </c>
      <c r="Q10366" s="31" t="e">
        <f>LOOKUP(C10366,CustomerDemographic!A10365:N13554,CustomerDemographic!E10365:E13554)</f>
        <v>#N/A</v>
      </c>
      <c r="R10366" s="68" t="e">
        <f>LOOKUP(C10366,CustomerDemographic!A10365:N13554,CustomerDemographic!F10365:F13554)</f>
        <v>#N/A</v>
      </c>
      <c r="S10366" s="46" t="e">
        <f>LOOKUP(C10366,CustomerDemographic!A10365:N13554,CustomerDemographic!G10365:G13554)</f>
        <v>#N/A</v>
      </c>
      <c r="T10366" s="46"/>
      <c r="U10366" s="31" t="e">
        <f>LOOKUP(C10366,CustomerDemographic!A10365:N13554,CustomerDemographic!I10365:I13554)</f>
        <v>#N/A</v>
      </c>
      <c r="V10366" s="38" t="e">
        <f>LOOKUP(C10366,CustomerDemographic!A10365:N13554,CustomerDemographic!J10365:J13554)</f>
        <v>#N/A</v>
      </c>
      <c r="W10366" s="31" t="e">
        <f>LOOKUP(C10366,CustomerDemographic!A10365:N13554,CustomerDemographic!K10365:K13554)</f>
        <v>#N/A</v>
      </c>
      <c r="X10366" s="31" t="e">
        <f>LOOKUP(C10366,CustomerDemographic!A10365:N13554,CustomerDemographic!L10365:L13554)</f>
        <v>#N/A</v>
      </c>
      <c r="Y10366" s="31" t="e">
        <f>LOOKUP(C10366,CustomerDemographic!A10365:N13554,CustomerDemographic!M10365:M13554)</f>
        <v>#N/A</v>
      </c>
      <c r="Z10366" s="31" t="e">
        <f>LOOKUP(C10366,CustomerDemographic!A10365:N13554,CustomerDemographic!N10365:N13554)</f>
        <v>#N/A</v>
      </c>
      <c r="AA10366" s="31" t="e">
        <f>LOOKUP(C10366,CustomerAddress!A10365:F14364,CustomerAddress!C10365:C14364)</f>
        <v>#N/A</v>
      </c>
      <c r="AB10366" s="31" t="e">
        <f>LOOKUP(C10366,CustomerAddress!A10365:F14364,CustomerAddress!D10365:D14364)</f>
        <v>#N/A</v>
      </c>
      <c r="AC10366" s="31" t="e">
        <f>LOOKUP(C10366,CustomerAddress!A10365:F14364,CustomerAddress!F10365:F14364)</f>
        <v>#N/A</v>
      </c>
      <c r="AD10366" s="31">
        <f t="shared" si="773"/>
        <v>286</v>
      </c>
    </row>
    <row r="10367" spans="1:30" s="31" customFormat="1" ht="15.75" hidden="1" customHeight="1" x14ac:dyDescent="0.15">
      <c r="A10367" s="31">
        <v>10648</v>
      </c>
      <c r="B10367" s="31">
        <v>82</v>
      </c>
      <c r="C10367" s="31">
        <v>433</v>
      </c>
      <c r="D10367" s="43">
        <v>42955</v>
      </c>
      <c r="E10367" s="43"/>
      <c r="F10367" s="31" t="b">
        <v>0</v>
      </c>
      <c r="G10367" s="33" t="s">
        <v>37</v>
      </c>
      <c r="H10367" s="33" t="s">
        <v>41</v>
      </c>
      <c r="I10367" s="33" t="s">
        <v>38</v>
      </c>
      <c r="J10367" s="38" t="str">
        <f t="shared" si="771"/>
        <v>Small</v>
      </c>
      <c r="K10367" s="38" t="s">
        <v>3629</v>
      </c>
      <c r="L10367" s="48">
        <v>1148.6400000000001</v>
      </c>
      <c r="M10367" s="34">
        <v>689.18</v>
      </c>
      <c r="N10367" s="40">
        <v>42226</v>
      </c>
      <c r="O10367" s="50">
        <f t="shared" si="772"/>
        <v>459.46000000000015</v>
      </c>
      <c r="P10367" s="50" t="e">
        <f>LOOKUP(C10367,CustomerDemographic!A10366:N13555,CustomerDemographic!D10366:D13555)</f>
        <v>#N/A</v>
      </c>
      <c r="Q10367" s="31" t="e">
        <f>LOOKUP(C10367,CustomerDemographic!A10366:N13555,CustomerDemographic!E10366:E13555)</f>
        <v>#N/A</v>
      </c>
      <c r="R10367" s="68" t="e">
        <f>LOOKUP(C10367,CustomerDemographic!A10366:N13555,CustomerDemographic!F10366:F13555)</f>
        <v>#N/A</v>
      </c>
      <c r="S10367" s="46" t="e">
        <f>LOOKUP(C10367,CustomerDemographic!A10366:N13555,CustomerDemographic!G10366:G13555)</f>
        <v>#N/A</v>
      </c>
      <c r="T10367" s="46"/>
      <c r="U10367" s="31" t="e">
        <f>LOOKUP(C10367,CustomerDemographic!A10366:N13555,CustomerDemographic!I10366:I13555)</f>
        <v>#N/A</v>
      </c>
      <c r="V10367" s="38" t="e">
        <f>LOOKUP(C10367,CustomerDemographic!A10366:N13555,CustomerDemographic!J10366:J13555)</f>
        <v>#N/A</v>
      </c>
      <c r="W10367" s="31" t="e">
        <f>LOOKUP(C10367,CustomerDemographic!A10366:N13555,CustomerDemographic!K10366:K13555)</f>
        <v>#N/A</v>
      </c>
      <c r="X10367" s="31" t="e">
        <f>LOOKUP(C10367,CustomerDemographic!A10366:N13555,CustomerDemographic!L10366:L13555)</f>
        <v>#N/A</v>
      </c>
      <c r="Y10367" s="31" t="e">
        <f>LOOKUP(C10367,CustomerDemographic!A10366:N13555,CustomerDemographic!M10366:M13555)</f>
        <v>#N/A</v>
      </c>
      <c r="Z10367" s="31" t="e">
        <f>LOOKUP(C10367,CustomerDemographic!A10366:N13555,CustomerDemographic!N10366:N13555)</f>
        <v>#N/A</v>
      </c>
      <c r="AA10367" s="31" t="e">
        <f>LOOKUP(C10367,CustomerAddress!A10366:F14365,CustomerAddress!C10366:C14365)</f>
        <v>#N/A</v>
      </c>
      <c r="AB10367" s="31" t="e">
        <f>LOOKUP(C10367,CustomerAddress!A10366:F14365,CustomerAddress!D10366:D14365)</f>
        <v>#N/A</v>
      </c>
      <c r="AC10367" s="31" t="e">
        <f>LOOKUP(C10367,CustomerAddress!A10366:F14365,CustomerAddress!F10366:F14365)</f>
        <v>#N/A</v>
      </c>
      <c r="AD10367" s="31">
        <f t="shared" si="773"/>
        <v>144</v>
      </c>
    </row>
    <row r="10368" spans="1:30" s="31" customFormat="1" ht="15.75" hidden="1" customHeight="1" x14ac:dyDescent="0.15">
      <c r="A10368" s="31">
        <v>10649</v>
      </c>
      <c r="B10368" s="31">
        <v>91</v>
      </c>
      <c r="C10368" s="31">
        <v>3265</v>
      </c>
      <c r="D10368" s="43">
        <v>42814</v>
      </c>
      <c r="E10368" s="43"/>
      <c r="F10368" s="31" t="b">
        <v>1</v>
      </c>
      <c r="G10368" s="33" t="s">
        <v>37</v>
      </c>
      <c r="H10368" s="33" t="s">
        <v>44</v>
      </c>
      <c r="I10368" s="33" t="s">
        <v>38</v>
      </c>
      <c r="J10368" s="38" t="str">
        <f t="shared" si="771"/>
        <v>Medium</v>
      </c>
      <c r="K10368" s="38" t="s">
        <v>12986</v>
      </c>
      <c r="L10368" s="48">
        <v>642.30999999999995</v>
      </c>
      <c r="M10368" s="34">
        <v>513.85</v>
      </c>
      <c r="N10368" s="40">
        <v>41922</v>
      </c>
      <c r="O10368" s="50">
        <f t="shared" si="772"/>
        <v>128.45999999999992</v>
      </c>
      <c r="P10368" s="50" t="e">
        <f>LOOKUP(C10368,CustomerDemographic!A10367:N13556,CustomerDemographic!D10367:D13556)</f>
        <v>#N/A</v>
      </c>
      <c r="Q10368" s="31" t="e">
        <f>LOOKUP(C10368,CustomerDemographic!A10367:N13556,CustomerDemographic!E10367:E13556)</f>
        <v>#N/A</v>
      </c>
      <c r="R10368" s="68" t="e">
        <f>LOOKUP(C10368,CustomerDemographic!A10367:N13556,CustomerDemographic!F10367:F13556)</f>
        <v>#N/A</v>
      </c>
      <c r="S10368" s="46" t="e">
        <f>LOOKUP(C10368,CustomerDemographic!A10367:N13556,CustomerDemographic!G10367:G13556)</f>
        <v>#N/A</v>
      </c>
      <c r="T10368" s="46"/>
      <c r="U10368" s="31" t="e">
        <f>LOOKUP(C10368,CustomerDemographic!A10367:N13556,CustomerDemographic!I10367:I13556)</f>
        <v>#N/A</v>
      </c>
      <c r="V10368" s="38" t="e">
        <f>LOOKUP(C10368,CustomerDemographic!A10367:N13556,CustomerDemographic!J10367:J13556)</f>
        <v>#N/A</v>
      </c>
      <c r="W10368" s="31" t="e">
        <f>LOOKUP(C10368,CustomerDemographic!A10367:N13556,CustomerDemographic!K10367:K13556)</f>
        <v>#N/A</v>
      </c>
      <c r="X10368" s="31" t="e">
        <f>LOOKUP(C10368,CustomerDemographic!A10367:N13556,CustomerDemographic!L10367:L13556)</f>
        <v>#N/A</v>
      </c>
      <c r="Y10368" s="31" t="e">
        <f>LOOKUP(C10368,CustomerDemographic!A10367:N13556,CustomerDemographic!M10367:M13556)</f>
        <v>#N/A</v>
      </c>
      <c r="Z10368" s="31" t="e">
        <f>LOOKUP(C10368,CustomerDemographic!A10367:N13556,CustomerDemographic!N10367:N13556)</f>
        <v>#N/A</v>
      </c>
      <c r="AA10368" s="31" t="e">
        <f>LOOKUP(C10368,CustomerAddress!A10367:F14366,CustomerAddress!C10367:C14366)</f>
        <v>#N/A</v>
      </c>
      <c r="AB10368" s="31" t="e">
        <f>LOOKUP(C10368,CustomerAddress!A10367:F14366,CustomerAddress!D10367:D14366)</f>
        <v>#N/A</v>
      </c>
      <c r="AC10368" s="31" t="e">
        <f>LOOKUP(C10368,CustomerAddress!A10367:F14366,CustomerAddress!F10367:F14366)</f>
        <v>#N/A</v>
      </c>
      <c r="AD10368" s="31">
        <f t="shared" si="773"/>
        <v>285</v>
      </c>
    </row>
    <row r="10369" spans="1:30" s="31" customFormat="1" ht="15.75" hidden="1" customHeight="1" x14ac:dyDescent="0.15">
      <c r="A10369" s="31">
        <v>10650</v>
      </c>
      <c r="B10369" s="31">
        <v>68</v>
      </c>
      <c r="C10369" s="31">
        <v>2527</v>
      </c>
      <c r="D10369" s="43">
        <v>43059</v>
      </c>
      <c r="E10369" s="43"/>
      <c r="F10369" s="31" t="b">
        <v>0</v>
      </c>
      <c r="G10369" s="33" t="s">
        <v>37</v>
      </c>
      <c r="H10369" s="33" t="s">
        <v>40</v>
      </c>
      <c r="I10369" s="33" t="s">
        <v>38</v>
      </c>
      <c r="J10369" s="38" t="str">
        <f t="shared" si="771"/>
        <v>Medium</v>
      </c>
      <c r="K10369" s="38" t="s">
        <v>12986</v>
      </c>
      <c r="L10369" s="48">
        <v>1636.9</v>
      </c>
      <c r="M10369" s="34">
        <v>44.71</v>
      </c>
      <c r="N10369" s="40">
        <v>34996</v>
      </c>
      <c r="O10369" s="50">
        <f t="shared" si="772"/>
        <v>1592.19</v>
      </c>
      <c r="P10369" s="50" t="e">
        <f>LOOKUP(C10369,CustomerDemographic!A10368:N13557,CustomerDemographic!D10368:D13557)</f>
        <v>#N/A</v>
      </c>
      <c r="Q10369" s="31" t="e">
        <f>LOOKUP(C10369,CustomerDemographic!A10368:N13557,CustomerDemographic!E10368:E13557)</f>
        <v>#N/A</v>
      </c>
      <c r="R10369" s="68" t="e">
        <f>LOOKUP(C10369,CustomerDemographic!A10368:N13557,CustomerDemographic!F10368:F13557)</f>
        <v>#N/A</v>
      </c>
      <c r="S10369" s="46" t="e">
        <f>LOOKUP(C10369,CustomerDemographic!A10368:N13557,CustomerDemographic!G10368:G13557)</f>
        <v>#N/A</v>
      </c>
      <c r="T10369" s="46"/>
      <c r="U10369" s="31" t="e">
        <f>LOOKUP(C10369,CustomerDemographic!A10368:N13557,CustomerDemographic!I10368:I13557)</f>
        <v>#N/A</v>
      </c>
      <c r="V10369" s="38" t="e">
        <f>LOOKUP(C10369,CustomerDemographic!A10368:N13557,CustomerDemographic!J10368:J13557)</f>
        <v>#N/A</v>
      </c>
      <c r="W10369" s="31" t="e">
        <f>LOOKUP(C10369,CustomerDemographic!A10368:N13557,CustomerDemographic!K10368:K13557)</f>
        <v>#N/A</v>
      </c>
      <c r="X10369" s="31" t="e">
        <f>LOOKUP(C10369,CustomerDemographic!A10368:N13557,CustomerDemographic!L10368:L13557)</f>
        <v>#N/A</v>
      </c>
      <c r="Y10369" s="31" t="e">
        <f>LOOKUP(C10369,CustomerDemographic!A10368:N13557,CustomerDemographic!M10368:M13557)</f>
        <v>#N/A</v>
      </c>
      <c r="Z10369" s="31" t="e">
        <f>LOOKUP(C10369,CustomerDemographic!A10368:N13557,CustomerDemographic!N10368:N13557)</f>
        <v>#N/A</v>
      </c>
      <c r="AA10369" s="31" t="e">
        <f>LOOKUP(C10369,CustomerAddress!A10368:F14367,CustomerAddress!C10368:C14367)</f>
        <v>#N/A</v>
      </c>
      <c r="AB10369" s="31" t="e">
        <f>LOOKUP(C10369,CustomerAddress!A10368:F14367,CustomerAddress!D10368:D14367)</f>
        <v>#N/A</v>
      </c>
      <c r="AC10369" s="31" t="e">
        <f>LOOKUP(C10369,CustomerAddress!A10368:F14367,CustomerAddress!F10368:F14367)</f>
        <v>#N/A</v>
      </c>
      <c r="AD10369" s="31">
        <f t="shared" si="773"/>
        <v>40</v>
      </c>
    </row>
    <row r="10370" spans="1:30" s="31" customFormat="1" ht="15.75" hidden="1" customHeight="1" x14ac:dyDescent="0.15">
      <c r="A10370" s="31">
        <v>10651</v>
      </c>
      <c r="B10370" s="31">
        <v>17</v>
      </c>
      <c r="C10370" s="31">
        <v>2629</v>
      </c>
      <c r="D10370" s="43">
        <v>42783</v>
      </c>
      <c r="E10370" s="43"/>
      <c r="F10370" s="31" t="b">
        <v>0</v>
      </c>
      <c r="G10370" s="33" t="s">
        <v>37</v>
      </c>
      <c r="H10370" s="33" t="s">
        <v>44</v>
      </c>
      <c r="I10370" s="33" t="s">
        <v>46</v>
      </c>
      <c r="J10370" s="38" t="str">
        <f t="shared" ref="J10370:J10433" si="774">PROPER(K10370)</f>
        <v>Medium</v>
      </c>
      <c r="K10370" s="38" t="s">
        <v>12986</v>
      </c>
      <c r="L10370" s="48">
        <v>1362.99</v>
      </c>
      <c r="M10370" s="34">
        <v>57.74</v>
      </c>
      <c r="N10370" s="40">
        <v>34079</v>
      </c>
      <c r="O10370" s="50">
        <f t="shared" si="772"/>
        <v>1305.25</v>
      </c>
      <c r="P10370" s="50" t="e">
        <f>LOOKUP(C10370,CustomerDemographic!A10369:N13558,CustomerDemographic!D10369:D13558)</f>
        <v>#N/A</v>
      </c>
      <c r="Q10370" s="31" t="e">
        <f>LOOKUP(C10370,CustomerDemographic!A10369:N13558,CustomerDemographic!E10369:E13558)</f>
        <v>#N/A</v>
      </c>
      <c r="R10370" s="68" t="e">
        <f>LOOKUP(C10370,CustomerDemographic!A10369:N13558,CustomerDemographic!F10369:F13558)</f>
        <v>#N/A</v>
      </c>
      <c r="S10370" s="46" t="e">
        <f>LOOKUP(C10370,CustomerDemographic!A10369:N13558,CustomerDemographic!G10369:G13558)</f>
        <v>#N/A</v>
      </c>
      <c r="T10370" s="46"/>
      <c r="U10370" s="31" t="e">
        <f>LOOKUP(C10370,CustomerDemographic!A10369:N13558,CustomerDemographic!I10369:I13558)</f>
        <v>#N/A</v>
      </c>
      <c r="V10370" s="38" t="e">
        <f>LOOKUP(C10370,CustomerDemographic!A10369:N13558,CustomerDemographic!J10369:J13558)</f>
        <v>#N/A</v>
      </c>
      <c r="W10370" s="31" t="e">
        <f>LOOKUP(C10370,CustomerDemographic!A10369:N13558,CustomerDemographic!K10369:K13558)</f>
        <v>#N/A</v>
      </c>
      <c r="X10370" s="31" t="e">
        <f>LOOKUP(C10370,CustomerDemographic!A10369:N13558,CustomerDemographic!L10369:L13558)</f>
        <v>#N/A</v>
      </c>
      <c r="Y10370" s="31" t="e">
        <f>LOOKUP(C10370,CustomerDemographic!A10369:N13558,CustomerDemographic!M10369:M13558)</f>
        <v>#N/A</v>
      </c>
      <c r="Z10370" s="31" t="e">
        <f>LOOKUP(C10370,CustomerDemographic!A10369:N13558,CustomerDemographic!N10369:N13558)</f>
        <v>#N/A</v>
      </c>
      <c r="AA10370" s="31" t="e">
        <f>LOOKUP(C10370,CustomerAddress!A10369:F14368,CustomerAddress!C10369:C14368)</f>
        <v>#N/A</v>
      </c>
      <c r="AB10370" s="31" t="e">
        <f>LOOKUP(C10370,CustomerAddress!A10369:F14368,CustomerAddress!D10369:D14368)</f>
        <v>#N/A</v>
      </c>
      <c r="AC10370" s="31" t="e">
        <f>LOOKUP(C10370,CustomerAddress!A10369:F14368,CustomerAddress!F10369:F14368)</f>
        <v>#N/A</v>
      </c>
      <c r="AD10370" s="31">
        <f t="shared" si="773"/>
        <v>316</v>
      </c>
    </row>
    <row r="10371" spans="1:30" s="31" customFormat="1" ht="15.75" hidden="1" customHeight="1" x14ac:dyDescent="0.15">
      <c r="A10371" s="31">
        <v>10652</v>
      </c>
      <c r="B10371" s="31">
        <v>70</v>
      </c>
      <c r="C10371" s="31">
        <v>2018</v>
      </c>
      <c r="D10371" s="43">
        <v>43064</v>
      </c>
      <c r="E10371" s="43"/>
      <c r="F10371" s="31" t="b">
        <v>1</v>
      </c>
      <c r="G10371" s="33" t="s">
        <v>37</v>
      </c>
      <c r="H10371" s="33" t="s">
        <v>39</v>
      </c>
      <c r="I10371" s="33" t="s">
        <v>38</v>
      </c>
      <c r="J10371" s="38" t="str">
        <f t="shared" si="774"/>
        <v>Large</v>
      </c>
      <c r="K10371" s="38" t="s">
        <v>12987</v>
      </c>
      <c r="L10371" s="48">
        <v>495.72</v>
      </c>
      <c r="M10371" s="34">
        <v>297.43</v>
      </c>
      <c r="N10371" s="40">
        <v>42105</v>
      </c>
      <c r="O10371" s="50">
        <f t="shared" ref="O10371:O10434" si="775">L10371-M10371</f>
        <v>198.29000000000002</v>
      </c>
      <c r="P10371" s="50" t="e">
        <f>LOOKUP(C10371,CustomerDemographic!A10370:N13559,CustomerDemographic!D10370:D13559)</f>
        <v>#N/A</v>
      </c>
      <c r="Q10371" s="31" t="e">
        <f>LOOKUP(C10371,CustomerDemographic!A10370:N13559,CustomerDemographic!E10370:E13559)</f>
        <v>#N/A</v>
      </c>
      <c r="R10371" s="68" t="e">
        <f>LOOKUP(C10371,CustomerDemographic!A10370:N13559,CustomerDemographic!F10370:F13559)</f>
        <v>#N/A</v>
      </c>
      <c r="S10371" s="46" t="e">
        <f>LOOKUP(C10371,CustomerDemographic!A10370:N13559,CustomerDemographic!G10370:G13559)</f>
        <v>#N/A</v>
      </c>
      <c r="T10371" s="46"/>
      <c r="U10371" s="31" t="e">
        <f>LOOKUP(C10371,CustomerDemographic!A10370:N13559,CustomerDemographic!I10370:I13559)</f>
        <v>#N/A</v>
      </c>
      <c r="V10371" s="38" t="e">
        <f>LOOKUP(C10371,CustomerDemographic!A10370:N13559,CustomerDemographic!J10370:J13559)</f>
        <v>#N/A</v>
      </c>
      <c r="W10371" s="31" t="e">
        <f>LOOKUP(C10371,CustomerDemographic!A10370:N13559,CustomerDemographic!K10370:K13559)</f>
        <v>#N/A</v>
      </c>
      <c r="X10371" s="31" t="e">
        <f>LOOKUP(C10371,CustomerDemographic!A10370:N13559,CustomerDemographic!L10370:L13559)</f>
        <v>#N/A</v>
      </c>
      <c r="Y10371" s="31" t="e">
        <f>LOOKUP(C10371,CustomerDemographic!A10370:N13559,CustomerDemographic!M10370:M13559)</f>
        <v>#N/A</v>
      </c>
      <c r="Z10371" s="31" t="e">
        <f>LOOKUP(C10371,CustomerDemographic!A10370:N13559,CustomerDemographic!N10370:N13559)</f>
        <v>#N/A</v>
      </c>
      <c r="AA10371" s="31" t="e">
        <f>LOOKUP(C10371,CustomerAddress!A10370:F14369,CustomerAddress!C10370:C14369)</f>
        <v>#N/A</v>
      </c>
      <c r="AB10371" s="31" t="e">
        <f>LOOKUP(C10371,CustomerAddress!A10370:F14369,CustomerAddress!D10370:D14369)</f>
        <v>#N/A</v>
      </c>
      <c r="AC10371" s="31" t="e">
        <f>LOOKUP(C10371,CustomerAddress!A10370:F14369,CustomerAddress!F10370:F14369)</f>
        <v>#N/A</v>
      </c>
      <c r="AD10371" s="31">
        <f t="shared" ref="AD10371:AD10434" si="776">$AF$2-D10371</f>
        <v>35</v>
      </c>
    </row>
    <row r="10372" spans="1:30" s="31" customFormat="1" ht="15.75" hidden="1" customHeight="1" x14ac:dyDescent="0.15">
      <c r="A10372" s="31">
        <v>10653</v>
      </c>
      <c r="B10372" s="31">
        <v>1</v>
      </c>
      <c r="C10372" s="31">
        <v>3184</v>
      </c>
      <c r="D10372" s="43">
        <v>42784</v>
      </c>
      <c r="E10372" s="43"/>
      <c r="F10372" s="31" t="b">
        <v>0</v>
      </c>
      <c r="G10372" s="33" t="s">
        <v>37</v>
      </c>
      <c r="H10372" s="33" t="s">
        <v>42</v>
      </c>
      <c r="I10372" s="33" t="s">
        <v>38</v>
      </c>
      <c r="J10372" s="38" t="str">
        <f t="shared" si="774"/>
        <v>Medium</v>
      </c>
      <c r="K10372" s="38" t="s">
        <v>12986</v>
      </c>
      <c r="L10372" s="48">
        <v>1403.5</v>
      </c>
      <c r="M10372" s="34">
        <v>954.82</v>
      </c>
      <c r="N10372" s="40">
        <v>38258</v>
      </c>
      <c r="O10372" s="50">
        <f t="shared" si="775"/>
        <v>448.67999999999995</v>
      </c>
      <c r="P10372" s="50" t="e">
        <f>LOOKUP(C10372,CustomerDemographic!A10371:N13560,CustomerDemographic!D10371:D13560)</f>
        <v>#N/A</v>
      </c>
      <c r="Q10372" s="31" t="e">
        <f>LOOKUP(C10372,CustomerDemographic!A10371:N13560,CustomerDemographic!E10371:E13560)</f>
        <v>#N/A</v>
      </c>
      <c r="R10372" s="68" t="e">
        <f>LOOKUP(C10372,CustomerDemographic!A10371:N13560,CustomerDemographic!F10371:F13560)</f>
        <v>#N/A</v>
      </c>
      <c r="S10372" s="46" t="e">
        <f>LOOKUP(C10372,CustomerDemographic!A10371:N13560,CustomerDemographic!G10371:G13560)</f>
        <v>#N/A</v>
      </c>
      <c r="T10372" s="46"/>
      <c r="U10372" s="31" t="e">
        <f>LOOKUP(C10372,CustomerDemographic!A10371:N13560,CustomerDemographic!I10371:I13560)</f>
        <v>#N/A</v>
      </c>
      <c r="V10372" s="38" t="e">
        <f>LOOKUP(C10372,CustomerDemographic!A10371:N13560,CustomerDemographic!J10371:J13560)</f>
        <v>#N/A</v>
      </c>
      <c r="W10372" s="31" t="e">
        <f>LOOKUP(C10372,CustomerDemographic!A10371:N13560,CustomerDemographic!K10371:K13560)</f>
        <v>#N/A</v>
      </c>
      <c r="X10372" s="31" t="e">
        <f>LOOKUP(C10372,CustomerDemographic!A10371:N13560,CustomerDemographic!L10371:L13560)</f>
        <v>#N/A</v>
      </c>
      <c r="Y10372" s="31" t="e">
        <f>LOOKUP(C10372,CustomerDemographic!A10371:N13560,CustomerDemographic!M10371:M13560)</f>
        <v>#N/A</v>
      </c>
      <c r="Z10372" s="31" t="e">
        <f>LOOKUP(C10372,CustomerDemographic!A10371:N13560,CustomerDemographic!N10371:N13560)</f>
        <v>#N/A</v>
      </c>
      <c r="AA10372" s="31" t="e">
        <f>LOOKUP(C10372,CustomerAddress!A10371:F14370,CustomerAddress!C10371:C14370)</f>
        <v>#N/A</v>
      </c>
      <c r="AB10372" s="31" t="e">
        <f>LOOKUP(C10372,CustomerAddress!A10371:F14370,CustomerAddress!D10371:D14370)</f>
        <v>#N/A</v>
      </c>
      <c r="AC10372" s="31" t="e">
        <f>LOOKUP(C10372,CustomerAddress!A10371:F14370,CustomerAddress!F10371:F14370)</f>
        <v>#N/A</v>
      </c>
      <c r="AD10372" s="31">
        <f t="shared" si="776"/>
        <v>315</v>
      </c>
    </row>
    <row r="10373" spans="1:30" s="31" customFormat="1" ht="15.75" hidden="1" customHeight="1" x14ac:dyDescent="0.15">
      <c r="A10373" s="31">
        <v>10654</v>
      </c>
      <c r="B10373" s="31">
        <v>56</v>
      </c>
      <c r="C10373" s="31">
        <v>1714</v>
      </c>
      <c r="D10373" s="43">
        <v>43061</v>
      </c>
      <c r="E10373" s="43"/>
      <c r="F10373" s="31" t="b">
        <v>0</v>
      </c>
      <c r="G10373" s="33" t="s">
        <v>37</v>
      </c>
      <c r="H10373" s="33" t="s">
        <v>41</v>
      </c>
      <c r="I10373" s="33" t="s">
        <v>45</v>
      </c>
      <c r="J10373" s="38" t="str">
        <f t="shared" si="774"/>
        <v>Medium</v>
      </c>
      <c r="K10373" s="38" t="s">
        <v>12986</v>
      </c>
      <c r="L10373" s="48">
        <v>688.63</v>
      </c>
      <c r="M10373" s="34">
        <v>612.88</v>
      </c>
      <c r="N10373" s="40">
        <v>33552</v>
      </c>
      <c r="O10373" s="50">
        <f t="shared" si="775"/>
        <v>75.75</v>
      </c>
      <c r="P10373" s="50" t="e">
        <f>LOOKUP(C10373,CustomerDemographic!A10372:N13561,CustomerDemographic!D10372:D13561)</f>
        <v>#N/A</v>
      </c>
      <c r="Q10373" s="31" t="e">
        <f>LOOKUP(C10373,CustomerDemographic!A10372:N13561,CustomerDemographic!E10372:E13561)</f>
        <v>#N/A</v>
      </c>
      <c r="R10373" s="68" t="e">
        <f>LOOKUP(C10373,CustomerDemographic!A10372:N13561,CustomerDemographic!F10372:F13561)</f>
        <v>#N/A</v>
      </c>
      <c r="S10373" s="46" t="e">
        <f>LOOKUP(C10373,CustomerDemographic!A10372:N13561,CustomerDemographic!G10372:G13561)</f>
        <v>#N/A</v>
      </c>
      <c r="T10373" s="46"/>
      <c r="U10373" s="31" t="e">
        <f>LOOKUP(C10373,CustomerDemographic!A10372:N13561,CustomerDemographic!I10372:I13561)</f>
        <v>#N/A</v>
      </c>
      <c r="V10373" s="38" t="e">
        <f>LOOKUP(C10373,CustomerDemographic!A10372:N13561,CustomerDemographic!J10372:J13561)</f>
        <v>#N/A</v>
      </c>
      <c r="W10373" s="31" t="e">
        <f>LOOKUP(C10373,CustomerDemographic!A10372:N13561,CustomerDemographic!K10372:K13561)</f>
        <v>#N/A</v>
      </c>
      <c r="X10373" s="31" t="e">
        <f>LOOKUP(C10373,CustomerDemographic!A10372:N13561,CustomerDemographic!L10372:L13561)</f>
        <v>#N/A</v>
      </c>
      <c r="Y10373" s="31" t="e">
        <f>LOOKUP(C10373,CustomerDemographic!A10372:N13561,CustomerDemographic!M10372:M13561)</f>
        <v>#N/A</v>
      </c>
      <c r="Z10373" s="31" t="e">
        <f>LOOKUP(C10373,CustomerDemographic!A10372:N13561,CustomerDemographic!N10372:N13561)</f>
        <v>#N/A</v>
      </c>
      <c r="AA10373" s="31" t="e">
        <f>LOOKUP(C10373,CustomerAddress!A10372:F14371,CustomerAddress!C10372:C14371)</f>
        <v>#N/A</v>
      </c>
      <c r="AB10373" s="31" t="e">
        <f>LOOKUP(C10373,CustomerAddress!A10372:F14371,CustomerAddress!D10372:D14371)</f>
        <v>#N/A</v>
      </c>
      <c r="AC10373" s="31" t="e">
        <f>LOOKUP(C10373,CustomerAddress!A10372:F14371,CustomerAddress!F10372:F14371)</f>
        <v>#N/A</v>
      </c>
      <c r="AD10373" s="31">
        <f t="shared" si="776"/>
        <v>38</v>
      </c>
    </row>
    <row r="10374" spans="1:30" s="31" customFormat="1" ht="15.75" hidden="1" customHeight="1" x14ac:dyDescent="0.15">
      <c r="A10374" s="31">
        <v>10655</v>
      </c>
      <c r="B10374" s="31">
        <v>38</v>
      </c>
      <c r="C10374" s="31">
        <v>63</v>
      </c>
      <c r="D10374" s="43">
        <v>43031</v>
      </c>
      <c r="E10374" s="43"/>
      <c r="F10374" s="31" t="b">
        <v>0</v>
      </c>
      <c r="G10374" s="33" t="s">
        <v>37</v>
      </c>
      <c r="H10374" s="36" t="s">
        <v>12747</v>
      </c>
      <c r="I10374" s="33" t="s">
        <v>38</v>
      </c>
      <c r="J10374" s="38" t="str">
        <f t="shared" si="774"/>
        <v>Small</v>
      </c>
      <c r="K10374" s="38" t="s">
        <v>3629</v>
      </c>
      <c r="L10374" s="48">
        <v>1577.53</v>
      </c>
      <c r="M10374" s="34">
        <v>826.51</v>
      </c>
      <c r="N10374" s="40">
        <v>39427</v>
      </c>
      <c r="O10374" s="50">
        <f t="shared" si="775"/>
        <v>751.02</v>
      </c>
      <c r="P10374" s="50" t="e">
        <f>LOOKUP(C10374,CustomerDemographic!A10373:N13562,CustomerDemographic!D10373:D13562)</f>
        <v>#N/A</v>
      </c>
      <c r="Q10374" s="31" t="e">
        <f>LOOKUP(C10374,CustomerDemographic!A10373:N13562,CustomerDemographic!E10373:E13562)</f>
        <v>#N/A</v>
      </c>
      <c r="R10374" s="68" t="e">
        <f>LOOKUP(C10374,CustomerDemographic!A10373:N13562,CustomerDemographic!F10373:F13562)</f>
        <v>#N/A</v>
      </c>
      <c r="S10374" s="46" t="e">
        <f>LOOKUP(C10374,CustomerDemographic!A10373:N13562,CustomerDemographic!G10373:G13562)</f>
        <v>#N/A</v>
      </c>
      <c r="T10374" s="46"/>
      <c r="U10374" s="31" t="e">
        <f>LOOKUP(C10374,CustomerDemographic!A10373:N13562,CustomerDemographic!I10373:I13562)</f>
        <v>#N/A</v>
      </c>
      <c r="V10374" s="38" t="e">
        <f>LOOKUP(C10374,CustomerDemographic!A10373:N13562,CustomerDemographic!J10373:J13562)</f>
        <v>#N/A</v>
      </c>
      <c r="W10374" s="31" t="e">
        <f>LOOKUP(C10374,CustomerDemographic!A10373:N13562,CustomerDemographic!K10373:K13562)</f>
        <v>#N/A</v>
      </c>
      <c r="X10374" s="31" t="e">
        <f>LOOKUP(C10374,CustomerDemographic!A10373:N13562,CustomerDemographic!L10373:L13562)</f>
        <v>#N/A</v>
      </c>
      <c r="Y10374" s="31" t="e">
        <f>LOOKUP(C10374,CustomerDemographic!A10373:N13562,CustomerDemographic!M10373:M13562)</f>
        <v>#N/A</v>
      </c>
      <c r="Z10374" s="31" t="e">
        <f>LOOKUP(C10374,CustomerDemographic!A10373:N13562,CustomerDemographic!N10373:N13562)</f>
        <v>#N/A</v>
      </c>
      <c r="AA10374" s="31" t="e">
        <f>LOOKUP(C10374,CustomerAddress!A10373:F14372,CustomerAddress!C10373:C14372)</f>
        <v>#N/A</v>
      </c>
      <c r="AB10374" s="31" t="e">
        <f>LOOKUP(C10374,CustomerAddress!A10373:F14372,CustomerAddress!D10373:D14372)</f>
        <v>#N/A</v>
      </c>
      <c r="AC10374" s="31" t="e">
        <f>LOOKUP(C10374,CustomerAddress!A10373:F14372,CustomerAddress!F10373:F14372)</f>
        <v>#N/A</v>
      </c>
      <c r="AD10374" s="31">
        <f t="shared" si="776"/>
        <v>68</v>
      </c>
    </row>
    <row r="10375" spans="1:30" s="31" customFormat="1" ht="15.75" hidden="1" customHeight="1" x14ac:dyDescent="0.15">
      <c r="A10375" s="31">
        <v>10656</v>
      </c>
      <c r="B10375" s="31">
        <v>20</v>
      </c>
      <c r="C10375" s="31">
        <v>1763</v>
      </c>
      <c r="D10375" s="43">
        <v>43064</v>
      </c>
      <c r="E10375" s="43"/>
      <c r="F10375" s="31" t="b">
        <v>0</v>
      </c>
      <c r="G10375" s="33" t="s">
        <v>37</v>
      </c>
      <c r="H10375" s="33" t="s">
        <v>39</v>
      </c>
      <c r="I10375" s="33" t="s">
        <v>38</v>
      </c>
      <c r="J10375" s="38" t="str">
        <f t="shared" si="774"/>
        <v>Medium</v>
      </c>
      <c r="K10375" s="38" t="s">
        <v>12986</v>
      </c>
      <c r="L10375" s="48">
        <v>1775.81</v>
      </c>
      <c r="M10375" s="34">
        <v>1580.47</v>
      </c>
      <c r="N10375" s="40">
        <v>35160</v>
      </c>
      <c r="O10375" s="50">
        <f t="shared" si="775"/>
        <v>195.33999999999992</v>
      </c>
      <c r="P10375" s="50" t="e">
        <f>LOOKUP(C10375,CustomerDemographic!A10374:N13563,CustomerDemographic!D10374:D13563)</f>
        <v>#N/A</v>
      </c>
      <c r="Q10375" s="31" t="e">
        <f>LOOKUP(C10375,CustomerDemographic!A10374:N13563,CustomerDemographic!E10374:E13563)</f>
        <v>#N/A</v>
      </c>
      <c r="R10375" s="68" t="e">
        <f>LOOKUP(C10375,CustomerDemographic!A10374:N13563,CustomerDemographic!F10374:F13563)</f>
        <v>#N/A</v>
      </c>
      <c r="S10375" s="46" t="e">
        <f>LOOKUP(C10375,CustomerDemographic!A10374:N13563,CustomerDemographic!G10374:G13563)</f>
        <v>#N/A</v>
      </c>
      <c r="T10375" s="46"/>
      <c r="U10375" s="31" t="e">
        <f>LOOKUP(C10375,CustomerDemographic!A10374:N13563,CustomerDemographic!I10374:I13563)</f>
        <v>#N/A</v>
      </c>
      <c r="V10375" s="38" t="e">
        <f>LOOKUP(C10375,CustomerDemographic!A10374:N13563,CustomerDemographic!J10374:J13563)</f>
        <v>#N/A</v>
      </c>
      <c r="W10375" s="31" t="e">
        <f>LOOKUP(C10375,CustomerDemographic!A10374:N13563,CustomerDemographic!K10374:K13563)</f>
        <v>#N/A</v>
      </c>
      <c r="X10375" s="31" t="e">
        <f>LOOKUP(C10375,CustomerDemographic!A10374:N13563,CustomerDemographic!L10374:L13563)</f>
        <v>#N/A</v>
      </c>
      <c r="Y10375" s="31" t="e">
        <f>LOOKUP(C10375,CustomerDemographic!A10374:N13563,CustomerDemographic!M10374:M13563)</f>
        <v>#N/A</v>
      </c>
      <c r="Z10375" s="31" t="e">
        <f>LOOKUP(C10375,CustomerDemographic!A10374:N13563,CustomerDemographic!N10374:N13563)</f>
        <v>#N/A</v>
      </c>
      <c r="AA10375" s="31" t="e">
        <f>LOOKUP(C10375,CustomerAddress!A10374:F14373,CustomerAddress!C10374:C14373)</f>
        <v>#N/A</v>
      </c>
      <c r="AB10375" s="31" t="e">
        <f>LOOKUP(C10375,CustomerAddress!A10374:F14373,CustomerAddress!D10374:D14373)</f>
        <v>#N/A</v>
      </c>
      <c r="AC10375" s="31" t="e">
        <f>LOOKUP(C10375,CustomerAddress!A10374:F14373,CustomerAddress!F10374:F14373)</f>
        <v>#N/A</v>
      </c>
      <c r="AD10375" s="31">
        <f t="shared" si="776"/>
        <v>35</v>
      </c>
    </row>
    <row r="10376" spans="1:30" s="31" customFormat="1" ht="15.75" hidden="1" customHeight="1" x14ac:dyDescent="0.15">
      <c r="A10376" s="31">
        <v>10657</v>
      </c>
      <c r="B10376" s="31">
        <v>23</v>
      </c>
      <c r="C10376" s="31">
        <v>1905</v>
      </c>
      <c r="D10376" s="43">
        <v>42893</v>
      </c>
      <c r="E10376" s="43"/>
      <c r="F10376" s="31" t="b">
        <v>0</v>
      </c>
      <c r="G10376" s="33" t="s">
        <v>37</v>
      </c>
      <c r="H10376" s="33" t="s">
        <v>41</v>
      </c>
      <c r="I10376" s="33" t="s">
        <v>45</v>
      </c>
      <c r="J10376" s="38" t="str">
        <f t="shared" si="774"/>
        <v>Small</v>
      </c>
      <c r="K10376" s="38" t="s">
        <v>3629</v>
      </c>
      <c r="L10376" s="48">
        <v>688.63</v>
      </c>
      <c r="M10376" s="34">
        <v>612.88</v>
      </c>
      <c r="N10376" s="40">
        <v>34244</v>
      </c>
      <c r="O10376" s="50">
        <f t="shared" si="775"/>
        <v>75.75</v>
      </c>
      <c r="P10376" s="50" t="e">
        <f>LOOKUP(C10376,CustomerDemographic!A10375:N13564,CustomerDemographic!D10375:D13564)</f>
        <v>#N/A</v>
      </c>
      <c r="Q10376" s="31" t="e">
        <f>LOOKUP(C10376,CustomerDemographic!A10375:N13564,CustomerDemographic!E10375:E13564)</f>
        <v>#N/A</v>
      </c>
      <c r="R10376" s="68" t="e">
        <f>LOOKUP(C10376,CustomerDemographic!A10375:N13564,CustomerDemographic!F10375:F13564)</f>
        <v>#N/A</v>
      </c>
      <c r="S10376" s="46" t="e">
        <f>LOOKUP(C10376,CustomerDemographic!A10375:N13564,CustomerDemographic!G10375:G13564)</f>
        <v>#N/A</v>
      </c>
      <c r="T10376" s="46"/>
      <c r="U10376" s="31" t="e">
        <f>LOOKUP(C10376,CustomerDemographic!A10375:N13564,CustomerDemographic!I10375:I13564)</f>
        <v>#N/A</v>
      </c>
      <c r="V10376" s="38" t="e">
        <f>LOOKUP(C10376,CustomerDemographic!A10375:N13564,CustomerDemographic!J10375:J13564)</f>
        <v>#N/A</v>
      </c>
      <c r="W10376" s="31" t="e">
        <f>LOOKUP(C10376,CustomerDemographic!A10375:N13564,CustomerDemographic!K10375:K13564)</f>
        <v>#N/A</v>
      </c>
      <c r="X10376" s="31" t="e">
        <f>LOOKUP(C10376,CustomerDemographic!A10375:N13564,CustomerDemographic!L10375:L13564)</f>
        <v>#N/A</v>
      </c>
      <c r="Y10376" s="31" t="e">
        <f>LOOKUP(C10376,CustomerDemographic!A10375:N13564,CustomerDemographic!M10375:M13564)</f>
        <v>#N/A</v>
      </c>
      <c r="Z10376" s="31" t="e">
        <f>LOOKUP(C10376,CustomerDemographic!A10375:N13564,CustomerDemographic!N10375:N13564)</f>
        <v>#N/A</v>
      </c>
      <c r="AA10376" s="31" t="e">
        <f>LOOKUP(C10376,CustomerAddress!A10375:F14374,CustomerAddress!C10375:C14374)</f>
        <v>#N/A</v>
      </c>
      <c r="AB10376" s="31" t="e">
        <f>LOOKUP(C10376,CustomerAddress!A10375:F14374,CustomerAddress!D10375:D14374)</f>
        <v>#N/A</v>
      </c>
      <c r="AC10376" s="31" t="e">
        <f>LOOKUP(C10376,CustomerAddress!A10375:F14374,CustomerAddress!F10375:F14374)</f>
        <v>#N/A</v>
      </c>
      <c r="AD10376" s="31">
        <f t="shared" si="776"/>
        <v>206</v>
      </c>
    </row>
    <row r="10377" spans="1:30" s="31" customFormat="1" ht="15.75" hidden="1" customHeight="1" x14ac:dyDescent="0.15">
      <c r="A10377" s="31">
        <v>10658</v>
      </c>
      <c r="B10377" s="31">
        <v>36</v>
      </c>
      <c r="C10377" s="31">
        <v>2242</v>
      </c>
      <c r="D10377" s="43">
        <v>42929</v>
      </c>
      <c r="E10377" s="43"/>
      <c r="F10377" s="31" t="b">
        <v>0</v>
      </c>
      <c r="G10377" s="33" t="s">
        <v>37</v>
      </c>
      <c r="H10377" s="36" t="s">
        <v>12747</v>
      </c>
      <c r="I10377" s="33" t="s">
        <v>38</v>
      </c>
      <c r="J10377" s="38" t="str">
        <f t="shared" si="774"/>
        <v>Small</v>
      </c>
      <c r="K10377" s="38" t="s">
        <v>3629</v>
      </c>
      <c r="L10377" s="48">
        <v>945.04</v>
      </c>
      <c r="M10377" s="34">
        <v>507.58</v>
      </c>
      <c r="N10377" s="40">
        <v>40672</v>
      </c>
      <c r="O10377" s="50">
        <f t="shared" si="775"/>
        <v>437.46</v>
      </c>
      <c r="P10377" s="50" t="e">
        <f>LOOKUP(C10377,CustomerDemographic!A10376:N13565,CustomerDemographic!D10376:D13565)</f>
        <v>#N/A</v>
      </c>
      <c r="Q10377" s="31" t="e">
        <f>LOOKUP(C10377,CustomerDemographic!A10376:N13565,CustomerDemographic!E10376:E13565)</f>
        <v>#N/A</v>
      </c>
      <c r="R10377" s="68" t="e">
        <f>LOOKUP(C10377,CustomerDemographic!A10376:N13565,CustomerDemographic!F10376:F13565)</f>
        <v>#N/A</v>
      </c>
      <c r="S10377" s="46" t="e">
        <f>LOOKUP(C10377,CustomerDemographic!A10376:N13565,CustomerDemographic!G10376:G13565)</f>
        <v>#N/A</v>
      </c>
      <c r="T10377" s="46"/>
      <c r="U10377" s="31" t="e">
        <f>LOOKUP(C10377,CustomerDemographic!A10376:N13565,CustomerDemographic!I10376:I13565)</f>
        <v>#N/A</v>
      </c>
      <c r="V10377" s="38" t="e">
        <f>LOOKUP(C10377,CustomerDemographic!A10376:N13565,CustomerDemographic!J10376:J13565)</f>
        <v>#N/A</v>
      </c>
      <c r="W10377" s="31" t="e">
        <f>LOOKUP(C10377,CustomerDemographic!A10376:N13565,CustomerDemographic!K10376:K13565)</f>
        <v>#N/A</v>
      </c>
      <c r="X10377" s="31" t="e">
        <f>LOOKUP(C10377,CustomerDemographic!A10376:N13565,CustomerDemographic!L10376:L13565)</f>
        <v>#N/A</v>
      </c>
      <c r="Y10377" s="31" t="e">
        <f>LOOKUP(C10377,CustomerDemographic!A10376:N13565,CustomerDemographic!M10376:M13565)</f>
        <v>#N/A</v>
      </c>
      <c r="Z10377" s="31" t="e">
        <f>LOOKUP(C10377,CustomerDemographic!A10376:N13565,CustomerDemographic!N10376:N13565)</f>
        <v>#N/A</v>
      </c>
      <c r="AA10377" s="31" t="e">
        <f>LOOKUP(C10377,CustomerAddress!A10376:F14375,CustomerAddress!C10376:C14375)</f>
        <v>#N/A</v>
      </c>
      <c r="AB10377" s="31" t="e">
        <f>LOOKUP(C10377,CustomerAddress!A10376:F14375,CustomerAddress!D10376:D14375)</f>
        <v>#N/A</v>
      </c>
      <c r="AC10377" s="31" t="e">
        <f>LOOKUP(C10377,CustomerAddress!A10376:F14375,CustomerAddress!F10376:F14375)</f>
        <v>#N/A</v>
      </c>
      <c r="AD10377" s="31">
        <f t="shared" si="776"/>
        <v>170</v>
      </c>
    </row>
    <row r="10378" spans="1:30" s="31" customFormat="1" ht="15.75" hidden="1" customHeight="1" x14ac:dyDescent="0.15">
      <c r="A10378" s="31">
        <v>10659</v>
      </c>
      <c r="B10378" s="31">
        <v>96</v>
      </c>
      <c r="C10378" s="31">
        <v>1232</v>
      </c>
      <c r="D10378" s="43">
        <v>42905</v>
      </c>
      <c r="E10378" s="43"/>
      <c r="F10378" s="31" t="b">
        <v>0</v>
      </c>
      <c r="G10378" s="33" t="s">
        <v>37</v>
      </c>
      <c r="H10378" s="33" t="s">
        <v>44</v>
      </c>
      <c r="I10378" s="33" t="s">
        <v>43</v>
      </c>
      <c r="J10378" s="38" t="str">
        <f t="shared" si="774"/>
        <v>Medium</v>
      </c>
      <c r="K10378" s="38" t="s">
        <v>12986</v>
      </c>
      <c r="L10378" s="48">
        <v>1172.78</v>
      </c>
      <c r="M10378" s="34">
        <v>1043.77</v>
      </c>
      <c r="N10378" s="40">
        <v>37539</v>
      </c>
      <c r="O10378" s="50">
        <f t="shared" si="775"/>
        <v>129.01</v>
      </c>
      <c r="P10378" s="50" t="e">
        <f>LOOKUP(C10378,CustomerDemographic!A10377:N13566,CustomerDemographic!D10377:D13566)</f>
        <v>#N/A</v>
      </c>
      <c r="Q10378" s="31" t="e">
        <f>LOOKUP(C10378,CustomerDemographic!A10377:N13566,CustomerDemographic!E10377:E13566)</f>
        <v>#N/A</v>
      </c>
      <c r="R10378" s="68" t="e">
        <f>LOOKUP(C10378,CustomerDemographic!A10377:N13566,CustomerDemographic!F10377:F13566)</f>
        <v>#N/A</v>
      </c>
      <c r="S10378" s="46" t="e">
        <f>LOOKUP(C10378,CustomerDemographic!A10377:N13566,CustomerDemographic!G10377:G13566)</f>
        <v>#N/A</v>
      </c>
      <c r="T10378" s="46"/>
      <c r="U10378" s="31" t="e">
        <f>LOOKUP(C10378,CustomerDemographic!A10377:N13566,CustomerDemographic!I10377:I13566)</f>
        <v>#N/A</v>
      </c>
      <c r="V10378" s="38" t="e">
        <f>LOOKUP(C10378,CustomerDemographic!A10377:N13566,CustomerDemographic!J10377:J13566)</f>
        <v>#N/A</v>
      </c>
      <c r="W10378" s="31" t="e">
        <f>LOOKUP(C10378,CustomerDemographic!A10377:N13566,CustomerDemographic!K10377:K13566)</f>
        <v>#N/A</v>
      </c>
      <c r="X10378" s="31" t="e">
        <f>LOOKUP(C10378,CustomerDemographic!A10377:N13566,CustomerDemographic!L10377:L13566)</f>
        <v>#N/A</v>
      </c>
      <c r="Y10378" s="31" t="e">
        <f>LOOKUP(C10378,CustomerDemographic!A10377:N13566,CustomerDemographic!M10377:M13566)</f>
        <v>#N/A</v>
      </c>
      <c r="Z10378" s="31" t="e">
        <f>LOOKUP(C10378,CustomerDemographic!A10377:N13566,CustomerDemographic!N10377:N13566)</f>
        <v>#N/A</v>
      </c>
      <c r="AA10378" s="31" t="e">
        <f>LOOKUP(C10378,CustomerAddress!A10377:F14376,CustomerAddress!C10377:C14376)</f>
        <v>#N/A</v>
      </c>
      <c r="AB10378" s="31" t="e">
        <f>LOOKUP(C10378,CustomerAddress!A10377:F14376,CustomerAddress!D10377:D14376)</f>
        <v>#N/A</v>
      </c>
      <c r="AC10378" s="31" t="e">
        <f>LOOKUP(C10378,CustomerAddress!A10377:F14376,CustomerAddress!F10377:F14376)</f>
        <v>#N/A</v>
      </c>
      <c r="AD10378" s="31">
        <f t="shared" si="776"/>
        <v>194</v>
      </c>
    </row>
    <row r="10379" spans="1:30" s="31" customFormat="1" ht="15.75" hidden="1" customHeight="1" x14ac:dyDescent="0.15">
      <c r="A10379" s="31">
        <v>10660</v>
      </c>
      <c r="B10379" s="31">
        <v>50</v>
      </c>
      <c r="C10379" s="31">
        <v>1607</v>
      </c>
      <c r="D10379" s="43">
        <v>42836</v>
      </c>
      <c r="E10379" s="43"/>
      <c r="F10379" s="31" t="b">
        <v>0</v>
      </c>
      <c r="G10379" s="33" t="s">
        <v>37</v>
      </c>
      <c r="H10379" s="33" t="s">
        <v>44</v>
      </c>
      <c r="I10379" s="33" t="s">
        <v>38</v>
      </c>
      <c r="J10379" s="38" t="str">
        <f t="shared" si="774"/>
        <v>Small</v>
      </c>
      <c r="K10379" s="38" t="s">
        <v>3629</v>
      </c>
      <c r="L10379" s="48">
        <v>175.89</v>
      </c>
      <c r="M10379" s="34">
        <v>131.91999999999999</v>
      </c>
      <c r="N10379" s="40">
        <v>41009</v>
      </c>
      <c r="O10379" s="50">
        <f t="shared" si="775"/>
        <v>43.97</v>
      </c>
      <c r="P10379" s="50" t="e">
        <f>LOOKUP(C10379,CustomerDemographic!A10378:N13567,CustomerDemographic!D10378:D13567)</f>
        <v>#N/A</v>
      </c>
      <c r="Q10379" s="31" t="e">
        <f>LOOKUP(C10379,CustomerDemographic!A10378:N13567,CustomerDemographic!E10378:E13567)</f>
        <v>#N/A</v>
      </c>
      <c r="R10379" s="68" t="e">
        <f>LOOKUP(C10379,CustomerDemographic!A10378:N13567,CustomerDemographic!F10378:F13567)</f>
        <v>#N/A</v>
      </c>
      <c r="S10379" s="46" t="e">
        <f>LOOKUP(C10379,CustomerDemographic!A10378:N13567,CustomerDemographic!G10378:G13567)</f>
        <v>#N/A</v>
      </c>
      <c r="T10379" s="46"/>
      <c r="U10379" s="31" t="e">
        <f>LOOKUP(C10379,CustomerDemographic!A10378:N13567,CustomerDemographic!I10378:I13567)</f>
        <v>#N/A</v>
      </c>
      <c r="V10379" s="38" t="e">
        <f>LOOKUP(C10379,CustomerDemographic!A10378:N13567,CustomerDemographic!J10378:J13567)</f>
        <v>#N/A</v>
      </c>
      <c r="W10379" s="31" t="e">
        <f>LOOKUP(C10379,CustomerDemographic!A10378:N13567,CustomerDemographic!K10378:K13567)</f>
        <v>#N/A</v>
      </c>
      <c r="X10379" s="31" t="e">
        <f>LOOKUP(C10379,CustomerDemographic!A10378:N13567,CustomerDemographic!L10378:L13567)</f>
        <v>#N/A</v>
      </c>
      <c r="Y10379" s="31" t="e">
        <f>LOOKUP(C10379,CustomerDemographic!A10378:N13567,CustomerDemographic!M10378:M13567)</f>
        <v>#N/A</v>
      </c>
      <c r="Z10379" s="31" t="e">
        <f>LOOKUP(C10379,CustomerDemographic!A10378:N13567,CustomerDemographic!N10378:N13567)</f>
        <v>#N/A</v>
      </c>
      <c r="AA10379" s="31" t="e">
        <f>LOOKUP(C10379,CustomerAddress!A10378:F14377,CustomerAddress!C10378:C14377)</f>
        <v>#N/A</v>
      </c>
      <c r="AB10379" s="31" t="e">
        <f>LOOKUP(C10379,CustomerAddress!A10378:F14377,CustomerAddress!D10378:D14377)</f>
        <v>#N/A</v>
      </c>
      <c r="AC10379" s="31" t="e">
        <f>LOOKUP(C10379,CustomerAddress!A10378:F14377,CustomerAddress!F10378:F14377)</f>
        <v>#N/A</v>
      </c>
      <c r="AD10379" s="31">
        <f t="shared" si="776"/>
        <v>263</v>
      </c>
    </row>
    <row r="10380" spans="1:30" s="31" customFormat="1" ht="15.75" hidden="1" customHeight="1" x14ac:dyDescent="0.15">
      <c r="A10380" s="31">
        <v>10661</v>
      </c>
      <c r="B10380" s="31">
        <v>37</v>
      </c>
      <c r="C10380" s="31">
        <v>2095</v>
      </c>
      <c r="D10380" s="43">
        <v>42994</v>
      </c>
      <c r="E10380" s="43"/>
      <c r="F10380" s="31" t="b">
        <v>1</v>
      </c>
      <c r="G10380" s="33" t="s">
        <v>37</v>
      </c>
      <c r="H10380" s="33" t="s">
        <v>40</v>
      </c>
      <c r="I10380" s="33" t="s">
        <v>38</v>
      </c>
      <c r="J10380" s="38" t="str">
        <f t="shared" si="774"/>
        <v>Small</v>
      </c>
      <c r="K10380" s="38" t="s">
        <v>3629</v>
      </c>
      <c r="L10380" s="48">
        <v>1793.43</v>
      </c>
      <c r="M10380" s="34">
        <v>248.82</v>
      </c>
      <c r="N10380" s="40">
        <v>36361</v>
      </c>
      <c r="O10380" s="50">
        <f t="shared" si="775"/>
        <v>1544.6100000000001</v>
      </c>
      <c r="P10380" s="50" t="e">
        <f>LOOKUP(C10380,CustomerDemographic!A10379:N13568,CustomerDemographic!D10379:D13568)</f>
        <v>#N/A</v>
      </c>
      <c r="Q10380" s="31" t="e">
        <f>LOOKUP(C10380,CustomerDemographic!A10379:N13568,CustomerDemographic!E10379:E13568)</f>
        <v>#N/A</v>
      </c>
      <c r="R10380" s="68" t="e">
        <f>LOOKUP(C10380,CustomerDemographic!A10379:N13568,CustomerDemographic!F10379:F13568)</f>
        <v>#N/A</v>
      </c>
      <c r="S10380" s="46" t="e">
        <f>LOOKUP(C10380,CustomerDemographic!A10379:N13568,CustomerDemographic!G10379:G13568)</f>
        <v>#N/A</v>
      </c>
      <c r="T10380" s="46"/>
      <c r="U10380" s="31" t="e">
        <f>LOOKUP(C10380,CustomerDemographic!A10379:N13568,CustomerDemographic!I10379:I13568)</f>
        <v>#N/A</v>
      </c>
      <c r="V10380" s="38" t="e">
        <f>LOOKUP(C10380,CustomerDemographic!A10379:N13568,CustomerDemographic!J10379:J13568)</f>
        <v>#N/A</v>
      </c>
      <c r="W10380" s="31" t="e">
        <f>LOOKUP(C10380,CustomerDemographic!A10379:N13568,CustomerDemographic!K10379:K13568)</f>
        <v>#N/A</v>
      </c>
      <c r="X10380" s="31" t="e">
        <f>LOOKUP(C10380,CustomerDemographic!A10379:N13568,CustomerDemographic!L10379:L13568)</f>
        <v>#N/A</v>
      </c>
      <c r="Y10380" s="31" t="e">
        <f>LOOKUP(C10380,CustomerDemographic!A10379:N13568,CustomerDemographic!M10379:M13568)</f>
        <v>#N/A</v>
      </c>
      <c r="Z10380" s="31" t="e">
        <f>LOOKUP(C10380,CustomerDemographic!A10379:N13568,CustomerDemographic!N10379:N13568)</f>
        <v>#N/A</v>
      </c>
      <c r="AA10380" s="31" t="e">
        <f>LOOKUP(C10380,CustomerAddress!A10379:F14378,CustomerAddress!C10379:C14378)</f>
        <v>#N/A</v>
      </c>
      <c r="AB10380" s="31" t="e">
        <f>LOOKUP(C10380,CustomerAddress!A10379:F14378,CustomerAddress!D10379:D14378)</f>
        <v>#N/A</v>
      </c>
      <c r="AC10380" s="31" t="e">
        <f>LOOKUP(C10380,CustomerAddress!A10379:F14378,CustomerAddress!F10379:F14378)</f>
        <v>#N/A</v>
      </c>
      <c r="AD10380" s="31">
        <f t="shared" si="776"/>
        <v>105</v>
      </c>
    </row>
    <row r="10381" spans="1:30" s="31" customFormat="1" ht="15.75" hidden="1" customHeight="1" x14ac:dyDescent="0.15">
      <c r="A10381" s="31">
        <v>10662</v>
      </c>
      <c r="B10381" s="31">
        <v>38</v>
      </c>
      <c r="C10381" s="31">
        <v>9</v>
      </c>
      <c r="D10381" s="43">
        <v>43008</v>
      </c>
      <c r="E10381" s="43"/>
      <c r="F10381" s="31" t="b">
        <v>1</v>
      </c>
      <c r="G10381" s="33" t="s">
        <v>37</v>
      </c>
      <c r="H10381" s="36" t="s">
        <v>12747</v>
      </c>
      <c r="I10381" s="33" t="s">
        <v>38</v>
      </c>
      <c r="J10381" s="38" t="str">
        <f t="shared" si="774"/>
        <v>Medium</v>
      </c>
      <c r="K10381" s="38" t="s">
        <v>12986</v>
      </c>
      <c r="L10381" s="48">
        <v>1577.53</v>
      </c>
      <c r="M10381" s="34">
        <v>826.51</v>
      </c>
      <c r="N10381" s="40">
        <v>40336</v>
      </c>
      <c r="O10381" s="50">
        <f t="shared" si="775"/>
        <v>751.02</v>
      </c>
      <c r="P10381" s="50" t="e">
        <f>LOOKUP(C10381,CustomerDemographic!A10380:N13569,CustomerDemographic!D10380:D13569)</f>
        <v>#N/A</v>
      </c>
      <c r="Q10381" s="31" t="e">
        <f>LOOKUP(C10381,CustomerDemographic!A10380:N13569,CustomerDemographic!E10380:E13569)</f>
        <v>#N/A</v>
      </c>
      <c r="R10381" s="68" t="e">
        <f>LOOKUP(C10381,CustomerDemographic!A10380:N13569,CustomerDemographic!F10380:F13569)</f>
        <v>#N/A</v>
      </c>
      <c r="S10381" s="46" t="e">
        <f>LOOKUP(C10381,CustomerDemographic!A10380:N13569,CustomerDemographic!G10380:G13569)</f>
        <v>#N/A</v>
      </c>
      <c r="T10381" s="46"/>
      <c r="U10381" s="31" t="e">
        <f>LOOKUP(C10381,CustomerDemographic!A10380:N13569,CustomerDemographic!I10380:I13569)</f>
        <v>#N/A</v>
      </c>
      <c r="V10381" s="38" t="e">
        <f>LOOKUP(C10381,CustomerDemographic!A10380:N13569,CustomerDemographic!J10380:J13569)</f>
        <v>#N/A</v>
      </c>
      <c r="W10381" s="31" t="e">
        <f>LOOKUP(C10381,CustomerDemographic!A10380:N13569,CustomerDemographic!K10380:K13569)</f>
        <v>#N/A</v>
      </c>
      <c r="X10381" s="31" t="e">
        <f>LOOKUP(C10381,CustomerDemographic!A10380:N13569,CustomerDemographic!L10380:L13569)</f>
        <v>#N/A</v>
      </c>
      <c r="Y10381" s="31" t="e">
        <f>LOOKUP(C10381,CustomerDemographic!A10380:N13569,CustomerDemographic!M10380:M13569)</f>
        <v>#N/A</v>
      </c>
      <c r="Z10381" s="31" t="e">
        <f>LOOKUP(C10381,CustomerDemographic!A10380:N13569,CustomerDemographic!N10380:N13569)</f>
        <v>#N/A</v>
      </c>
      <c r="AA10381" s="31" t="e">
        <f>LOOKUP(C10381,CustomerAddress!A10380:F14379,CustomerAddress!C10380:C14379)</f>
        <v>#N/A</v>
      </c>
      <c r="AB10381" s="31" t="e">
        <f>LOOKUP(C10381,CustomerAddress!A10380:F14379,CustomerAddress!D10380:D14379)</f>
        <v>#N/A</v>
      </c>
      <c r="AC10381" s="31" t="e">
        <f>LOOKUP(C10381,CustomerAddress!A10380:F14379,CustomerAddress!F10380:F14379)</f>
        <v>#N/A</v>
      </c>
      <c r="AD10381" s="31">
        <f t="shared" si="776"/>
        <v>91</v>
      </c>
    </row>
    <row r="10382" spans="1:30" s="31" customFormat="1" ht="15.75" hidden="1" customHeight="1" x14ac:dyDescent="0.15">
      <c r="A10382" s="31">
        <v>10663</v>
      </c>
      <c r="B10382" s="31">
        <v>6</v>
      </c>
      <c r="C10382" s="31">
        <v>69</v>
      </c>
      <c r="D10382" s="43">
        <v>43079</v>
      </c>
      <c r="E10382" s="43"/>
      <c r="F10382" s="31" t="b">
        <v>1</v>
      </c>
      <c r="G10382" s="33" t="s">
        <v>37</v>
      </c>
      <c r="H10382" s="33" t="s">
        <v>40</v>
      </c>
      <c r="I10382" s="33" t="s">
        <v>38</v>
      </c>
      <c r="J10382" s="38" t="str">
        <f t="shared" si="774"/>
        <v>Medium</v>
      </c>
      <c r="K10382" s="38" t="s">
        <v>12986</v>
      </c>
      <c r="L10382" s="48">
        <v>227.88</v>
      </c>
      <c r="M10382" s="34">
        <v>136.72999999999999</v>
      </c>
      <c r="N10382" s="40">
        <v>37659</v>
      </c>
      <c r="O10382" s="50">
        <f t="shared" si="775"/>
        <v>91.15</v>
      </c>
      <c r="P10382" s="50" t="e">
        <f>LOOKUP(C10382,CustomerDemographic!A10381:N13570,CustomerDemographic!D10381:D13570)</f>
        <v>#N/A</v>
      </c>
      <c r="Q10382" s="31" t="e">
        <f>LOOKUP(C10382,CustomerDemographic!A10381:N13570,CustomerDemographic!E10381:E13570)</f>
        <v>#N/A</v>
      </c>
      <c r="R10382" s="68" t="e">
        <f>LOOKUP(C10382,CustomerDemographic!A10381:N13570,CustomerDemographic!F10381:F13570)</f>
        <v>#N/A</v>
      </c>
      <c r="S10382" s="46" t="e">
        <f>LOOKUP(C10382,CustomerDemographic!A10381:N13570,CustomerDemographic!G10381:G13570)</f>
        <v>#N/A</v>
      </c>
      <c r="T10382" s="46"/>
      <c r="U10382" s="31" t="e">
        <f>LOOKUP(C10382,CustomerDemographic!A10381:N13570,CustomerDemographic!I10381:I13570)</f>
        <v>#N/A</v>
      </c>
      <c r="V10382" s="38" t="e">
        <f>LOOKUP(C10382,CustomerDemographic!A10381:N13570,CustomerDemographic!J10381:J13570)</f>
        <v>#N/A</v>
      </c>
      <c r="W10382" s="31" t="e">
        <f>LOOKUP(C10382,CustomerDemographic!A10381:N13570,CustomerDemographic!K10381:K13570)</f>
        <v>#N/A</v>
      </c>
      <c r="X10382" s="31" t="e">
        <f>LOOKUP(C10382,CustomerDemographic!A10381:N13570,CustomerDemographic!L10381:L13570)</f>
        <v>#N/A</v>
      </c>
      <c r="Y10382" s="31" t="e">
        <f>LOOKUP(C10382,CustomerDemographic!A10381:N13570,CustomerDemographic!M10381:M13570)</f>
        <v>#N/A</v>
      </c>
      <c r="Z10382" s="31" t="e">
        <f>LOOKUP(C10382,CustomerDemographic!A10381:N13570,CustomerDemographic!N10381:N13570)</f>
        <v>#N/A</v>
      </c>
      <c r="AA10382" s="31" t="e">
        <f>LOOKUP(C10382,CustomerAddress!A10381:F14380,CustomerAddress!C10381:C14380)</f>
        <v>#N/A</v>
      </c>
      <c r="AB10382" s="31" t="e">
        <f>LOOKUP(C10382,CustomerAddress!A10381:F14380,CustomerAddress!D10381:D14380)</f>
        <v>#N/A</v>
      </c>
      <c r="AC10382" s="31" t="e">
        <f>LOOKUP(C10382,CustomerAddress!A10381:F14380,CustomerAddress!F10381:F14380)</f>
        <v>#N/A</v>
      </c>
      <c r="AD10382" s="31">
        <f t="shared" si="776"/>
        <v>20</v>
      </c>
    </row>
    <row r="10383" spans="1:30" s="31" customFormat="1" ht="15.75" hidden="1" customHeight="1" x14ac:dyDescent="0.15">
      <c r="A10383" s="31">
        <v>10664</v>
      </c>
      <c r="B10383" s="31">
        <v>7</v>
      </c>
      <c r="C10383" s="31">
        <v>983</v>
      </c>
      <c r="D10383" s="43">
        <v>43008</v>
      </c>
      <c r="E10383" s="43"/>
      <c r="F10383" s="31" t="b">
        <v>1</v>
      </c>
      <c r="G10383" s="33" t="s">
        <v>37</v>
      </c>
      <c r="H10383" s="33" t="s">
        <v>39</v>
      </c>
      <c r="I10383" s="33" t="s">
        <v>43</v>
      </c>
      <c r="J10383" s="38" t="str">
        <f t="shared" si="774"/>
        <v>Medium</v>
      </c>
      <c r="K10383" s="38" t="s">
        <v>12986</v>
      </c>
      <c r="L10383" s="48">
        <v>980.37</v>
      </c>
      <c r="M10383" s="34">
        <v>234.43</v>
      </c>
      <c r="N10383" s="40">
        <v>38258</v>
      </c>
      <c r="O10383" s="50">
        <f t="shared" si="775"/>
        <v>745.94</v>
      </c>
      <c r="P10383" s="50" t="e">
        <f>LOOKUP(C10383,CustomerDemographic!A10382:N13571,CustomerDemographic!D10382:D13571)</f>
        <v>#N/A</v>
      </c>
      <c r="Q10383" s="31" t="e">
        <f>LOOKUP(C10383,CustomerDemographic!A10382:N13571,CustomerDemographic!E10382:E13571)</f>
        <v>#N/A</v>
      </c>
      <c r="R10383" s="68" t="e">
        <f>LOOKUP(C10383,CustomerDemographic!A10382:N13571,CustomerDemographic!F10382:F13571)</f>
        <v>#N/A</v>
      </c>
      <c r="S10383" s="46" t="e">
        <f>LOOKUP(C10383,CustomerDemographic!A10382:N13571,CustomerDemographic!G10382:G13571)</f>
        <v>#N/A</v>
      </c>
      <c r="T10383" s="46"/>
      <c r="U10383" s="31" t="e">
        <f>LOOKUP(C10383,CustomerDemographic!A10382:N13571,CustomerDemographic!I10382:I13571)</f>
        <v>#N/A</v>
      </c>
      <c r="V10383" s="38" t="e">
        <f>LOOKUP(C10383,CustomerDemographic!A10382:N13571,CustomerDemographic!J10382:J13571)</f>
        <v>#N/A</v>
      </c>
      <c r="W10383" s="31" t="e">
        <f>LOOKUP(C10383,CustomerDemographic!A10382:N13571,CustomerDemographic!K10382:K13571)</f>
        <v>#N/A</v>
      </c>
      <c r="X10383" s="31" t="e">
        <f>LOOKUP(C10383,CustomerDemographic!A10382:N13571,CustomerDemographic!L10382:L13571)</f>
        <v>#N/A</v>
      </c>
      <c r="Y10383" s="31" t="e">
        <f>LOOKUP(C10383,CustomerDemographic!A10382:N13571,CustomerDemographic!M10382:M13571)</f>
        <v>#N/A</v>
      </c>
      <c r="Z10383" s="31" t="e">
        <f>LOOKUP(C10383,CustomerDemographic!A10382:N13571,CustomerDemographic!N10382:N13571)</f>
        <v>#N/A</v>
      </c>
      <c r="AA10383" s="31" t="e">
        <f>LOOKUP(C10383,CustomerAddress!A10382:F14381,CustomerAddress!C10382:C14381)</f>
        <v>#N/A</v>
      </c>
      <c r="AB10383" s="31" t="e">
        <f>LOOKUP(C10383,CustomerAddress!A10382:F14381,CustomerAddress!D10382:D14381)</f>
        <v>#N/A</v>
      </c>
      <c r="AC10383" s="31" t="e">
        <f>LOOKUP(C10383,CustomerAddress!A10382:F14381,CustomerAddress!F10382:F14381)</f>
        <v>#N/A</v>
      </c>
      <c r="AD10383" s="31">
        <f t="shared" si="776"/>
        <v>91</v>
      </c>
    </row>
    <row r="10384" spans="1:30" s="31" customFormat="1" ht="15.75" hidden="1" customHeight="1" x14ac:dyDescent="0.15">
      <c r="A10384" s="31">
        <v>10665</v>
      </c>
      <c r="B10384" s="31">
        <v>54</v>
      </c>
      <c r="C10384" s="31">
        <v>733</v>
      </c>
      <c r="D10384" s="43">
        <v>42887</v>
      </c>
      <c r="E10384" s="43"/>
      <c r="F10384" s="31" t="b">
        <v>1</v>
      </c>
      <c r="G10384" s="33" t="s">
        <v>37</v>
      </c>
      <c r="H10384" s="33" t="s">
        <v>44</v>
      </c>
      <c r="I10384" s="33" t="s">
        <v>38</v>
      </c>
      <c r="J10384" s="38" t="str">
        <f t="shared" si="774"/>
        <v>Medium</v>
      </c>
      <c r="K10384" s="38" t="s">
        <v>12986</v>
      </c>
      <c r="L10384" s="48">
        <v>1292.8399999999999</v>
      </c>
      <c r="M10384" s="34">
        <v>13.44</v>
      </c>
      <c r="N10384" s="40">
        <v>39915</v>
      </c>
      <c r="O10384" s="50">
        <f t="shared" si="775"/>
        <v>1279.3999999999999</v>
      </c>
      <c r="P10384" s="50" t="e">
        <f>LOOKUP(C10384,CustomerDemographic!A10383:N13572,CustomerDemographic!D10383:D13572)</f>
        <v>#N/A</v>
      </c>
      <c r="Q10384" s="31" t="e">
        <f>LOOKUP(C10384,CustomerDemographic!A10383:N13572,CustomerDemographic!E10383:E13572)</f>
        <v>#N/A</v>
      </c>
      <c r="R10384" s="68" t="e">
        <f>LOOKUP(C10384,CustomerDemographic!A10383:N13572,CustomerDemographic!F10383:F13572)</f>
        <v>#N/A</v>
      </c>
      <c r="S10384" s="46" t="e">
        <f>LOOKUP(C10384,CustomerDemographic!A10383:N13572,CustomerDemographic!G10383:G13572)</f>
        <v>#N/A</v>
      </c>
      <c r="T10384" s="46"/>
      <c r="U10384" s="31" t="e">
        <f>LOOKUP(C10384,CustomerDemographic!A10383:N13572,CustomerDemographic!I10383:I13572)</f>
        <v>#N/A</v>
      </c>
      <c r="V10384" s="38" t="e">
        <f>LOOKUP(C10384,CustomerDemographic!A10383:N13572,CustomerDemographic!J10383:J13572)</f>
        <v>#N/A</v>
      </c>
      <c r="W10384" s="31" t="e">
        <f>LOOKUP(C10384,CustomerDemographic!A10383:N13572,CustomerDemographic!K10383:K13572)</f>
        <v>#N/A</v>
      </c>
      <c r="X10384" s="31" t="e">
        <f>LOOKUP(C10384,CustomerDemographic!A10383:N13572,CustomerDemographic!L10383:L13572)</f>
        <v>#N/A</v>
      </c>
      <c r="Y10384" s="31" t="e">
        <f>LOOKUP(C10384,CustomerDemographic!A10383:N13572,CustomerDemographic!M10383:M13572)</f>
        <v>#N/A</v>
      </c>
      <c r="Z10384" s="31" t="e">
        <f>LOOKUP(C10384,CustomerDemographic!A10383:N13572,CustomerDemographic!N10383:N13572)</f>
        <v>#N/A</v>
      </c>
      <c r="AA10384" s="31" t="e">
        <f>LOOKUP(C10384,CustomerAddress!A10383:F14382,CustomerAddress!C10383:C14382)</f>
        <v>#N/A</v>
      </c>
      <c r="AB10384" s="31" t="e">
        <f>LOOKUP(C10384,CustomerAddress!A10383:F14382,CustomerAddress!D10383:D14382)</f>
        <v>#N/A</v>
      </c>
      <c r="AC10384" s="31" t="e">
        <f>LOOKUP(C10384,CustomerAddress!A10383:F14382,CustomerAddress!F10383:F14382)</f>
        <v>#N/A</v>
      </c>
      <c r="AD10384" s="31">
        <f t="shared" si="776"/>
        <v>212</v>
      </c>
    </row>
    <row r="10385" spans="1:30" s="31" customFormat="1" ht="15.75" hidden="1" customHeight="1" x14ac:dyDescent="0.15">
      <c r="A10385" s="31">
        <v>10666</v>
      </c>
      <c r="B10385" s="31">
        <v>27</v>
      </c>
      <c r="C10385" s="31">
        <v>1048</v>
      </c>
      <c r="D10385" s="43">
        <v>42844</v>
      </c>
      <c r="E10385" s="43"/>
      <c r="F10385" s="31" t="b">
        <v>0</v>
      </c>
      <c r="G10385" s="33" t="s">
        <v>37</v>
      </c>
      <c r="H10385" s="33" t="s">
        <v>39</v>
      </c>
      <c r="I10385" s="33" t="s">
        <v>38</v>
      </c>
      <c r="J10385" s="38" t="str">
        <f t="shared" si="774"/>
        <v>Medium</v>
      </c>
      <c r="K10385" s="38" t="s">
        <v>12986</v>
      </c>
      <c r="L10385" s="48">
        <v>499.53</v>
      </c>
      <c r="M10385" s="34">
        <v>388.72</v>
      </c>
      <c r="N10385" s="40">
        <v>36334</v>
      </c>
      <c r="O10385" s="50">
        <f t="shared" si="775"/>
        <v>110.80999999999995</v>
      </c>
      <c r="P10385" s="50" t="e">
        <f>LOOKUP(C10385,CustomerDemographic!A10384:N13573,CustomerDemographic!D10384:D13573)</f>
        <v>#N/A</v>
      </c>
      <c r="Q10385" s="31" t="e">
        <f>LOOKUP(C10385,CustomerDemographic!A10384:N13573,CustomerDemographic!E10384:E13573)</f>
        <v>#N/A</v>
      </c>
      <c r="R10385" s="68" t="e">
        <f>LOOKUP(C10385,CustomerDemographic!A10384:N13573,CustomerDemographic!F10384:F13573)</f>
        <v>#N/A</v>
      </c>
      <c r="S10385" s="46" t="e">
        <f>LOOKUP(C10385,CustomerDemographic!A10384:N13573,CustomerDemographic!G10384:G13573)</f>
        <v>#N/A</v>
      </c>
      <c r="T10385" s="46"/>
      <c r="U10385" s="31" t="e">
        <f>LOOKUP(C10385,CustomerDemographic!A10384:N13573,CustomerDemographic!I10384:I13573)</f>
        <v>#N/A</v>
      </c>
      <c r="V10385" s="38" t="e">
        <f>LOOKUP(C10385,CustomerDemographic!A10384:N13573,CustomerDemographic!J10384:J13573)</f>
        <v>#N/A</v>
      </c>
      <c r="W10385" s="31" t="e">
        <f>LOOKUP(C10385,CustomerDemographic!A10384:N13573,CustomerDemographic!K10384:K13573)</f>
        <v>#N/A</v>
      </c>
      <c r="X10385" s="31" t="e">
        <f>LOOKUP(C10385,CustomerDemographic!A10384:N13573,CustomerDemographic!L10384:L13573)</f>
        <v>#N/A</v>
      </c>
      <c r="Y10385" s="31" t="e">
        <f>LOOKUP(C10385,CustomerDemographic!A10384:N13573,CustomerDemographic!M10384:M13573)</f>
        <v>#N/A</v>
      </c>
      <c r="Z10385" s="31" t="e">
        <f>LOOKUP(C10385,CustomerDemographic!A10384:N13573,CustomerDemographic!N10384:N13573)</f>
        <v>#N/A</v>
      </c>
      <c r="AA10385" s="31" t="e">
        <f>LOOKUP(C10385,CustomerAddress!A10384:F14383,CustomerAddress!C10384:C14383)</f>
        <v>#N/A</v>
      </c>
      <c r="AB10385" s="31" t="e">
        <f>LOOKUP(C10385,CustomerAddress!A10384:F14383,CustomerAddress!D10384:D14383)</f>
        <v>#N/A</v>
      </c>
      <c r="AC10385" s="31" t="e">
        <f>LOOKUP(C10385,CustomerAddress!A10384:F14383,CustomerAddress!F10384:F14383)</f>
        <v>#N/A</v>
      </c>
      <c r="AD10385" s="31">
        <f t="shared" si="776"/>
        <v>255</v>
      </c>
    </row>
    <row r="10386" spans="1:30" s="31" customFormat="1" ht="15.75" hidden="1" customHeight="1" x14ac:dyDescent="0.15">
      <c r="A10386" s="31">
        <v>10667</v>
      </c>
      <c r="B10386" s="31">
        <v>40</v>
      </c>
      <c r="C10386" s="31">
        <v>2610</v>
      </c>
      <c r="D10386" s="43">
        <v>42862</v>
      </c>
      <c r="E10386" s="43"/>
      <c r="F10386" s="31" t="b">
        <v>0</v>
      </c>
      <c r="G10386" s="33" t="s">
        <v>37</v>
      </c>
      <c r="H10386" s="33" t="s">
        <v>40</v>
      </c>
      <c r="I10386" s="33" t="s">
        <v>38</v>
      </c>
      <c r="J10386" s="38" t="str">
        <f t="shared" si="774"/>
        <v>Medium</v>
      </c>
      <c r="K10386" s="38" t="s">
        <v>12986</v>
      </c>
      <c r="L10386" s="48">
        <v>1458.17</v>
      </c>
      <c r="M10386" s="34">
        <v>874.9</v>
      </c>
      <c r="N10386" s="40">
        <v>38750</v>
      </c>
      <c r="O10386" s="50">
        <f t="shared" si="775"/>
        <v>583.2700000000001</v>
      </c>
      <c r="P10386" s="50" t="e">
        <f>LOOKUP(C10386,CustomerDemographic!A10385:N13574,CustomerDemographic!D10385:D13574)</f>
        <v>#N/A</v>
      </c>
      <c r="Q10386" s="31" t="e">
        <f>LOOKUP(C10386,CustomerDemographic!A10385:N13574,CustomerDemographic!E10385:E13574)</f>
        <v>#N/A</v>
      </c>
      <c r="R10386" s="68" t="e">
        <f>LOOKUP(C10386,CustomerDemographic!A10385:N13574,CustomerDemographic!F10385:F13574)</f>
        <v>#N/A</v>
      </c>
      <c r="S10386" s="46" t="e">
        <f>LOOKUP(C10386,CustomerDemographic!A10385:N13574,CustomerDemographic!G10385:G13574)</f>
        <v>#N/A</v>
      </c>
      <c r="T10386" s="46"/>
      <c r="U10386" s="31" t="e">
        <f>LOOKUP(C10386,CustomerDemographic!A10385:N13574,CustomerDemographic!I10385:I13574)</f>
        <v>#N/A</v>
      </c>
      <c r="V10386" s="38" t="e">
        <f>LOOKUP(C10386,CustomerDemographic!A10385:N13574,CustomerDemographic!J10385:J13574)</f>
        <v>#N/A</v>
      </c>
      <c r="W10386" s="31" t="e">
        <f>LOOKUP(C10386,CustomerDemographic!A10385:N13574,CustomerDemographic!K10385:K13574)</f>
        <v>#N/A</v>
      </c>
      <c r="X10386" s="31" t="e">
        <f>LOOKUP(C10386,CustomerDemographic!A10385:N13574,CustomerDemographic!L10385:L13574)</f>
        <v>#N/A</v>
      </c>
      <c r="Y10386" s="31" t="e">
        <f>LOOKUP(C10386,CustomerDemographic!A10385:N13574,CustomerDemographic!M10385:M13574)</f>
        <v>#N/A</v>
      </c>
      <c r="Z10386" s="31" t="e">
        <f>LOOKUP(C10386,CustomerDemographic!A10385:N13574,CustomerDemographic!N10385:N13574)</f>
        <v>#N/A</v>
      </c>
      <c r="AA10386" s="31" t="e">
        <f>LOOKUP(C10386,CustomerAddress!A10385:F14384,CustomerAddress!C10385:C14384)</f>
        <v>#N/A</v>
      </c>
      <c r="AB10386" s="31" t="e">
        <f>LOOKUP(C10386,CustomerAddress!A10385:F14384,CustomerAddress!D10385:D14384)</f>
        <v>#N/A</v>
      </c>
      <c r="AC10386" s="31" t="e">
        <f>LOOKUP(C10386,CustomerAddress!A10385:F14384,CustomerAddress!F10385:F14384)</f>
        <v>#N/A</v>
      </c>
      <c r="AD10386" s="31">
        <f t="shared" si="776"/>
        <v>237</v>
      </c>
    </row>
    <row r="10387" spans="1:30" s="31" customFormat="1" ht="15.75" hidden="1" customHeight="1" x14ac:dyDescent="0.15">
      <c r="A10387" s="31">
        <v>10668</v>
      </c>
      <c r="B10387" s="31">
        <v>3</v>
      </c>
      <c r="C10387" s="31">
        <v>2779</v>
      </c>
      <c r="D10387" s="43">
        <v>43017</v>
      </c>
      <c r="E10387" s="43"/>
      <c r="F10387" s="31" t="b">
        <v>1</v>
      </c>
      <c r="G10387" s="33" t="s">
        <v>37</v>
      </c>
      <c r="H10387" s="33" t="s">
        <v>39</v>
      </c>
      <c r="I10387" s="33" t="s">
        <v>38</v>
      </c>
      <c r="J10387" s="38" t="str">
        <f t="shared" si="774"/>
        <v>Medium</v>
      </c>
      <c r="K10387" s="38" t="s">
        <v>12986</v>
      </c>
      <c r="L10387" s="48">
        <v>2091.4699999999998</v>
      </c>
      <c r="M10387" s="34">
        <v>388.92</v>
      </c>
      <c r="N10387" s="40">
        <v>39298</v>
      </c>
      <c r="O10387" s="50">
        <f t="shared" si="775"/>
        <v>1702.5499999999997</v>
      </c>
      <c r="P10387" s="50" t="e">
        <f>LOOKUP(C10387,CustomerDemographic!A10386:N13575,CustomerDemographic!D10386:D13575)</f>
        <v>#N/A</v>
      </c>
      <c r="Q10387" s="31" t="e">
        <f>LOOKUP(C10387,CustomerDemographic!A10386:N13575,CustomerDemographic!E10386:E13575)</f>
        <v>#N/A</v>
      </c>
      <c r="R10387" s="68" t="e">
        <f>LOOKUP(C10387,CustomerDemographic!A10386:N13575,CustomerDemographic!F10386:F13575)</f>
        <v>#N/A</v>
      </c>
      <c r="S10387" s="46" t="e">
        <f>LOOKUP(C10387,CustomerDemographic!A10386:N13575,CustomerDemographic!G10386:G13575)</f>
        <v>#N/A</v>
      </c>
      <c r="T10387" s="46"/>
      <c r="U10387" s="31" t="e">
        <f>LOOKUP(C10387,CustomerDemographic!A10386:N13575,CustomerDemographic!I10386:I13575)</f>
        <v>#N/A</v>
      </c>
      <c r="V10387" s="38" t="e">
        <f>LOOKUP(C10387,CustomerDemographic!A10386:N13575,CustomerDemographic!J10386:J13575)</f>
        <v>#N/A</v>
      </c>
      <c r="W10387" s="31" t="e">
        <f>LOOKUP(C10387,CustomerDemographic!A10386:N13575,CustomerDemographic!K10386:K13575)</f>
        <v>#N/A</v>
      </c>
      <c r="X10387" s="31" t="e">
        <f>LOOKUP(C10387,CustomerDemographic!A10386:N13575,CustomerDemographic!L10386:L13575)</f>
        <v>#N/A</v>
      </c>
      <c r="Y10387" s="31" t="e">
        <f>LOOKUP(C10387,CustomerDemographic!A10386:N13575,CustomerDemographic!M10386:M13575)</f>
        <v>#N/A</v>
      </c>
      <c r="Z10387" s="31" t="e">
        <f>LOOKUP(C10387,CustomerDemographic!A10386:N13575,CustomerDemographic!N10386:N13575)</f>
        <v>#N/A</v>
      </c>
      <c r="AA10387" s="31" t="e">
        <f>LOOKUP(C10387,CustomerAddress!A10386:F14385,CustomerAddress!C10386:C14385)</f>
        <v>#N/A</v>
      </c>
      <c r="AB10387" s="31" t="e">
        <f>LOOKUP(C10387,CustomerAddress!A10386:F14385,CustomerAddress!D10386:D14385)</f>
        <v>#N/A</v>
      </c>
      <c r="AC10387" s="31" t="e">
        <f>LOOKUP(C10387,CustomerAddress!A10386:F14385,CustomerAddress!F10386:F14385)</f>
        <v>#N/A</v>
      </c>
      <c r="AD10387" s="31">
        <f t="shared" si="776"/>
        <v>82</v>
      </c>
    </row>
    <row r="10388" spans="1:30" s="31" customFormat="1" ht="15.75" hidden="1" customHeight="1" x14ac:dyDescent="0.15">
      <c r="A10388" s="31">
        <v>10669</v>
      </c>
      <c r="B10388" s="31">
        <v>7</v>
      </c>
      <c r="C10388" s="31">
        <v>2598</v>
      </c>
      <c r="D10388" s="43">
        <v>43009</v>
      </c>
      <c r="E10388" s="43"/>
      <c r="F10388" s="31" t="b">
        <v>0</v>
      </c>
      <c r="G10388" s="33" t="s">
        <v>37</v>
      </c>
      <c r="H10388" s="33" t="s">
        <v>39</v>
      </c>
      <c r="I10388" s="33" t="s">
        <v>43</v>
      </c>
      <c r="J10388" s="38" t="str">
        <f t="shared" si="774"/>
        <v>Large</v>
      </c>
      <c r="K10388" s="38" t="s">
        <v>12987</v>
      </c>
      <c r="L10388" s="48">
        <v>980.37</v>
      </c>
      <c r="M10388" s="34">
        <v>234.43</v>
      </c>
      <c r="N10388" s="40">
        <v>38258</v>
      </c>
      <c r="O10388" s="50">
        <f t="shared" si="775"/>
        <v>745.94</v>
      </c>
      <c r="P10388" s="50" t="e">
        <f>LOOKUP(C10388,CustomerDemographic!A10387:N13576,CustomerDemographic!D10387:D13576)</f>
        <v>#N/A</v>
      </c>
      <c r="Q10388" s="31" t="e">
        <f>LOOKUP(C10388,CustomerDemographic!A10387:N13576,CustomerDemographic!E10387:E13576)</f>
        <v>#N/A</v>
      </c>
      <c r="R10388" s="68" t="e">
        <f>LOOKUP(C10388,CustomerDemographic!A10387:N13576,CustomerDemographic!F10387:F13576)</f>
        <v>#N/A</v>
      </c>
      <c r="S10388" s="46" t="e">
        <f>LOOKUP(C10388,CustomerDemographic!A10387:N13576,CustomerDemographic!G10387:G13576)</f>
        <v>#N/A</v>
      </c>
      <c r="T10388" s="46"/>
      <c r="U10388" s="31" t="e">
        <f>LOOKUP(C10388,CustomerDemographic!A10387:N13576,CustomerDemographic!I10387:I13576)</f>
        <v>#N/A</v>
      </c>
      <c r="V10388" s="38" t="e">
        <f>LOOKUP(C10388,CustomerDemographic!A10387:N13576,CustomerDemographic!J10387:J13576)</f>
        <v>#N/A</v>
      </c>
      <c r="W10388" s="31" t="e">
        <f>LOOKUP(C10388,CustomerDemographic!A10387:N13576,CustomerDemographic!K10387:K13576)</f>
        <v>#N/A</v>
      </c>
      <c r="X10388" s="31" t="e">
        <f>LOOKUP(C10388,CustomerDemographic!A10387:N13576,CustomerDemographic!L10387:L13576)</f>
        <v>#N/A</v>
      </c>
      <c r="Y10388" s="31" t="e">
        <f>LOOKUP(C10388,CustomerDemographic!A10387:N13576,CustomerDemographic!M10387:M13576)</f>
        <v>#N/A</v>
      </c>
      <c r="Z10388" s="31" t="e">
        <f>LOOKUP(C10388,CustomerDemographic!A10387:N13576,CustomerDemographic!N10387:N13576)</f>
        <v>#N/A</v>
      </c>
      <c r="AA10388" s="31" t="e">
        <f>LOOKUP(C10388,CustomerAddress!A10387:F14386,CustomerAddress!C10387:C14386)</f>
        <v>#N/A</v>
      </c>
      <c r="AB10388" s="31" t="e">
        <f>LOOKUP(C10388,CustomerAddress!A10387:F14386,CustomerAddress!D10387:D14386)</f>
        <v>#N/A</v>
      </c>
      <c r="AC10388" s="31" t="e">
        <f>LOOKUP(C10388,CustomerAddress!A10387:F14386,CustomerAddress!F10387:F14386)</f>
        <v>#N/A</v>
      </c>
      <c r="AD10388" s="31">
        <f t="shared" si="776"/>
        <v>90</v>
      </c>
    </row>
    <row r="10389" spans="1:30" s="31" customFormat="1" ht="15.75" hidden="1" customHeight="1" x14ac:dyDescent="0.15">
      <c r="A10389" s="31">
        <v>10670</v>
      </c>
      <c r="B10389" s="31">
        <v>43</v>
      </c>
      <c r="C10389" s="31">
        <v>1301</v>
      </c>
      <c r="D10389" s="43">
        <v>42783</v>
      </c>
      <c r="E10389" s="43"/>
      <c r="F10389" s="31" t="b">
        <v>0</v>
      </c>
      <c r="G10389" s="33" t="s">
        <v>37</v>
      </c>
      <c r="H10389" s="36" t="s">
        <v>12747</v>
      </c>
      <c r="I10389" s="33" t="s">
        <v>38</v>
      </c>
      <c r="J10389" s="38" t="str">
        <f t="shared" si="774"/>
        <v>Medium</v>
      </c>
      <c r="K10389" s="38" t="s">
        <v>12986</v>
      </c>
      <c r="L10389" s="48">
        <v>1151.96</v>
      </c>
      <c r="M10389" s="34">
        <v>649.49</v>
      </c>
      <c r="N10389" s="40">
        <v>36498</v>
      </c>
      <c r="O10389" s="50">
        <f t="shared" si="775"/>
        <v>502.47</v>
      </c>
      <c r="P10389" s="50" t="e">
        <f>LOOKUP(C10389,CustomerDemographic!A10388:N13577,CustomerDemographic!D10388:D13577)</f>
        <v>#N/A</v>
      </c>
      <c r="Q10389" s="31" t="e">
        <f>LOOKUP(C10389,CustomerDemographic!A10388:N13577,CustomerDemographic!E10388:E13577)</f>
        <v>#N/A</v>
      </c>
      <c r="R10389" s="68" t="e">
        <f>LOOKUP(C10389,CustomerDemographic!A10388:N13577,CustomerDemographic!F10388:F13577)</f>
        <v>#N/A</v>
      </c>
      <c r="S10389" s="46" t="e">
        <f>LOOKUP(C10389,CustomerDemographic!A10388:N13577,CustomerDemographic!G10388:G13577)</f>
        <v>#N/A</v>
      </c>
      <c r="T10389" s="46"/>
      <c r="U10389" s="31" t="e">
        <f>LOOKUP(C10389,CustomerDemographic!A10388:N13577,CustomerDemographic!I10388:I13577)</f>
        <v>#N/A</v>
      </c>
      <c r="V10389" s="38" t="e">
        <f>LOOKUP(C10389,CustomerDemographic!A10388:N13577,CustomerDemographic!J10388:J13577)</f>
        <v>#N/A</v>
      </c>
      <c r="W10389" s="31" t="e">
        <f>LOOKUP(C10389,CustomerDemographic!A10388:N13577,CustomerDemographic!K10388:K13577)</f>
        <v>#N/A</v>
      </c>
      <c r="X10389" s="31" t="e">
        <f>LOOKUP(C10389,CustomerDemographic!A10388:N13577,CustomerDemographic!L10388:L13577)</f>
        <v>#N/A</v>
      </c>
      <c r="Y10389" s="31" t="e">
        <f>LOOKUP(C10389,CustomerDemographic!A10388:N13577,CustomerDemographic!M10388:M13577)</f>
        <v>#N/A</v>
      </c>
      <c r="Z10389" s="31" t="e">
        <f>LOOKUP(C10389,CustomerDemographic!A10388:N13577,CustomerDemographic!N10388:N13577)</f>
        <v>#N/A</v>
      </c>
      <c r="AA10389" s="31" t="e">
        <f>LOOKUP(C10389,CustomerAddress!A10388:F14387,CustomerAddress!C10388:C14387)</f>
        <v>#N/A</v>
      </c>
      <c r="AB10389" s="31" t="e">
        <f>LOOKUP(C10389,CustomerAddress!A10388:F14387,CustomerAddress!D10388:D14387)</f>
        <v>#N/A</v>
      </c>
      <c r="AC10389" s="31" t="e">
        <f>LOOKUP(C10389,CustomerAddress!A10388:F14387,CustomerAddress!F10388:F14387)</f>
        <v>#N/A</v>
      </c>
      <c r="AD10389" s="31">
        <f t="shared" si="776"/>
        <v>316</v>
      </c>
    </row>
    <row r="10390" spans="1:30" s="31" customFormat="1" ht="15.75" hidden="1" customHeight="1" x14ac:dyDescent="0.15">
      <c r="A10390" s="31">
        <v>10671</v>
      </c>
      <c r="B10390" s="31">
        <v>77</v>
      </c>
      <c r="C10390" s="31">
        <v>719</v>
      </c>
      <c r="D10390" s="43">
        <v>43088</v>
      </c>
      <c r="E10390" s="43"/>
      <c r="F10390" s="31" t="b">
        <v>1</v>
      </c>
      <c r="G10390" s="33" t="s">
        <v>37</v>
      </c>
      <c r="H10390" s="33" t="s">
        <v>41</v>
      </c>
      <c r="I10390" s="33" t="s">
        <v>43</v>
      </c>
      <c r="J10390" s="38" t="str">
        <f t="shared" si="774"/>
        <v>Medium</v>
      </c>
      <c r="K10390" s="38" t="s">
        <v>12986</v>
      </c>
      <c r="L10390" s="48">
        <v>1240.31</v>
      </c>
      <c r="M10390" s="34">
        <v>795.1</v>
      </c>
      <c r="N10390" s="40">
        <v>40553</v>
      </c>
      <c r="O10390" s="50">
        <f t="shared" si="775"/>
        <v>445.20999999999992</v>
      </c>
      <c r="P10390" s="50" t="e">
        <f>LOOKUP(C10390,CustomerDemographic!A10389:N13578,CustomerDemographic!D10389:D13578)</f>
        <v>#N/A</v>
      </c>
      <c r="Q10390" s="31" t="e">
        <f>LOOKUP(C10390,CustomerDemographic!A10389:N13578,CustomerDemographic!E10389:E13578)</f>
        <v>#N/A</v>
      </c>
      <c r="R10390" s="68" t="e">
        <f>LOOKUP(C10390,CustomerDemographic!A10389:N13578,CustomerDemographic!F10389:F13578)</f>
        <v>#N/A</v>
      </c>
      <c r="S10390" s="46" t="e">
        <f>LOOKUP(C10390,CustomerDemographic!A10389:N13578,CustomerDemographic!G10389:G13578)</f>
        <v>#N/A</v>
      </c>
      <c r="T10390" s="46"/>
      <c r="U10390" s="31" t="e">
        <f>LOOKUP(C10390,CustomerDemographic!A10389:N13578,CustomerDemographic!I10389:I13578)</f>
        <v>#N/A</v>
      </c>
      <c r="V10390" s="38" t="e">
        <f>LOOKUP(C10390,CustomerDemographic!A10389:N13578,CustomerDemographic!J10389:J13578)</f>
        <v>#N/A</v>
      </c>
      <c r="W10390" s="31" t="e">
        <f>LOOKUP(C10390,CustomerDemographic!A10389:N13578,CustomerDemographic!K10389:K13578)</f>
        <v>#N/A</v>
      </c>
      <c r="X10390" s="31" t="e">
        <f>LOOKUP(C10390,CustomerDemographic!A10389:N13578,CustomerDemographic!L10389:L13578)</f>
        <v>#N/A</v>
      </c>
      <c r="Y10390" s="31" t="e">
        <f>LOOKUP(C10390,CustomerDemographic!A10389:N13578,CustomerDemographic!M10389:M13578)</f>
        <v>#N/A</v>
      </c>
      <c r="Z10390" s="31" t="e">
        <f>LOOKUP(C10390,CustomerDemographic!A10389:N13578,CustomerDemographic!N10389:N13578)</f>
        <v>#N/A</v>
      </c>
      <c r="AA10390" s="31" t="e">
        <f>LOOKUP(C10390,CustomerAddress!A10389:F14388,CustomerAddress!C10389:C14388)</f>
        <v>#N/A</v>
      </c>
      <c r="AB10390" s="31" t="e">
        <f>LOOKUP(C10390,CustomerAddress!A10389:F14388,CustomerAddress!D10389:D14388)</f>
        <v>#N/A</v>
      </c>
      <c r="AC10390" s="31" t="e">
        <f>LOOKUP(C10390,CustomerAddress!A10389:F14388,CustomerAddress!F10389:F14388)</f>
        <v>#N/A</v>
      </c>
      <c r="AD10390" s="31">
        <f t="shared" si="776"/>
        <v>11</v>
      </c>
    </row>
    <row r="10391" spans="1:30" s="31" customFormat="1" ht="15.75" hidden="1" customHeight="1" x14ac:dyDescent="0.15">
      <c r="A10391" s="31">
        <v>10672</v>
      </c>
      <c r="B10391" s="31">
        <v>36</v>
      </c>
      <c r="C10391" s="31">
        <v>3050</v>
      </c>
      <c r="D10391" s="43">
        <v>42983</v>
      </c>
      <c r="E10391" s="43"/>
      <c r="F10391" s="31" t="b">
        <v>0</v>
      </c>
      <c r="G10391" s="33" t="s">
        <v>37</v>
      </c>
      <c r="H10391" s="36" t="s">
        <v>12747</v>
      </c>
      <c r="I10391" s="33" t="s">
        <v>38</v>
      </c>
      <c r="J10391" s="38" t="str">
        <f t="shared" si="774"/>
        <v>Large</v>
      </c>
      <c r="K10391" s="38" t="s">
        <v>12987</v>
      </c>
      <c r="L10391" s="48">
        <v>1289.8499999999999</v>
      </c>
      <c r="M10391" s="34">
        <v>74.510000000000005</v>
      </c>
      <c r="N10391" s="40">
        <v>39427</v>
      </c>
      <c r="O10391" s="50">
        <f t="shared" si="775"/>
        <v>1215.3399999999999</v>
      </c>
      <c r="P10391" s="50" t="e">
        <f>LOOKUP(C10391,CustomerDemographic!A10390:N13579,CustomerDemographic!D10390:D13579)</f>
        <v>#N/A</v>
      </c>
      <c r="Q10391" s="31" t="e">
        <f>LOOKUP(C10391,CustomerDemographic!A10390:N13579,CustomerDemographic!E10390:E13579)</f>
        <v>#N/A</v>
      </c>
      <c r="R10391" s="68" t="e">
        <f>LOOKUP(C10391,CustomerDemographic!A10390:N13579,CustomerDemographic!F10390:F13579)</f>
        <v>#N/A</v>
      </c>
      <c r="S10391" s="46" t="e">
        <f>LOOKUP(C10391,CustomerDemographic!A10390:N13579,CustomerDemographic!G10390:G13579)</f>
        <v>#N/A</v>
      </c>
      <c r="T10391" s="46"/>
      <c r="U10391" s="31" t="e">
        <f>LOOKUP(C10391,CustomerDemographic!A10390:N13579,CustomerDemographic!I10390:I13579)</f>
        <v>#N/A</v>
      </c>
      <c r="V10391" s="38" t="e">
        <f>LOOKUP(C10391,CustomerDemographic!A10390:N13579,CustomerDemographic!J10390:J13579)</f>
        <v>#N/A</v>
      </c>
      <c r="W10391" s="31" t="e">
        <f>LOOKUP(C10391,CustomerDemographic!A10390:N13579,CustomerDemographic!K10390:K13579)</f>
        <v>#N/A</v>
      </c>
      <c r="X10391" s="31" t="e">
        <f>LOOKUP(C10391,CustomerDemographic!A10390:N13579,CustomerDemographic!L10390:L13579)</f>
        <v>#N/A</v>
      </c>
      <c r="Y10391" s="31" t="e">
        <f>LOOKUP(C10391,CustomerDemographic!A10390:N13579,CustomerDemographic!M10390:M13579)</f>
        <v>#N/A</v>
      </c>
      <c r="Z10391" s="31" t="e">
        <f>LOOKUP(C10391,CustomerDemographic!A10390:N13579,CustomerDemographic!N10390:N13579)</f>
        <v>#N/A</v>
      </c>
      <c r="AA10391" s="31" t="e">
        <f>LOOKUP(C10391,CustomerAddress!A10390:F14389,CustomerAddress!C10390:C14389)</f>
        <v>#N/A</v>
      </c>
      <c r="AB10391" s="31" t="e">
        <f>LOOKUP(C10391,CustomerAddress!A10390:F14389,CustomerAddress!D10390:D14389)</f>
        <v>#N/A</v>
      </c>
      <c r="AC10391" s="31" t="e">
        <f>LOOKUP(C10391,CustomerAddress!A10390:F14389,CustomerAddress!F10390:F14389)</f>
        <v>#N/A</v>
      </c>
      <c r="AD10391" s="31">
        <f t="shared" si="776"/>
        <v>116</v>
      </c>
    </row>
    <row r="10392" spans="1:30" s="31" customFormat="1" ht="15.75" hidden="1" customHeight="1" x14ac:dyDescent="0.15">
      <c r="A10392" s="31">
        <v>10673</v>
      </c>
      <c r="B10392" s="31">
        <v>30</v>
      </c>
      <c r="C10392" s="31">
        <v>3324</v>
      </c>
      <c r="D10392" s="43">
        <v>42937</v>
      </c>
      <c r="E10392" s="43"/>
      <c r="F10392" s="31" t="b">
        <v>0</v>
      </c>
      <c r="G10392" s="33" t="s">
        <v>37</v>
      </c>
      <c r="H10392" s="36" t="s">
        <v>12747</v>
      </c>
      <c r="I10392" s="33" t="s">
        <v>38</v>
      </c>
      <c r="J10392" s="38" t="str">
        <f t="shared" si="774"/>
        <v>Medium</v>
      </c>
      <c r="K10392" s="38" t="s">
        <v>12986</v>
      </c>
      <c r="L10392" s="48">
        <v>748.17</v>
      </c>
      <c r="M10392" s="34">
        <v>448.9</v>
      </c>
      <c r="N10392" s="40">
        <v>36361</v>
      </c>
      <c r="O10392" s="50">
        <f t="shared" si="775"/>
        <v>299.27</v>
      </c>
      <c r="P10392" s="50" t="e">
        <f>LOOKUP(C10392,CustomerDemographic!A10391:N13580,CustomerDemographic!D10391:D13580)</f>
        <v>#N/A</v>
      </c>
      <c r="Q10392" s="31" t="e">
        <f>LOOKUP(C10392,CustomerDemographic!A10391:N13580,CustomerDemographic!E10391:E13580)</f>
        <v>#N/A</v>
      </c>
      <c r="R10392" s="68" t="e">
        <f>LOOKUP(C10392,CustomerDemographic!A10391:N13580,CustomerDemographic!F10391:F13580)</f>
        <v>#N/A</v>
      </c>
      <c r="S10392" s="46" t="e">
        <f>LOOKUP(C10392,CustomerDemographic!A10391:N13580,CustomerDemographic!G10391:G13580)</f>
        <v>#N/A</v>
      </c>
      <c r="T10392" s="46"/>
      <c r="U10392" s="31" t="e">
        <f>LOOKUP(C10392,CustomerDemographic!A10391:N13580,CustomerDemographic!I10391:I13580)</f>
        <v>#N/A</v>
      </c>
      <c r="V10392" s="38" t="e">
        <f>LOOKUP(C10392,CustomerDemographic!A10391:N13580,CustomerDemographic!J10391:J13580)</f>
        <v>#N/A</v>
      </c>
      <c r="W10392" s="31" t="e">
        <f>LOOKUP(C10392,CustomerDemographic!A10391:N13580,CustomerDemographic!K10391:K13580)</f>
        <v>#N/A</v>
      </c>
      <c r="X10392" s="31" t="e">
        <f>LOOKUP(C10392,CustomerDemographic!A10391:N13580,CustomerDemographic!L10391:L13580)</f>
        <v>#N/A</v>
      </c>
      <c r="Y10392" s="31" t="e">
        <f>LOOKUP(C10392,CustomerDemographic!A10391:N13580,CustomerDemographic!M10391:M13580)</f>
        <v>#N/A</v>
      </c>
      <c r="Z10392" s="31" t="e">
        <f>LOOKUP(C10392,CustomerDemographic!A10391:N13580,CustomerDemographic!N10391:N13580)</f>
        <v>#N/A</v>
      </c>
      <c r="AA10392" s="31" t="e">
        <f>LOOKUP(C10392,CustomerAddress!A10391:F14390,CustomerAddress!C10391:C14390)</f>
        <v>#N/A</v>
      </c>
      <c r="AB10392" s="31" t="e">
        <f>LOOKUP(C10392,CustomerAddress!A10391:F14390,CustomerAddress!D10391:D14390)</f>
        <v>#N/A</v>
      </c>
      <c r="AC10392" s="31" t="e">
        <f>LOOKUP(C10392,CustomerAddress!A10391:F14390,CustomerAddress!F10391:F14390)</f>
        <v>#N/A</v>
      </c>
      <c r="AD10392" s="31">
        <f t="shared" si="776"/>
        <v>162</v>
      </c>
    </row>
    <row r="10393" spans="1:30" s="31" customFormat="1" ht="15.75" hidden="1" customHeight="1" x14ac:dyDescent="0.15">
      <c r="A10393" s="31">
        <v>10674</v>
      </c>
      <c r="B10393" s="31">
        <v>4</v>
      </c>
      <c r="C10393" s="31">
        <v>830</v>
      </c>
      <c r="D10393" s="43">
        <v>42870</v>
      </c>
      <c r="E10393" s="43"/>
      <c r="F10393" s="31" t="b">
        <v>1</v>
      </c>
      <c r="G10393" s="33" t="s">
        <v>37</v>
      </c>
      <c r="H10393" s="33" t="s">
        <v>42</v>
      </c>
      <c r="I10393" s="33" t="s">
        <v>38</v>
      </c>
      <c r="J10393" s="38" t="str">
        <f t="shared" si="774"/>
        <v>Medium</v>
      </c>
      <c r="K10393" s="38" t="s">
        <v>12986</v>
      </c>
      <c r="L10393" s="48">
        <v>1129.1300000000001</v>
      </c>
      <c r="M10393" s="34">
        <v>677.48</v>
      </c>
      <c r="N10393" s="40">
        <v>38573</v>
      </c>
      <c r="O10393" s="50">
        <f t="shared" si="775"/>
        <v>451.65000000000009</v>
      </c>
      <c r="P10393" s="50" t="e">
        <f>LOOKUP(C10393,CustomerDemographic!A10392:N13581,CustomerDemographic!D10392:D13581)</f>
        <v>#N/A</v>
      </c>
      <c r="Q10393" s="31" t="e">
        <f>LOOKUP(C10393,CustomerDemographic!A10392:N13581,CustomerDemographic!E10392:E13581)</f>
        <v>#N/A</v>
      </c>
      <c r="R10393" s="68" t="e">
        <f>LOOKUP(C10393,CustomerDemographic!A10392:N13581,CustomerDemographic!F10392:F13581)</f>
        <v>#N/A</v>
      </c>
      <c r="S10393" s="46" t="e">
        <f>LOOKUP(C10393,CustomerDemographic!A10392:N13581,CustomerDemographic!G10392:G13581)</f>
        <v>#N/A</v>
      </c>
      <c r="T10393" s="46"/>
      <c r="U10393" s="31" t="e">
        <f>LOOKUP(C10393,CustomerDemographic!A10392:N13581,CustomerDemographic!I10392:I13581)</f>
        <v>#N/A</v>
      </c>
      <c r="V10393" s="38" t="e">
        <f>LOOKUP(C10393,CustomerDemographic!A10392:N13581,CustomerDemographic!J10392:J13581)</f>
        <v>#N/A</v>
      </c>
      <c r="W10393" s="31" t="e">
        <f>LOOKUP(C10393,CustomerDemographic!A10392:N13581,CustomerDemographic!K10392:K13581)</f>
        <v>#N/A</v>
      </c>
      <c r="X10393" s="31" t="e">
        <f>LOOKUP(C10393,CustomerDemographic!A10392:N13581,CustomerDemographic!L10392:L13581)</f>
        <v>#N/A</v>
      </c>
      <c r="Y10393" s="31" t="e">
        <f>LOOKUP(C10393,CustomerDemographic!A10392:N13581,CustomerDemographic!M10392:M13581)</f>
        <v>#N/A</v>
      </c>
      <c r="Z10393" s="31" t="e">
        <f>LOOKUP(C10393,CustomerDemographic!A10392:N13581,CustomerDemographic!N10392:N13581)</f>
        <v>#N/A</v>
      </c>
      <c r="AA10393" s="31" t="e">
        <f>LOOKUP(C10393,CustomerAddress!A10392:F14391,CustomerAddress!C10392:C14391)</f>
        <v>#N/A</v>
      </c>
      <c r="AB10393" s="31" t="e">
        <f>LOOKUP(C10393,CustomerAddress!A10392:F14391,CustomerAddress!D10392:D14391)</f>
        <v>#N/A</v>
      </c>
      <c r="AC10393" s="31" t="e">
        <f>LOOKUP(C10393,CustomerAddress!A10392:F14391,CustomerAddress!F10392:F14391)</f>
        <v>#N/A</v>
      </c>
      <c r="AD10393" s="31">
        <f t="shared" si="776"/>
        <v>229</v>
      </c>
    </row>
    <row r="10394" spans="1:30" s="31" customFormat="1" ht="15.75" hidden="1" customHeight="1" x14ac:dyDescent="0.15">
      <c r="A10394" s="31">
        <v>10675</v>
      </c>
      <c r="B10394" s="31">
        <v>19</v>
      </c>
      <c r="C10394" s="31">
        <v>3262</v>
      </c>
      <c r="D10394" s="43">
        <v>42822</v>
      </c>
      <c r="E10394" s="43"/>
      <c r="F10394" s="31" t="b">
        <v>0</v>
      </c>
      <c r="G10394" s="33" t="s">
        <v>37</v>
      </c>
      <c r="H10394" s="33" t="s">
        <v>40</v>
      </c>
      <c r="I10394" s="33" t="s">
        <v>43</v>
      </c>
      <c r="J10394" s="38" t="str">
        <f t="shared" si="774"/>
        <v>Medium</v>
      </c>
      <c r="K10394" s="38" t="s">
        <v>12986</v>
      </c>
      <c r="L10394" s="48">
        <v>12.01</v>
      </c>
      <c r="M10394" s="34">
        <v>7.21</v>
      </c>
      <c r="N10394" s="40">
        <v>39880</v>
      </c>
      <c r="O10394" s="50">
        <f t="shared" si="775"/>
        <v>4.8</v>
      </c>
      <c r="P10394" s="50" t="e">
        <f>LOOKUP(C10394,CustomerDemographic!A10393:N13582,CustomerDemographic!D10393:D13582)</f>
        <v>#N/A</v>
      </c>
      <c r="Q10394" s="31" t="e">
        <f>LOOKUP(C10394,CustomerDemographic!A10393:N13582,CustomerDemographic!E10393:E13582)</f>
        <v>#N/A</v>
      </c>
      <c r="R10394" s="68" t="e">
        <f>LOOKUP(C10394,CustomerDemographic!A10393:N13582,CustomerDemographic!F10393:F13582)</f>
        <v>#N/A</v>
      </c>
      <c r="S10394" s="46" t="e">
        <f>LOOKUP(C10394,CustomerDemographic!A10393:N13582,CustomerDemographic!G10393:G13582)</f>
        <v>#N/A</v>
      </c>
      <c r="T10394" s="46"/>
      <c r="U10394" s="31" t="e">
        <f>LOOKUP(C10394,CustomerDemographic!A10393:N13582,CustomerDemographic!I10393:I13582)</f>
        <v>#N/A</v>
      </c>
      <c r="V10394" s="38" t="e">
        <f>LOOKUP(C10394,CustomerDemographic!A10393:N13582,CustomerDemographic!J10393:J13582)</f>
        <v>#N/A</v>
      </c>
      <c r="W10394" s="31" t="e">
        <f>LOOKUP(C10394,CustomerDemographic!A10393:N13582,CustomerDemographic!K10393:K13582)</f>
        <v>#N/A</v>
      </c>
      <c r="X10394" s="31" t="e">
        <f>LOOKUP(C10394,CustomerDemographic!A10393:N13582,CustomerDemographic!L10393:L13582)</f>
        <v>#N/A</v>
      </c>
      <c r="Y10394" s="31" t="e">
        <f>LOOKUP(C10394,CustomerDemographic!A10393:N13582,CustomerDemographic!M10393:M13582)</f>
        <v>#N/A</v>
      </c>
      <c r="Z10394" s="31" t="e">
        <f>LOOKUP(C10394,CustomerDemographic!A10393:N13582,CustomerDemographic!N10393:N13582)</f>
        <v>#N/A</v>
      </c>
      <c r="AA10394" s="31" t="e">
        <f>LOOKUP(C10394,CustomerAddress!A10393:F14392,CustomerAddress!C10393:C14392)</f>
        <v>#N/A</v>
      </c>
      <c r="AB10394" s="31" t="e">
        <f>LOOKUP(C10394,CustomerAddress!A10393:F14392,CustomerAddress!D10393:D14392)</f>
        <v>#N/A</v>
      </c>
      <c r="AC10394" s="31" t="e">
        <f>LOOKUP(C10394,CustomerAddress!A10393:F14392,CustomerAddress!F10393:F14392)</f>
        <v>#N/A</v>
      </c>
      <c r="AD10394" s="31">
        <f t="shared" si="776"/>
        <v>277</v>
      </c>
    </row>
    <row r="10395" spans="1:30" s="31" customFormat="1" ht="15.75" hidden="1" customHeight="1" x14ac:dyDescent="0.15">
      <c r="A10395" s="31">
        <v>10676</v>
      </c>
      <c r="B10395" s="31">
        <v>53</v>
      </c>
      <c r="C10395" s="31">
        <v>29</v>
      </c>
      <c r="D10395" s="43">
        <v>42739</v>
      </c>
      <c r="E10395" s="43"/>
      <c r="F10395" s="31" t="b">
        <v>0</v>
      </c>
      <c r="G10395" s="33" t="s">
        <v>37</v>
      </c>
      <c r="H10395" s="33" t="s">
        <v>40</v>
      </c>
      <c r="I10395" s="33" t="s">
        <v>38</v>
      </c>
      <c r="J10395" s="38" t="str">
        <f t="shared" si="774"/>
        <v>Large</v>
      </c>
      <c r="K10395" s="38" t="s">
        <v>12987</v>
      </c>
      <c r="L10395" s="48">
        <v>795.34</v>
      </c>
      <c r="M10395" s="34">
        <v>101.58</v>
      </c>
      <c r="N10395" s="40">
        <v>35470</v>
      </c>
      <c r="O10395" s="50">
        <f t="shared" si="775"/>
        <v>693.76</v>
      </c>
      <c r="P10395" s="50" t="e">
        <f>LOOKUP(C10395,CustomerDemographic!A10394:N13583,CustomerDemographic!D10394:D13583)</f>
        <v>#N/A</v>
      </c>
      <c r="Q10395" s="31" t="e">
        <f>LOOKUP(C10395,CustomerDemographic!A10394:N13583,CustomerDemographic!E10394:E13583)</f>
        <v>#N/A</v>
      </c>
      <c r="R10395" s="68" t="e">
        <f>LOOKUP(C10395,CustomerDemographic!A10394:N13583,CustomerDemographic!F10394:F13583)</f>
        <v>#N/A</v>
      </c>
      <c r="S10395" s="46" t="e">
        <f>LOOKUP(C10395,CustomerDemographic!A10394:N13583,CustomerDemographic!G10394:G13583)</f>
        <v>#N/A</v>
      </c>
      <c r="T10395" s="46"/>
      <c r="U10395" s="31" t="e">
        <f>LOOKUP(C10395,CustomerDemographic!A10394:N13583,CustomerDemographic!I10394:I13583)</f>
        <v>#N/A</v>
      </c>
      <c r="V10395" s="38" t="e">
        <f>LOOKUP(C10395,CustomerDemographic!A10394:N13583,CustomerDemographic!J10394:J13583)</f>
        <v>#N/A</v>
      </c>
      <c r="W10395" s="31" t="e">
        <f>LOOKUP(C10395,CustomerDemographic!A10394:N13583,CustomerDemographic!K10394:K13583)</f>
        <v>#N/A</v>
      </c>
      <c r="X10395" s="31" t="e">
        <f>LOOKUP(C10395,CustomerDemographic!A10394:N13583,CustomerDemographic!L10394:L13583)</f>
        <v>#N/A</v>
      </c>
      <c r="Y10395" s="31" t="e">
        <f>LOOKUP(C10395,CustomerDemographic!A10394:N13583,CustomerDemographic!M10394:M13583)</f>
        <v>#N/A</v>
      </c>
      <c r="Z10395" s="31" t="e">
        <f>LOOKUP(C10395,CustomerDemographic!A10394:N13583,CustomerDemographic!N10394:N13583)</f>
        <v>#N/A</v>
      </c>
      <c r="AA10395" s="31" t="e">
        <f>LOOKUP(C10395,CustomerAddress!A10394:F14393,CustomerAddress!C10394:C14393)</f>
        <v>#N/A</v>
      </c>
      <c r="AB10395" s="31" t="e">
        <f>LOOKUP(C10395,CustomerAddress!A10394:F14393,CustomerAddress!D10394:D14393)</f>
        <v>#N/A</v>
      </c>
      <c r="AC10395" s="31" t="e">
        <f>LOOKUP(C10395,CustomerAddress!A10394:F14393,CustomerAddress!F10394:F14393)</f>
        <v>#N/A</v>
      </c>
      <c r="AD10395" s="31">
        <f t="shared" si="776"/>
        <v>360</v>
      </c>
    </row>
    <row r="10396" spans="1:30" s="31" customFormat="1" ht="15.75" hidden="1" customHeight="1" x14ac:dyDescent="0.15">
      <c r="A10396" s="31">
        <v>10677</v>
      </c>
      <c r="B10396" s="31">
        <v>85</v>
      </c>
      <c r="C10396" s="31">
        <v>1951</v>
      </c>
      <c r="D10396" s="43">
        <v>42981</v>
      </c>
      <c r="E10396" s="43"/>
      <c r="F10396" s="31" t="b">
        <v>0</v>
      </c>
      <c r="G10396" s="33" t="s">
        <v>37</v>
      </c>
      <c r="H10396" s="33" t="s">
        <v>44</v>
      </c>
      <c r="I10396" s="33" t="s">
        <v>38</v>
      </c>
      <c r="J10396" s="38" t="str">
        <f t="shared" si="774"/>
        <v>Medium</v>
      </c>
      <c r="K10396" s="38" t="s">
        <v>12986</v>
      </c>
      <c r="L10396" s="48">
        <v>752.64</v>
      </c>
      <c r="M10396" s="34">
        <v>205.36</v>
      </c>
      <c r="N10396" s="40">
        <v>42218</v>
      </c>
      <c r="O10396" s="50">
        <f t="shared" si="775"/>
        <v>547.28</v>
      </c>
      <c r="P10396" s="50" t="e">
        <f>LOOKUP(C10396,CustomerDemographic!A10395:N13584,CustomerDemographic!D10395:D13584)</f>
        <v>#N/A</v>
      </c>
      <c r="Q10396" s="31" t="e">
        <f>LOOKUP(C10396,CustomerDemographic!A10395:N13584,CustomerDemographic!E10395:E13584)</f>
        <v>#N/A</v>
      </c>
      <c r="R10396" s="68" t="e">
        <f>LOOKUP(C10396,CustomerDemographic!A10395:N13584,CustomerDemographic!F10395:F13584)</f>
        <v>#N/A</v>
      </c>
      <c r="S10396" s="46" t="e">
        <f>LOOKUP(C10396,CustomerDemographic!A10395:N13584,CustomerDemographic!G10395:G13584)</f>
        <v>#N/A</v>
      </c>
      <c r="T10396" s="46"/>
      <c r="U10396" s="31" t="e">
        <f>LOOKUP(C10396,CustomerDemographic!A10395:N13584,CustomerDemographic!I10395:I13584)</f>
        <v>#N/A</v>
      </c>
      <c r="V10396" s="38" t="e">
        <f>LOOKUP(C10396,CustomerDemographic!A10395:N13584,CustomerDemographic!J10395:J13584)</f>
        <v>#N/A</v>
      </c>
      <c r="W10396" s="31" t="e">
        <f>LOOKUP(C10396,CustomerDemographic!A10395:N13584,CustomerDemographic!K10395:K13584)</f>
        <v>#N/A</v>
      </c>
      <c r="X10396" s="31" t="e">
        <f>LOOKUP(C10396,CustomerDemographic!A10395:N13584,CustomerDemographic!L10395:L13584)</f>
        <v>#N/A</v>
      </c>
      <c r="Y10396" s="31" t="e">
        <f>LOOKUP(C10396,CustomerDemographic!A10395:N13584,CustomerDemographic!M10395:M13584)</f>
        <v>#N/A</v>
      </c>
      <c r="Z10396" s="31" t="e">
        <f>LOOKUP(C10396,CustomerDemographic!A10395:N13584,CustomerDemographic!N10395:N13584)</f>
        <v>#N/A</v>
      </c>
      <c r="AA10396" s="31" t="e">
        <f>LOOKUP(C10396,CustomerAddress!A10395:F14394,CustomerAddress!C10395:C14394)</f>
        <v>#N/A</v>
      </c>
      <c r="AB10396" s="31" t="e">
        <f>LOOKUP(C10396,CustomerAddress!A10395:F14394,CustomerAddress!D10395:D14394)</f>
        <v>#N/A</v>
      </c>
      <c r="AC10396" s="31" t="e">
        <f>LOOKUP(C10396,CustomerAddress!A10395:F14394,CustomerAddress!F10395:F14394)</f>
        <v>#N/A</v>
      </c>
      <c r="AD10396" s="31">
        <f t="shared" si="776"/>
        <v>118</v>
      </c>
    </row>
    <row r="10397" spans="1:30" s="31" customFormat="1" ht="15.75" hidden="1" customHeight="1" x14ac:dyDescent="0.15">
      <c r="A10397" s="31">
        <v>10678</v>
      </c>
      <c r="B10397" s="31">
        <v>40</v>
      </c>
      <c r="C10397" s="31">
        <v>1446</v>
      </c>
      <c r="D10397" s="43">
        <v>43053</v>
      </c>
      <c r="E10397" s="43"/>
      <c r="F10397" s="31" t="b">
        <v>0</v>
      </c>
      <c r="G10397" s="33" t="s">
        <v>37</v>
      </c>
      <c r="H10397" s="33" t="s">
        <v>40</v>
      </c>
      <c r="I10397" s="33" t="s">
        <v>38</v>
      </c>
      <c r="J10397" s="38" t="str">
        <f t="shared" si="774"/>
        <v>Medium</v>
      </c>
      <c r="K10397" s="38" t="s">
        <v>12986</v>
      </c>
      <c r="L10397" s="48">
        <v>1458.17</v>
      </c>
      <c r="M10397" s="34">
        <v>874.9</v>
      </c>
      <c r="N10397" s="40">
        <v>38750</v>
      </c>
      <c r="O10397" s="50">
        <f t="shared" si="775"/>
        <v>583.2700000000001</v>
      </c>
      <c r="P10397" s="50" t="e">
        <f>LOOKUP(C10397,CustomerDemographic!A10396:N13585,CustomerDemographic!D10396:D13585)</f>
        <v>#N/A</v>
      </c>
      <c r="Q10397" s="31" t="e">
        <f>LOOKUP(C10397,CustomerDemographic!A10396:N13585,CustomerDemographic!E10396:E13585)</f>
        <v>#N/A</v>
      </c>
      <c r="R10397" s="68" t="e">
        <f>LOOKUP(C10397,CustomerDemographic!A10396:N13585,CustomerDemographic!F10396:F13585)</f>
        <v>#N/A</v>
      </c>
      <c r="S10397" s="46" t="e">
        <f>LOOKUP(C10397,CustomerDemographic!A10396:N13585,CustomerDemographic!G10396:G13585)</f>
        <v>#N/A</v>
      </c>
      <c r="T10397" s="46"/>
      <c r="U10397" s="31" t="e">
        <f>LOOKUP(C10397,CustomerDemographic!A10396:N13585,CustomerDemographic!I10396:I13585)</f>
        <v>#N/A</v>
      </c>
      <c r="V10397" s="38" t="e">
        <f>LOOKUP(C10397,CustomerDemographic!A10396:N13585,CustomerDemographic!J10396:J13585)</f>
        <v>#N/A</v>
      </c>
      <c r="W10397" s="31" t="e">
        <f>LOOKUP(C10397,CustomerDemographic!A10396:N13585,CustomerDemographic!K10396:K13585)</f>
        <v>#N/A</v>
      </c>
      <c r="X10397" s="31" t="e">
        <f>LOOKUP(C10397,CustomerDemographic!A10396:N13585,CustomerDemographic!L10396:L13585)</f>
        <v>#N/A</v>
      </c>
      <c r="Y10397" s="31" t="e">
        <f>LOOKUP(C10397,CustomerDemographic!A10396:N13585,CustomerDemographic!M10396:M13585)</f>
        <v>#N/A</v>
      </c>
      <c r="Z10397" s="31" t="e">
        <f>LOOKUP(C10397,CustomerDemographic!A10396:N13585,CustomerDemographic!N10396:N13585)</f>
        <v>#N/A</v>
      </c>
      <c r="AA10397" s="31" t="e">
        <f>LOOKUP(C10397,CustomerAddress!A10396:F14395,CustomerAddress!C10396:C14395)</f>
        <v>#N/A</v>
      </c>
      <c r="AB10397" s="31" t="e">
        <f>LOOKUP(C10397,CustomerAddress!A10396:F14395,CustomerAddress!D10396:D14395)</f>
        <v>#N/A</v>
      </c>
      <c r="AC10397" s="31" t="e">
        <f>LOOKUP(C10397,CustomerAddress!A10396:F14395,CustomerAddress!F10396:F14395)</f>
        <v>#N/A</v>
      </c>
      <c r="AD10397" s="31">
        <f t="shared" si="776"/>
        <v>46</v>
      </c>
    </row>
    <row r="10398" spans="1:30" s="31" customFormat="1" ht="15.75" hidden="1" customHeight="1" x14ac:dyDescent="0.15">
      <c r="A10398" s="31">
        <v>10679</v>
      </c>
      <c r="B10398" s="31">
        <v>41</v>
      </c>
      <c r="C10398" s="31">
        <v>1457</v>
      </c>
      <c r="D10398" s="43">
        <v>42905</v>
      </c>
      <c r="E10398" s="43"/>
      <c r="F10398" s="31" t="b">
        <v>1</v>
      </c>
      <c r="G10398" s="33" t="s">
        <v>37</v>
      </c>
      <c r="H10398" s="36" t="s">
        <v>12747</v>
      </c>
      <c r="I10398" s="33" t="s">
        <v>43</v>
      </c>
      <c r="J10398" s="38" t="str">
        <f t="shared" si="774"/>
        <v>Medium</v>
      </c>
      <c r="K10398" s="38" t="s">
        <v>12986</v>
      </c>
      <c r="L10398" s="48">
        <v>416.98</v>
      </c>
      <c r="M10398" s="34">
        <v>312.74</v>
      </c>
      <c r="N10398" s="40">
        <v>41848</v>
      </c>
      <c r="O10398" s="50">
        <f t="shared" si="775"/>
        <v>104.24000000000001</v>
      </c>
      <c r="P10398" s="50" t="e">
        <f>LOOKUP(C10398,CustomerDemographic!A10397:N13586,CustomerDemographic!D10397:D13586)</f>
        <v>#N/A</v>
      </c>
      <c r="Q10398" s="31" t="e">
        <f>LOOKUP(C10398,CustomerDemographic!A10397:N13586,CustomerDemographic!E10397:E13586)</f>
        <v>#N/A</v>
      </c>
      <c r="R10398" s="68" t="e">
        <f>LOOKUP(C10398,CustomerDemographic!A10397:N13586,CustomerDemographic!F10397:F13586)</f>
        <v>#N/A</v>
      </c>
      <c r="S10398" s="46" t="e">
        <f>LOOKUP(C10398,CustomerDemographic!A10397:N13586,CustomerDemographic!G10397:G13586)</f>
        <v>#N/A</v>
      </c>
      <c r="T10398" s="46"/>
      <c r="U10398" s="31" t="e">
        <f>LOOKUP(C10398,CustomerDemographic!A10397:N13586,CustomerDemographic!I10397:I13586)</f>
        <v>#N/A</v>
      </c>
      <c r="V10398" s="38" t="e">
        <f>LOOKUP(C10398,CustomerDemographic!A10397:N13586,CustomerDemographic!J10397:J13586)</f>
        <v>#N/A</v>
      </c>
      <c r="W10398" s="31" t="e">
        <f>LOOKUP(C10398,CustomerDemographic!A10397:N13586,CustomerDemographic!K10397:K13586)</f>
        <v>#N/A</v>
      </c>
      <c r="X10398" s="31" t="e">
        <f>LOOKUP(C10398,CustomerDemographic!A10397:N13586,CustomerDemographic!L10397:L13586)</f>
        <v>#N/A</v>
      </c>
      <c r="Y10398" s="31" t="e">
        <f>LOOKUP(C10398,CustomerDemographic!A10397:N13586,CustomerDemographic!M10397:M13586)</f>
        <v>#N/A</v>
      </c>
      <c r="Z10398" s="31" t="e">
        <f>LOOKUP(C10398,CustomerDemographic!A10397:N13586,CustomerDemographic!N10397:N13586)</f>
        <v>#N/A</v>
      </c>
      <c r="AA10398" s="31" t="e">
        <f>LOOKUP(C10398,CustomerAddress!A10397:F14396,CustomerAddress!C10397:C14396)</f>
        <v>#N/A</v>
      </c>
      <c r="AB10398" s="31" t="e">
        <f>LOOKUP(C10398,CustomerAddress!A10397:F14396,CustomerAddress!D10397:D14396)</f>
        <v>#N/A</v>
      </c>
      <c r="AC10398" s="31" t="e">
        <f>LOOKUP(C10398,CustomerAddress!A10397:F14396,CustomerAddress!F10397:F14396)</f>
        <v>#N/A</v>
      </c>
      <c r="AD10398" s="31">
        <f t="shared" si="776"/>
        <v>194</v>
      </c>
    </row>
    <row r="10399" spans="1:30" s="31" customFormat="1" ht="15.75" hidden="1" customHeight="1" x14ac:dyDescent="0.15">
      <c r="A10399" s="31">
        <v>10680</v>
      </c>
      <c r="B10399" s="31">
        <v>0</v>
      </c>
      <c r="C10399" s="31">
        <v>2419</v>
      </c>
      <c r="D10399" s="43">
        <v>43027</v>
      </c>
      <c r="E10399" s="43"/>
      <c r="F10399" s="31" t="b">
        <v>0</v>
      </c>
      <c r="G10399" s="33" t="s">
        <v>37</v>
      </c>
      <c r="H10399" s="36" t="s">
        <v>12747</v>
      </c>
      <c r="I10399" s="33" t="s">
        <v>38</v>
      </c>
      <c r="J10399" s="38" t="str">
        <f t="shared" si="774"/>
        <v>Medium</v>
      </c>
      <c r="K10399" s="38" t="s">
        <v>12986</v>
      </c>
      <c r="L10399" s="48">
        <v>478.16</v>
      </c>
      <c r="M10399" s="34">
        <v>298.72000000000003</v>
      </c>
      <c r="N10399" s="40">
        <v>34143</v>
      </c>
      <c r="O10399" s="50">
        <f t="shared" si="775"/>
        <v>179.44</v>
      </c>
      <c r="P10399" s="50" t="e">
        <f>LOOKUP(C10399,CustomerDemographic!A10398:N13587,CustomerDemographic!D10398:D13587)</f>
        <v>#N/A</v>
      </c>
      <c r="Q10399" s="31" t="e">
        <f>LOOKUP(C10399,CustomerDemographic!A10398:N13587,CustomerDemographic!E10398:E13587)</f>
        <v>#N/A</v>
      </c>
      <c r="R10399" s="68" t="e">
        <f>LOOKUP(C10399,CustomerDemographic!A10398:N13587,CustomerDemographic!F10398:F13587)</f>
        <v>#N/A</v>
      </c>
      <c r="S10399" s="46" t="e">
        <f>LOOKUP(C10399,CustomerDemographic!A10398:N13587,CustomerDemographic!G10398:G13587)</f>
        <v>#N/A</v>
      </c>
      <c r="T10399" s="46"/>
      <c r="U10399" s="31" t="e">
        <f>LOOKUP(C10399,CustomerDemographic!A10398:N13587,CustomerDemographic!I10398:I13587)</f>
        <v>#N/A</v>
      </c>
      <c r="V10399" s="38" t="e">
        <f>LOOKUP(C10399,CustomerDemographic!A10398:N13587,CustomerDemographic!J10398:J13587)</f>
        <v>#N/A</v>
      </c>
      <c r="W10399" s="31" t="e">
        <f>LOOKUP(C10399,CustomerDemographic!A10398:N13587,CustomerDemographic!K10398:K13587)</f>
        <v>#N/A</v>
      </c>
      <c r="X10399" s="31" t="e">
        <f>LOOKUP(C10399,CustomerDemographic!A10398:N13587,CustomerDemographic!L10398:L13587)</f>
        <v>#N/A</v>
      </c>
      <c r="Y10399" s="31" t="e">
        <f>LOOKUP(C10399,CustomerDemographic!A10398:N13587,CustomerDemographic!M10398:M13587)</f>
        <v>#N/A</v>
      </c>
      <c r="Z10399" s="31" t="e">
        <f>LOOKUP(C10399,CustomerDemographic!A10398:N13587,CustomerDemographic!N10398:N13587)</f>
        <v>#N/A</v>
      </c>
      <c r="AA10399" s="31" t="e">
        <f>LOOKUP(C10399,CustomerAddress!A10398:F14397,CustomerAddress!C10398:C14397)</f>
        <v>#N/A</v>
      </c>
      <c r="AB10399" s="31" t="e">
        <f>LOOKUP(C10399,CustomerAddress!A10398:F14397,CustomerAddress!D10398:D14397)</f>
        <v>#N/A</v>
      </c>
      <c r="AC10399" s="31" t="e">
        <f>LOOKUP(C10399,CustomerAddress!A10398:F14397,CustomerAddress!F10398:F14397)</f>
        <v>#N/A</v>
      </c>
      <c r="AD10399" s="31">
        <f t="shared" si="776"/>
        <v>72</v>
      </c>
    </row>
    <row r="10400" spans="1:30" s="31" customFormat="1" ht="15.75" hidden="1" customHeight="1" x14ac:dyDescent="0.15">
      <c r="A10400" s="31">
        <v>10681</v>
      </c>
      <c r="B10400" s="31">
        <v>55</v>
      </c>
      <c r="C10400" s="31">
        <v>317</v>
      </c>
      <c r="D10400" s="43">
        <v>42989</v>
      </c>
      <c r="E10400" s="43"/>
      <c r="F10400" s="31" t="b">
        <v>0</v>
      </c>
      <c r="G10400" s="33" t="s">
        <v>37</v>
      </c>
      <c r="H10400" s="33" t="s">
        <v>39</v>
      </c>
      <c r="I10400" s="33" t="s">
        <v>43</v>
      </c>
      <c r="J10400" s="38" t="str">
        <f t="shared" si="774"/>
        <v>Medium</v>
      </c>
      <c r="K10400" s="38" t="s">
        <v>12986</v>
      </c>
      <c r="L10400" s="48">
        <v>1894.19</v>
      </c>
      <c r="M10400" s="34">
        <v>598.76</v>
      </c>
      <c r="N10400" s="40">
        <v>40779</v>
      </c>
      <c r="O10400" s="50">
        <f t="shared" si="775"/>
        <v>1295.43</v>
      </c>
      <c r="P10400" s="50" t="e">
        <f>LOOKUP(C10400,CustomerDemographic!A10399:N13588,CustomerDemographic!D10399:D13588)</f>
        <v>#N/A</v>
      </c>
      <c r="Q10400" s="31" t="e">
        <f>LOOKUP(C10400,CustomerDemographic!A10399:N13588,CustomerDemographic!E10399:E13588)</f>
        <v>#N/A</v>
      </c>
      <c r="R10400" s="68" t="e">
        <f>LOOKUP(C10400,CustomerDemographic!A10399:N13588,CustomerDemographic!F10399:F13588)</f>
        <v>#N/A</v>
      </c>
      <c r="S10400" s="46" t="e">
        <f>LOOKUP(C10400,CustomerDemographic!A10399:N13588,CustomerDemographic!G10399:G13588)</f>
        <v>#N/A</v>
      </c>
      <c r="T10400" s="46"/>
      <c r="U10400" s="31" t="e">
        <f>LOOKUP(C10400,CustomerDemographic!A10399:N13588,CustomerDemographic!I10399:I13588)</f>
        <v>#N/A</v>
      </c>
      <c r="V10400" s="38" t="e">
        <f>LOOKUP(C10400,CustomerDemographic!A10399:N13588,CustomerDemographic!J10399:J13588)</f>
        <v>#N/A</v>
      </c>
      <c r="W10400" s="31" t="e">
        <f>LOOKUP(C10400,CustomerDemographic!A10399:N13588,CustomerDemographic!K10399:K13588)</f>
        <v>#N/A</v>
      </c>
      <c r="X10400" s="31" t="e">
        <f>LOOKUP(C10400,CustomerDemographic!A10399:N13588,CustomerDemographic!L10399:L13588)</f>
        <v>#N/A</v>
      </c>
      <c r="Y10400" s="31" t="e">
        <f>LOOKUP(C10400,CustomerDemographic!A10399:N13588,CustomerDemographic!M10399:M13588)</f>
        <v>#N/A</v>
      </c>
      <c r="Z10400" s="31" t="e">
        <f>LOOKUP(C10400,CustomerDemographic!A10399:N13588,CustomerDemographic!N10399:N13588)</f>
        <v>#N/A</v>
      </c>
      <c r="AA10400" s="31" t="e">
        <f>LOOKUP(C10400,CustomerAddress!A10399:F14398,CustomerAddress!C10399:C14398)</f>
        <v>#N/A</v>
      </c>
      <c r="AB10400" s="31" t="e">
        <f>LOOKUP(C10400,CustomerAddress!A10399:F14398,CustomerAddress!D10399:D14398)</f>
        <v>#N/A</v>
      </c>
      <c r="AC10400" s="31" t="e">
        <f>LOOKUP(C10400,CustomerAddress!A10399:F14398,CustomerAddress!F10399:F14398)</f>
        <v>#N/A</v>
      </c>
      <c r="AD10400" s="31">
        <f t="shared" si="776"/>
        <v>110</v>
      </c>
    </row>
    <row r="10401" spans="1:30" s="31" customFormat="1" ht="15.75" hidden="1" customHeight="1" x14ac:dyDescent="0.15">
      <c r="A10401" s="31">
        <v>10682</v>
      </c>
      <c r="B10401" s="31">
        <v>4</v>
      </c>
      <c r="C10401" s="31">
        <v>1000</v>
      </c>
      <c r="D10401" s="43">
        <v>42834</v>
      </c>
      <c r="E10401" s="43"/>
      <c r="F10401" s="31" t="b">
        <v>0</v>
      </c>
      <c r="G10401" s="33" t="s">
        <v>37</v>
      </c>
      <c r="H10401" s="33" t="s">
        <v>42</v>
      </c>
      <c r="I10401" s="33" t="s">
        <v>38</v>
      </c>
      <c r="J10401" s="38" t="str">
        <f t="shared" si="774"/>
        <v>Large</v>
      </c>
      <c r="K10401" s="38" t="s">
        <v>12987</v>
      </c>
      <c r="L10401" s="48">
        <v>1129.1300000000001</v>
      </c>
      <c r="M10401" s="34">
        <v>677.48</v>
      </c>
      <c r="N10401" s="40">
        <v>38573</v>
      </c>
      <c r="O10401" s="50">
        <f t="shared" si="775"/>
        <v>451.65000000000009</v>
      </c>
      <c r="P10401" s="50" t="e">
        <f>LOOKUP(C10401,CustomerDemographic!A10400:N13589,CustomerDemographic!D10400:D13589)</f>
        <v>#N/A</v>
      </c>
      <c r="Q10401" s="31" t="e">
        <f>LOOKUP(C10401,CustomerDemographic!A10400:N13589,CustomerDemographic!E10400:E13589)</f>
        <v>#N/A</v>
      </c>
      <c r="R10401" s="68" t="e">
        <f>LOOKUP(C10401,CustomerDemographic!A10400:N13589,CustomerDemographic!F10400:F13589)</f>
        <v>#N/A</v>
      </c>
      <c r="S10401" s="46" t="e">
        <f>LOOKUP(C10401,CustomerDemographic!A10400:N13589,CustomerDemographic!G10400:G13589)</f>
        <v>#N/A</v>
      </c>
      <c r="T10401" s="46"/>
      <c r="U10401" s="31" t="e">
        <f>LOOKUP(C10401,CustomerDemographic!A10400:N13589,CustomerDemographic!I10400:I13589)</f>
        <v>#N/A</v>
      </c>
      <c r="V10401" s="38" t="e">
        <f>LOOKUP(C10401,CustomerDemographic!A10400:N13589,CustomerDemographic!J10400:J13589)</f>
        <v>#N/A</v>
      </c>
      <c r="W10401" s="31" t="e">
        <f>LOOKUP(C10401,CustomerDemographic!A10400:N13589,CustomerDemographic!K10400:K13589)</f>
        <v>#N/A</v>
      </c>
      <c r="X10401" s="31" t="e">
        <f>LOOKUP(C10401,CustomerDemographic!A10400:N13589,CustomerDemographic!L10400:L13589)</f>
        <v>#N/A</v>
      </c>
      <c r="Y10401" s="31" t="e">
        <f>LOOKUP(C10401,CustomerDemographic!A10400:N13589,CustomerDemographic!M10400:M13589)</f>
        <v>#N/A</v>
      </c>
      <c r="Z10401" s="31" t="e">
        <f>LOOKUP(C10401,CustomerDemographic!A10400:N13589,CustomerDemographic!N10400:N13589)</f>
        <v>#N/A</v>
      </c>
      <c r="AA10401" s="31" t="e">
        <f>LOOKUP(C10401,CustomerAddress!A10400:F14399,CustomerAddress!C10400:C14399)</f>
        <v>#N/A</v>
      </c>
      <c r="AB10401" s="31" t="e">
        <f>LOOKUP(C10401,CustomerAddress!A10400:F14399,CustomerAddress!D10400:D14399)</f>
        <v>#N/A</v>
      </c>
      <c r="AC10401" s="31" t="e">
        <f>LOOKUP(C10401,CustomerAddress!A10400:F14399,CustomerAddress!F10400:F14399)</f>
        <v>#N/A</v>
      </c>
      <c r="AD10401" s="31">
        <f t="shared" si="776"/>
        <v>265</v>
      </c>
    </row>
    <row r="10402" spans="1:30" s="31" customFormat="1" ht="15.75" hidden="1" customHeight="1" x14ac:dyDescent="0.15">
      <c r="A10402" s="31">
        <v>10683</v>
      </c>
      <c r="B10402" s="31">
        <v>0</v>
      </c>
      <c r="C10402" s="31">
        <v>1286</v>
      </c>
      <c r="D10402" s="43">
        <v>42769</v>
      </c>
      <c r="E10402" s="43"/>
      <c r="F10402" s="31" t="b">
        <v>1</v>
      </c>
      <c r="G10402" s="33" t="s">
        <v>37</v>
      </c>
      <c r="H10402" s="36" t="s">
        <v>12747</v>
      </c>
      <c r="I10402" s="33" t="s">
        <v>38</v>
      </c>
      <c r="J10402" s="38" t="str">
        <f t="shared" si="774"/>
        <v>Medium</v>
      </c>
      <c r="K10402" s="38" t="s">
        <v>12986</v>
      </c>
      <c r="L10402" s="48">
        <v>100.35</v>
      </c>
      <c r="M10402" s="34">
        <v>75.260000000000005</v>
      </c>
      <c r="N10402" s="40">
        <v>36367</v>
      </c>
      <c r="O10402" s="50">
        <f t="shared" si="775"/>
        <v>25.089999999999989</v>
      </c>
      <c r="P10402" s="50" t="e">
        <f>LOOKUP(C10402,CustomerDemographic!A10401:N13590,CustomerDemographic!D10401:D13590)</f>
        <v>#N/A</v>
      </c>
      <c r="Q10402" s="31" t="e">
        <f>LOOKUP(C10402,CustomerDemographic!A10401:N13590,CustomerDemographic!E10401:E13590)</f>
        <v>#N/A</v>
      </c>
      <c r="R10402" s="68" t="e">
        <f>LOOKUP(C10402,CustomerDemographic!A10401:N13590,CustomerDemographic!F10401:F13590)</f>
        <v>#N/A</v>
      </c>
      <c r="S10402" s="46" t="e">
        <f>LOOKUP(C10402,CustomerDemographic!A10401:N13590,CustomerDemographic!G10401:G13590)</f>
        <v>#N/A</v>
      </c>
      <c r="T10402" s="46"/>
      <c r="U10402" s="31" t="e">
        <f>LOOKUP(C10402,CustomerDemographic!A10401:N13590,CustomerDemographic!I10401:I13590)</f>
        <v>#N/A</v>
      </c>
      <c r="V10402" s="38" t="e">
        <f>LOOKUP(C10402,CustomerDemographic!A10401:N13590,CustomerDemographic!J10401:J13590)</f>
        <v>#N/A</v>
      </c>
      <c r="W10402" s="31" t="e">
        <f>LOOKUP(C10402,CustomerDemographic!A10401:N13590,CustomerDemographic!K10401:K13590)</f>
        <v>#N/A</v>
      </c>
      <c r="X10402" s="31" t="e">
        <f>LOOKUP(C10402,CustomerDemographic!A10401:N13590,CustomerDemographic!L10401:L13590)</f>
        <v>#N/A</v>
      </c>
      <c r="Y10402" s="31" t="e">
        <f>LOOKUP(C10402,CustomerDemographic!A10401:N13590,CustomerDemographic!M10401:M13590)</f>
        <v>#N/A</v>
      </c>
      <c r="Z10402" s="31" t="e">
        <f>LOOKUP(C10402,CustomerDemographic!A10401:N13590,CustomerDemographic!N10401:N13590)</f>
        <v>#N/A</v>
      </c>
      <c r="AA10402" s="31" t="e">
        <f>LOOKUP(C10402,CustomerAddress!A10401:F14400,CustomerAddress!C10401:C14400)</f>
        <v>#N/A</v>
      </c>
      <c r="AB10402" s="31" t="e">
        <f>LOOKUP(C10402,CustomerAddress!A10401:F14400,CustomerAddress!D10401:D14400)</f>
        <v>#N/A</v>
      </c>
      <c r="AC10402" s="31" t="e">
        <f>LOOKUP(C10402,CustomerAddress!A10401:F14400,CustomerAddress!F10401:F14400)</f>
        <v>#N/A</v>
      </c>
      <c r="AD10402" s="31">
        <f t="shared" si="776"/>
        <v>330</v>
      </c>
    </row>
    <row r="10403" spans="1:30" s="31" customFormat="1" ht="15.75" hidden="1" customHeight="1" x14ac:dyDescent="0.15">
      <c r="A10403" s="31">
        <v>10684</v>
      </c>
      <c r="B10403" s="31">
        <v>27</v>
      </c>
      <c r="C10403" s="31">
        <v>1347</v>
      </c>
      <c r="D10403" s="43">
        <v>43008</v>
      </c>
      <c r="E10403" s="43"/>
      <c r="F10403" s="31" t="b">
        <v>1</v>
      </c>
      <c r="G10403" s="33" t="s">
        <v>37</v>
      </c>
      <c r="H10403" s="33" t="s">
        <v>39</v>
      </c>
      <c r="I10403" s="33" t="s">
        <v>38</v>
      </c>
      <c r="J10403" s="38" t="str">
        <f t="shared" si="774"/>
        <v>Medium</v>
      </c>
      <c r="K10403" s="38" t="s">
        <v>12986</v>
      </c>
      <c r="L10403" s="48">
        <v>499.53</v>
      </c>
      <c r="M10403" s="34">
        <v>388.72</v>
      </c>
      <c r="N10403" s="40">
        <v>33888</v>
      </c>
      <c r="O10403" s="50">
        <f t="shared" si="775"/>
        <v>110.80999999999995</v>
      </c>
      <c r="P10403" s="50" t="e">
        <f>LOOKUP(C10403,CustomerDemographic!A10402:N13591,CustomerDemographic!D10402:D13591)</f>
        <v>#N/A</v>
      </c>
      <c r="Q10403" s="31" t="e">
        <f>LOOKUP(C10403,CustomerDemographic!A10402:N13591,CustomerDemographic!E10402:E13591)</f>
        <v>#N/A</v>
      </c>
      <c r="R10403" s="68" t="e">
        <f>LOOKUP(C10403,CustomerDemographic!A10402:N13591,CustomerDemographic!F10402:F13591)</f>
        <v>#N/A</v>
      </c>
      <c r="S10403" s="46" t="e">
        <f>LOOKUP(C10403,CustomerDemographic!A10402:N13591,CustomerDemographic!G10402:G13591)</f>
        <v>#N/A</v>
      </c>
      <c r="T10403" s="46"/>
      <c r="U10403" s="31" t="e">
        <f>LOOKUP(C10403,CustomerDemographic!A10402:N13591,CustomerDemographic!I10402:I13591)</f>
        <v>#N/A</v>
      </c>
      <c r="V10403" s="38" t="e">
        <f>LOOKUP(C10403,CustomerDemographic!A10402:N13591,CustomerDemographic!J10402:J13591)</f>
        <v>#N/A</v>
      </c>
      <c r="W10403" s="31" t="e">
        <f>LOOKUP(C10403,CustomerDemographic!A10402:N13591,CustomerDemographic!K10402:K13591)</f>
        <v>#N/A</v>
      </c>
      <c r="X10403" s="31" t="e">
        <f>LOOKUP(C10403,CustomerDemographic!A10402:N13591,CustomerDemographic!L10402:L13591)</f>
        <v>#N/A</v>
      </c>
      <c r="Y10403" s="31" t="e">
        <f>LOOKUP(C10403,CustomerDemographic!A10402:N13591,CustomerDemographic!M10402:M13591)</f>
        <v>#N/A</v>
      </c>
      <c r="Z10403" s="31" t="e">
        <f>LOOKUP(C10403,CustomerDemographic!A10402:N13591,CustomerDemographic!N10402:N13591)</f>
        <v>#N/A</v>
      </c>
      <c r="AA10403" s="31" t="e">
        <f>LOOKUP(C10403,CustomerAddress!A10402:F14401,CustomerAddress!C10402:C14401)</f>
        <v>#N/A</v>
      </c>
      <c r="AB10403" s="31" t="e">
        <f>LOOKUP(C10403,CustomerAddress!A10402:F14401,CustomerAddress!D10402:D14401)</f>
        <v>#N/A</v>
      </c>
      <c r="AC10403" s="31" t="e">
        <f>LOOKUP(C10403,CustomerAddress!A10402:F14401,CustomerAddress!F10402:F14401)</f>
        <v>#N/A</v>
      </c>
      <c r="AD10403" s="31">
        <f t="shared" si="776"/>
        <v>91</v>
      </c>
    </row>
    <row r="10404" spans="1:30" s="31" customFormat="1" ht="15.75" hidden="1" customHeight="1" x14ac:dyDescent="0.15">
      <c r="A10404" s="31">
        <v>10685</v>
      </c>
      <c r="B10404" s="31">
        <v>0</v>
      </c>
      <c r="C10404" s="31">
        <v>1662</v>
      </c>
      <c r="D10404" s="43">
        <v>43037</v>
      </c>
      <c r="E10404" s="43"/>
      <c r="F10404" s="31" t="b">
        <v>1</v>
      </c>
      <c r="G10404" s="33" t="s">
        <v>37</v>
      </c>
      <c r="H10404" s="33" t="s">
        <v>40</v>
      </c>
      <c r="I10404" s="33" t="s">
        <v>38</v>
      </c>
      <c r="J10404" s="38" t="str">
        <f t="shared" si="774"/>
        <v>Medium</v>
      </c>
      <c r="K10404" s="38" t="s">
        <v>12986</v>
      </c>
      <c r="L10404" s="48">
        <v>183.86</v>
      </c>
      <c r="M10404" s="34">
        <v>137.9</v>
      </c>
      <c r="N10404" s="40">
        <v>35707</v>
      </c>
      <c r="O10404" s="50">
        <f t="shared" si="775"/>
        <v>45.960000000000008</v>
      </c>
      <c r="P10404" s="50" t="e">
        <f>LOOKUP(C10404,CustomerDemographic!A10403:N13592,CustomerDemographic!D10403:D13592)</f>
        <v>#N/A</v>
      </c>
      <c r="Q10404" s="31" t="e">
        <f>LOOKUP(C10404,CustomerDemographic!A10403:N13592,CustomerDemographic!E10403:E13592)</f>
        <v>#N/A</v>
      </c>
      <c r="R10404" s="68" t="e">
        <f>LOOKUP(C10404,CustomerDemographic!A10403:N13592,CustomerDemographic!F10403:F13592)</f>
        <v>#N/A</v>
      </c>
      <c r="S10404" s="46" t="e">
        <f>LOOKUP(C10404,CustomerDemographic!A10403:N13592,CustomerDemographic!G10403:G13592)</f>
        <v>#N/A</v>
      </c>
      <c r="T10404" s="46"/>
      <c r="U10404" s="31" t="e">
        <f>LOOKUP(C10404,CustomerDemographic!A10403:N13592,CustomerDemographic!I10403:I13592)</f>
        <v>#N/A</v>
      </c>
      <c r="V10404" s="38" t="e">
        <f>LOOKUP(C10404,CustomerDemographic!A10403:N13592,CustomerDemographic!J10403:J13592)</f>
        <v>#N/A</v>
      </c>
      <c r="W10404" s="31" t="e">
        <f>LOOKUP(C10404,CustomerDemographic!A10403:N13592,CustomerDemographic!K10403:K13592)</f>
        <v>#N/A</v>
      </c>
      <c r="X10404" s="31" t="e">
        <f>LOOKUP(C10404,CustomerDemographic!A10403:N13592,CustomerDemographic!L10403:L13592)</f>
        <v>#N/A</v>
      </c>
      <c r="Y10404" s="31" t="e">
        <f>LOOKUP(C10404,CustomerDemographic!A10403:N13592,CustomerDemographic!M10403:M13592)</f>
        <v>#N/A</v>
      </c>
      <c r="Z10404" s="31" t="e">
        <f>LOOKUP(C10404,CustomerDemographic!A10403:N13592,CustomerDemographic!N10403:N13592)</f>
        <v>#N/A</v>
      </c>
      <c r="AA10404" s="31" t="e">
        <f>LOOKUP(C10404,CustomerAddress!A10403:F14402,CustomerAddress!C10403:C14402)</f>
        <v>#N/A</v>
      </c>
      <c r="AB10404" s="31" t="e">
        <f>LOOKUP(C10404,CustomerAddress!A10403:F14402,CustomerAddress!D10403:D14402)</f>
        <v>#N/A</v>
      </c>
      <c r="AC10404" s="31" t="e">
        <f>LOOKUP(C10404,CustomerAddress!A10403:F14402,CustomerAddress!F10403:F14402)</f>
        <v>#N/A</v>
      </c>
      <c r="AD10404" s="31">
        <f t="shared" si="776"/>
        <v>62</v>
      </c>
    </row>
    <row r="10405" spans="1:30" s="31" customFormat="1" ht="15.75" hidden="1" customHeight="1" x14ac:dyDescent="0.15">
      <c r="A10405" s="31">
        <v>10686</v>
      </c>
      <c r="B10405" s="31">
        <v>28</v>
      </c>
      <c r="C10405" s="31">
        <v>2812</v>
      </c>
      <c r="D10405" s="43">
        <v>42748</v>
      </c>
      <c r="E10405" s="43"/>
      <c r="F10405" s="31" t="b">
        <v>1</v>
      </c>
      <c r="G10405" s="33" t="s">
        <v>37</v>
      </c>
      <c r="H10405" s="36" t="s">
        <v>12747</v>
      </c>
      <c r="I10405" s="33" t="s">
        <v>43</v>
      </c>
      <c r="J10405" s="38" t="str">
        <f t="shared" si="774"/>
        <v>Medium</v>
      </c>
      <c r="K10405" s="38" t="s">
        <v>12986</v>
      </c>
      <c r="L10405" s="48">
        <v>1703.52</v>
      </c>
      <c r="M10405" s="34">
        <v>1516.13</v>
      </c>
      <c r="N10405" s="40">
        <v>38693</v>
      </c>
      <c r="O10405" s="50">
        <f t="shared" si="775"/>
        <v>187.38999999999987</v>
      </c>
      <c r="P10405" s="50" t="e">
        <f>LOOKUP(C10405,CustomerDemographic!A10404:N13593,CustomerDemographic!D10404:D13593)</f>
        <v>#N/A</v>
      </c>
      <c r="Q10405" s="31" t="e">
        <f>LOOKUP(C10405,CustomerDemographic!A10404:N13593,CustomerDemographic!E10404:E13593)</f>
        <v>#N/A</v>
      </c>
      <c r="R10405" s="68" t="e">
        <f>LOOKUP(C10405,CustomerDemographic!A10404:N13593,CustomerDemographic!F10404:F13593)</f>
        <v>#N/A</v>
      </c>
      <c r="S10405" s="46" t="e">
        <f>LOOKUP(C10405,CustomerDemographic!A10404:N13593,CustomerDemographic!G10404:G13593)</f>
        <v>#N/A</v>
      </c>
      <c r="T10405" s="46"/>
      <c r="U10405" s="31" t="e">
        <f>LOOKUP(C10405,CustomerDemographic!A10404:N13593,CustomerDemographic!I10404:I13593)</f>
        <v>#N/A</v>
      </c>
      <c r="V10405" s="38" t="e">
        <f>LOOKUP(C10405,CustomerDemographic!A10404:N13593,CustomerDemographic!J10404:J13593)</f>
        <v>#N/A</v>
      </c>
      <c r="W10405" s="31" t="e">
        <f>LOOKUP(C10405,CustomerDemographic!A10404:N13593,CustomerDemographic!K10404:K13593)</f>
        <v>#N/A</v>
      </c>
      <c r="X10405" s="31" t="e">
        <f>LOOKUP(C10405,CustomerDemographic!A10404:N13593,CustomerDemographic!L10404:L13593)</f>
        <v>#N/A</v>
      </c>
      <c r="Y10405" s="31" t="e">
        <f>LOOKUP(C10405,CustomerDemographic!A10404:N13593,CustomerDemographic!M10404:M13593)</f>
        <v>#N/A</v>
      </c>
      <c r="Z10405" s="31" t="e">
        <f>LOOKUP(C10405,CustomerDemographic!A10404:N13593,CustomerDemographic!N10404:N13593)</f>
        <v>#N/A</v>
      </c>
      <c r="AA10405" s="31" t="e">
        <f>LOOKUP(C10405,CustomerAddress!A10404:F14403,CustomerAddress!C10404:C14403)</f>
        <v>#N/A</v>
      </c>
      <c r="AB10405" s="31" t="e">
        <f>LOOKUP(C10405,CustomerAddress!A10404:F14403,CustomerAddress!D10404:D14403)</f>
        <v>#N/A</v>
      </c>
      <c r="AC10405" s="31" t="e">
        <f>LOOKUP(C10405,CustomerAddress!A10404:F14403,CustomerAddress!F10404:F14403)</f>
        <v>#N/A</v>
      </c>
      <c r="AD10405" s="31">
        <f t="shared" si="776"/>
        <v>351</v>
      </c>
    </row>
    <row r="10406" spans="1:30" s="31" customFormat="1" ht="15.75" hidden="1" customHeight="1" x14ac:dyDescent="0.15">
      <c r="A10406" s="31">
        <v>10687</v>
      </c>
      <c r="B10406" s="31">
        <v>33</v>
      </c>
      <c r="C10406" s="31">
        <v>3445</v>
      </c>
      <c r="D10406" s="43">
        <v>43085</v>
      </c>
      <c r="E10406" s="43"/>
      <c r="F10406" s="31" t="b">
        <v>0</v>
      </c>
      <c r="G10406" s="33" t="s">
        <v>37</v>
      </c>
      <c r="H10406" s="33" t="s">
        <v>42</v>
      </c>
      <c r="I10406" s="33" t="s">
        <v>38</v>
      </c>
      <c r="J10406" s="38" t="str">
        <f t="shared" si="774"/>
        <v>Small</v>
      </c>
      <c r="K10406" s="38" t="s">
        <v>3629</v>
      </c>
      <c r="L10406" s="48">
        <v>1311.44</v>
      </c>
      <c r="M10406" s="34">
        <v>1167.18</v>
      </c>
      <c r="N10406" s="40">
        <v>40336</v>
      </c>
      <c r="O10406" s="50">
        <f t="shared" si="775"/>
        <v>144.26</v>
      </c>
      <c r="P10406" s="50" t="e">
        <f>LOOKUP(C10406,CustomerDemographic!A10405:N13594,CustomerDemographic!D10405:D13594)</f>
        <v>#N/A</v>
      </c>
      <c r="Q10406" s="31" t="e">
        <f>LOOKUP(C10406,CustomerDemographic!A10405:N13594,CustomerDemographic!E10405:E13594)</f>
        <v>#N/A</v>
      </c>
      <c r="R10406" s="68" t="e">
        <f>LOOKUP(C10406,CustomerDemographic!A10405:N13594,CustomerDemographic!F10405:F13594)</f>
        <v>#N/A</v>
      </c>
      <c r="S10406" s="46" t="e">
        <f>LOOKUP(C10406,CustomerDemographic!A10405:N13594,CustomerDemographic!G10405:G13594)</f>
        <v>#N/A</v>
      </c>
      <c r="T10406" s="46"/>
      <c r="U10406" s="31" t="e">
        <f>LOOKUP(C10406,CustomerDemographic!A10405:N13594,CustomerDemographic!I10405:I13594)</f>
        <v>#N/A</v>
      </c>
      <c r="V10406" s="38" t="e">
        <f>LOOKUP(C10406,CustomerDemographic!A10405:N13594,CustomerDemographic!J10405:J13594)</f>
        <v>#N/A</v>
      </c>
      <c r="W10406" s="31" t="e">
        <f>LOOKUP(C10406,CustomerDemographic!A10405:N13594,CustomerDemographic!K10405:K13594)</f>
        <v>#N/A</v>
      </c>
      <c r="X10406" s="31" t="e">
        <f>LOOKUP(C10406,CustomerDemographic!A10405:N13594,CustomerDemographic!L10405:L13594)</f>
        <v>#N/A</v>
      </c>
      <c r="Y10406" s="31" t="e">
        <f>LOOKUP(C10406,CustomerDemographic!A10405:N13594,CustomerDemographic!M10405:M13594)</f>
        <v>#N/A</v>
      </c>
      <c r="Z10406" s="31" t="e">
        <f>LOOKUP(C10406,CustomerDemographic!A10405:N13594,CustomerDemographic!N10405:N13594)</f>
        <v>#N/A</v>
      </c>
      <c r="AA10406" s="31" t="e">
        <f>LOOKUP(C10406,CustomerAddress!A10405:F14404,CustomerAddress!C10405:C14404)</f>
        <v>#N/A</v>
      </c>
      <c r="AB10406" s="31" t="e">
        <f>LOOKUP(C10406,CustomerAddress!A10405:F14404,CustomerAddress!D10405:D14404)</f>
        <v>#N/A</v>
      </c>
      <c r="AC10406" s="31" t="e">
        <f>LOOKUP(C10406,CustomerAddress!A10405:F14404,CustomerAddress!F10405:F14404)</f>
        <v>#N/A</v>
      </c>
      <c r="AD10406" s="31">
        <f t="shared" si="776"/>
        <v>14</v>
      </c>
    </row>
    <row r="10407" spans="1:30" s="31" customFormat="1" ht="15.75" hidden="1" customHeight="1" x14ac:dyDescent="0.15">
      <c r="A10407" s="31">
        <v>10688</v>
      </c>
      <c r="B10407" s="31">
        <v>21</v>
      </c>
      <c r="C10407" s="31">
        <v>2373</v>
      </c>
      <c r="D10407" s="43">
        <v>42938</v>
      </c>
      <c r="E10407" s="43"/>
      <c r="F10407" s="31" t="b">
        <v>0</v>
      </c>
      <c r="G10407" s="33" t="s">
        <v>37</v>
      </c>
      <c r="H10407" s="33" t="s">
        <v>44</v>
      </c>
      <c r="I10407" s="33" t="s">
        <v>46</v>
      </c>
      <c r="J10407" s="38" t="str">
        <f t="shared" si="774"/>
        <v>Small</v>
      </c>
      <c r="K10407" s="38" t="s">
        <v>3629</v>
      </c>
      <c r="L10407" s="48">
        <v>1466.68</v>
      </c>
      <c r="M10407" s="34">
        <v>363.25</v>
      </c>
      <c r="N10407" s="40">
        <v>38693</v>
      </c>
      <c r="O10407" s="50">
        <f t="shared" si="775"/>
        <v>1103.43</v>
      </c>
      <c r="P10407" s="50" t="e">
        <f>LOOKUP(C10407,CustomerDemographic!A10406:N13595,CustomerDemographic!D10406:D13595)</f>
        <v>#N/A</v>
      </c>
      <c r="Q10407" s="31" t="e">
        <f>LOOKUP(C10407,CustomerDemographic!A10406:N13595,CustomerDemographic!E10406:E13595)</f>
        <v>#N/A</v>
      </c>
      <c r="R10407" s="68" t="e">
        <f>LOOKUP(C10407,CustomerDemographic!A10406:N13595,CustomerDemographic!F10406:F13595)</f>
        <v>#N/A</v>
      </c>
      <c r="S10407" s="46" t="e">
        <f>LOOKUP(C10407,CustomerDemographic!A10406:N13595,CustomerDemographic!G10406:G13595)</f>
        <v>#N/A</v>
      </c>
      <c r="T10407" s="46"/>
      <c r="U10407" s="31" t="e">
        <f>LOOKUP(C10407,CustomerDemographic!A10406:N13595,CustomerDemographic!I10406:I13595)</f>
        <v>#N/A</v>
      </c>
      <c r="V10407" s="38" t="e">
        <f>LOOKUP(C10407,CustomerDemographic!A10406:N13595,CustomerDemographic!J10406:J13595)</f>
        <v>#N/A</v>
      </c>
      <c r="W10407" s="31" t="e">
        <f>LOOKUP(C10407,CustomerDemographic!A10406:N13595,CustomerDemographic!K10406:K13595)</f>
        <v>#N/A</v>
      </c>
      <c r="X10407" s="31" t="e">
        <f>LOOKUP(C10407,CustomerDemographic!A10406:N13595,CustomerDemographic!L10406:L13595)</f>
        <v>#N/A</v>
      </c>
      <c r="Y10407" s="31" t="e">
        <f>LOOKUP(C10407,CustomerDemographic!A10406:N13595,CustomerDemographic!M10406:M13595)</f>
        <v>#N/A</v>
      </c>
      <c r="Z10407" s="31" t="e">
        <f>LOOKUP(C10407,CustomerDemographic!A10406:N13595,CustomerDemographic!N10406:N13595)</f>
        <v>#N/A</v>
      </c>
      <c r="AA10407" s="31" t="e">
        <f>LOOKUP(C10407,CustomerAddress!A10406:F14405,CustomerAddress!C10406:C14405)</f>
        <v>#N/A</v>
      </c>
      <c r="AB10407" s="31" t="e">
        <f>LOOKUP(C10407,CustomerAddress!A10406:F14405,CustomerAddress!D10406:D14405)</f>
        <v>#N/A</v>
      </c>
      <c r="AC10407" s="31" t="e">
        <f>LOOKUP(C10407,CustomerAddress!A10406:F14405,CustomerAddress!F10406:F14405)</f>
        <v>#N/A</v>
      </c>
      <c r="AD10407" s="31">
        <f t="shared" si="776"/>
        <v>161</v>
      </c>
    </row>
    <row r="10408" spans="1:30" s="31" customFormat="1" ht="15.75" hidden="1" customHeight="1" x14ac:dyDescent="0.15">
      <c r="A10408" s="31">
        <v>10689</v>
      </c>
      <c r="B10408" s="31">
        <v>61</v>
      </c>
      <c r="C10408" s="31">
        <v>1862</v>
      </c>
      <c r="D10408" s="43">
        <v>42835</v>
      </c>
      <c r="E10408" s="43"/>
      <c r="F10408" s="31" t="b">
        <v>1</v>
      </c>
      <c r="G10408" s="33" t="s">
        <v>37</v>
      </c>
      <c r="H10408" s="33" t="s">
        <v>41</v>
      </c>
      <c r="I10408" s="33" t="s">
        <v>38</v>
      </c>
      <c r="J10408" s="38" t="str">
        <f t="shared" si="774"/>
        <v>Medium</v>
      </c>
      <c r="K10408" s="38" t="s">
        <v>12986</v>
      </c>
      <c r="L10408" s="48">
        <v>586.45000000000005</v>
      </c>
      <c r="M10408" s="34">
        <v>521.94000000000005</v>
      </c>
      <c r="N10408" s="40">
        <v>36145</v>
      </c>
      <c r="O10408" s="50">
        <f t="shared" si="775"/>
        <v>64.509999999999991</v>
      </c>
      <c r="P10408" s="50" t="e">
        <f>LOOKUP(C10408,CustomerDemographic!A10407:N13596,CustomerDemographic!D10407:D13596)</f>
        <v>#N/A</v>
      </c>
      <c r="Q10408" s="31" t="e">
        <f>LOOKUP(C10408,CustomerDemographic!A10407:N13596,CustomerDemographic!E10407:E13596)</f>
        <v>#N/A</v>
      </c>
      <c r="R10408" s="68" t="e">
        <f>LOOKUP(C10408,CustomerDemographic!A10407:N13596,CustomerDemographic!F10407:F13596)</f>
        <v>#N/A</v>
      </c>
      <c r="S10408" s="46" t="e">
        <f>LOOKUP(C10408,CustomerDemographic!A10407:N13596,CustomerDemographic!G10407:G13596)</f>
        <v>#N/A</v>
      </c>
      <c r="T10408" s="46"/>
      <c r="U10408" s="31" t="e">
        <f>LOOKUP(C10408,CustomerDemographic!A10407:N13596,CustomerDemographic!I10407:I13596)</f>
        <v>#N/A</v>
      </c>
      <c r="V10408" s="38" t="e">
        <f>LOOKUP(C10408,CustomerDemographic!A10407:N13596,CustomerDemographic!J10407:J13596)</f>
        <v>#N/A</v>
      </c>
      <c r="W10408" s="31" t="e">
        <f>LOOKUP(C10408,CustomerDemographic!A10407:N13596,CustomerDemographic!K10407:K13596)</f>
        <v>#N/A</v>
      </c>
      <c r="X10408" s="31" t="e">
        <f>LOOKUP(C10408,CustomerDemographic!A10407:N13596,CustomerDemographic!L10407:L13596)</f>
        <v>#N/A</v>
      </c>
      <c r="Y10408" s="31" t="e">
        <f>LOOKUP(C10408,CustomerDemographic!A10407:N13596,CustomerDemographic!M10407:M13596)</f>
        <v>#N/A</v>
      </c>
      <c r="Z10408" s="31" t="e">
        <f>LOOKUP(C10408,CustomerDemographic!A10407:N13596,CustomerDemographic!N10407:N13596)</f>
        <v>#N/A</v>
      </c>
      <c r="AA10408" s="31" t="e">
        <f>LOOKUP(C10408,CustomerAddress!A10407:F14406,CustomerAddress!C10407:C14406)</f>
        <v>#N/A</v>
      </c>
      <c r="AB10408" s="31" t="e">
        <f>LOOKUP(C10408,CustomerAddress!A10407:F14406,CustomerAddress!D10407:D14406)</f>
        <v>#N/A</v>
      </c>
      <c r="AC10408" s="31" t="e">
        <f>LOOKUP(C10408,CustomerAddress!A10407:F14406,CustomerAddress!F10407:F14406)</f>
        <v>#N/A</v>
      </c>
      <c r="AD10408" s="31">
        <f t="shared" si="776"/>
        <v>264</v>
      </c>
    </row>
    <row r="10409" spans="1:30" s="31" customFormat="1" ht="15.75" hidden="1" customHeight="1" x14ac:dyDescent="0.15">
      <c r="A10409" s="31">
        <v>10690</v>
      </c>
      <c r="B10409" s="31">
        <v>66</v>
      </c>
      <c r="C10409" s="31">
        <v>1814</v>
      </c>
      <c r="D10409" s="43">
        <v>42933</v>
      </c>
      <c r="E10409" s="43"/>
      <c r="F10409" s="31" t="b">
        <v>0</v>
      </c>
      <c r="G10409" s="33" t="s">
        <v>37</v>
      </c>
      <c r="H10409" s="33" t="s">
        <v>42</v>
      </c>
      <c r="I10409" s="33" t="s">
        <v>43</v>
      </c>
      <c r="J10409" s="38" t="str">
        <f t="shared" si="774"/>
        <v>Small</v>
      </c>
      <c r="K10409" s="38" t="s">
        <v>3629</v>
      </c>
      <c r="L10409" s="48">
        <v>590.26</v>
      </c>
      <c r="M10409" s="34">
        <v>525.33000000000004</v>
      </c>
      <c r="N10409" s="40">
        <v>40487</v>
      </c>
      <c r="O10409" s="50">
        <f t="shared" si="775"/>
        <v>64.92999999999995</v>
      </c>
      <c r="P10409" s="50" t="e">
        <f>LOOKUP(C10409,CustomerDemographic!A10408:N13597,CustomerDemographic!D10408:D13597)</f>
        <v>#N/A</v>
      </c>
      <c r="Q10409" s="31" t="e">
        <f>LOOKUP(C10409,CustomerDemographic!A10408:N13597,CustomerDemographic!E10408:E13597)</f>
        <v>#N/A</v>
      </c>
      <c r="R10409" s="68" t="e">
        <f>LOOKUP(C10409,CustomerDemographic!A10408:N13597,CustomerDemographic!F10408:F13597)</f>
        <v>#N/A</v>
      </c>
      <c r="S10409" s="46" t="e">
        <f>LOOKUP(C10409,CustomerDemographic!A10408:N13597,CustomerDemographic!G10408:G13597)</f>
        <v>#N/A</v>
      </c>
      <c r="T10409" s="46"/>
      <c r="U10409" s="31" t="e">
        <f>LOOKUP(C10409,CustomerDemographic!A10408:N13597,CustomerDemographic!I10408:I13597)</f>
        <v>#N/A</v>
      </c>
      <c r="V10409" s="38" t="e">
        <f>LOOKUP(C10409,CustomerDemographic!A10408:N13597,CustomerDemographic!J10408:J13597)</f>
        <v>#N/A</v>
      </c>
      <c r="W10409" s="31" t="e">
        <f>LOOKUP(C10409,CustomerDemographic!A10408:N13597,CustomerDemographic!K10408:K13597)</f>
        <v>#N/A</v>
      </c>
      <c r="X10409" s="31" t="e">
        <f>LOOKUP(C10409,CustomerDemographic!A10408:N13597,CustomerDemographic!L10408:L13597)</f>
        <v>#N/A</v>
      </c>
      <c r="Y10409" s="31" t="e">
        <f>LOOKUP(C10409,CustomerDemographic!A10408:N13597,CustomerDemographic!M10408:M13597)</f>
        <v>#N/A</v>
      </c>
      <c r="Z10409" s="31" t="e">
        <f>LOOKUP(C10409,CustomerDemographic!A10408:N13597,CustomerDemographic!N10408:N13597)</f>
        <v>#N/A</v>
      </c>
      <c r="AA10409" s="31" t="e">
        <f>LOOKUP(C10409,CustomerAddress!A10408:F14407,CustomerAddress!C10408:C14407)</f>
        <v>#N/A</v>
      </c>
      <c r="AB10409" s="31" t="e">
        <f>LOOKUP(C10409,CustomerAddress!A10408:F14407,CustomerAddress!D10408:D14407)</f>
        <v>#N/A</v>
      </c>
      <c r="AC10409" s="31" t="e">
        <f>LOOKUP(C10409,CustomerAddress!A10408:F14407,CustomerAddress!F10408:F14407)</f>
        <v>#N/A</v>
      </c>
      <c r="AD10409" s="31">
        <f t="shared" si="776"/>
        <v>166</v>
      </c>
    </row>
    <row r="10410" spans="1:30" s="31" customFormat="1" ht="15.75" hidden="1" customHeight="1" x14ac:dyDescent="0.15">
      <c r="A10410" s="31">
        <v>10691</v>
      </c>
      <c r="B10410" s="31">
        <v>52</v>
      </c>
      <c r="C10410" s="31">
        <v>1140</v>
      </c>
      <c r="D10410" s="43">
        <v>42908</v>
      </c>
      <c r="E10410" s="43"/>
      <c r="F10410" s="31" t="b">
        <v>1</v>
      </c>
      <c r="G10410" s="33" t="s">
        <v>37</v>
      </c>
      <c r="H10410" s="33" t="s">
        <v>40</v>
      </c>
      <c r="I10410" s="33" t="s">
        <v>43</v>
      </c>
      <c r="J10410" s="38" t="str">
        <f t="shared" si="774"/>
        <v>Small</v>
      </c>
      <c r="K10410" s="38" t="s">
        <v>3629</v>
      </c>
      <c r="L10410" s="48">
        <v>1280.28</v>
      </c>
      <c r="M10410" s="34">
        <v>829.51</v>
      </c>
      <c r="N10410" s="40">
        <v>33259</v>
      </c>
      <c r="O10410" s="50">
        <f t="shared" si="775"/>
        <v>450.77</v>
      </c>
      <c r="P10410" s="50" t="e">
        <f>LOOKUP(C10410,CustomerDemographic!A10409:N13598,CustomerDemographic!D10409:D13598)</f>
        <v>#N/A</v>
      </c>
      <c r="Q10410" s="31" t="e">
        <f>LOOKUP(C10410,CustomerDemographic!A10409:N13598,CustomerDemographic!E10409:E13598)</f>
        <v>#N/A</v>
      </c>
      <c r="R10410" s="68" t="e">
        <f>LOOKUP(C10410,CustomerDemographic!A10409:N13598,CustomerDemographic!F10409:F13598)</f>
        <v>#N/A</v>
      </c>
      <c r="S10410" s="46" t="e">
        <f>LOOKUP(C10410,CustomerDemographic!A10409:N13598,CustomerDemographic!G10409:G13598)</f>
        <v>#N/A</v>
      </c>
      <c r="T10410" s="46"/>
      <c r="U10410" s="31" t="e">
        <f>LOOKUP(C10410,CustomerDemographic!A10409:N13598,CustomerDemographic!I10409:I13598)</f>
        <v>#N/A</v>
      </c>
      <c r="V10410" s="38" t="e">
        <f>LOOKUP(C10410,CustomerDemographic!A10409:N13598,CustomerDemographic!J10409:J13598)</f>
        <v>#N/A</v>
      </c>
      <c r="W10410" s="31" t="e">
        <f>LOOKUP(C10410,CustomerDemographic!A10409:N13598,CustomerDemographic!K10409:K13598)</f>
        <v>#N/A</v>
      </c>
      <c r="X10410" s="31" t="e">
        <f>LOOKUP(C10410,CustomerDemographic!A10409:N13598,CustomerDemographic!L10409:L13598)</f>
        <v>#N/A</v>
      </c>
      <c r="Y10410" s="31" t="e">
        <f>LOOKUP(C10410,CustomerDemographic!A10409:N13598,CustomerDemographic!M10409:M13598)</f>
        <v>#N/A</v>
      </c>
      <c r="Z10410" s="31" t="e">
        <f>LOOKUP(C10410,CustomerDemographic!A10409:N13598,CustomerDemographic!N10409:N13598)</f>
        <v>#N/A</v>
      </c>
      <c r="AA10410" s="31" t="e">
        <f>LOOKUP(C10410,CustomerAddress!A10409:F14408,CustomerAddress!C10409:C14408)</f>
        <v>#N/A</v>
      </c>
      <c r="AB10410" s="31" t="e">
        <f>LOOKUP(C10410,CustomerAddress!A10409:F14408,CustomerAddress!D10409:D14408)</f>
        <v>#N/A</v>
      </c>
      <c r="AC10410" s="31" t="e">
        <f>LOOKUP(C10410,CustomerAddress!A10409:F14408,CustomerAddress!F10409:F14408)</f>
        <v>#N/A</v>
      </c>
      <c r="AD10410" s="31">
        <f t="shared" si="776"/>
        <v>191</v>
      </c>
    </row>
    <row r="10411" spans="1:30" s="31" customFormat="1" ht="15.75" hidden="1" customHeight="1" x14ac:dyDescent="0.15">
      <c r="A10411" s="31">
        <v>10692</v>
      </c>
      <c r="B10411" s="31">
        <v>94</v>
      </c>
      <c r="C10411" s="31">
        <v>2716</v>
      </c>
      <c r="D10411" s="43">
        <v>42956</v>
      </c>
      <c r="E10411" s="43"/>
      <c r="F10411" s="31" t="b">
        <v>1</v>
      </c>
      <c r="G10411" s="33" t="s">
        <v>37</v>
      </c>
      <c r="H10411" s="33" t="s">
        <v>42</v>
      </c>
      <c r="I10411" s="33" t="s">
        <v>38</v>
      </c>
      <c r="J10411" s="38" t="str">
        <f t="shared" si="774"/>
        <v>Medium</v>
      </c>
      <c r="K10411" s="38" t="s">
        <v>12986</v>
      </c>
      <c r="L10411" s="48">
        <v>1635.3</v>
      </c>
      <c r="M10411" s="34">
        <v>993.66</v>
      </c>
      <c r="N10411" s="40">
        <v>41434</v>
      </c>
      <c r="O10411" s="50">
        <f t="shared" si="775"/>
        <v>641.64</v>
      </c>
      <c r="P10411" s="50" t="e">
        <f>LOOKUP(C10411,CustomerDemographic!A10410:N13599,CustomerDemographic!D10410:D13599)</f>
        <v>#N/A</v>
      </c>
      <c r="Q10411" s="31" t="e">
        <f>LOOKUP(C10411,CustomerDemographic!A10410:N13599,CustomerDemographic!E10410:E13599)</f>
        <v>#N/A</v>
      </c>
      <c r="R10411" s="68" t="e">
        <f>LOOKUP(C10411,CustomerDemographic!A10410:N13599,CustomerDemographic!F10410:F13599)</f>
        <v>#N/A</v>
      </c>
      <c r="S10411" s="46" t="e">
        <f>LOOKUP(C10411,CustomerDemographic!A10410:N13599,CustomerDemographic!G10410:G13599)</f>
        <v>#N/A</v>
      </c>
      <c r="T10411" s="46"/>
      <c r="U10411" s="31" t="e">
        <f>LOOKUP(C10411,CustomerDemographic!A10410:N13599,CustomerDemographic!I10410:I13599)</f>
        <v>#N/A</v>
      </c>
      <c r="V10411" s="38" t="e">
        <f>LOOKUP(C10411,CustomerDemographic!A10410:N13599,CustomerDemographic!J10410:J13599)</f>
        <v>#N/A</v>
      </c>
      <c r="W10411" s="31" t="e">
        <f>LOOKUP(C10411,CustomerDemographic!A10410:N13599,CustomerDemographic!K10410:K13599)</f>
        <v>#N/A</v>
      </c>
      <c r="X10411" s="31" t="e">
        <f>LOOKUP(C10411,CustomerDemographic!A10410:N13599,CustomerDemographic!L10410:L13599)</f>
        <v>#N/A</v>
      </c>
      <c r="Y10411" s="31" t="e">
        <f>LOOKUP(C10411,CustomerDemographic!A10410:N13599,CustomerDemographic!M10410:M13599)</f>
        <v>#N/A</v>
      </c>
      <c r="Z10411" s="31" t="e">
        <f>LOOKUP(C10411,CustomerDemographic!A10410:N13599,CustomerDemographic!N10410:N13599)</f>
        <v>#N/A</v>
      </c>
      <c r="AA10411" s="31" t="e">
        <f>LOOKUP(C10411,CustomerAddress!A10410:F14409,CustomerAddress!C10410:C14409)</f>
        <v>#N/A</v>
      </c>
      <c r="AB10411" s="31" t="e">
        <f>LOOKUP(C10411,CustomerAddress!A10410:F14409,CustomerAddress!D10410:D14409)</f>
        <v>#N/A</v>
      </c>
      <c r="AC10411" s="31" t="e">
        <f>LOOKUP(C10411,CustomerAddress!A10410:F14409,CustomerAddress!F10410:F14409)</f>
        <v>#N/A</v>
      </c>
      <c r="AD10411" s="31">
        <f t="shared" si="776"/>
        <v>143</v>
      </c>
    </row>
    <row r="10412" spans="1:30" s="31" customFormat="1" ht="15.75" hidden="1" customHeight="1" x14ac:dyDescent="0.15">
      <c r="A10412" s="31">
        <v>10693</v>
      </c>
      <c r="B10412" s="31">
        <v>14</v>
      </c>
      <c r="C10412" s="31">
        <v>2490</v>
      </c>
      <c r="D10412" s="43">
        <v>42924</v>
      </c>
      <c r="E10412" s="43"/>
      <c r="F10412" s="31" t="b">
        <v>0</v>
      </c>
      <c r="G10412" s="33" t="s">
        <v>37</v>
      </c>
      <c r="H10412" s="33" t="s">
        <v>39</v>
      </c>
      <c r="I10412" s="33" t="s">
        <v>38</v>
      </c>
      <c r="J10412" s="38" t="str">
        <f t="shared" si="774"/>
        <v>Large</v>
      </c>
      <c r="K10412" s="38" t="s">
        <v>12987</v>
      </c>
      <c r="L10412" s="48">
        <v>1386.84</v>
      </c>
      <c r="M10412" s="34">
        <v>1234.29</v>
      </c>
      <c r="N10412" s="40">
        <v>35378</v>
      </c>
      <c r="O10412" s="50">
        <f t="shared" si="775"/>
        <v>152.54999999999995</v>
      </c>
      <c r="P10412" s="50" t="e">
        <f>LOOKUP(C10412,CustomerDemographic!A10411:N13600,CustomerDemographic!D10411:D13600)</f>
        <v>#N/A</v>
      </c>
      <c r="Q10412" s="31" t="e">
        <f>LOOKUP(C10412,CustomerDemographic!A10411:N13600,CustomerDemographic!E10411:E13600)</f>
        <v>#N/A</v>
      </c>
      <c r="R10412" s="68" t="e">
        <f>LOOKUP(C10412,CustomerDemographic!A10411:N13600,CustomerDemographic!F10411:F13600)</f>
        <v>#N/A</v>
      </c>
      <c r="S10412" s="46" t="e">
        <f>LOOKUP(C10412,CustomerDemographic!A10411:N13600,CustomerDemographic!G10411:G13600)</f>
        <v>#N/A</v>
      </c>
      <c r="T10412" s="46"/>
      <c r="U10412" s="31" t="e">
        <f>LOOKUP(C10412,CustomerDemographic!A10411:N13600,CustomerDemographic!I10411:I13600)</f>
        <v>#N/A</v>
      </c>
      <c r="V10412" s="38" t="e">
        <f>LOOKUP(C10412,CustomerDemographic!A10411:N13600,CustomerDemographic!J10411:J13600)</f>
        <v>#N/A</v>
      </c>
      <c r="W10412" s="31" t="e">
        <f>LOOKUP(C10412,CustomerDemographic!A10411:N13600,CustomerDemographic!K10411:K13600)</f>
        <v>#N/A</v>
      </c>
      <c r="X10412" s="31" t="e">
        <f>LOOKUP(C10412,CustomerDemographic!A10411:N13600,CustomerDemographic!L10411:L13600)</f>
        <v>#N/A</v>
      </c>
      <c r="Y10412" s="31" t="e">
        <f>LOOKUP(C10412,CustomerDemographic!A10411:N13600,CustomerDemographic!M10411:M13600)</f>
        <v>#N/A</v>
      </c>
      <c r="Z10412" s="31" t="e">
        <f>LOOKUP(C10412,CustomerDemographic!A10411:N13600,CustomerDemographic!N10411:N13600)</f>
        <v>#N/A</v>
      </c>
      <c r="AA10412" s="31" t="e">
        <f>LOOKUP(C10412,CustomerAddress!A10411:F14410,CustomerAddress!C10411:C14410)</f>
        <v>#N/A</v>
      </c>
      <c r="AB10412" s="31" t="e">
        <f>LOOKUP(C10412,CustomerAddress!A10411:F14410,CustomerAddress!D10411:D14410)</f>
        <v>#N/A</v>
      </c>
      <c r="AC10412" s="31" t="e">
        <f>LOOKUP(C10412,CustomerAddress!A10411:F14410,CustomerAddress!F10411:F14410)</f>
        <v>#N/A</v>
      </c>
      <c r="AD10412" s="31">
        <f t="shared" si="776"/>
        <v>175</v>
      </c>
    </row>
    <row r="10413" spans="1:30" s="31" customFormat="1" ht="15.75" hidden="1" customHeight="1" x14ac:dyDescent="0.15">
      <c r="A10413" s="31">
        <v>10694</v>
      </c>
      <c r="B10413" s="31">
        <v>92</v>
      </c>
      <c r="C10413" s="31">
        <v>2858</v>
      </c>
      <c r="D10413" s="43">
        <v>42892</v>
      </c>
      <c r="E10413" s="43"/>
      <c r="F10413" s="31" t="b">
        <v>0</v>
      </c>
      <c r="G10413" s="33" t="s">
        <v>37</v>
      </c>
      <c r="H10413" s="33" t="s">
        <v>44</v>
      </c>
      <c r="I10413" s="33" t="s">
        <v>38</v>
      </c>
      <c r="J10413" s="38" t="str">
        <f t="shared" si="774"/>
        <v>Small</v>
      </c>
      <c r="K10413" s="38" t="s">
        <v>3629</v>
      </c>
      <c r="L10413" s="48">
        <v>1415.01</v>
      </c>
      <c r="M10413" s="34">
        <v>1259.3599999999999</v>
      </c>
      <c r="N10413" s="40">
        <v>37874</v>
      </c>
      <c r="O10413" s="50">
        <f t="shared" si="775"/>
        <v>155.65000000000009</v>
      </c>
      <c r="P10413" s="50" t="e">
        <f>LOOKUP(C10413,CustomerDemographic!A10412:N13601,CustomerDemographic!D10412:D13601)</f>
        <v>#N/A</v>
      </c>
      <c r="Q10413" s="31" t="e">
        <f>LOOKUP(C10413,CustomerDemographic!A10412:N13601,CustomerDemographic!E10412:E13601)</f>
        <v>#N/A</v>
      </c>
      <c r="R10413" s="68" t="e">
        <f>LOOKUP(C10413,CustomerDemographic!A10412:N13601,CustomerDemographic!F10412:F13601)</f>
        <v>#N/A</v>
      </c>
      <c r="S10413" s="46" t="e">
        <f>LOOKUP(C10413,CustomerDemographic!A10412:N13601,CustomerDemographic!G10412:G13601)</f>
        <v>#N/A</v>
      </c>
      <c r="T10413" s="46"/>
      <c r="U10413" s="31" t="e">
        <f>LOOKUP(C10413,CustomerDemographic!A10412:N13601,CustomerDemographic!I10412:I13601)</f>
        <v>#N/A</v>
      </c>
      <c r="V10413" s="38" t="e">
        <f>LOOKUP(C10413,CustomerDemographic!A10412:N13601,CustomerDemographic!J10412:J13601)</f>
        <v>#N/A</v>
      </c>
      <c r="W10413" s="31" t="e">
        <f>LOOKUP(C10413,CustomerDemographic!A10412:N13601,CustomerDemographic!K10412:K13601)</f>
        <v>#N/A</v>
      </c>
      <c r="X10413" s="31" t="e">
        <f>LOOKUP(C10413,CustomerDemographic!A10412:N13601,CustomerDemographic!L10412:L13601)</f>
        <v>#N/A</v>
      </c>
      <c r="Y10413" s="31" t="e">
        <f>LOOKUP(C10413,CustomerDemographic!A10412:N13601,CustomerDemographic!M10412:M13601)</f>
        <v>#N/A</v>
      </c>
      <c r="Z10413" s="31" t="e">
        <f>LOOKUP(C10413,CustomerDemographic!A10412:N13601,CustomerDemographic!N10412:N13601)</f>
        <v>#N/A</v>
      </c>
      <c r="AA10413" s="31" t="e">
        <f>LOOKUP(C10413,CustomerAddress!A10412:F14411,CustomerAddress!C10412:C14411)</f>
        <v>#N/A</v>
      </c>
      <c r="AB10413" s="31" t="e">
        <f>LOOKUP(C10413,CustomerAddress!A10412:F14411,CustomerAddress!D10412:D14411)</f>
        <v>#N/A</v>
      </c>
      <c r="AC10413" s="31" t="e">
        <f>LOOKUP(C10413,CustomerAddress!A10412:F14411,CustomerAddress!F10412:F14411)</f>
        <v>#N/A</v>
      </c>
      <c r="AD10413" s="31">
        <f t="shared" si="776"/>
        <v>207</v>
      </c>
    </row>
    <row r="10414" spans="1:30" s="31" customFormat="1" ht="15.75" hidden="1" customHeight="1" x14ac:dyDescent="0.15">
      <c r="A10414" s="31">
        <v>10695</v>
      </c>
      <c r="B10414" s="31">
        <v>3</v>
      </c>
      <c r="C10414" s="31">
        <v>3055</v>
      </c>
      <c r="D10414" s="43">
        <v>43029</v>
      </c>
      <c r="E10414" s="43"/>
      <c r="F10414" s="31" t="b">
        <v>1</v>
      </c>
      <c r="G10414" s="33" t="s">
        <v>37</v>
      </c>
      <c r="H10414" s="33" t="s">
        <v>39</v>
      </c>
      <c r="I10414" s="33" t="s">
        <v>38</v>
      </c>
      <c r="J10414" s="38" t="str">
        <f t="shared" si="774"/>
        <v>Small</v>
      </c>
      <c r="K10414" s="38" t="s">
        <v>3629</v>
      </c>
      <c r="L10414" s="48">
        <v>2091.4699999999998</v>
      </c>
      <c r="M10414" s="34">
        <v>388.92</v>
      </c>
      <c r="N10414" s="40">
        <v>34170</v>
      </c>
      <c r="O10414" s="50">
        <f t="shared" si="775"/>
        <v>1702.5499999999997</v>
      </c>
      <c r="P10414" s="50" t="e">
        <f>LOOKUP(C10414,CustomerDemographic!A10413:N13602,CustomerDemographic!D10413:D13602)</f>
        <v>#N/A</v>
      </c>
      <c r="Q10414" s="31" t="e">
        <f>LOOKUP(C10414,CustomerDemographic!A10413:N13602,CustomerDemographic!E10413:E13602)</f>
        <v>#N/A</v>
      </c>
      <c r="R10414" s="68" t="e">
        <f>LOOKUP(C10414,CustomerDemographic!A10413:N13602,CustomerDemographic!F10413:F13602)</f>
        <v>#N/A</v>
      </c>
      <c r="S10414" s="46" t="e">
        <f>LOOKUP(C10414,CustomerDemographic!A10413:N13602,CustomerDemographic!G10413:G13602)</f>
        <v>#N/A</v>
      </c>
      <c r="T10414" s="46"/>
      <c r="U10414" s="31" t="e">
        <f>LOOKUP(C10414,CustomerDemographic!A10413:N13602,CustomerDemographic!I10413:I13602)</f>
        <v>#N/A</v>
      </c>
      <c r="V10414" s="38" t="e">
        <f>LOOKUP(C10414,CustomerDemographic!A10413:N13602,CustomerDemographic!J10413:J13602)</f>
        <v>#N/A</v>
      </c>
      <c r="W10414" s="31" t="e">
        <f>LOOKUP(C10414,CustomerDemographic!A10413:N13602,CustomerDemographic!K10413:K13602)</f>
        <v>#N/A</v>
      </c>
      <c r="X10414" s="31" t="e">
        <f>LOOKUP(C10414,CustomerDemographic!A10413:N13602,CustomerDemographic!L10413:L13602)</f>
        <v>#N/A</v>
      </c>
      <c r="Y10414" s="31" t="e">
        <f>LOOKUP(C10414,CustomerDemographic!A10413:N13602,CustomerDemographic!M10413:M13602)</f>
        <v>#N/A</v>
      </c>
      <c r="Z10414" s="31" t="e">
        <f>LOOKUP(C10414,CustomerDemographic!A10413:N13602,CustomerDemographic!N10413:N13602)</f>
        <v>#N/A</v>
      </c>
      <c r="AA10414" s="31" t="e">
        <f>LOOKUP(C10414,CustomerAddress!A10413:F14412,CustomerAddress!C10413:C14412)</f>
        <v>#N/A</v>
      </c>
      <c r="AB10414" s="31" t="e">
        <f>LOOKUP(C10414,CustomerAddress!A10413:F14412,CustomerAddress!D10413:D14412)</f>
        <v>#N/A</v>
      </c>
      <c r="AC10414" s="31" t="e">
        <f>LOOKUP(C10414,CustomerAddress!A10413:F14412,CustomerAddress!F10413:F14412)</f>
        <v>#N/A</v>
      </c>
      <c r="AD10414" s="31">
        <f t="shared" si="776"/>
        <v>70</v>
      </c>
    </row>
    <row r="10415" spans="1:30" s="31" customFormat="1" ht="15.75" hidden="1" customHeight="1" x14ac:dyDescent="0.15">
      <c r="A10415" s="31">
        <v>10696</v>
      </c>
      <c r="B10415" s="31">
        <v>28</v>
      </c>
      <c r="C10415" s="31">
        <v>1226</v>
      </c>
      <c r="D10415" s="43">
        <v>42997</v>
      </c>
      <c r="E10415" s="43"/>
      <c r="F10415" s="31" t="b">
        <v>1</v>
      </c>
      <c r="G10415" s="33" t="s">
        <v>37</v>
      </c>
      <c r="H10415" s="33" t="s">
        <v>41</v>
      </c>
      <c r="I10415" s="33" t="s">
        <v>38</v>
      </c>
      <c r="J10415" s="38" t="str">
        <f t="shared" si="774"/>
        <v>Large</v>
      </c>
      <c r="K10415" s="38" t="s">
        <v>12987</v>
      </c>
      <c r="L10415" s="48">
        <v>1216.1400000000001</v>
      </c>
      <c r="M10415" s="34">
        <v>1082.3599999999999</v>
      </c>
      <c r="N10415" s="40">
        <v>37698</v>
      </c>
      <c r="O10415" s="50">
        <f t="shared" si="775"/>
        <v>133.7800000000002</v>
      </c>
      <c r="P10415" s="50" t="e">
        <f>LOOKUP(C10415,CustomerDemographic!A10414:N13603,CustomerDemographic!D10414:D13603)</f>
        <v>#N/A</v>
      </c>
      <c r="Q10415" s="31" t="e">
        <f>LOOKUP(C10415,CustomerDemographic!A10414:N13603,CustomerDemographic!E10414:E13603)</f>
        <v>#N/A</v>
      </c>
      <c r="R10415" s="68" t="e">
        <f>LOOKUP(C10415,CustomerDemographic!A10414:N13603,CustomerDemographic!F10414:F13603)</f>
        <v>#N/A</v>
      </c>
      <c r="S10415" s="46" t="e">
        <f>LOOKUP(C10415,CustomerDemographic!A10414:N13603,CustomerDemographic!G10414:G13603)</f>
        <v>#N/A</v>
      </c>
      <c r="T10415" s="46"/>
      <c r="U10415" s="31" t="e">
        <f>LOOKUP(C10415,CustomerDemographic!A10414:N13603,CustomerDemographic!I10414:I13603)</f>
        <v>#N/A</v>
      </c>
      <c r="V10415" s="38" t="e">
        <f>LOOKUP(C10415,CustomerDemographic!A10414:N13603,CustomerDemographic!J10414:J13603)</f>
        <v>#N/A</v>
      </c>
      <c r="W10415" s="31" t="e">
        <f>LOOKUP(C10415,CustomerDemographic!A10414:N13603,CustomerDemographic!K10414:K13603)</f>
        <v>#N/A</v>
      </c>
      <c r="X10415" s="31" t="e">
        <f>LOOKUP(C10415,CustomerDemographic!A10414:N13603,CustomerDemographic!L10414:L13603)</f>
        <v>#N/A</v>
      </c>
      <c r="Y10415" s="31" t="e">
        <f>LOOKUP(C10415,CustomerDemographic!A10414:N13603,CustomerDemographic!M10414:M13603)</f>
        <v>#N/A</v>
      </c>
      <c r="Z10415" s="31" t="e">
        <f>LOOKUP(C10415,CustomerDemographic!A10414:N13603,CustomerDemographic!N10414:N13603)</f>
        <v>#N/A</v>
      </c>
      <c r="AA10415" s="31" t="e">
        <f>LOOKUP(C10415,CustomerAddress!A10414:F14413,CustomerAddress!C10414:C14413)</f>
        <v>#N/A</v>
      </c>
      <c r="AB10415" s="31" t="e">
        <f>LOOKUP(C10415,CustomerAddress!A10414:F14413,CustomerAddress!D10414:D14413)</f>
        <v>#N/A</v>
      </c>
      <c r="AC10415" s="31" t="e">
        <f>LOOKUP(C10415,CustomerAddress!A10414:F14413,CustomerAddress!F10414:F14413)</f>
        <v>#N/A</v>
      </c>
      <c r="AD10415" s="31">
        <f t="shared" si="776"/>
        <v>102</v>
      </c>
    </row>
    <row r="10416" spans="1:30" s="31" customFormat="1" ht="15.75" hidden="1" customHeight="1" x14ac:dyDescent="0.15">
      <c r="A10416" s="31">
        <v>10697</v>
      </c>
      <c r="B10416" s="31">
        <v>96</v>
      </c>
      <c r="C10416" s="31">
        <v>1054</v>
      </c>
      <c r="D10416" s="43">
        <v>42750</v>
      </c>
      <c r="E10416" s="43"/>
      <c r="F10416" s="31" t="b">
        <v>1</v>
      </c>
      <c r="G10416" s="33" t="s">
        <v>37</v>
      </c>
      <c r="H10416" s="33" t="s">
        <v>44</v>
      </c>
      <c r="I10416" s="33" t="s">
        <v>43</v>
      </c>
      <c r="J10416" s="38" t="str">
        <f t="shared" si="774"/>
        <v>Small</v>
      </c>
      <c r="K10416" s="38" t="s">
        <v>3629</v>
      </c>
      <c r="L10416" s="48">
        <v>1172.78</v>
      </c>
      <c r="M10416" s="34">
        <v>1043.77</v>
      </c>
      <c r="N10416" s="40">
        <v>42458</v>
      </c>
      <c r="O10416" s="50">
        <f t="shared" si="775"/>
        <v>129.01</v>
      </c>
      <c r="P10416" s="50" t="e">
        <f>LOOKUP(C10416,CustomerDemographic!A10415:N13604,CustomerDemographic!D10415:D13604)</f>
        <v>#N/A</v>
      </c>
      <c r="Q10416" s="31" t="e">
        <f>LOOKUP(C10416,CustomerDemographic!A10415:N13604,CustomerDemographic!E10415:E13604)</f>
        <v>#N/A</v>
      </c>
      <c r="R10416" s="68" t="e">
        <f>LOOKUP(C10416,CustomerDemographic!A10415:N13604,CustomerDemographic!F10415:F13604)</f>
        <v>#N/A</v>
      </c>
      <c r="S10416" s="46" t="e">
        <f>LOOKUP(C10416,CustomerDemographic!A10415:N13604,CustomerDemographic!G10415:G13604)</f>
        <v>#N/A</v>
      </c>
      <c r="T10416" s="46"/>
      <c r="U10416" s="31" t="e">
        <f>LOOKUP(C10416,CustomerDemographic!A10415:N13604,CustomerDemographic!I10415:I13604)</f>
        <v>#N/A</v>
      </c>
      <c r="V10416" s="38" t="e">
        <f>LOOKUP(C10416,CustomerDemographic!A10415:N13604,CustomerDemographic!J10415:J13604)</f>
        <v>#N/A</v>
      </c>
      <c r="W10416" s="31" t="e">
        <f>LOOKUP(C10416,CustomerDemographic!A10415:N13604,CustomerDemographic!K10415:K13604)</f>
        <v>#N/A</v>
      </c>
      <c r="X10416" s="31" t="e">
        <f>LOOKUP(C10416,CustomerDemographic!A10415:N13604,CustomerDemographic!L10415:L13604)</f>
        <v>#N/A</v>
      </c>
      <c r="Y10416" s="31" t="e">
        <f>LOOKUP(C10416,CustomerDemographic!A10415:N13604,CustomerDemographic!M10415:M13604)</f>
        <v>#N/A</v>
      </c>
      <c r="Z10416" s="31" t="e">
        <f>LOOKUP(C10416,CustomerDemographic!A10415:N13604,CustomerDemographic!N10415:N13604)</f>
        <v>#N/A</v>
      </c>
      <c r="AA10416" s="31" t="e">
        <f>LOOKUP(C10416,CustomerAddress!A10415:F14414,CustomerAddress!C10415:C14414)</f>
        <v>#N/A</v>
      </c>
      <c r="AB10416" s="31" t="e">
        <f>LOOKUP(C10416,CustomerAddress!A10415:F14414,CustomerAddress!D10415:D14414)</f>
        <v>#N/A</v>
      </c>
      <c r="AC10416" s="31" t="e">
        <f>LOOKUP(C10416,CustomerAddress!A10415:F14414,CustomerAddress!F10415:F14414)</f>
        <v>#N/A</v>
      </c>
      <c r="AD10416" s="31">
        <f t="shared" si="776"/>
        <v>349</v>
      </c>
    </row>
    <row r="10417" spans="1:30" s="31" customFormat="1" ht="15.75" hidden="1" customHeight="1" x14ac:dyDescent="0.15">
      <c r="A10417" s="31">
        <v>10699</v>
      </c>
      <c r="B10417" s="31">
        <v>29</v>
      </c>
      <c r="C10417" s="31">
        <v>921</v>
      </c>
      <c r="D10417" s="43">
        <v>42985</v>
      </c>
      <c r="E10417" s="43"/>
      <c r="F10417" s="31" t="b">
        <v>0</v>
      </c>
      <c r="G10417" s="33" t="s">
        <v>37</v>
      </c>
      <c r="H10417" s="33" t="s">
        <v>41</v>
      </c>
      <c r="I10417" s="33" t="s">
        <v>43</v>
      </c>
      <c r="J10417" s="38" t="str">
        <f t="shared" si="774"/>
        <v>Small</v>
      </c>
      <c r="K10417" s="38" t="s">
        <v>3629</v>
      </c>
      <c r="L10417" s="48">
        <v>543.39</v>
      </c>
      <c r="M10417" s="34">
        <v>407.54</v>
      </c>
      <c r="N10417" s="40">
        <v>42696</v>
      </c>
      <c r="O10417" s="50">
        <f t="shared" si="775"/>
        <v>135.84999999999997</v>
      </c>
      <c r="P10417" s="50" t="e">
        <f>LOOKUP(C10417,CustomerDemographic!A10416:N13605,CustomerDemographic!D10416:D13605)</f>
        <v>#N/A</v>
      </c>
      <c r="Q10417" s="31" t="e">
        <f>LOOKUP(C10417,CustomerDemographic!A10416:N13605,CustomerDemographic!E10416:E13605)</f>
        <v>#N/A</v>
      </c>
      <c r="R10417" s="68" t="e">
        <f>LOOKUP(C10417,CustomerDemographic!A10416:N13605,CustomerDemographic!F10416:F13605)</f>
        <v>#N/A</v>
      </c>
      <c r="S10417" s="46" t="e">
        <f>LOOKUP(C10417,CustomerDemographic!A10416:N13605,CustomerDemographic!G10416:G13605)</f>
        <v>#N/A</v>
      </c>
      <c r="T10417" s="46"/>
      <c r="U10417" s="31" t="e">
        <f>LOOKUP(C10417,CustomerDemographic!A10416:N13605,CustomerDemographic!I10416:I13605)</f>
        <v>#N/A</v>
      </c>
      <c r="V10417" s="38" t="e">
        <f>LOOKUP(C10417,CustomerDemographic!A10416:N13605,CustomerDemographic!J10416:J13605)</f>
        <v>#N/A</v>
      </c>
      <c r="W10417" s="31" t="e">
        <f>LOOKUP(C10417,CustomerDemographic!A10416:N13605,CustomerDemographic!K10416:K13605)</f>
        <v>#N/A</v>
      </c>
      <c r="X10417" s="31" t="e">
        <f>LOOKUP(C10417,CustomerDemographic!A10416:N13605,CustomerDemographic!L10416:L13605)</f>
        <v>#N/A</v>
      </c>
      <c r="Y10417" s="31" t="e">
        <f>LOOKUP(C10417,CustomerDemographic!A10416:N13605,CustomerDemographic!M10416:M13605)</f>
        <v>#N/A</v>
      </c>
      <c r="Z10417" s="31" t="e">
        <f>LOOKUP(C10417,CustomerDemographic!A10416:N13605,CustomerDemographic!N10416:N13605)</f>
        <v>#N/A</v>
      </c>
      <c r="AA10417" s="31" t="e">
        <f>LOOKUP(C10417,CustomerAddress!A10416:F14415,CustomerAddress!C10416:C14415)</f>
        <v>#N/A</v>
      </c>
      <c r="AB10417" s="31" t="e">
        <f>LOOKUP(C10417,CustomerAddress!A10416:F14415,CustomerAddress!D10416:D14415)</f>
        <v>#N/A</v>
      </c>
      <c r="AC10417" s="31" t="e">
        <f>LOOKUP(C10417,CustomerAddress!A10416:F14415,CustomerAddress!F10416:F14415)</f>
        <v>#N/A</v>
      </c>
      <c r="AD10417" s="31">
        <f t="shared" si="776"/>
        <v>114</v>
      </c>
    </row>
    <row r="10418" spans="1:30" s="31" customFormat="1" ht="15.75" hidden="1" customHeight="1" x14ac:dyDescent="0.15">
      <c r="A10418" s="31">
        <v>10700</v>
      </c>
      <c r="B10418" s="31">
        <v>3</v>
      </c>
      <c r="C10418" s="31">
        <v>815</v>
      </c>
      <c r="D10418" s="43">
        <v>42755</v>
      </c>
      <c r="E10418" s="43"/>
      <c r="F10418" s="31" t="b">
        <v>0</v>
      </c>
      <c r="G10418" s="33" t="s">
        <v>37</v>
      </c>
      <c r="H10418" s="33" t="s">
        <v>39</v>
      </c>
      <c r="I10418" s="33" t="s">
        <v>38</v>
      </c>
      <c r="J10418" s="38" t="str">
        <f t="shared" si="774"/>
        <v>Medium</v>
      </c>
      <c r="K10418" s="38" t="s">
        <v>12986</v>
      </c>
      <c r="L10418" s="48">
        <v>2091.4699999999998</v>
      </c>
      <c r="M10418" s="34">
        <v>388.92</v>
      </c>
      <c r="N10418" s="40">
        <v>33549</v>
      </c>
      <c r="O10418" s="50">
        <f t="shared" si="775"/>
        <v>1702.5499999999997</v>
      </c>
      <c r="P10418" s="50" t="e">
        <f>LOOKUP(C10418,CustomerDemographic!A10417:N13606,CustomerDemographic!D10417:D13606)</f>
        <v>#N/A</v>
      </c>
      <c r="Q10418" s="31" t="e">
        <f>LOOKUP(C10418,CustomerDemographic!A10417:N13606,CustomerDemographic!E10417:E13606)</f>
        <v>#N/A</v>
      </c>
      <c r="R10418" s="68" t="e">
        <f>LOOKUP(C10418,CustomerDemographic!A10417:N13606,CustomerDemographic!F10417:F13606)</f>
        <v>#N/A</v>
      </c>
      <c r="S10418" s="46" t="e">
        <f>LOOKUP(C10418,CustomerDemographic!A10417:N13606,CustomerDemographic!G10417:G13606)</f>
        <v>#N/A</v>
      </c>
      <c r="T10418" s="46"/>
      <c r="U10418" s="31" t="e">
        <f>LOOKUP(C10418,CustomerDemographic!A10417:N13606,CustomerDemographic!I10417:I13606)</f>
        <v>#N/A</v>
      </c>
      <c r="V10418" s="38" t="e">
        <f>LOOKUP(C10418,CustomerDemographic!A10417:N13606,CustomerDemographic!J10417:J13606)</f>
        <v>#N/A</v>
      </c>
      <c r="W10418" s="31" t="e">
        <f>LOOKUP(C10418,CustomerDemographic!A10417:N13606,CustomerDemographic!K10417:K13606)</f>
        <v>#N/A</v>
      </c>
      <c r="X10418" s="31" t="e">
        <f>LOOKUP(C10418,CustomerDemographic!A10417:N13606,CustomerDemographic!L10417:L13606)</f>
        <v>#N/A</v>
      </c>
      <c r="Y10418" s="31" t="e">
        <f>LOOKUP(C10418,CustomerDemographic!A10417:N13606,CustomerDemographic!M10417:M13606)</f>
        <v>#N/A</v>
      </c>
      <c r="Z10418" s="31" t="e">
        <f>LOOKUP(C10418,CustomerDemographic!A10417:N13606,CustomerDemographic!N10417:N13606)</f>
        <v>#N/A</v>
      </c>
      <c r="AA10418" s="31" t="e">
        <f>LOOKUP(C10418,CustomerAddress!A10417:F14416,CustomerAddress!C10417:C14416)</f>
        <v>#N/A</v>
      </c>
      <c r="AB10418" s="31" t="e">
        <f>LOOKUP(C10418,CustomerAddress!A10417:F14416,CustomerAddress!D10417:D14416)</f>
        <v>#N/A</v>
      </c>
      <c r="AC10418" s="31" t="e">
        <f>LOOKUP(C10418,CustomerAddress!A10417:F14416,CustomerAddress!F10417:F14416)</f>
        <v>#N/A</v>
      </c>
      <c r="AD10418" s="31">
        <f t="shared" si="776"/>
        <v>344</v>
      </c>
    </row>
    <row r="10419" spans="1:30" s="31" customFormat="1" ht="15.75" hidden="1" customHeight="1" x14ac:dyDescent="0.15">
      <c r="A10419" s="31">
        <v>10701</v>
      </c>
      <c r="B10419" s="31">
        <v>89</v>
      </c>
      <c r="C10419" s="31">
        <v>2175</v>
      </c>
      <c r="D10419" s="43">
        <v>42803</v>
      </c>
      <c r="E10419" s="43"/>
      <c r="F10419" s="31" t="b">
        <v>1</v>
      </c>
      <c r="G10419" s="33" t="s">
        <v>37</v>
      </c>
      <c r="H10419" s="33" t="s">
        <v>44</v>
      </c>
      <c r="I10419" s="33" t="s">
        <v>46</v>
      </c>
      <c r="J10419" s="38" t="str">
        <f t="shared" si="774"/>
        <v>Large</v>
      </c>
      <c r="K10419" s="38" t="s">
        <v>12987</v>
      </c>
      <c r="L10419" s="48">
        <v>1362.99</v>
      </c>
      <c r="M10419" s="34">
        <v>57.74</v>
      </c>
      <c r="N10419" s="40">
        <v>34079</v>
      </c>
      <c r="O10419" s="50">
        <f t="shared" si="775"/>
        <v>1305.25</v>
      </c>
      <c r="P10419" s="50" t="e">
        <f>LOOKUP(C10419,CustomerDemographic!A10418:N13607,CustomerDemographic!D10418:D13607)</f>
        <v>#N/A</v>
      </c>
      <c r="Q10419" s="31" t="e">
        <f>LOOKUP(C10419,CustomerDemographic!A10418:N13607,CustomerDemographic!E10418:E13607)</f>
        <v>#N/A</v>
      </c>
      <c r="R10419" s="68" t="e">
        <f>LOOKUP(C10419,CustomerDemographic!A10418:N13607,CustomerDemographic!F10418:F13607)</f>
        <v>#N/A</v>
      </c>
      <c r="S10419" s="46" t="e">
        <f>LOOKUP(C10419,CustomerDemographic!A10418:N13607,CustomerDemographic!G10418:G13607)</f>
        <v>#N/A</v>
      </c>
      <c r="T10419" s="46"/>
      <c r="U10419" s="31" t="e">
        <f>LOOKUP(C10419,CustomerDemographic!A10418:N13607,CustomerDemographic!I10418:I13607)</f>
        <v>#N/A</v>
      </c>
      <c r="V10419" s="38" t="e">
        <f>LOOKUP(C10419,CustomerDemographic!A10418:N13607,CustomerDemographic!J10418:J13607)</f>
        <v>#N/A</v>
      </c>
      <c r="W10419" s="31" t="e">
        <f>LOOKUP(C10419,CustomerDemographic!A10418:N13607,CustomerDemographic!K10418:K13607)</f>
        <v>#N/A</v>
      </c>
      <c r="X10419" s="31" t="e">
        <f>LOOKUP(C10419,CustomerDemographic!A10418:N13607,CustomerDemographic!L10418:L13607)</f>
        <v>#N/A</v>
      </c>
      <c r="Y10419" s="31" t="e">
        <f>LOOKUP(C10419,CustomerDemographic!A10418:N13607,CustomerDemographic!M10418:M13607)</f>
        <v>#N/A</v>
      </c>
      <c r="Z10419" s="31" t="e">
        <f>LOOKUP(C10419,CustomerDemographic!A10418:N13607,CustomerDemographic!N10418:N13607)</f>
        <v>#N/A</v>
      </c>
      <c r="AA10419" s="31" t="e">
        <f>LOOKUP(C10419,CustomerAddress!A10418:F14417,CustomerAddress!C10418:C14417)</f>
        <v>#N/A</v>
      </c>
      <c r="AB10419" s="31" t="e">
        <f>LOOKUP(C10419,CustomerAddress!A10418:F14417,CustomerAddress!D10418:D14417)</f>
        <v>#N/A</v>
      </c>
      <c r="AC10419" s="31" t="e">
        <f>LOOKUP(C10419,CustomerAddress!A10418:F14417,CustomerAddress!F10418:F14417)</f>
        <v>#N/A</v>
      </c>
      <c r="AD10419" s="31">
        <f t="shared" si="776"/>
        <v>296</v>
      </c>
    </row>
    <row r="10420" spans="1:30" s="31" customFormat="1" ht="15.75" hidden="1" customHeight="1" x14ac:dyDescent="0.15">
      <c r="A10420" s="31">
        <v>10702</v>
      </c>
      <c r="B10420" s="31">
        <v>97</v>
      </c>
      <c r="C10420" s="31">
        <v>2164</v>
      </c>
      <c r="D10420" s="43">
        <v>42832</v>
      </c>
      <c r="E10420" s="43"/>
      <c r="F10420" s="31" t="b">
        <v>1</v>
      </c>
      <c r="G10420" s="33" t="s">
        <v>37</v>
      </c>
      <c r="H10420" s="36" t="s">
        <v>12747</v>
      </c>
      <c r="I10420" s="33" t="s">
        <v>38</v>
      </c>
      <c r="J10420" s="38" t="str">
        <f t="shared" si="774"/>
        <v>Large</v>
      </c>
      <c r="K10420" s="38" t="s">
        <v>12987</v>
      </c>
      <c r="L10420" s="48">
        <v>202.62</v>
      </c>
      <c r="M10420" s="34">
        <v>151.96</v>
      </c>
      <c r="N10420" s="40">
        <v>33364</v>
      </c>
      <c r="O10420" s="50">
        <f t="shared" si="775"/>
        <v>50.66</v>
      </c>
      <c r="P10420" s="50" t="e">
        <f>LOOKUP(C10420,CustomerDemographic!A10419:N13608,CustomerDemographic!D10419:D13608)</f>
        <v>#N/A</v>
      </c>
      <c r="Q10420" s="31" t="e">
        <f>LOOKUP(C10420,CustomerDemographic!A10419:N13608,CustomerDemographic!E10419:E13608)</f>
        <v>#N/A</v>
      </c>
      <c r="R10420" s="68" t="e">
        <f>LOOKUP(C10420,CustomerDemographic!A10419:N13608,CustomerDemographic!F10419:F13608)</f>
        <v>#N/A</v>
      </c>
      <c r="S10420" s="46" t="e">
        <f>LOOKUP(C10420,CustomerDemographic!A10419:N13608,CustomerDemographic!G10419:G13608)</f>
        <v>#N/A</v>
      </c>
      <c r="T10420" s="46"/>
      <c r="U10420" s="31" t="e">
        <f>LOOKUP(C10420,CustomerDemographic!A10419:N13608,CustomerDemographic!I10419:I13608)</f>
        <v>#N/A</v>
      </c>
      <c r="V10420" s="38" t="e">
        <f>LOOKUP(C10420,CustomerDemographic!A10419:N13608,CustomerDemographic!J10419:J13608)</f>
        <v>#N/A</v>
      </c>
      <c r="W10420" s="31" t="e">
        <f>LOOKUP(C10420,CustomerDemographic!A10419:N13608,CustomerDemographic!K10419:K13608)</f>
        <v>#N/A</v>
      </c>
      <c r="X10420" s="31" t="e">
        <f>LOOKUP(C10420,CustomerDemographic!A10419:N13608,CustomerDemographic!L10419:L13608)</f>
        <v>#N/A</v>
      </c>
      <c r="Y10420" s="31" t="e">
        <f>LOOKUP(C10420,CustomerDemographic!A10419:N13608,CustomerDemographic!M10419:M13608)</f>
        <v>#N/A</v>
      </c>
      <c r="Z10420" s="31" t="e">
        <f>LOOKUP(C10420,CustomerDemographic!A10419:N13608,CustomerDemographic!N10419:N13608)</f>
        <v>#N/A</v>
      </c>
      <c r="AA10420" s="31" t="e">
        <f>LOOKUP(C10420,CustomerAddress!A10419:F14418,CustomerAddress!C10419:C14418)</f>
        <v>#N/A</v>
      </c>
      <c r="AB10420" s="31" t="e">
        <f>LOOKUP(C10420,CustomerAddress!A10419:F14418,CustomerAddress!D10419:D14418)</f>
        <v>#N/A</v>
      </c>
      <c r="AC10420" s="31" t="e">
        <f>LOOKUP(C10420,CustomerAddress!A10419:F14418,CustomerAddress!F10419:F14418)</f>
        <v>#N/A</v>
      </c>
      <c r="AD10420" s="31">
        <f t="shared" si="776"/>
        <v>267</v>
      </c>
    </row>
    <row r="10421" spans="1:30" s="31" customFormat="1" ht="15.75" hidden="1" customHeight="1" x14ac:dyDescent="0.15">
      <c r="A10421" s="31">
        <v>10703</v>
      </c>
      <c r="B10421" s="31">
        <v>26</v>
      </c>
      <c r="C10421" s="31">
        <v>2991</v>
      </c>
      <c r="D10421" s="43">
        <v>42880</v>
      </c>
      <c r="E10421" s="43"/>
      <c r="F10421" s="31" t="b">
        <v>0</v>
      </c>
      <c r="G10421" s="33" t="s">
        <v>37</v>
      </c>
      <c r="H10421" s="33" t="s">
        <v>44</v>
      </c>
      <c r="I10421" s="33" t="s">
        <v>38</v>
      </c>
      <c r="J10421" s="38" t="str">
        <f t="shared" si="774"/>
        <v>Large</v>
      </c>
      <c r="K10421" s="38" t="s">
        <v>12987</v>
      </c>
      <c r="L10421" s="48">
        <v>1992.93</v>
      </c>
      <c r="M10421" s="34">
        <v>762.63</v>
      </c>
      <c r="N10421" s="40">
        <v>34115</v>
      </c>
      <c r="O10421" s="50">
        <f t="shared" si="775"/>
        <v>1230.3000000000002</v>
      </c>
      <c r="P10421" s="50" t="e">
        <f>LOOKUP(C10421,CustomerDemographic!A10420:N13609,CustomerDemographic!D10420:D13609)</f>
        <v>#N/A</v>
      </c>
      <c r="Q10421" s="31" t="e">
        <f>LOOKUP(C10421,CustomerDemographic!A10420:N13609,CustomerDemographic!E10420:E13609)</f>
        <v>#N/A</v>
      </c>
      <c r="R10421" s="68" t="e">
        <f>LOOKUP(C10421,CustomerDemographic!A10420:N13609,CustomerDemographic!F10420:F13609)</f>
        <v>#N/A</v>
      </c>
      <c r="S10421" s="46" t="e">
        <f>LOOKUP(C10421,CustomerDemographic!A10420:N13609,CustomerDemographic!G10420:G13609)</f>
        <v>#N/A</v>
      </c>
      <c r="T10421" s="46"/>
      <c r="U10421" s="31" t="e">
        <f>LOOKUP(C10421,CustomerDemographic!A10420:N13609,CustomerDemographic!I10420:I13609)</f>
        <v>#N/A</v>
      </c>
      <c r="V10421" s="38" t="e">
        <f>LOOKUP(C10421,CustomerDemographic!A10420:N13609,CustomerDemographic!J10420:J13609)</f>
        <v>#N/A</v>
      </c>
      <c r="W10421" s="31" t="e">
        <f>LOOKUP(C10421,CustomerDemographic!A10420:N13609,CustomerDemographic!K10420:K13609)</f>
        <v>#N/A</v>
      </c>
      <c r="X10421" s="31" t="e">
        <f>LOOKUP(C10421,CustomerDemographic!A10420:N13609,CustomerDemographic!L10420:L13609)</f>
        <v>#N/A</v>
      </c>
      <c r="Y10421" s="31" t="e">
        <f>LOOKUP(C10421,CustomerDemographic!A10420:N13609,CustomerDemographic!M10420:M13609)</f>
        <v>#N/A</v>
      </c>
      <c r="Z10421" s="31" t="e">
        <f>LOOKUP(C10421,CustomerDemographic!A10420:N13609,CustomerDemographic!N10420:N13609)</f>
        <v>#N/A</v>
      </c>
      <c r="AA10421" s="31" t="e">
        <f>LOOKUP(C10421,CustomerAddress!A10420:F14419,CustomerAddress!C10420:C14419)</f>
        <v>#N/A</v>
      </c>
      <c r="AB10421" s="31" t="e">
        <f>LOOKUP(C10421,CustomerAddress!A10420:F14419,CustomerAddress!D10420:D14419)</f>
        <v>#N/A</v>
      </c>
      <c r="AC10421" s="31" t="e">
        <f>LOOKUP(C10421,CustomerAddress!A10420:F14419,CustomerAddress!F10420:F14419)</f>
        <v>#N/A</v>
      </c>
      <c r="AD10421" s="31">
        <f t="shared" si="776"/>
        <v>219</v>
      </c>
    </row>
    <row r="10422" spans="1:30" s="31" customFormat="1" ht="15.75" hidden="1" customHeight="1" x14ac:dyDescent="0.15">
      <c r="A10422" s="31">
        <v>10704</v>
      </c>
      <c r="B10422" s="31">
        <v>21</v>
      </c>
      <c r="C10422" s="31">
        <v>285</v>
      </c>
      <c r="D10422" s="43">
        <v>43092</v>
      </c>
      <c r="E10422" s="43"/>
      <c r="F10422" s="31" t="b">
        <v>0</v>
      </c>
      <c r="G10422" s="33" t="s">
        <v>37</v>
      </c>
      <c r="H10422" s="36" t="s">
        <v>12747</v>
      </c>
      <c r="I10422" s="33" t="s">
        <v>38</v>
      </c>
      <c r="J10422" s="38" t="str">
        <f t="shared" si="774"/>
        <v>Medium</v>
      </c>
      <c r="K10422" s="38" t="s">
        <v>12986</v>
      </c>
      <c r="L10422" s="48">
        <v>1071.23</v>
      </c>
      <c r="M10422" s="34">
        <v>380.74</v>
      </c>
      <c r="N10422" s="40">
        <v>35160</v>
      </c>
      <c r="O10422" s="50">
        <f t="shared" si="775"/>
        <v>690.49</v>
      </c>
      <c r="P10422" s="50" t="e">
        <f>LOOKUP(C10422,CustomerDemographic!A10421:N13610,CustomerDemographic!D10421:D13610)</f>
        <v>#N/A</v>
      </c>
      <c r="Q10422" s="31" t="e">
        <f>LOOKUP(C10422,CustomerDemographic!A10421:N13610,CustomerDemographic!E10421:E13610)</f>
        <v>#N/A</v>
      </c>
      <c r="R10422" s="68" t="e">
        <f>LOOKUP(C10422,CustomerDemographic!A10421:N13610,CustomerDemographic!F10421:F13610)</f>
        <v>#N/A</v>
      </c>
      <c r="S10422" s="46" t="e">
        <f>LOOKUP(C10422,CustomerDemographic!A10421:N13610,CustomerDemographic!G10421:G13610)</f>
        <v>#N/A</v>
      </c>
      <c r="T10422" s="46"/>
      <c r="U10422" s="31" t="e">
        <f>LOOKUP(C10422,CustomerDemographic!A10421:N13610,CustomerDemographic!I10421:I13610)</f>
        <v>#N/A</v>
      </c>
      <c r="V10422" s="38" t="e">
        <f>LOOKUP(C10422,CustomerDemographic!A10421:N13610,CustomerDemographic!J10421:J13610)</f>
        <v>#N/A</v>
      </c>
      <c r="W10422" s="31" t="e">
        <f>LOOKUP(C10422,CustomerDemographic!A10421:N13610,CustomerDemographic!K10421:K13610)</f>
        <v>#N/A</v>
      </c>
      <c r="X10422" s="31" t="e">
        <f>LOOKUP(C10422,CustomerDemographic!A10421:N13610,CustomerDemographic!L10421:L13610)</f>
        <v>#N/A</v>
      </c>
      <c r="Y10422" s="31" t="e">
        <f>LOOKUP(C10422,CustomerDemographic!A10421:N13610,CustomerDemographic!M10421:M13610)</f>
        <v>#N/A</v>
      </c>
      <c r="Z10422" s="31" t="e">
        <f>LOOKUP(C10422,CustomerDemographic!A10421:N13610,CustomerDemographic!N10421:N13610)</f>
        <v>#N/A</v>
      </c>
      <c r="AA10422" s="31" t="e">
        <f>LOOKUP(C10422,CustomerAddress!A10421:F14420,CustomerAddress!C10421:C14420)</f>
        <v>#N/A</v>
      </c>
      <c r="AB10422" s="31" t="e">
        <f>LOOKUP(C10422,CustomerAddress!A10421:F14420,CustomerAddress!D10421:D14420)</f>
        <v>#N/A</v>
      </c>
      <c r="AC10422" s="31" t="e">
        <f>LOOKUP(C10422,CustomerAddress!A10421:F14420,CustomerAddress!F10421:F14420)</f>
        <v>#N/A</v>
      </c>
      <c r="AD10422" s="31">
        <f t="shared" si="776"/>
        <v>7</v>
      </c>
    </row>
    <row r="10423" spans="1:30" s="31" customFormat="1" ht="15.75" hidden="1" customHeight="1" x14ac:dyDescent="0.15">
      <c r="A10423" s="31">
        <v>10705</v>
      </c>
      <c r="B10423" s="31">
        <v>77</v>
      </c>
      <c r="C10423" s="31">
        <v>181</v>
      </c>
      <c r="D10423" s="43">
        <v>42880</v>
      </c>
      <c r="E10423" s="43"/>
      <c r="F10423" s="31" t="b">
        <v>0</v>
      </c>
      <c r="G10423" s="33" t="s">
        <v>37</v>
      </c>
      <c r="H10423" s="33" t="s">
        <v>41</v>
      </c>
      <c r="I10423" s="33" t="s">
        <v>43</v>
      </c>
      <c r="J10423" s="38" t="str">
        <f t="shared" si="774"/>
        <v>Large</v>
      </c>
      <c r="K10423" s="38" t="s">
        <v>12987</v>
      </c>
      <c r="L10423" s="48">
        <v>1240.31</v>
      </c>
      <c r="M10423" s="34">
        <v>795.1</v>
      </c>
      <c r="N10423" s="40">
        <v>40553</v>
      </c>
      <c r="O10423" s="50">
        <f t="shared" si="775"/>
        <v>445.20999999999992</v>
      </c>
      <c r="P10423" s="50" t="e">
        <f>LOOKUP(C10423,CustomerDemographic!A10422:N13611,CustomerDemographic!D10422:D13611)</f>
        <v>#N/A</v>
      </c>
      <c r="Q10423" s="31" t="e">
        <f>LOOKUP(C10423,CustomerDemographic!A10422:N13611,CustomerDemographic!E10422:E13611)</f>
        <v>#N/A</v>
      </c>
      <c r="R10423" s="68" t="e">
        <f>LOOKUP(C10423,CustomerDemographic!A10422:N13611,CustomerDemographic!F10422:F13611)</f>
        <v>#N/A</v>
      </c>
      <c r="S10423" s="46" t="e">
        <f>LOOKUP(C10423,CustomerDemographic!A10422:N13611,CustomerDemographic!G10422:G13611)</f>
        <v>#N/A</v>
      </c>
      <c r="T10423" s="46"/>
      <c r="U10423" s="31" t="e">
        <f>LOOKUP(C10423,CustomerDemographic!A10422:N13611,CustomerDemographic!I10422:I13611)</f>
        <v>#N/A</v>
      </c>
      <c r="V10423" s="38" t="e">
        <f>LOOKUP(C10423,CustomerDemographic!A10422:N13611,CustomerDemographic!J10422:J13611)</f>
        <v>#N/A</v>
      </c>
      <c r="W10423" s="31" t="e">
        <f>LOOKUP(C10423,CustomerDemographic!A10422:N13611,CustomerDemographic!K10422:K13611)</f>
        <v>#N/A</v>
      </c>
      <c r="X10423" s="31" t="e">
        <f>LOOKUP(C10423,CustomerDemographic!A10422:N13611,CustomerDemographic!L10422:L13611)</f>
        <v>#N/A</v>
      </c>
      <c r="Y10423" s="31" t="e">
        <f>LOOKUP(C10423,CustomerDemographic!A10422:N13611,CustomerDemographic!M10422:M13611)</f>
        <v>#N/A</v>
      </c>
      <c r="Z10423" s="31" t="e">
        <f>LOOKUP(C10423,CustomerDemographic!A10422:N13611,CustomerDemographic!N10422:N13611)</f>
        <v>#N/A</v>
      </c>
      <c r="AA10423" s="31" t="e">
        <f>LOOKUP(C10423,CustomerAddress!A10422:F14421,CustomerAddress!C10422:C14421)</f>
        <v>#N/A</v>
      </c>
      <c r="AB10423" s="31" t="e">
        <f>LOOKUP(C10423,CustomerAddress!A10422:F14421,CustomerAddress!D10422:D14421)</f>
        <v>#N/A</v>
      </c>
      <c r="AC10423" s="31" t="e">
        <f>LOOKUP(C10423,CustomerAddress!A10422:F14421,CustomerAddress!F10422:F14421)</f>
        <v>#N/A</v>
      </c>
      <c r="AD10423" s="31">
        <f t="shared" si="776"/>
        <v>219</v>
      </c>
    </row>
    <row r="10424" spans="1:30" s="31" customFormat="1" ht="15.75" hidden="1" customHeight="1" x14ac:dyDescent="0.15">
      <c r="A10424" s="31">
        <v>10706</v>
      </c>
      <c r="B10424" s="31">
        <v>69</v>
      </c>
      <c r="C10424" s="31">
        <v>2432</v>
      </c>
      <c r="D10424" s="43">
        <v>42739</v>
      </c>
      <c r="E10424" s="43"/>
      <c r="F10424" s="31" t="b">
        <v>1</v>
      </c>
      <c r="G10424" s="33" t="s">
        <v>37</v>
      </c>
      <c r="H10424" s="33" t="s">
        <v>42</v>
      </c>
      <c r="I10424" s="33" t="s">
        <v>43</v>
      </c>
      <c r="J10424" s="38" t="str">
        <f t="shared" si="774"/>
        <v>Large</v>
      </c>
      <c r="K10424" s="38" t="s">
        <v>12987</v>
      </c>
      <c r="L10424" s="48">
        <v>792.9</v>
      </c>
      <c r="M10424" s="34">
        <v>594.67999999999995</v>
      </c>
      <c r="N10424" s="40">
        <v>41922</v>
      </c>
      <c r="O10424" s="50">
        <f t="shared" si="775"/>
        <v>198.22000000000003</v>
      </c>
      <c r="P10424" s="50" t="e">
        <f>LOOKUP(C10424,CustomerDemographic!A10423:N13612,CustomerDemographic!D10423:D13612)</f>
        <v>#N/A</v>
      </c>
      <c r="Q10424" s="31" t="e">
        <f>LOOKUP(C10424,CustomerDemographic!A10423:N13612,CustomerDemographic!E10423:E13612)</f>
        <v>#N/A</v>
      </c>
      <c r="R10424" s="68" t="e">
        <f>LOOKUP(C10424,CustomerDemographic!A10423:N13612,CustomerDemographic!F10423:F13612)</f>
        <v>#N/A</v>
      </c>
      <c r="S10424" s="46" t="e">
        <f>LOOKUP(C10424,CustomerDemographic!A10423:N13612,CustomerDemographic!G10423:G13612)</f>
        <v>#N/A</v>
      </c>
      <c r="T10424" s="46"/>
      <c r="U10424" s="31" t="e">
        <f>LOOKUP(C10424,CustomerDemographic!A10423:N13612,CustomerDemographic!I10423:I13612)</f>
        <v>#N/A</v>
      </c>
      <c r="V10424" s="38" t="e">
        <f>LOOKUP(C10424,CustomerDemographic!A10423:N13612,CustomerDemographic!J10423:J13612)</f>
        <v>#N/A</v>
      </c>
      <c r="W10424" s="31" t="e">
        <f>LOOKUP(C10424,CustomerDemographic!A10423:N13612,CustomerDemographic!K10423:K13612)</f>
        <v>#N/A</v>
      </c>
      <c r="X10424" s="31" t="e">
        <f>LOOKUP(C10424,CustomerDemographic!A10423:N13612,CustomerDemographic!L10423:L13612)</f>
        <v>#N/A</v>
      </c>
      <c r="Y10424" s="31" t="e">
        <f>LOOKUP(C10424,CustomerDemographic!A10423:N13612,CustomerDemographic!M10423:M13612)</f>
        <v>#N/A</v>
      </c>
      <c r="Z10424" s="31" t="e">
        <f>LOOKUP(C10424,CustomerDemographic!A10423:N13612,CustomerDemographic!N10423:N13612)</f>
        <v>#N/A</v>
      </c>
      <c r="AA10424" s="31" t="e">
        <f>LOOKUP(C10424,CustomerAddress!A10423:F14422,CustomerAddress!C10423:C14422)</f>
        <v>#N/A</v>
      </c>
      <c r="AB10424" s="31" t="e">
        <f>LOOKUP(C10424,CustomerAddress!A10423:F14422,CustomerAddress!D10423:D14422)</f>
        <v>#N/A</v>
      </c>
      <c r="AC10424" s="31" t="e">
        <f>LOOKUP(C10424,CustomerAddress!A10423:F14422,CustomerAddress!F10423:F14422)</f>
        <v>#N/A</v>
      </c>
      <c r="AD10424" s="31">
        <f t="shared" si="776"/>
        <v>360</v>
      </c>
    </row>
    <row r="10425" spans="1:30" s="31" customFormat="1" ht="15.75" hidden="1" customHeight="1" x14ac:dyDescent="0.15">
      <c r="A10425" s="31">
        <v>10707</v>
      </c>
      <c r="B10425" s="31">
        <v>41</v>
      </c>
      <c r="C10425" s="31">
        <v>15</v>
      </c>
      <c r="D10425" s="43">
        <v>42998</v>
      </c>
      <c r="E10425" s="43"/>
      <c r="F10425" s="31" t="b">
        <v>1</v>
      </c>
      <c r="G10425" s="33" t="s">
        <v>37</v>
      </c>
      <c r="H10425" s="36" t="s">
        <v>12747</v>
      </c>
      <c r="I10425" s="33" t="s">
        <v>43</v>
      </c>
      <c r="J10425" s="38" t="str">
        <f t="shared" si="774"/>
        <v>Medium</v>
      </c>
      <c r="K10425" s="38" t="s">
        <v>12986</v>
      </c>
      <c r="L10425" s="48">
        <v>416.98</v>
      </c>
      <c r="M10425" s="34">
        <v>312.74</v>
      </c>
      <c r="N10425" s="40">
        <v>35560</v>
      </c>
      <c r="O10425" s="50">
        <f t="shared" si="775"/>
        <v>104.24000000000001</v>
      </c>
      <c r="P10425" s="50" t="e">
        <f>LOOKUP(C10425,CustomerDemographic!A10424:N13613,CustomerDemographic!D10424:D13613)</f>
        <v>#N/A</v>
      </c>
      <c r="Q10425" s="31" t="e">
        <f>LOOKUP(C10425,CustomerDemographic!A10424:N13613,CustomerDemographic!E10424:E13613)</f>
        <v>#N/A</v>
      </c>
      <c r="R10425" s="68" t="e">
        <f>LOOKUP(C10425,CustomerDemographic!A10424:N13613,CustomerDemographic!F10424:F13613)</f>
        <v>#N/A</v>
      </c>
      <c r="S10425" s="46" t="e">
        <f>LOOKUP(C10425,CustomerDemographic!A10424:N13613,CustomerDemographic!G10424:G13613)</f>
        <v>#N/A</v>
      </c>
      <c r="T10425" s="46"/>
      <c r="U10425" s="31" t="e">
        <f>LOOKUP(C10425,CustomerDemographic!A10424:N13613,CustomerDemographic!I10424:I13613)</f>
        <v>#N/A</v>
      </c>
      <c r="V10425" s="38" t="e">
        <f>LOOKUP(C10425,CustomerDemographic!A10424:N13613,CustomerDemographic!J10424:J13613)</f>
        <v>#N/A</v>
      </c>
      <c r="W10425" s="31" t="e">
        <f>LOOKUP(C10425,CustomerDemographic!A10424:N13613,CustomerDemographic!K10424:K13613)</f>
        <v>#N/A</v>
      </c>
      <c r="X10425" s="31" t="e">
        <f>LOOKUP(C10425,CustomerDemographic!A10424:N13613,CustomerDemographic!L10424:L13613)</f>
        <v>#N/A</v>
      </c>
      <c r="Y10425" s="31" t="e">
        <f>LOOKUP(C10425,CustomerDemographic!A10424:N13613,CustomerDemographic!M10424:M13613)</f>
        <v>#N/A</v>
      </c>
      <c r="Z10425" s="31" t="e">
        <f>LOOKUP(C10425,CustomerDemographic!A10424:N13613,CustomerDemographic!N10424:N13613)</f>
        <v>#N/A</v>
      </c>
      <c r="AA10425" s="31" t="e">
        <f>LOOKUP(C10425,CustomerAddress!A10424:F14423,CustomerAddress!C10424:C14423)</f>
        <v>#N/A</v>
      </c>
      <c r="AB10425" s="31" t="e">
        <f>LOOKUP(C10425,CustomerAddress!A10424:F14423,CustomerAddress!D10424:D14423)</f>
        <v>#N/A</v>
      </c>
      <c r="AC10425" s="31" t="e">
        <f>LOOKUP(C10425,CustomerAddress!A10424:F14423,CustomerAddress!F10424:F14423)</f>
        <v>#N/A</v>
      </c>
      <c r="AD10425" s="31">
        <f t="shared" si="776"/>
        <v>101</v>
      </c>
    </row>
    <row r="10426" spans="1:30" s="31" customFormat="1" ht="15.75" hidden="1" customHeight="1" x14ac:dyDescent="0.15">
      <c r="A10426" s="31">
        <v>10708</v>
      </c>
      <c r="B10426" s="31">
        <v>28</v>
      </c>
      <c r="C10426" s="31">
        <v>1587</v>
      </c>
      <c r="D10426" s="43">
        <v>43008</v>
      </c>
      <c r="E10426" s="43"/>
      <c r="F10426" s="31" t="b">
        <v>0</v>
      </c>
      <c r="G10426" s="33" t="s">
        <v>37</v>
      </c>
      <c r="H10426" s="33" t="s">
        <v>41</v>
      </c>
      <c r="I10426" s="33" t="s">
        <v>38</v>
      </c>
      <c r="J10426" s="38" t="str">
        <f t="shared" si="774"/>
        <v>Medium</v>
      </c>
      <c r="K10426" s="38" t="s">
        <v>12986</v>
      </c>
      <c r="L10426" s="48">
        <v>1216.1400000000001</v>
      </c>
      <c r="M10426" s="34">
        <v>1082.3599999999999</v>
      </c>
      <c r="N10426" s="40">
        <v>33888</v>
      </c>
      <c r="O10426" s="50">
        <f t="shared" si="775"/>
        <v>133.7800000000002</v>
      </c>
      <c r="P10426" s="50" t="e">
        <f>LOOKUP(C10426,CustomerDemographic!A10425:N13614,CustomerDemographic!D10425:D13614)</f>
        <v>#N/A</v>
      </c>
      <c r="Q10426" s="31" t="e">
        <f>LOOKUP(C10426,CustomerDemographic!A10425:N13614,CustomerDemographic!E10425:E13614)</f>
        <v>#N/A</v>
      </c>
      <c r="R10426" s="68" t="e">
        <f>LOOKUP(C10426,CustomerDemographic!A10425:N13614,CustomerDemographic!F10425:F13614)</f>
        <v>#N/A</v>
      </c>
      <c r="S10426" s="46" t="e">
        <f>LOOKUP(C10426,CustomerDemographic!A10425:N13614,CustomerDemographic!G10425:G13614)</f>
        <v>#N/A</v>
      </c>
      <c r="T10426" s="46"/>
      <c r="U10426" s="31" t="e">
        <f>LOOKUP(C10426,CustomerDemographic!A10425:N13614,CustomerDemographic!I10425:I13614)</f>
        <v>#N/A</v>
      </c>
      <c r="V10426" s="38" t="e">
        <f>LOOKUP(C10426,CustomerDemographic!A10425:N13614,CustomerDemographic!J10425:J13614)</f>
        <v>#N/A</v>
      </c>
      <c r="W10426" s="31" t="e">
        <f>LOOKUP(C10426,CustomerDemographic!A10425:N13614,CustomerDemographic!K10425:K13614)</f>
        <v>#N/A</v>
      </c>
      <c r="X10426" s="31" t="e">
        <f>LOOKUP(C10426,CustomerDemographic!A10425:N13614,CustomerDemographic!L10425:L13614)</f>
        <v>#N/A</v>
      </c>
      <c r="Y10426" s="31" t="e">
        <f>LOOKUP(C10426,CustomerDemographic!A10425:N13614,CustomerDemographic!M10425:M13614)</f>
        <v>#N/A</v>
      </c>
      <c r="Z10426" s="31" t="e">
        <f>LOOKUP(C10426,CustomerDemographic!A10425:N13614,CustomerDemographic!N10425:N13614)</f>
        <v>#N/A</v>
      </c>
      <c r="AA10426" s="31" t="e">
        <f>LOOKUP(C10426,CustomerAddress!A10425:F14424,CustomerAddress!C10425:C14424)</f>
        <v>#N/A</v>
      </c>
      <c r="AB10426" s="31" t="e">
        <f>LOOKUP(C10426,CustomerAddress!A10425:F14424,CustomerAddress!D10425:D14424)</f>
        <v>#N/A</v>
      </c>
      <c r="AC10426" s="31" t="e">
        <f>LOOKUP(C10426,CustomerAddress!A10425:F14424,CustomerAddress!F10425:F14424)</f>
        <v>#N/A</v>
      </c>
      <c r="AD10426" s="31">
        <f t="shared" si="776"/>
        <v>91</v>
      </c>
    </row>
    <row r="10427" spans="1:30" s="31" customFormat="1" ht="15.75" hidden="1" customHeight="1" x14ac:dyDescent="0.15">
      <c r="A10427" s="31">
        <v>10709</v>
      </c>
      <c r="B10427" s="31">
        <v>79</v>
      </c>
      <c r="C10427" s="31">
        <v>2883</v>
      </c>
      <c r="D10427" s="43">
        <v>42923</v>
      </c>
      <c r="E10427" s="43"/>
      <c r="F10427" s="31" t="b">
        <v>0</v>
      </c>
      <c r="G10427" s="33" t="s">
        <v>37</v>
      </c>
      <c r="H10427" s="33" t="s">
        <v>41</v>
      </c>
      <c r="I10427" s="33" t="s">
        <v>38</v>
      </c>
      <c r="J10427" s="38" t="str">
        <f t="shared" si="774"/>
        <v>Small</v>
      </c>
      <c r="K10427" s="38" t="s">
        <v>3629</v>
      </c>
      <c r="L10427" s="48">
        <v>1555.58</v>
      </c>
      <c r="M10427" s="34">
        <v>818.01</v>
      </c>
      <c r="N10427" s="40">
        <v>38339</v>
      </c>
      <c r="O10427" s="50">
        <f t="shared" si="775"/>
        <v>737.56999999999994</v>
      </c>
      <c r="P10427" s="50" t="e">
        <f>LOOKUP(C10427,CustomerDemographic!A10426:N13615,CustomerDemographic!D10426:D13615)</f>
        <v>#N/A</v>
      </c>
      <c r="Q10427" s="31" t="e">
        <f>LOOKUP(C10427,CustomerDemographic!A10426:N13615,CustomerDemographic!E10426:E13615)</f>
        <v>#N/A</v>
      </c>
      <c r="R10427" s="68" t="e">
        <f>LOOKUP(C10427,CustomerDemographic!A10426:N13615,CustomerDemographic!F10426:F13615)</f>
        <v>#N/A</v>
      </c>
      <c r="S10427" s="46" t="e">
        <f>LOOKUP(C10427,CustomerDemographic!A10426:N13615,CustomerDemographic!G10426:G13615)</f>
        <v>#N/A</v>
      </c>
      <c r="T10427" s="46"/>
      <c r="U10427" s="31" t="e">
        <f>LOOKUP(C10427,CustomerDemographic!A10426:N13615,CustomerDemographic!I10426:I13615)</f>
        <v>#N/A</v>
      </c>
      <c r="V10427" s="38" t="e">
        <f>LOOKUP(C10427,CustomerDemographic!A10426:N13615,CustomerDemographic!J10426:J13615)</f>
        <v>#N/A</v>
      </c>
      <c r="W10427" s="31" t="e">
        <f>LOOKUP(C10427,CustomerDemographic!A10426:N13615,CustomerDemographic!K10426:K13615)</f>
        <v>#N/A</v>
      </c>
      <c r="X10427" s="31" t="e">
        <f>LOOKUP(C10427,CustomerDemographic!A10426:N13615,CustomerDemographic!L10426:L13615)</f>
        <v>#N/A</v>
      </c>
      <c r="Y10427" s="31" t="e">
        <f>LOOKUP(C10427,CustomerDemographic!A10426:N13615,CustomerDemographic!M10426:M13615)</f>
        <v>#N/A</v>
      </c>
      <c r="Z10427" s="31" t="e">
        <f>LOOKUP(C10427,CustomerDemographic!A10426:N13615,CustomerDemographic!N10426:N13615)</f>
        <v>#N/A</v>
      </c>
      <c r="AA10427" s="31" t="e">
        <f>LOOKUP(C10427,CustomerAddress!A10426:F14425,CustomerAddress!C10426:C14425)</f>
        <v>#N/A</v>
      </c>
      <c r="AB10427" s="31" t="e">
        <f>LOOKUP(C10427,CustomerAddress!A10426:F14425,CustomerAddress!D10426:D14425)</f>
        <v>#N/A</v>
      </c>
      <c r="AC10427" s="31" t="e">
        <f>LOOKUP(C10427,CustomerAddress!A10426:F14425,CustomerAddress!F10426:F14425)</f>
        <v>#N/A</v>
      </c>
      <c r="AD10427" s="31">
        <f t="shared" si="776"/>
        <v>176</v>
      </c>
    </row>
    <row r="10428" spans="1:30" s="31" customFormat="1" ht="15.75" hidden="1" customHeight="1" x14ac:dyDescent="0.15">
      <c r="A10428" s="31">
        <v>10710</v>
      </c>
      <c r="B10428" s="31">
        <v>0</v>
      </c>
      <c r="C10428" s="31">
        <v>2682</v>
      </c>
      <c r="D10428" s="43">
        <v>42761</v>
      </c>
      <c r="E10428" s="43"/>
      <c r="F10428" s="31" t="b">
        <v>0</v>
      </c>
      <c r="G10428" s="33" t="s">
        <v>37</v>
      </c>
      <c r="H10428" s="33" t="s">
        <v>40</v>
      </c>
      <c r="I10428" s="33" t="s">
        <v>38</v>
      </c>
      <c r="J10428" s="38" t="str">
        <f t="shared" si="774"/>
        <v>Medium</v>
      </c>
      <c r="K10428" s="38" t="s">
        <v>12986</v>
      </c>
      <c r="L10428" s="48">
        <v>235.63</v>
      </c>
      <c r="M10428" s="34">
        <v>125.07</v>
      </c>
      <c r="N10428" s="40">
        <v>38206</v>
      </c>
      <c r="O10428" s="50">
        <f t="shared" si="775"/>
        <v>110.56</v>
      </c>
      <c r="P10428" s="50" t="e">
        <f>LOOKUP(C10428,CustomerDemographic!A10427:N13616,CustomerDemographic!D10427:D13616)</f>
        <v>#N/A</v>
      </c>
      <c r="Q10428" s="31" t="e">
        <f>LOOKUP(C10428,CustomerDemographic!A10427:N13616,CustomerDemographic!E10427:E13616)</f>
        <v>#N/A</v>
      </c>
      <c r="R10428" s="68" t="e">
        <f>LOOKUP(C10428,CustomerDemographic!A10427:N13616,CustomerDemographic!F10427:F13616)</f>
        <v>#N/A</v>
      </c>
      <c r="S10428" s="46" t="e">
        <f>LOOKUP(C10428,CustomerDemographic!A10427:N13616,CustomerDemographic!G10427:G13616)</f>
        <v>#N/A</v>
      </c>
      <c r="T10428" s="46"/>
      <c r="U10428" s="31" t="e">
        <f>LOOKUP(C10428,CustomerDemographic!A10427:N13616,CustomerDemographic!I10427:I13616)</f>
        <v>#N/A</v>
      </c>
      <c r="V10428" s="38" t="e">
        <f>LOOKUP(C10428,CustomerDemographic!A10427:N13616,CustomerDemographic!J10427:J13616)</f>
        <v>#N/A</v>
      </c>
      <c r="W10428" s="31" t="e">
        <f>LOOKUP(C10428,CustomerDemographic!A10427:N13616,CustomerDemographic!K10427:K13616)</f>
        <v>#N/A</v>
      </c>
      <c r="X10428" s="31" t="e">
        <f>LOOKUP(C10428,CustomerDemographic!A10427:N13616,CustomerDemographic!L10427:L13616)</f>
        <v>#N/A</v>
      </c>
      <c r="Y10428" s="31" t="e">
        <f>LOOKUP(C10428,CustomerDemographic!A10427:N13616,CustomerDemographic!M10427:M13616)</f>
        <v>#N/A</v>
      </c>
      <c r="Z10428" s="31" t="e">
        <f>LOOKUP(C10428,CustomerDemographic!A10427:N13616,CustomerDemographic!N10427:N13616)</f>
        <v>#N/A</v>
      </c>
      <c r="AA10428" s="31" t="e">
        <f>LOOKUP(C10428,CustomerAddress!A10427:F14426,CustomerAddress!C10427:C14426)</f>
        <v>#N/A</v>
      </c>
      <c r="AB10428" s="31" t="e">
        <f>LOOKUP(C10428,CustomerAddress!A10427:F14426,CustomerAddress!D10427:D14426)</f>
        <v>#N/A</v>
      </c>
      <c r="AC10428" s="31" t="e">
        <f>LOOKUP(C10428,CustomerAddress!A10427:F14426,CustomerAddress!F10427:F14426)</f>
        <v>#N/A</v>
      </c>
      <c r="AD10428" s="31">
        <f t="shared" si="776"/>
        <v>338</v>
      </c>
    </row>
    <row r="10429" spans="1:30" s="31" customFormat="1" ht="15.75" hidden="1" customHeight="1" x14ac:dyDescent="0.15">
      <c r="A10429" s="31">
        <v>10711</v>
      </c>
      <c r="B10429" s="31">
        <v>95</v>
      </c>
      <c r="C10429" s="31">
        <v>2942</v>
      </c>
      <c r="D10429" s="43">
        <v>42786</v>
      </c>
      <c r="E10429" s="43"/>
      <c r="F10429" s="31" t="b">
        <v>0</v>
      </c>
      <c r="G10429" s="33" t="s">
        <v>37</v>
      </c>
      <c r="H10429" s="33" t="s">
        <v>40</v>
      </c>
      <c r="I10429" s="33" t="s">
        <v>46</v>
      </c>
      <c r="J10429" s="38" t="str">
        <f t="shared" si="774"/>
        <v>Medium</v>
      </c>
      <c r="K10429" s="38" t="s">
        <v>12986</v>
      </c>
      <c r="L10429" s="48">
        <v>1073.07</v>
      </c>
      <c r="M10429" s="34">
        <v>933.84</v>
      </c>
      <c r="N10429" s="40">
        <v>35455</v>
      </c>
      <c r="O10429" s="50">
        <f t="shared" si="775"/>
        <v>139.2299999999999</v>
      </c>
      <c r="P10429" s="50" t="e">
        <f>LOOKUP(C10429,CustomerDemographic!A10428:N13617,CustomerDemographic!D10428:D13617)</f>
        <v>#N/A</v>
      </c>
      <c r="Q10429" s="31" t="e">
        <f>LOOKUP(C10429,CustomerDemographic!A10428:N13617,CustomerDemographic!E10428:E13617)</f>
        <v>#N/A</v>
      </c>
      <c r="R10429" s="68" t="e">
        <f>LOOKUP(C10429,CustomerDemographic!A10428:N13617,CustomerDemographic!F10428:F13617)</f>
        <v>#N/A</v>
      </c>
      <c r="S10429" s="46" t="e">
        <f>LOOKUP(C10429,CustomerDemographic!A10428:N13617,CustomerDemographic!G10428:G13617)</f>
        <v>#N/A</v>
      </c>
      <c r="T10429" s="46"/>
      <c r="U10429" s="31" t="e">
        <f>LOOKUP(C10429,CustomerDemographic!A10428:N13617,CustomerDemographic!I10428:I13617)</f>
        <v>#N/A</v>
      </c>
      <c r="V10429" s="38" t="e">
        <f>LOOKUP(C10429,CustomerDemographic!A10428:N13617,CustomerDemographic!J10428:J13617)</f>
        <v>#N/A</v>
      </c>
      <c r="W10429" s="31" t="e">
        <f>LOOKUP(C10429,CustomerDemographic!A10428:N13617,CustomerDemographic!K10428:K13617)</f>
        <v>#N/A</v>
      </c>
      <c r="X10429" s="31" t="e">
        <f>LOOKUP(C10429,CustomerDemographic!A10428:N13617,CustomerDemographic!L10428:L13617)</f>
        <v>#N/A</v>
      </c>
      <c r="Y10429" s="31" t="e">
        <f>LOOKUP(C10429,CustomerDemographic!A10428:N13617,CustomerDemographic!M10428:M13617)</f>
        <v>#N/A</v>
      </c>
      <c r="Z10429" s="31" t="e">
        <f>LOOKUP(C10429,CustomerDemographic!A10428:N13617,CustomerDemographic!N10428:N13617)</f>
        <v>#N/A</v>
      </c>
      <c r="AA10429" s="31" t="e">
        <f>LOOKUP(C10429,CustomerAddress!A10428:F14427,CustomerAddress!C10428:C14427)</f>
        <v>#N/A</v>
      </c>
      <c r="AB10429" s="31" t="e">
        <f>LOOKUP(C10429,CustomerAddress!A10428:F14427,CustomerAddress!D10428:D14427)</f>
        <v>#N/A</v>
      </c>
      <c r="AC10429" s="31" t="e">
        <f>LOOKUP(C10429,CustomerAddress!A10428:F14427,CustomerAddress!F10428:F14427)</f>
        <v>#N/A</v>
      </c>
      <c r="AD10429" s="31">
        <f t="shared" si="776"/>
        <v>313</v>
      </c>
    </row>
    <row r="10430" spans="1:30" s="31" customFormat="1" ht="15.75" hidden="1" customHeight="1" x14ac:dyDescent="0.15">
      <c r="A10430" s="31">
        <v>10712</v>
      </c>
      <c r="B10430" s="31">
        <v>91</v>
      </c>
      <c r="C10430" s="31">
        <v>949</v>
      </c>
      <c r="D10430" s="43">
        <v>43011</v>
      </c>
      <c r="E10430" s="43"/>
      <c r="F10430" s="31" t="b">
        <v>1</v>
      </c>
      <c r="G10430" s="33" t="s">
        <v>37</v>
      </c>
      <c r="H10430" s="36" t="s">
        <v>12747</v>
      </c>
      <c r="I10430" s="33" t="s">
        <v>38</v>
      </c>
      <c r="J10430" s="38" t="str">
        <f t="shared" si="774"/>
        <v>Medium</v>
      </c>
      <c r="K10430" s="38" t="s">
        <v>12986</v>
      </c>
      <c r="L10430" s="48">
        <v>100.35</v>
      </c>
      <c r="M10430" s="34">
        <v>75.260000000000005</v>
      </c>
      <c r="N10430" s="40">
        <v>34556</v>
      </c>
      <c r="O10430" s="50">
        <f t="shared" si="775"/>
        <v>25.089999999999989</v>
      </c>
      <c r="P10430" s="50" t="e">
        <f>LOOKUP(C10430,CustomerDemographic!A10429:N13618,CustomerDemographic!D10429:D13618)</f>
        <v>#N/A</v>
      </c>
      <c r="Q10430" s="31" t="e">
        <f>LOOKUP(C10430,CustomerDemographic!A10429:N13618,CustomerDemographic!E10429:E13618)</f>
        <v>#N/A</v>
      </c>
      <c r="R10430" s="68" t="e">
        <f>LOOKUP(C10430,CustomerDemographic!A10429:N13618,CustomerDemographic!F10429:F13618)</f>
        <v>#N/A</v>
      </c>
      <c r="S10430" s="46" t="e">
        <f>LOOKUP(C10430,CustomerDemographic!A10429:N13618,CustomerDemographic!G10429:G13618)</f>
        <v>#N/A</v>
      </c>
      <c r="T10430" s="46"/>
      <c r="U10430" s="31" t="e">
        <f>LOOKUP(C10430,CustomerDemographic!A10429:N13618,CustomerDemographic!I10429:I13618)</f>
        <v>#N/A</v>
      </c>
      <c r="V10430" s="38" t="e">
        <f>LOOKUP(C10430,CustomerDemographic!A10429:N13618,CustomerDemographic!J10429:J13618)</f>
        <v>#N/A</v>
      </c>
      <c r="W10430" s="31" t="e">
        <f>LOOKUP(C10430,CustomerDemographic!A10429:N13618,CustomerDemographic!K10429:K13618)</f>
        <v>#N/A</v>
      </c>
      <c r="X10430" s="31" t="e">
        <f>LOOKUP(C10430,CustomerDemographic!A10429:N13618,CustomerDemographic!L10429:L13618)</f>
        <v>#N/A</v>
      </c>
      <c r="Y10430" s="31" t="e">
        <f>LOOKUP(C10430,CustomerDemographic!A10429:N13618,CustomerDemographic!M10429:M13618)</f>
        <v>#N/A</v>
      </c>
      <c r="Z10430" s="31" t="e">
        <f>LOOKUP(C10430,CustomerDemographic!A10429:N13618,CustomerDemographic!N10429:N13618)</f>
        <v>#N/A</v>
      </c>
      <c r="AA10430" s="31" t="e">
        <f>LOOKUP(C10430,CustomerAddress!A10429:F14428,CustomerAddress!C10429:C14428)</f>
        <v>#N/A</v>
      </c>
      <c r="AB10430" s="31" t="e">
        <f>LOOKUP(C10430,CustomerAddress!A10429:F14428,CustomerAddress!D10429:D14428)</f>
        <v>#N/A</v>
      </c>
      <c r="AC10430" s="31" t="e">
        <f>LOOKUP(C10430,CustomerAddress!A10429:F14428,CustomerAddress!F10429:F14428)</f>
        <v>#N/A</v>
      </c>
      <c r="AD10430" s="31">
        <f t="shared" si="776"/>
        <v>88</v>
      </c>
    </row>
    <row r="10431" spans="1:30" s="31" customFormat="1" ht="15.75" hidden="1" customHeight="1" x14ac:dyDescent="0.15">
      <c r="A10431" s="31">
        <v>10713</v>
      </c>
      <c r="B10431" s="31">
        <v>39</v>
      </c>
      <c r="C10431" s="31">
        <v>2788</v>
      </c>
      <c r="D10431" s="43">
        <v>42980</v>
      </c>
      <c r="E10431" s="43"/>
      <c r="F10431" s="31" t="b">
        <v>1</v>
      </c>
      <c r="G10431" s="33" t="s">
        <v>37</v>
      </c>
      <c r="H10431" s="33" t="s">
        <v>42</v>
      </c>
      <c r="I10431" s="33" t="s">
        <v>38</v>
      </c>
      <c r="J10431" s="38" t="str">
        <f t="shared" si="774"/>
        <v>Medium</v>
      </c>
      <c r="K10431" s="38" t="s">
        <v>12986</v>
      </c>
      <c r="L10431" s="48">
        <v>1812.75</v>
      </c>
      <c r="M10431" s="34">
        <v>582.48</v>
      </c>
      <c r="N10431" s="40">
        <v>40336</v>
      </c>
      <c r="O10431" s="50">
        <f t="shared" si="775"/>
        <v>1230.27</v>
      </c>
      <c r="P10431" s="50" t="e">
        <f>LOOKUP(C10431,CustomerDemographic!A10430:N13619,CustomerDemographic!D10430:D13619)</f>
        <v>#N/A</v>
      </c>
      <c r="Q10431" s="31" t="e">
        <f>LOOKUP(C10431,CustomerDemographic!A10430:N13619,CustomerDemographic!E10430:E13619)</f>
        <v>#N/A</v>
      </c>
      <c r="R10431" s="68" t="e">
        <f>LOOKUP(C10431,CustomerDemographic!A10430:N13619,CustomerDemographic!F10430:F13619)</f>
        <v>#N/A</v>
      </c>
      <c r="S10431" s="46" t="e">
        <f>LOOKUP(C10431,CustomerDemographic!A10430:N13619,CustomerDemographic!G10430:G13619)</f>
        <v>#N/A</v>
      </c>
      <c r="T10431" s="46"/>
      <c r="U10431" s="31" t="e">
        <f>LOOKUP(C10431,CustomerDemographic!A10430:N13619,CustomerDemographic!I10430:I13619)</f>
        <v>#N/A</v>
      </c>
      <c r="V10431" s="38" t="e">
        <f>LOOKUP(C10431,CustomerDemographic!A10430:N13619,CustomerDemographic!J10430:J13619)</f>
        <v>#N/A</v>
      </c>
      <c r="W10431" s="31" t="e">
        <f>LOOKUP(C10431,CustomerDemographic!A10430:N13619,CustomerDemographic!K10430:K13619)</f>
        <v>#N/A</v>
      </c>
      <c r="X10431" s="31" t="e">
        <f>LOOKUP(C10431,CustomerDemographic!A10430:N13619,CustomerDemographic!L10430:L13619)</f>
        <v>#N/A</v>
      </c>
      <c r="Y10431" s="31" t="e">
        <f>LOOKUP(C10431,CustomerDemographic!A10430:N13619,CustomerDemographic!M10430:M13619)</f>
        <v>#N/A</v>
      </c>
      <c r="Z10431" s="31" t="e">
        <f>LOOKUP(C10431,CustomerDemographic!A10430:N13619,CustomerDemographic!N10430:N13619)</f>
        <v>#N/A</v>
      </c>
      <c r="AA10431" s="31" t="e">
        <f>LOOKUP(C10431,CustomerAddress!A10430:F14429,CustomerAddress!C10430:C14429)</f>
        <v>#N/A</v>
      </c>
      <c r="AB10431" s="31" t="e">
        <f>LOOKUP(C10431,CustomerAddress!A10430:F14429,CustomerAddress!D10430:D14429)</f>
        <v>#N/A</v>
      </c>
      <c r="AC10431" s="31" t="e">
        <f>LOOKUP(C10431,CustomerAddress!A10430:F14429,CustomerAddress!F10430:F14429)</f>
        <v>#N/A</v>
      </c>
      <c r="AD10431" s="31">
        <f t="shared" si="776"/>
        <v>119</v>
      </c>
    </row>
    <row r="10432" spans="1:30" s="31" customFormat="1" ht="15.75" hidden="1" customHeight="1" x14ac:dyDescent="0.15">
      <c r="A10432" s="31">
        <v>10714</v>
      </c>
      <c r="B10432" s="31">
        <v>32</v>
      </c>
      <c r="C10432" s="31">
        <v>1109</v>
      </c>
      <c r="D10432" s="43">
        <v>42891</v>
      </c>
      <c r="E10432" s="43"/>
      <c r="F10432" s="31" t="b">
        <v>0</v>
      </c>
      <c r="G10432" s="33" t="s">
        <v>37</v>
      </c>
      <c r="H10432" s="33" t="s">
        <v>42</v>
      </c>
      <c r="I10432" s="33" t="s">
        <v>38</v>
      </c>
      <c r="J10432" s="38" t="str">
        <f t="shared" si="774"/>
        <v>Large</v>
      </c>
      <c r="K10432" s="38" t="s">
        <v>12987</v>
      </c>
      <c r="L10432" s="48">
        <v>1179</v>
      </c>
      <c r="M10432" s="34">
        <v>707.4</v>
      </c>
      <c r="N10432" s="40">
        <v>35667</v>
      </c>
      <c r="O10432" s="50">
        <f t="shared" si="775"/>
        <v>471.6</v>
      </c>
      <c r="P10432" s="50" t="e">
        <f>LOOKUP(C10432,CustomerDemographic!A10431:N13620,CustomerDemographic!D10431:D13620)</f>
        <v>#N/A</v>
      </c>
      <c r="Q10432" s="31" t="e">
        <f>LOOKUP(C10432,CustomerDemographic!A10431:N13620,CustomerDemographic!E10431:E13620)</f>
        <v>#N/A</v>
      </c>
      <c r="R10432" s="68" t="e">
        <f>LOOKUP(C10432,CustomerDemographic!A10431:N13620,CustomerDemographic!F10431:F13620)</f>
        <v>#N/A</v>
      </c>
      <c r="S10432" s="46" t="e">
        <f>LOOKUP(C10432,CustomerDemographic!A10431:N13620,CustomerDemographic!G10431:G13620)</f>
        <v>#N/A</v>
      </c>
      <c r="T10432" s="46"/>
      <c r="U10432" s="31" t="e">
        <f>LOOKUP(C10432,CustomerDemographic!A10431:N13620,CustomerDemographic!I10431:I13620)</f>
        <v>#N/A</v>
      </c>
      <c r="V10432" s="38" t="e">
        <f>LOOKUP(C10432,CustomerDemographic!A10431:N13620,CustomerDemographic!J10431:J13620)</f>
        <v>#N/A</v>
      </c>
      <c r="W10432" s="31" t="e">
        <f>LOOKUP(C10432,CustomerDemographic!A10431:N13620,CustomerDemographic!K10431:K13620)</f>
        <v>#N/A</v>
      </c>
      <c r="X10432" s="31" t="e">
        <f>LOOKUP(C10432,CustomerDemographic!A10431:N13620,CustomerDemographic!L10431:L13620)</f>
        <v>#N/A</v>
      </c>
      <c r="Y10432" s="31" t="e">
        <f>LOOKUP(C10432,CustomerDemographic!A10431:N13620,CustomerDemographic!M10431:M13620)</f>
        <v>#N/A</v>
      </c>
      <c r="Z10432" s="31" t="e">
        <f>LOOKUP(C10432,CustomerDemographic!A10431:N13620,CustomerDemographic!N10431:N13620)</f>
        <v>#N/A</v>
      </c>
      <c r="AA10432" s="31" t="e">
        <f>LOOKUP(C10432,CustomerAddress!A10431:F14430,CustomerAddress!C10431:C14430)</f>
        <v>#N/A</v>
      </c>
      <c r="AB10432" s="31" t="e">
        <f>LOOKUP(C10432,CustomerAddress!A10431:F14430,CustomerAddress!D10431:D14430)</f>
        <v>#N/A</v>
      </c>
      <c r="AC10432" s="31" t="e">
        <f>LOOKUP(C10432,CustomerAddress!A10431:F14430,CustomerAddress!F10431:F14430)</f>
        <v>#N/A</v>
      </c>
      <c r="AD10432" s="31">
        <f t="shared" si="776"/>
        <v>208</v>
      </c>
    </row>
    <row r="10433" spans="1:30" s="31" customFormat="1" ht="15.75" hidden="1" customHeight="1" x14ac:dyDescent="0.15">
      <c r="A10433" s="31">
        <v>10715</v>
      </c>
      <c r="B10433" s="31">
        <v>5</v>
      </c>
      <c r="C10433" s="31">
        <v>1385</v>
      </c>
      <c r="D10433" s="43">
        <v>42957</v>
      </c>
      <c r="E10433" s="43"/>
      <c r="F10433" s="31" t="b">
        <v>1</v>
      </c>
      <c r="G10433" s="33" t="s">
        <v>37</v>
      </c>
      <c r="H10433" s="33" t="s">
        <v>39</v>
      </c>
      <c r="I10433" s="33" t="s">
        <v>45</v>
      </c>
      <c r="J10433" s="38" t="str">
        <f t="shared" si="774"/>
        <v>Medium</v>
      </c>
      <c r="K10433" s="38" t="s">
        <v>12986</v>
      </c>
      <c r="L10433" s="48">
        <v>574.64</v>
      </c>
      <c r="M10433" s="34">
        <v>459.71</v>
      </c>
      <c r="N10433" s="40">
        <v>40784</v>
      </c>
      <c r="O10433" s="50">
        <f t="shared" si="775"/>
        <v>114.93</v>
      </c>
      <c r="P10433" s="50" t="e">
        <f>LOOKUP(C10433,CustomerDemographic!A10432:N13621,CustomerDemographic!D10432:D13621)</f>
        <v>#N/A</v>
      </c>
      <c r="Q10433" s="31" t="e">
        <f>LOOKUP(C10433,CustomerDemographic!A10432:N13621,CustomerDemographic!E10432:E13621)</f>
        <v>#N/A</v>
      </c>
      <c r="R10433" s="68" t="e">
        <f>LOOKUP(C10433,CustomerDemographic!A10432:N13621,CustomerDemographic!F10432:F13621)</f>
        <v>#N/A</v>
      </c>
      <c r="S10433" s="46" t="e">
        <f>LOOKUP(C10433,CustomerDemographic!A10432:N13621,CustomerDemographic!G10432:G13621)</f>
        <v>#N/A</v>
      </c>
      <c r="T10433" s="46"/>
      <c r="U10433" s="31" t="e">
        <f>LOOKUP(C10433,CustomerDemographic!A10432:N13621,CustomerDemographic!I10432:I13621)</f>
        <v>#N/A</v>
      </c>
      <c r="V10433" s="38" t="e">
        <f>LOOKUP(C10433,CustomerDemographic!A10432:N13621,CustomerDemographic!J10432:J13621)</f>
        <v>#N/A</v>
      </c>
      <c r="W10433" s="31" t="e">
        <f>LOOKUP(C10433,CustomerDemographic!A10432:N13621,CustomerDemographic!K10432:K13621)</f>
        <v>#N/A</v>
      </c>
      <c r="X10433" s="31" t="e">
        <f>LOOKUP(C10433,CustomerDemographic!A10432:N13621,CustomerDemographic!L10432:L13621)</f>
        <v>#N/A</v>
      </c>
      <c r="Y10433" s="31" t="e">
        <f>LOOKUP(C10433,CustomerDemographic!A10432:N13621,CustomerDemographic!M10432:M13621)</f>
        <v>#N/A</v>
      </c>
      <c r="Z10433" s="31" t="e">
        <f>LOOKUP(C10433,CustomerDemographic!A10432:N13621,CustomerDemographic!N10432:N13621)</f>
        <v>#N/A</v>
      </c>
      <c r="AA10433" s="31" t="e">
        <f>LOOKUP(C10433,CustomerAddress!A10432:F14431,CustomerAddress!C10432:C14431)</f>
        <v>#N/A</v>
      </c>
      <c r="AB10433" s="31" t="e">
        <f>LOOKUP(C10433,CustomerAddress!A10432:F14431,CustomerAddress!D10432:D14431)</f>
        <v>#N/A</v>
      </c>
      <c r="AC10433" s="31" t="e">
        <f>LOOKUP(C10433,CustomerAddress!A10432:F14431,CustomerAddress!F10432:F14431)</f>
        <v>#N/A</v>
      </c>
      <c r="AD10433" s="31">
        <f t="shared" si="776"/>
        <v>142</v>
      </c>
    </row>
    <row r="10434" spans="1:30" s="31" customFormat="1" ht="15.75" hidden="1" customHeight="1" x14ac:dyDescent="0.15">
      <c r="A10434" s="31">
        <v>10716</v>
      </c>
      <c r="B10434" s="31">
        <v>96</v>
      </c>
      <c r="C10434" s="31">
        <v>1052</v>
      </c>
      <c r="D10434" s="43">
        <v>42793</v>
      </c>
      <c r="E10434" s="43"/>
      <c r="F10434" s="31" t="b">
        <v>1</v>
      </c>
      <c r="G10434" s="33" t="s">
        <v>37</v>
      </c>
      <c r="H10434" s="33" t="s">
        <v>42</v>
      </c>
      <c r="I10434" s="33" t="s">
        <v>38</v>
      </c>
      <c r="J10434" s="38" t="str">
        <f t="shared" ref="J10434:J10497" si="777">PROPER(K10434)</f>
        <v>Medium</v>
      </c>
      <c r="K10434" s="38" t="s">
        <v>12986</v>
      </c>
      <c r="L10434" s="48">
        <v>1635.3</v>
      </c>
      <c r="M10434" s="34">
        <v>993.66</v>
      </c>
      <c r="N10434" s="40">
        <v>41434</v>
      </c>
      <c r="O10434" s="50">
        <f t="shared" si="775"/>
        <v>641.64</v>
      </c>
      <c r="P10434" s="50" t="e">
        <f>LOOKUP(C10434,CustomerDemographic!A10433:N13622,CustomerDemographic!D10433:D13622)</f>
        <v>#N/A</v>
      </c>
      <c r="Q10434" s="31" t="e">
        <f>LOOKUP(C10434,CustomerDemographic!A10433:N13622,CustomerDemographic!E10433:E13622)</f>
        <v>#N/A</v>
      </c>
      <c r="R10434" s="68" t="e">
        <f>LOOKUP(C10434,CustomerDemographic!A10433:N13622,CustomerDemographic!F10433:F13622)</f>
        <v>#N/A</v>
      </c>
      <c r="S10434" s="46" t="e">
        <f>LOOKUP(C10434,CustomerDemographic!A10433:N13622,CustomerDemographic!G10433:G13622)</f>
        <v>#N/A</v>
      </c>
      <c r="T10434" s="46"/>
      <c r="U10434" s="31" t="e">
        <f>LOOKUP(C10434,CustomerDemographic!A10433:N13622,CustomerDemographic!I10433:I13622)</f>
        <v>#N/A</v>
      </c>
      <c r="V10434" s="38" t="e">
        <f>LOOKUP(C10434,CustomerDemographic!A10433:N13622,CustomerDemographic!J10433:J13622)</f>
        <v>#N/A</v>
      </c>
      <c r="W10434" s="31" t="e">
        <f>LOOKUP(C10434,CustomerDemographic!A10433:N13622,CustomerDemographic!K10433:K13622)</f>
        <v>#N/A</v>
      </c>
      <c r="X10434" s="31" t="e">
        <f>LOOKUP(C10434,CustomerDemographic!A10433:N13622,CustomerDemographic!L10433:L13622)</f>
        <v>#N/A</v>
      </c>
      <c r="Y10434" s="31" t="e">
        <f>LOOKUP(C10434,CustomerDemographic!A10433:N13622,CustomerDemographic!M10433:M13622)</f>
        <v>#N/A</v>
      </c>
      <c r="Z10434" s="31" t="e">
        <f>LOOKUP(C10434,CustomerDemographic!A10433:N13622,CustomerDemographic!N10433:N13622)</f>
        <v>#N/A</v>
      </c>
      <c r="AA10434" s="31" t="e">
        <f>LOOKUP(C10434,CustomerAddress!A10433:F14432,CustomerAddress!C10433:C14432)</f>
        <v>#N/A</v>
      </c>
      <c r="AB10434" s="31" t="e">
        <f>LOOKUP(C10434,CustomerAddress!A10433:F14432,CustomerAddress!D10433:D14432)</f>
        <v>#N/A</v>
      </c>
      <c r="AC10434" s="31" t="e">
        <f>LOOKUP(C10434,CustomerAddress!A10433:F14432,CustomerAddress!F10433:F14432)</f>
        <v>#N/A</v>
      </c>
      <c r="AD10434" s="31">
        <f t="shared" si="776"/>
        <v>306</v>
      </c>
    </row>
    <row r="10435" spans="1:30" s="31" customFormat="1" ht="15.75" hidden="1" customHeight="1" x14ac:dyDescent="0.15">
      <c r="A10435" s="31">
        <v>10717</v>
      </c>
      <c r="B10435" s="31">
        <v>82</v>
      </c>
      <c r="C10435" s="31">
        <v>1602</v>
      </c>
      <c r="D10435" s="43">
        <v>43092</v>
      </c>
      <c r="E10435" s="43"/>
      <c r="F10435" s="31" t="b">
        <v>1</v>
      </c>
      <c r="G10435" s="33" t="s">
        <v>37</v>
      </c>
      <c r="H10435" s="33" t="s">
        <v>41</v>
      </c>
      <c r="I10435" s="33" t="s">
        <v>38</v>
      </c>
      <c r="J10435" s="38" t="str">
        <f t="shared" si="777"/>
        <v>Large</v>
      </c>
      <c r="K10435" s="38" t="s">
        <v>12987</v>
      </c>
      <c r="L10435" s="48">
        <v>1148.6400000000001</v>
      </c>
      <c r="M10435" s="34">
        <v>689.18</v>
      </c>
      <c r="N10435" s="40">
        <v>42226</v>
      </c>
      <c r="O10435" s="50">
        <f t="shared" ref="O10435:O10498" si="778">L10435-M10435</f>
        <v>459.46000000000015</v>
      </c>
      <c r="P10435" s="50" t="e">
        <f>LOOKUP(C10435,CustomerDemographic!A10434:N13623,CustomerDemographic!D10434:D13623)</f>
        <v>#N/A</v>
      </c>
      <c r="Q10435" s="31" t="e">
        <f>LOOKUP(C10435,CustomerDemographic!A10434:N13623,CustomerDemographic!E10434:E13623)</f>
        <v>#N/A</v>
      </c>
      <c r="R10435" s="68" t="e">
        <f>LOOKUP(C10435,CustomerDemographic!A10434:N13623,CustomerDemographic!F10434:F13623)</f>
        <v>#N/A</v>
      </c>
      <c r="S10435" s="46" t="e">
        <f>LOOKUP(C10435,CustomerDemographic!A10434:N13623,CustomerDemographic!G10434:G13623)</f>
        <v>#N/A</v>
      </c>
      <c r="T10435" s="46"/>
      <c r="U10435" s="31" t="e">
        <f>LOOKUP(C10435,CustomerDemographic!A10434:N13623,CustomerDemographic!I10434:I13623)</f>
        <v>#N/A</v>
      </c>
      <c r="V10435" s="38" t="e">
        <f>LOOKUP(C10435,CustomerDemographic!A10434:N13623,CustomerDemographic!J10434:J13623)</f>
        <v>#N/A</v>
      </c>
      <c r="W10435" s="31" t="e">
        <f>LOOKUP(C10435,CustomerDemographic!A10434:N13623,CustomerDemographic!K10434:K13623)</f>
        <v>#N/A</v>
      </c>
      <c r="X10435" s="31" t="e">
        <f>LOOKUP(C10435,CustomerDemographic!A10434:N13623,CustomerDemographic!L10434:L13623)</f>
        <v>#N/A</v>
      </c>
      <c r="Y10435" s="31" t="e">
        <f>LOOKUP(C10435,CustomerDemographic!A10434:N13623,CustomerDemographic!M10434:M13623)</f>
        <v>#N/A</v>
      </c>
      <c r="Z10435" s="31" t="e">
        <f>LOOKUP(C10435,CustomerDemographic!A10434:N13623,CustomerDemographic!N10434:N13623)</f>
        <v>#N/A</v>
      </c>
      <c r="AA10435" s="31" t="e">
        <f>LOOKUP(C10435,CustomerAddress!A10434:F14433,CustomerAddress!C10434:C14433)</f>
        <v>#N/A</v>
      </c>
      <c r="AB10435" s="31" t="e">
        <f>LOOKUP(C10435,CustomerAddress!A10434:F14433,CustomerAddress!D10434:D14433)</f>
        <v>#N/A</v>
      </c>
      <c r="AC10435" s="31" t="e">
        <f>LOOKUP(C10435,CustomerAddress!A10434:F14433,CustomerAddress!F10434:F14433)</f>
        <v>#N/A</v>
      </c>
      <c r="AD10435" s="31">
        <f t="shared" ref="AD10435:AD10498" si="779">$AF$2-D10435</f>
        <v>7</v>
      </c>
    </row>
    <row r="10436" spans="1:30" s="31" customFormat="1" ht="15.75" hidden="1" customHeight="1" x14ac:dyDescent="0.15">
      <c r="A10436" s="31">
        <v>10718</v>
      </c>
      <c r="B10436" s="31">
        <v>70</v>
      </c>
      <c r="C10436" s="31">
        <v>1295</v>
      </c>
      <c r="D10436" s="43">
        <v>42907</v>
      </c>
      <c r="E10436" s="43"/>
      <c r="F10436" s="31" t="b">
        <v>0</v>
      </c>
      <c r="G10436" s="33" t="s">
        <v>37</v>
      </c>
      <c r="H10436" s="33" t="s">
        <v>39</v>
      </c>
      <c r="I10436" s="33" t="s">
        <v>38</v>
      </c>
      <c r="J10436" s="38" t="str">
        <f t="shared" si="777"/>
        <v>Medium</v>
      </c>
      <c r="K10436" s="38" t="s">
        <v>12986</v>
      </c>
      <c r="L10436" s="48">
        <v>495.72</v>
      </c>
      <c r="M10436" s="34">
        <v>297.43</v>
      </c>
      <c r="N10436" s="40">
        <v>42105</v>
      </c>
      <c r="O10436" s="50">
        <f t="shared" si="778"/>
        <v>198.29000000000002</v>
      </c>
      <c r="P10436" s="50" t="e">
        <f>LOOKUP(C10436,CustomerDemographic!A10435:N13624,CustomerDemographic!D10435:D13624)</f>
        <v>#N/A</v>
      </c>
      <c r="Q10436" s="31" t="e">
        <f>LOOKUP(C10436,CustomerDemographic!A10435:N13624,CustomerDemographic!E10435:E13624)</f>
        <v>#N/A</v>
      </c>
      <c r="R10436" s="68" t="e">
        <f>LOOKUP(C10436,CustomerDemographic!A10435:N13624,CustomerDemographic!F10435:F13624)</f>
        <v>#N/A</v>
      </c>
      <c r="S10436" s="46" t="e">
        <f>LOOKUP(C10436,CustomerDemographic!A10435:N13624,CustomerDemographic!G10435:G13624)</f>
        <v>#N/A</v>
      </c>
      <c r="T10436" s="46"/>
      <c r="U10436" s="31" t="e">
        <f>LOOKUP(C10436,CustomerDemographic!A10435:N13624,CustomerDemographic!I10435:I13624)</f>
        <v>#N/A</v>
      </c>
      <c r="V10436" s="38" t="e">
        <f>LOOKUP(C10436,CustomerDemographic!A10435:N13624,CustomerDemographic!J10435:J13624)</f>
        <v>#N/A</v>
      </c>
      <c r="W10436" s="31" t="e">
        <f>LOOKUP(C10436,CustomerDemographic!A10435:N13624,CustomerDemographic!K10435:K13624)</f>
        <v>#N/A</v>
      </c>
      <c r="X10436" s="31" t="e">
        <f>LOOKUP(C10436,CustomerDemographic!A10435:N13624,CustomerDemographic!L10435:L13624)</f>
        <v>#N/A</v>
      </c>
      <c r="Y10436" s="31" t="e">
        <f>LOOKUP(C10436,CustomerDemographic!A10435:N13624,CustomerDemographic!M10435:M13624)</f>
        <v>#N/A</v>
      </c>
      <c r="Z10436" s="31" t="e">
        <f>LOOKUP(C10436,CustomerDemographic!A10435:N13624,CustomerDemographic!N10435:N13624)</f>
        <v>#N/A</v>
      </c>
      <c r="AA10436" s="31" t="e">
        <f>LOOKUP(C10436,CustomerAddress!A10435:F14434,CustomerAddress!C10435:C14434)</f>
        <v>#N/A</v>
      </c>
      <c r="AB10436" s="31" t="e">
        <f>LOOKUP(C10436,CustomerAddress!A10435:F14434,CustomerAddress!D10435:D14434)</f>
        <v>#N/A</v>
      </c>
      <c r="AC10436" s="31" t="e">
        <f>LOOKUP(C10436,CustomerAddress!A10435:F14434,CustomerAddress!F10435:F14434)</f>
        <v>#N/A</v>
      </c>
      <c r="AD10436" s="31">
        <f t="shared" si="779"/>
        <v>192</v>
      </c>
    </row>
    <row r="10437" spans="1:30" s="31" customFormat="1" ht="15.75" hidden="1" customHeight="1" x14ac:dyDescent="0.15">
      <c r="A10437" s="31">
        <v>10719</v>
      </c>
      <c r="B10437" s="31">
        <v>16</v>
      </c>
      <c r="C10437" s="31">
        <v>3157</v>
      </c>
      <c r="D10437" s="43">
        <v>42936</v>
      </c>
      <c r="E10437" s="43"/>
      <c r="F10437" s="31" t="b">
        <v>0</v>
      </c>
      <c r="G10437" s="33" t="s">
        <v>37</v>
      </c>
      <c r="H10437" s="33" t="s">
        <v>41</v>
      </c>
      <c r="I10437" s="33" t="s">
        <v>38</v>
      </c>
      <c r="J10437" s="38" t="str">
        <f t="shared" si="777"/>
        <v>Medium</v>
      </c>
      <c r="K10437" s="38" t="s">
        <v>12986</v>
      </c>
      <c r="L10437" s="48">
        <v>1661.92</v>
      </c>
      <c r="M10437" s="34">
        <v>1479.11</v>
      </c>
      <c r="N10437" s="40">
        <v>34165</v>
      </c>
      <c r="O10437" s="50">
        <f t="shared" si="778"/>
        <v>182.81000000000017</v>
      </c>
      <c r="P10437" s="50" t="e">
        <f>LOOKUP(C10437,CustomerDemographic!A10436:N13625,CustomerDemographic!D10436:D13625)</f>
        <v>#N/A</v>
      </c>
      <c r="Q10437" s="31" t="e">
        <f>LOOKUP(C10437,CustomerDemographic!A10436:N13625,CustomerDemographic!E10436:E13625)</f>
        <v>#N/A</v>
      </c>
      <c r="R10437" s="68" t="e">
        <f>LOOKUP(C10437,CustomerDemographic!A10436:N13625,CustomerDemographic!F10436:F13625)</f>
        <v>#N/A</v>
      </c>
      <c r="S10437" s="46" t="e">
        <f>LOOKUP(C10437,CustomerDemographic!A10436:N13625,CustomerDemographic!G10436:G13625)</f>
        <v>#N/A</v>
      </c>
      <c r="T10437" s="46"/>
      <c r="U10437" s="31" t="e">
        <f>LOOKUP(C10437,CustomerDemographic!A10436:N13625,CustomerDemographic!I10436:I13625)</f>
        <v>#N/A</v>
      </c>
      <c r="V10437" s="38" t="e">
        <f>LOOKUP(C10437,CustomerDemographic!A10436:N13625,CustomerDemographic!J10436:J13625)</f>
        <v>#N/A</v>
      </c>
      <c r="W10437" s="31" t="e">
        <f>LOOKUP(C10437,CustomerDemographic!A10436:N13625,CustomerDemographic!K10436:K13625)</f>
        <v>#N/A</v>
      </c>
      <c r="X10437" s="31" t="e">
        <f>LOOKUP(C10437,CustomerDemographic!A10436:N13625,CustomerDemographic!L10436:L13625)</f>
        <v>#N/A</v>
      </c>
      <c r="Y10437" s="31" t="e">
        <f>LOOKUP(C10437,CustomerDemographic!A10436:N13625,CustomerDemographic!M10436:M13625)</f>
        <v>#N/A</v>
      </c>
      <c r="Z10437" s="31" t="e">
        <f>LOOKUP(C10437,CustomerDemographic!A10436:N13625,CustomerDemographic!N10436:N13625)</f>
        <v>#N/A</v>
      </c>
      <c r="AA10437" s="31" t="e">
        <f>LOOKUP(C10437,CustomerAddress!A10436:F14435,CustomerAddress!C10436:C14435)</f>
        <v>#N/A</v>
      </c>
      <c r="AB10437" s="31" t="e">
        <f>LOOKUP(C10437,CustomerAddress!A10436:F14435,CustomerAddress!D10436:D14435)</f>
        <v>#N/A</v>
      </c>
      <c r="AC10437" s="31" t="e">
        <f>LOOKUP(C10437,CustomerAddress!A10436:F14435,CustomerAddress!F10436:F14435)</f>
        <v>#N/A</v>
      </c>
      <c r="AD10437" s="31">
        <f t="shared" si="779"/>
        <v>163</v>
      </c>
    </row>
    <row r="10438" spans="1:30" s="31" customFormat="1" ht="15.75" hidden="1" customHeight="1" x14ac:dyDescent="0.15">
      <c r="A10438" s="31">
        <v>10720</v>
      </c>
      <c r="B10438" s="31">
        <v>96</v>
      </c>
      <c r="C10438" s="31">
        <v>1447</v>
      </c>
      <c r="D10438" s="43">
        <v>42888</v>
      </c>
      <c r="E10438" s="43"/>
      <c r="F10438" s="31" t="b">
        <v>1</v>
      </c>
      <c r="G10438" s="33" t="s">
        <v>37</v>
      </c>
      <c r="H10438" s="33" t="s">
        <v>44</v>
      </c>
      <c r="I10438" s="33" t="s">
        <v>43</v>
      </c>
      <c r="J10438" s="38" t="str">
        <f t="shared" si="777"/>
        <v>Small</v>
      </c>
      <c r="K10438" s="38" t="s">
        <v>3629</v>
      </c>
      <c r="L10438" s="48">
        <v>1172.78</v>
      </c>
      <c r="M10438" s="34">
        <v>1043.77</v>
      </c>
      <c r="N10438" s="40">
        <v>37539</v>
      </c>
      <c r="O10438" s="50">
        <f t="shared" si="778"/>
        <v>129.01</v>
      </c>
      <c r="P10438" s="50" t="e">
        <f>LOOKUP(C10438,CustomerDemographic!A10437:N13626,CustomerDemographic!D10437:D13626)</f>
        <v>#N/A</v>
      </c>
      <c r="Q10438" s="31" t="e">
        <f>LOOKUP(C10438,CustomerDemographic!A10437:N13626,CustomerDemographic!E10437:E13626)</f>
        <v>#N/A</v>
      </c>
      <c r="R10438" s="68" t="e">
        <f>LOOKUP(C10438,CustomerDemographic!A10437:N13626,CustomerDemographic!F10437:F13626)</f>
        <v>#N/A</v>
      </c>
      <c r="S10438" s="46" t="e">
        <f>LOOKUP(C10438,CustomerDemographic!A10437:N13626,CustomerDemographic!G10437:G13626)</f>
        <v>#N/A</v>
      </c>
      <c r="T10438" s="46"/>
      <c r="U10438" s="31" t="e">
        <f>LOOKUP(C10438,CustomerDemographic!A10437:N13626,CustomerDemographic!I10437:I13626)</f>
        <v>#N/A</v>
      </c>
      <c r="V10438" s="38" t="e">
        <f>LOOKUP(C10438,CustomerDemographic!A10437:N13626,CustomerDemographic!J10437:J13626)</f>
        <v>#N/A</v>
      </c>
      <c r="W10438" s="31" t="e">
        <f>LOOKUP(C10438,CustomerDemographic!A10437:N13626,CustomerDemographic!K10437:K13626)</f>
        <v>#N/A</v>
      </c>
      <c r="X10438" s="31" t="e">
        <f>LOOKUP(C10438,CustomerDemographic!A10437:N13626,CustomerDemographic!L10437:L13626)</f>
        <v>#N/A</v>
      </c>
      <c r="Y10438" s="31" t="e">
        <f>LOOKUP(C10438,CustomerDemographic!A10437:N13626,CustomerDemographic!M10437:M13626)</f>
        <v>#N/A</v>
      </c>
      <c r="Z10438" s="31" t="e">
        <f>LOOKUP(C10438,CustomerDemographic!A10437:N13626,CustomerDemographic!N10437:N13626)</f>
        <v>#N/A</v>
      </c>
      <c r="AA10438" s="31" t="e">
        <f>LOOKUP(C10438,CustomerAddress!A10437:F14436,CustomerAddress!C10437:C14436)</f>
        <v>#N/A</v>
      </c>
      <c r="AB10438" s="31" t="e">
        <f>LOOKUP(C10438,CustomerAddress!A10437:F14436,CustomerAddress!D10437:D14436)</f>
        <v>#N/A</v>
      </c>
      <c r="AC10438" s="31" t="e">
        <f>LOOKUP(C10438,CustomerAddress!A10437:F14436,CustomerAddress!F10437:F14436)</f>
        <v>#N/A</v>
      </c>
      <c r="AD10438" s="31">
        <f t="shared" si="779"/>
        <v>211</v>
      </c>
    </row>
    <row r="10439" spans="1:30" s="31" customFormat="1" ht="15.75" hidden="1" customHeight="1" x14ac:dyDescent="0.15">
      <c r="A10439" s="31">
        <v>10721</v>
      </c>
      <c r="B10439" s="31">
        <v>8</v>
      </c>
      <c r="C10439" s="31">
        <v>1532</v>
      </c>
      <c r="D10439" s="43">
        <v>42914</v>
      </c>
      <c r="E10439" s="43"/>
      <c r="F10439" s="31" t="b">
        <v>0</v>
      </c>
      <c r="G10439" s="33" t="s">
        <v>37</v>
      </c>
      <c r="H10439" s="36" t="s">
        <v>12747</v>
      </c>
      <c r="I10439" s="33" t="s">
        <v>43</v>
      </c>
      <c r="J10439" s="38" t="str">
        <f t="shared" si="777"/>
        <v>Small</v>
      </c>
      <c r="K10439" s="38" t="s">
        <v>3629</v>
      </c>
      <c r="L10439" s="48">
        <v>1703.52</v>
      </c>
      <c r="M10439" s="34">
        <v>1516.13</v>
      </c>
      <c r="N10439" s="40">
        <v>33549</v>
      </c>
      <c r="O10439" s="50">
        <f t="shared" si="778"/>
        <v>187.38999999999987</v>
      </c>
      <c r="P10439" s="50" t="e">
        <f>LOOKUP(C10439,CustomerDemographic!A10438:N13627,CustomerDemographic!D10438:D13627)</f>
        <v>#N/A</v>
      </c>
      <c r="Q10439" s="31" t="e">
        <f>LOOKUP(C10439,CustomerDemographic!A10438:N13627,CustomerDemographic!E10438:E13627)</f>
        <v>#N/A</v>
      </c>
      <c r="R10439" s="68" t="e">
        <f>LOOKUP(C10439,CustomerDemographic!A10438:N13627,CustomerDemographic!F10438:F13627)</f>
        <v>#N/A</v>
      </c>
      <c r="S10439" s="46" t="e">
        <f>LOOKUP(C10439,CustomerDemographic!A10438:N13627,CustomerDemographic!G10438:G13627)</f>
        <v>#N/A</v>
      </c>
      <c r="T10439" s="46"/>
      <c r="U10439" s="31" t="e">
        <f>LOOKUP(C10439,CustomerDemographic!A10438:N13627,CustomerDemographic!I10438:I13627)</f>
        <v>#N/A</v>
      </c>
      <c r="V10439" s="38" t="e">
        <f>LOOKUP(C10439,CustomerDemographic!A10438:N13627,CustomerDemographic!J10438:J13627)</f>
        <v>#N/A</v>
      </c>
      <c r="W10439" s="31" t="e">
        <f>LOOKUP(C10439,CustomerDemographic!A10438:N13627,CustomerDemographic!K10438:K13627)</f>
        <v>#N/A</v>
      </c>
      <c r="X10439" s="31" t="e">
        <f>LOOKUP(C10439,CustomerDemographic!A10438:N13627,CustomerDemographic!L10438:L13627)</f>
        <v>#N/A</v>
      </c>
      <c r="Y10439" s="31" t="e">
        <f>LOOKUP(C10439,CustomerDemographic!A10438:N13627,CustomerDemographic!M10438:M13627)</f>
        <v>#N/A</v>
      </c>
      <c r="Z10439" s="31" t="e">
        <f>LOOKUP(C10439,CustomerDemographic!A10438:N13627,CustomerDemographic!N10438:N13627)</f>
        <v>#N/A</v>
      </c>
      <c r="AA10439" s="31" t="e">
        <f>LOOKUP(C10439,CustomerAddress!A10438:F14437,CustomerAddress!C10438:C14437)</f>
        <v>#N/A</v>
      </c>
      <c r="AB10439" s="31" t="e">
        <f>LOOKUP(C10439,CustomerAddress!A10438:F14437,CustomerAddress!D10438:D14437)</f>
        <v>#N/A</v>
      </c>
      <c r="AC10439" s="31" t="e">
        <f>LOOKUP(C10439,CustomerAddress!A10438:F14437,CustomerAddress!F10438:F14437)</f>
        <v>#N/A</v>
      </c>
      <c r="AD10439" s="31">
        <f t="shared" si="779"/>
        <v>185</v>
      </c>
    </row>
    <row r="10440" spans="1:30" s="31" customFormat="1" ht="15.75" hidden="1" customHeight="1" x14ac:dyDescent="0.15">
      <c r="A10440" s="31">
        <v>10722</v>
      </c>
      <c r="B10440" s="31">
        <v>54</v>
      </c>
      <c r="C10440" s="31">
        <v>3479</v>
      </c>
      <c r="D10440" s="43">
        <v>43068</v>
      </c>
      <c r="E10440" s="43"/>
      <c r="F10440" s="31" t="b">
        <v>0</v>
      </c>
      <c r="G10440" s="33" t="s">
        <v>37</v>
      </c>
      <c r="H10440" s="33" t="s">
        <v>44</v>
      </c>
      <c r="I10440" s="33" t="s">
        <v>38</v>
      </c>
      <c r="J10440" s="38" t="str">
        <f t="shared" si="777"/>
        <v>Small</v>
      </c>
      <c r="K10440" s="38" t="s">
        <v>3629</v>
      </c>
      <c r="L10440" s="48">
        <v>1292.8399999999999</v>
      </c>
      <c r="M10440" s="34">
        <v>13.44</v>
      </c>
      <c r="N10440" s="40">
        <v>39915</v>
      </c>
      <c r="O10440" s="50">
        <f t="shared" si="778"/>
        <v>1279.3999999999999</v>
      </c>
      <c r="P10440" s="50" t="e">
        <f>LOOKUP(C10440,CustomerDemographic!A10439:N13628,CustomerDemographic!D10439:D13628)</f>
        <v>#N/A</v>
      </c>
      <c r="Q10440" s="31" t="e">
        <f>LOOKUP(C10440,CustomerDemographic!A10439:N13628,CustomerDemographic!E10439:E13628)</f>
        <v>#N/A</v>
      </c>
      <c r="R10440" s="68" t="e">
        <f>LOOKUP(C10440,CustomerDemographic!A10439:N13628,CustomerDemographic!F10439:F13628)</f>
        <v>#N/A</v>
      </c>
      <c r="S10440" s="46" t="e">
        <f>LOOKUP(C10440,CustomerDemographic!A10439:N13628,CustomerDemographic!G10439:G13628)</f>
        <v>#N/A</v>
      </c>
      <c r="T10440" s="46"/>
      <c r="U10440" s="31" t="e">
        <f>LOOKUP(C10440,CustomerDemographic!A10439:N13628,CustomerDemographic!I10439:I13628)</f>
        <v>#N/A</v>
      </c>
      <c r="V10440" s="38" t="e">
        <f>LOOKUP(C10440,CustomerDemographic!A10439:N13628,CustomerDemographic!J10439:J13628)</f>
        <v>#N/A</v>
      </c>
      <c r="W10440" s="31" t="e">
        <f>LOOKUP(C10440,CustomerDemographic!A10439:N13628,CustomerDemographic!K10439:K13628)</f>
        <v>#N/A</v>
      </c>
      <c r="X10440" s="31" t="e">
        <f>LOOKUP(C10440,CustomerDemographic!A10439:N13628,CustomerDemographic!L10439:L13628)</f>
        <v>#N/A</v>
      </c>
      <c r="Y10440" s="31" t="e">
        <f>LOOKUP(C10440,CustomerDemographic!A10439:N13628,CustomerDemographic!M10439:M13628)</f>
        <v>#N/A</v>
      </c>
      <c r="Z10440" s="31" t="e">
        <f>LOOKUP(C10440,CustomerDemographic!A10439:N13628,CustomerDemographic!N10439:N13628)</f>
        <v>#N/A</v>
      </c>
      <c r="AA10440" s="31" t="e">
        <f>LOOKUP(C10440,CustomerAddress!A10439:F14438,CustomerAddress!C10439:C14438)</f>
        <v>#N/A</v>
      </c>
      <c r="AB10440" s="31" t="e">
        <f>LOOKUP(C10440,CustomerAddress!A10439:F14438,CustomerAddress!D10439:D14438)</f>
        <v>#N/A</v>
      </c>
      <c r="AC10440" s="31" t="e">
        <f>LOOKUP(C10440,CustomerAddress!A10439:F14438,CustomerAddress!F10439:F14438)</f>
        <v>#N/A</v>
      </c>
      <c r="AD10440" s="31">
        <f t="shared" si="779"/>
        <v>31</v>
      </c>
    </row>
    <row r="10441" spans="1:30" s="31" customFormat="1" ht="15.75" hidden="1" customHeight="1" x14ac:dyDescent="0.15">
      <c r="A10441" s="31">
        <v>10723</v>
      </c>
      <c r="B10441" s="31">
        <v>16</v>
      </c>
      <c r="C10441" s="31">
        <v>3440</v>
      </c>
      <c r="D10441" s="43">
        <v>42814</v>
      </c>
      <c r="E10441" s="43"/>
      <c r="F10441" s="31" t="b">
        <v>0</v>
      </c>
      <c r="G10441" s="33" t="s">
        <v>37</v>
      </c>
      <c r="H10441" s="33" t="s">
        <v>41</v>
      </c>
      <c r="I10441" s="33" t="s">
        <v>38</v>
      </c>
      <c r="J10441" s="38" t="str">
        <f t="shared" si="777"/>
        <v>Medium</v>
      </c>
      <c r="K10441" s="38" t="s">
        <v>12986</v>
      </c>
      <c r="L10441" s="48">
        <v>1661.92</v>
      </c>
      <c r="M10441" s="34">
        <v>1479.11</v>
      </c>
      <c r="N10441" s="40">
        <v>34586</v>
      </c>
      <c r="O10441" s="50">
        <f t="shared" si="778"/>
        <v>182.81000000000017</v>
      </c>
      <c r="P10441" s="50" t="e">
        <f>LOOKUP(C10441,CustomerDemographic!A10440:N13629,CustomerDemographic!D10440:D13629)</f>
        <v>#N/A</v>
      </c>
      <c r="Q10441" s="31" t="e">
        <f>LOOKUP(C10441,CustomerDemographic!A10440:N13629,CustomerDemographic!E10440:E13629)</f>
        <v>#N/A</v>
      </c>
      <c r="R10441" s="68" t="e">
        <f>LOOKUP(C10441,CustomerDemographic!A10440:N13629,CustomerDemographic!F10440:F13629)</f>
        <v>#N/A</v>
      </c>
      <c r="S10441" s="46" t="e">
        <f>LOOKUP(C10441,CustomerDemographic!A10440:N13629,CustomerDemographic!G10440:G13629)</f>
        <v>#N/A</v>
      </c>
      <c r="T10441" s="46"/>
      <c r="U10441" s="31" t="e">
        <f>LOOKUP(C10441,CustomerDemographic!A10440:N13629,CustomerDemographic!I10440:I13629)</f>
        <v>#N/A</v>
      </c>
      <c r="V10441" s="38" t="e">
        <f>LOOKUP(C10441,CustomerDemographic!A10440:N13629,CustomerDemographic!J10440:J13629)</f>
        <v>#N/A</v>
      </c>
      <c r="W10441" s="31" t="e">
        <f>LOOKUP(C10441,CustomerDemographic!A10440:N13629,CustomerDemographic!K10440:K13629)</f>
        <v>#N/A</v>
      </c>
      <c r="X10441" s="31" t="e">
        <f>LOOKUP(C10441,CustomerDemographic!A10440:N13629,CustomerDemographic!L10440:L13629)</f>
        <v>#N/A</v>
      </c>
      <c r="Y10441" s="31" t="e">
        <f>LOOKUP(C10441,CustomerDemographic!A10440:N13629,CustomerDemographic!M10440:M13629)</f>
        <v>#N/A</v>
      </c>
      <c r="Z10441" s="31" t="e">
        <f>LOOKUP(C10441,CustomerDemographic!A10440:N13629,CustomerDemographic!N10440:N13629)</f>
        <v>#N/A</v>
      </c>
      <c r="AA10441" s="31" t="e">
        <f>LOOKUP(C10441,CustomerAddress!A10440:F14439,CustomerAddress!C10440:C14439)</f>
        <v>#N/A</v>
      </c>
      <c r="AB10441" s="31" t="e">
        <f>LOOKUP(C10441,CustomerAddress!A10440:F14439,CustomerAddress!D10440:D14439)</f>
        <v>#N/A</v>
      </c>
      <c r="AC10441" s="31" t="e">
        <f>LOOKUP(C10441,CustomerAddress!A10440:F14439,CustomerAddress!F10440:F14439)</f>
        <v>#N/A</v>
      </c>
      <c r="AD10441" s="31">
        <f t="shared" si="779"/>
        <v>285</v>
      </c>
    </row>
    <row r="10442" spans="1:30" s="31" customFormat="1" ht="15.75" hidden="1" customHeight="1" x14ac:dyDescent="0.15">
      <c r="A10442" s="31">
        <v>10724</v>
      </c>
      <c r="B10442" s="31">
        <v>3</v>
      </c>
      <c r="C10442" s="31">
        <v>3389</v>
      </c>
      <c r="D10442" s="43">
        <v>43045</v>
      </c>
      <c r="E10442" s="43"/>
      <c r="F10442" s="31" t="b">
        <v>0</v>
      </c>
      <c r="G10442" s="33" t="s">
        <v>37</v>
      </c>
      <c r="H10442" s="33" t="s">
        <v>39</v>
      </c>
      <c r="I10442" s="33" t="s">
        <v>38</v>
      </c>
      <c r="J10442" s="38" t="str">
        <f t="shared" si="777"/>
        <v>Small</v>
      </c>
      <c r="K10442" s="38" t="s">
        <v>3629</v>
      </c>
      <c r="L10442" s="48">
        <v>2091.4699999999998</v>
      </c>
      <c r="M10442" s="34">
        <v>388.92</v>
      </c>
      <c r="N10442" s="40">
        <v>41167</v>
      </c>
      <c r="O10442" s="50">
        <f t="shared" si="778"/>
        <v>1702.5499999999997</v>
      </c>
      <c r="P10442" s="50" t="e">
        <f>LOOKUP(C10442,CustomerDemographic!A10441:N13630,CustomerDemographic!D10441:D13630)</f>
        <v>#N/A</v>
      </c>
      <c r="Q10442" s="31" t="e">
        <f>LOOKUP(C10442,CustomerDemographic!A10441:N13630,CustomerDemographic!E10441:E13630)</f>
        <v>#N/A</v>
      </c>
      <c r="R10442" s="68" t="e">
        <f>LOOKUP(C10442,CustomerDemographic!A10441:N13630,CustomerDemographic!F10441:F13630)</f>
        <v>#N/A</v>
      </c>
      <c r="S10442" s="46" t="e">
        <f>LOOKUP(C10442,CustomerDemographic!A10441:N13630,CustomerDemographic!G10441:G13630)</f>
        <v>#N/A</v>
      </c>
      <c r="T10442" s="46"/>
      <c r="U10442" s="31" t="e">
        <f>LOOKUP(C10442,CustomerDemographic!A10441:N13630,CustomerDemographic!I10441:I13630)</f>
        <v>#N/A</v>
      </c>
      <c r="V10442" s="38" t="e">
        <f>LOOKUP(C10442,CustomerDemographic!A10441:N13630,CustomerDemographic!J10441:J13630)</f>
        <v>#N/A</v>
      </c>
      <c r="W10442" s="31" t="e">
        <f>LOOKUP(C10442,CustomerDemographic!A10441:N13630,CustomerDemographic!K10441:K13630)</f>
        <v>#N/A</v>
      </c>
      <c r="X10442" s="31" t="e">
        <f>LOOKUP(C10442,CustomerDemographic!A10441:N13630,CustomerDemographic!L10441:L13630)</f>
        <v>#N/A</v>
      </c>
      <c r="Y10442" s="31" t="e">
        <f>LOOKUP(C10442,CustomerDemographic!A10441:N13630,CustomerDemographic!M10441:M13630)</f>
        <v>#N/A</v>
      </c>
      <c r="Z10442" s="31" t="e">
        <f>LOOKUP(C10442,CustomerDemographic!A10441:N13630,CustomerDemographic!N10441:N13630)</f>
        <v>#N/A</v>
      </c>
      <c r="AA10442" s="31" t="e">
        <f>LOOKUP(C10442,CustomerAddress!A10441:F14440,CustomerAddress!C10441:C14440)</f>
        <v>#N/A</v>
      </c>
      <c r="AB10442" s="31" t="e">
        <f>LOOKUP(C10442,CustomerAddress!A10441:F14440,CustomerAddress!D10441:D14440)</f>
        <v>#N/A</v>
      </c>
      <c r="AC10442" s="31" t="e">
        <f>LOOKUP(C10442,CustomerAddress!A10441:F14440,CustomerAddress!F10441:F14440)</f>
        <v>#N/A</v>
      </c>
      <c r="AD10442" s="31">
        <f t="shared" si="779"/>
        <v>54</v>
      </c>
    </row>
    <row r="10443" spans="1:30" s="31" customFormat="1" ht="15.75" hidden="1" customHeight="1" x14ac:dyDescent="0.15">
      <c r="A10443" s="31">
        <v>10725</v>
      </c>
      <c r="B10443" s="31">
        <v>58</v>
      </c>
      <c r="C10443" s="31">
        <v>1444</v>
      </c>
      <c r="D10443" s="43">
        <v>42866</v>
      </c>
      <c r="E10443" s="43"/>
      <c r="F10443" s="31" t="b">
        <v>1</v>
      </c>
      <c r="G10443" s="33" t="s">
        <v>37</v>
      </c>
      <c r="H10443" s="33" t="s">
        <v>40</v>
      </c>
      <c r="I10443" s="33" t="s">
        <v>38</v>
      </c>
      <c r="J10443" s="38" t="str">
        <f t="shared" si="777"/>
        <v>Large</v>
      </c>
      <c r="K10443" s="38" t="s">
        <v>12987</v>
      </c>
      <c r="L10443" s="48">
        <v>912.52</v>
      </c>
      <c r="M10443" s="34">
        <v>141.4</v>
      </c>
      <c r="N10443" s="40">
        <v>42295</v>
      </c>
      <c r="O10443" s="50">
        <f t="shared" si="778"/>
        <v>771.12</v>
      </c>
      <c r="P10443" s="50" t="e">
        <f>LOOKUP(C10443,CustomerDemographic!A10442:N13631,CustomerDemographic!D10442:D13631)</f>
        <v>#N/A</v>
      </c>
      <c r="Q10443" s="31" t="e">
        <f>LOOKUP(C10443,CustomerDemographic!A10442:N13631,CustomerDemographic!E10442:E13631)</f>
        <v>#N/A</v>
      </c>
      <c r="R10443" s="68" t="e">
        <f>LOOKUP(C10443,CustomerDemographic!A10442:N13631,CustomerDemographic!F10442:F13631)</f>
        <v>#N/A</v>
      </c>
      <c r="S10443" s="46" t="e">
        <f>LOOKUP(C10443,CustomerDemographic!A10442:N13631,CustomerDemographic!G10442:G13631)</f>
        <v>#N/A</v>
      </c>
      <c r="T10443" s="46"/>
      <c r="U10443" s="31" t="e">
        <f>LOOKUP(C10443,CustomerDemographic!A10442:N13631,CustomerDemographic!I10442:I13631)</f>
        <v>#N/A</v>
      </c>
      <c r="V10443" s="38" t="e">
        <f>LOOKUP(C10443,CustomerDemographic!A10442:N13631,CustomerDemographic!J10442:J13631)</f>
        <v>#N/A</v>
      </c>
      <c r="W10443" s="31" t="e">
        <f>LOOKUP(C10443,CustomerDemographic!A10442:N13631,CustomerDemographic!K10442:K13631)</f>
        <v>#N/A</v>
      </c>
      <c r="X10443" s="31" t="e">
        <f>LOOKUP(C10443,CustomerDemographic!A10442:N13631,CustomerDemographic!L10442:L13631)</f>
        <v>#N/A</v>
      </c>
      <c r="Y10443" s="31" t="e">
        <f>LOOKUP(C10443,CustomerDemographic!A10442:N13631,CustomerDemographic!M10442:M13631)</f>
        <v>#N/A</v>
      </c>
      <c r="Z10443" s="31" t="e">
        <f>LOOKUP(C10443,CustomerDemographic!A10442:N13631,CustomerDemographic!N10442:N13631)</f>
        <v>#N/A</v>
      </c>
      <c r="AA10443" s="31" t="e">
        <f>LOOKUP(C10443,CustomerAddress!A10442:F14441,CustomerAddress!C10442:C14441)</f>
        <v>#N/A</v>
      </c>
      <c r="AB10443" s="31" t="e">
        <f>LOOKUP(C10443,CustomerAddress!A10442:F14441,CustomerAddress!D10442:D14441)</f>
        <v>#N/A</v>
      </c>
      <c r="AC10443" s="31" t="e">
        <f>LOOKUP(C10443,CustomerAddress!A10442:F14441,CustomerAddress!F10442:F14441)</f>
        <v>#N/A</v>
      </c>
      <c r="AD10443" s="31">
        <f t="shared" si="779"/>
        <v>233</v>
      </c>
    </row>
    <row r="10444" spans="1:30" s="31" customFormat="1" ht="15.75" hidden="1" customHeight="1" x14ac:dyDescent="0.15">
      <c r="A10444" s="31">
        <v>10726</v>
      </c>
      <c r="B10444" s="31">
        <v>0</v>
      </c>
      <c r="C10444" s="31">
        <v>1874</v>
      </c>
      <c r="D10444" s="43">
        <v>43000</v>
      </c>
      <c r="E10444" s="43"/>
      <c r="F10444" s="31" t="b">
        <v>1</v>
      </c>
      <c r="G10444" s="33" t="s">
        <v>37</v>
      </c>
      <c r="H10444" s="36" t="s">
        <v>12747</v>
      </c>
      <c r="I10444" s="33" t="s">
        <v>38</v>
      </c>
      <c r="J10444" s="38" t="str">
        <f t="shared" si="777"/>
        <v>Medium</v>
      </c>
      <c r="K10444" s="38" t="s">
        <v>12986</v>
      </c>
      <c r="L10444" s="48">
        <v>478.16</v>
      </c>
      <c r="M10444" s="34">
        <v>298.72000000000003</v>
      </c>
      <c r="N10444" s="40">
        <v>42105</v>
      </c>
      <c r="O10444" s="50">
        <f t="shared" si="778"/>
        <v>179.44</v>
      </c>
      <c r="P10444" s="50" t="e">
        <f>LOOKUP(C10444,CustomerDemographic!A10443:N13632,CustomerDemographic!D10443:D13632)</f>
        <v>#N/A</v>
      </c>
      <c r="Q10444" s="31" t="e">
        <f>LOOKUP(C10444,CustomerDemographic!A10443:N13632,CustomerDemographic!E10443:E13632)</f>
        <v>#N/A</v>
      </c>
      <c r="R10444" s="68" t="e">
        <f>LOOKUP(C10444,CustomerDemographic!A10443:N13632,CustomerDemographic!F10443:F13632)</f>
        <v>#N/A</v>
      </c>
      <c r="S10444" s="46" t="e">
        <f>LOOKUP(C10444,CustomerDemographic!A10443:N13632,CustomerDemographic!G10443:G13632)</f>
        <v>#N/A</v>
      </c>
      <c r="T10444" s="46"/>
      <c r="U10444" s="31" t="e">
        <f>LOOKUP(C10444,CustomerDemographic!A10443:N13632,CustomerDemographic!I10443:I13632)</f>
        <v>#N/A</v>
      </c>
      <c r="V10444" s="38" t="e">
        <f>LOOKUP(C10444,CustomerDemographic!A10443:N13632,CustomerDemographic!J10443:J13632)</f>
        <v>#N/A</v>
      </c>
      <c r="W10444" s="31" t="e">
        <f>LOOKUP(C10444,CustomerDemographic!A10443:N13632,CustomerDemographic!K10443:K13632)</f>
        <v>#N/A</v>
      </c>
      <c r="X10444" s="31" t="e">
        <f>LOOKUP(C10444,CustomerDemographic!A10443:N13632,CustomerDemographic!L10443:L13632)</f>
        <v>#N/A</v>
      </c>
      <c r="Y10444" s="31" t="e">
        <f>LOOKUP(C10444,CustomerDemographic!A10443:N13632,CustomerDemographic!M10443:M13632)</f>
        <v>#N/A</v>
      </c>
      <c r="Z10444" s="31" t="e">
        <f>LOOKUP(C10444,CustomerDemographic!A10443:N13632,CustomerDemographic!N10443:N13632)</f>
        <v>#N/A</v>
      </c>
      <c r="AA10444" s="31" t="e">
        <f>LOOKUP(C10444,CustomerAddress!A10443:F14442,CustomerAddress!C10443:C14442)</f>
        <v>#N/A</v>
      </c>
      <c r="AB10444" s="31" t="e">
        <f>LOOKUP(C10444,CustomerAddress!A10443:F14442,CustomerAddress!D10443:D14442)</f>
        <v>#N/A</v>
      </c>
      <c r="AC10444" s="31" t="e">
        <f>LOOKUP(C10444,CustomerAddress!A10443:F14442,CustomerAddress!F10443:F14442)</f>
        <v>#N/A</v>
      </c>
      <c r="AD10444" s="31">
        <f t="shared" si="779"/>
        <v>99</v>
      </c>
    </row>
    <row r="10445" spans="1:30" s="31" customFormat="1" ht="15.75" hidden="1" customHeight="1" x14ac:dyDescent="0.15">
      <c r="A10445" s="31">
        <v>10727</v>
      </c>
      <c r="B10445" s="31">
        <v>90</v>
      </c>
      <c r="C10445" s="31">
        <v>1391</v>
      </c>
      <c r="D10445" s="43">
        <v>42948</v>
      </c>
      <c r="E10445" s="43"/>
      <c r="F10445" s="31" t="b">
        <v>1</v>
      </c>
      <c r="G10445" s="33" t="s">
        <v>37</v>
      </c>
      <c r="H10445" s="36" t="s">
        <v>12747</v>
      </c>
      <c r="I10445" s="33" t="s">
        <v>38</v>
      </c>
      <c r="J10445" s="38" t="str">
        <f t="shared" si="777"/>
        <v>Medium</v>
      </c>
      <c r="K10445" s="38" t="s">
        <v>12986</v>
      </c>
      <c r="L10445" s="48">
        <v>945.04</v>
      </c>
      <c r="M10445" s="34">
        <v>507.58</v>
      </c>
      <c r="N10445" s="40">
        <v>35052</v>
      </c>
      <c r="O10445" s="50">
        <f t="shared" si="778"/>
        <v>437.46</v>
      </c>
      <c r="P10445" s="50" t="e">
        <f>LOOKUP(C10445,CustomerDemographic!A10444:N13633,CustomerDemographic!D10444:D13633)</f>
        <v>#N/A</v>
      </c>
      <c r="Q10445" s="31" t="e">
        <f>LOOKUP(C10445,CustomerDemographic!A10444:N13633,CustomerDemographic!E10444:E13633)</f>
        <v>#N/A</v>
      </c>
      <c r="R10445" s="68" t="e">
        <f>LOOKUP(C10445,CustomerDemographic!A10444:N13633,CustomerDemographic!F10444:F13633)</f>
        <v>#N/A</v>
      </c>
      <c r="S10445" s="46" t="e">
        <f>LOOKUP(C10445,CustomerDemographic!A10444:N13633,CustomerDemographic!G10444:G13633)</f>
        <v>#N/A</v>
      </c>
      <c r="T10445" s="46"/>
      <c r="U10445" s="31" t="e">
        <f>LOOKUP(C10445,CustomerDemographic!A10444:N13633,CustomerDemographic!I10444:I13633)</f>
        <v>#N/A</v>
      </c>
      <c r="V10445" s="38" t="e">
        <f>LOOKUP(C10445,CustomerDemographic!A10444:N13633,CustomerDemographic!J10444:J13633)</f>
        <v>#N/A</v>
      </c>
      <c r="W10445" s="31" t="e">
        <f>LOOKUP(C10445,CustomerDemographic!A10444:N13633,CustomerDemographic!K10444:K13633)</f>
        <v>#N/A</v>
      </c>
      <c r="X10445" s="31" t="e">
        <f>LOOKUP(C10445,CustomerDemographic!A10444:N13633,CustomerDemographic!L10444:L13633)</f>
        <v>#N/A</v>
      </c>
      <c r="Y10445" s="31" t="e">
        <f>LOOKUP(C10445,CustomerDemographic!A10444:N13633,CustomerDemographic!M10444:M13633)</f>
        <v>#N/A</v>
      </c>
      <c r="Z10445" s="31" t="e">
        <f>LOOKUP(C10445,CustomerDemographic!A10444:N13633,CustomerDemographic!N10444:N13633)</f>
        <v>#N/A</v>
      </c>
      <c r="AA10445" s="31" t="e">
        <f>LOOKUP(C10445,CustomerAddress!A10444:F14443,CustomerAddress!C10444:C14443)</f>
        <v>#N/A</v>
      </c>
      <c r="AB10445" s="31" t="e">
        <f>LOOKUP(C10445,CustomerAddress!A10444:F14443,CustomerAddress!D10444:D14443)</f>
        <v>#N/A</v>
      </c>
      <c r="AC10445" s="31" t="e">
        <f>LOOKUP(C10445,CustomerAddress!A10444:F14443,CustomerAddress!F10444:F14443)</f>
        <v>#N/A</v>
      </c>
      <c r="AD10445" s="31">
        <f t="shared" si="779"/>
        <v>151</v>
      </c>
    </row>
    <row r="10446" spans="1:30" s="31" customFormat="1" ht="15.75" hidden="1" customHeight="1" x14ac:dyDescent="0.15">
      <c r="A10446" s="31">
        <v>10728</v>
      </c>
      <c r="B10446" s="31">
        <v>0</v>
      </c>
      <c r="C10446" s="31">
        <v>2080</v>
      </c>
      <c r="D10446" s="43">
        <v>42750</v>
      </c>
      <c r="E10446" s="43"/>
      <c r="F10446" s="31" t="b">
        <v>1</v>
      </c>
      <c r="G10446" s="33" t="s">
        <v>37</v>
      </c>
      <c r="H10446" s="33" t="s">
        <v>39</v>
      </c>
      <c r="I10446" s="33" t="s">
        <v>38</v>
      </c>
      <c r="J10446" s="38" t="str">
        <f t="shared" si="777"/>
        <v>Medium</v>
      </c>
      <c r="K10446" s="38" t="s">
        <v>12986</v>
      </c>
      <c r="L10446" s="48">
        <v>499.53</v>
      </c>
      <c r="M10446" s="34">
        <v>388.72</v>
      </c>
      <c r="N10446" s="40">
        <v>36334</v>
      </c>
      <c r="O10446" s="50">
        <f t="shared" si="778"/>
        <v>110.80999999999995</v>
      </c>
      <c r="P10446" s="50" t="e">
        <f>LOOKUP(C10446,CustomerDemographic!A10445:N13634,CustomerDemographic!D10445:D13634)</f>
        <v>#N/A</v>
      </c>
      <c r="Q10446" s="31" t="e">
        <f>LOOKUP(C10446,CustomerDemographic!A10445:N13634,CustomerDemographic!E10445:E13634)</f>
        <v>#N/A</v>
      </c>
      <c r="R10446" s="68" t="e">
        <f>LOOKUP(C10446,CustomerDemographic!A10445:N13634,CustomerDemographic!F10445:F13634)</f>
        <v>#N/A</v>
      </c>
      <c r="S10446" s="46" t="e">
        <f>LOOKUP(C10446,CustomerDemographic!A10445:N13634,CustomerDemographic!G10445:G13634)</f>
        <v>#N/A</v>
      </c>
      <c r="T10446" s="46"/>
      <c r="U10446" s="31" t="e">
        <f>LOOKUP(C10446,CustomerDemographic!A10445:N13634,CustomerDemographic!I10445:I13634)</f>
        <v>#N/A</v>
      </c>
      <c r="V10446" s="38" t="e">
        <f>LOOKUP(C10446,CustomerDemographic!A10445:N13634,CustomerDemographic!J10445:J13634)</f>
        <v>#N/A</v>
      </c>
      <c r="W10446" s="31" t="e">
        <f>LOOKUP(C10446,CustomerDemographic!A10445:N13634,CustomerDemographic!K10445:K13634)</f>
        <v>#N/A</v>
      </c>
      <c r="X10446" s="31" t="e">
        <f>LOOKUP(C10446,CustomerDemographic!A10445:N13634,CustomerDemographic!L10445:L13634)</f>
        <v>#N/A</v>
      </c>
      <c r="Y10446" s="31" t="e">
        <f>LOOKUP(C10446,CustomerDemographic!A10445:N13634,CustomerDemographic!M10445:M13634)</f>
        <v>#N/A</v>
      </c>
      <c r="Z10446" s="31" t="e">
        <f>LOOKUP(C10446,CustomerDemographic!A10445:N13634,CustomerDemographic!N10445:N13634)</f>
        <v>#N/A</v>
      </c>
      <c r="AA10446" s="31" t="e">
        <f>LOOKUP(C10446,CustomerAddress!A10445:F14444,CustomerAddress!C10445:C14444)</f>
        <v>#N/A</v>
      </c>
      <c r="AB10446" s="31" t="e">
        <f>LOOKUP(C10446,CustomerAddress!A10445:F14444,CustomerAddress!D10445:D14444)</f>
        <v>#N/A</v>
      </c>
      <c r="AC10446" s="31" t="e">
        <f>LOOKUP(C10446,CustomerAddress!A10445:F14444,CustomerAddress!F10445:F14444)</f>
        <v>#N/A</v>
      </c>
      <c r="AD10446" s="31">
        <f t="shared" si="779"/>
        <v>349</v>
      </c>
    </row>
    <row r="10447" spans="1:30" s="31" customFormat="1" ht="15.75" hidden="1" customHeight="1" x14ac:dyDescent="0.15">
      <c r="A10447" s="31">
        <v>10729</v>
      </c>
      <c r="B10447" s="31">
        <v>0</v>
      </c>
      <c r="C10447" s="31">
        <v>2714</v>
      </c>
      <c r="D10447" s="43">
        <v>42851</v>
      </c>
      <c r="E10447" s="43"/>
      <c r="F10447" s="31" t="b">
        <v>0</v>
      </c>
      <c r="G10447" s="33" t="s">
        <v>37</v>
      </c>
      <c r="H10447" s="33" t="s">
        <v>40</v>
      </c>
      <c r="I10447" s="33" t="s">
        <v>38</v>
      </c>
      <c r="J10447" s="38" t="str">
        <f t="shared" si="777"/>
        <v>Medium</v>
      </c>
      <c r="K10447" s="38" t="s">
        <v>12986</v>
      </c>
      <c r="L10447" s="48">
        <v>183.86</v>
      </c>
      <c r="M10447" s="34">
        <v>137.9</v>
      </c>
      <c r="N10447" s="40">
        <v>35707</v>
      </c>
      <c r="O10447" s="50">
        <f t="shared" si="778"/>
        <v>45.960000000000008</v>
      </c>
      <c r="P10447" s="50" t="e">
        <f>LOOKUP(C10447,CustomerDemographic!A10446:N13635,CustomerDemographic!D10446:D13635)</f>
        <v>#N/A</v>
      </c>
      <c r="Q10447" s="31" t="e">
        <f>LOOKUP(C10447,CustomerDemographic!A10446:N13635,CustomerDemographic!E10446:E13635)</f>
        <v>#N/A</v>
      </c>
      <c r="R10447" s="68" t="e">
        <f>LOOKUP(C10447,CustomerDemographic!A10446:N13635,CustomerDemographic!F10446:F13635)</f>
        <v>#N/A</v>
      </c>
      <c r="S10447" s="46" t="e">
        <f>LOOKUP(C10447,CustomerDemographic!A10446:N13635,CustomerDemographic!G10446:G13635)</f>
        <v>#N/A</v>
      </c>
      <c r="T10447" s="46"/>
      <c r="U10447" s="31" t="e">
        <f>LOOKUP(C10447,CustomerDemographic!A10446:N13635,CustomerDemographic!I10446:I13635)</f>
        <v>#N/A</v>
      </c>
      <c r="V10447" s="38" t="e">
        <f>LOOKUP(C10447,CustomerDemographic!A10446:N13635,CustomerDemographic!J10446:J13635)</f>
        <v>#N/A</v>
      </c>
      <c r="W10447" s="31" t="e">
        <f>LOOKUP(C10447,CustomerDemographic!A10446:N13635,CustomerDemographic!K10446:K13635)</f>
        <v>#N/A</v>
      </c>
      <c r="X10447" s="31" t="e">
        <f>LOOKUP(C10447,CustomerDemographic!A10446:N13635,CustomerDemographic!L10446:L13635)</f>
        <v>#N/A</v>
      </c>
      <c r="Y10447" s="31" t="e">
        <f>LOOKUP(C10447,CustomerDemographic!A10446:N13635,CustomerDemographic!M10446:M13635)</f>
        <v>#N/A</v>
      </c>
      <c r="Z10447" s="31" t="e">
        <f>LOOKUP(C10447,CustomerDemographic!A10446:N13635,CustomerDemographic!N10446:N13635)</f>
        <v>#N/A</v>
      </c>
      <c r="AA10447" s="31" t="e">
        <f>LOOKUP(C10447,CustomerAddress!A10446:F14445,CustomerAddress!C10446:C14445)</f>
        <v>#N/A</v>
      </c>
      <c r="AB10447" s="31" t="e">
        <f>LOOKUP(C10447,CustomerAddress!A10446:F14445,CustomerAddress!D10446:D14445)</f>
        <v>#N/A</v>
      </c>
      <c r="AC10447" s="31" t="e">
        <f>LOOKUP(C10447,CustomerAddress!A10446:F14445,CustomerAddress!F10446:F14445)</f>
        <v>#N/A</v>
      </c>
      <c r="AD10447" s="31">
        <f t="shared" si="779"/>
        <v>248</v>
      </c>
    </row>
    <row r="10448" spans="1:30" s="31" customFormat="1" ht="15.75" hidden="1" customHeight="1" x14ac:dyDescent="0.15">
      <c r="A10448" s="31">
        <v>10730</v>
      </c>
      <c r="B10448" s="31">
        <v>88</v>
      </c>
      <c r="C10448" s="31">
        <v>2946</v>
      </c>
      <c r="D10448" s="43">
        <v>42808</v>
      </c>
      <c r="E10448" s="43"/>
      <c r="F10448" s="31" t="b">
        <v>1</v>
      </c>
      <c r="G10448" s="33" t="s">
        <v>37</v>
      </c>
      <c r="H10448" s="33" t="s">
        <v>41</v>
      </c>
      <c r="I10448" s="33" t="s">
        <v>38</v>
      </c>
      <c r="J10448" s="38" t="str">
        <f t="shared" si="777"/>
        <v>Medium</v>
      </c>
      <c r="K10448" s="38" t="s">
        <v>12986</v>
      </c>
      <c r="L10448" s="48">
        <v>1198.46</v>
      </c>
      <c r="M10448" s="34">
        <v>381.1</v>
      </c>
      <c r="N10448" s="40">
        <v>36145</v>
      </c>
      <c r="O10448" s="50">
        <f t="shared" si="778"/>
        <v>817.36</v>
      </c>
      <c r="P10448" s="50" t="e">
        <f>LOOKUP(C10448,CustomerDemographic!A10447:N13636,CustomerDemographic!D10447:D13636)</f>
        <v>#N/A</v>
      </c>
      <c r="Q10448" s="31" t="e">
        <f>LOOKUP(C10448,CustomerDemographic!A10447:N13636,CustomerDemographic!E10447:E13636)</f>
        <v>#N/A</v>
      </c>
      <c r="R10448" s="68" t="e">
        <f>LOOKUP(C10448,CustomerDemographic!A10447:N13636,CustomerDemographic!F10447:F13636)</f>
        <v>#N/A</v>
      </c>
      <c r="S10448" s="46" t="e">
        <f>LOOKUP(C10448,CustomerDemographic!A10447:N13636,CustomerDemographic!G10447:G13636)</f>
        <v>#N/A</v>
      </c>
      <c r="T10448" s="46"/>
      <c r="U10448" s="31" t="e">
        <f>LOOKUP(C10448,CustomerDemographic!A10447:N13636,CustomerDemographic!I10447:I13636)</f>
        <v>#N/A</v>
      </c>
      <c r="V10448" s="38" t="e">
        <f>LOOKUP(C10448,CustomerDemographic!A10447:N13636,CustomerDemographic!J10447:J13636)</f>
        <v>#N/A</v>
      </c>
      <c r="W10448" s="31" t="e">
        <f>LOOKUP(C10448,CustomerDemographic!A10447:N13636,CustomerDemographic!K10447:K13636)</f>
        <v>#N/A</v>
      </c>
      <c r="X10448" s="31" t="e">
        <f>LOOKUP(C10448,CustomerDemographic!A10447:N13636,CustomerDemographic!L10447:L13636)</f>
        <v>#N/A</v>
      </c>
      <c r="Y10448" s="31" t="e">
        <f>LOOKUP(C10448,CustomerDemographic!A10447:N13636,CustomerDemographic!M10447:M13636)</f>
        <v>#N/A</v>
      </c>
      <c r="Z10448" s="31" t="e">
        <f>LOOKUP(C10448,CustomerDemographic!A10447:N13636,CustomerDemographic!N10447:N13636)</f>
        <v>#N/A</v>
      </c>
      <c r="AA10448" s="31" t="e">
        <f>LOOKUP(C10448,CustomerAddress!A10447:F14446,CustomerAddress!C10447:C14446)</f>
        <v>#N/A</v>
      </c>
      <c r="AB10448" s="31" t="e">
        <f>LOOKUP(C10448,CustomerAddress!A10447:F14446,CustomerAddress!D10447:D14446)</f>
        <v>#N/A</v>
      </c>
      <c r="AC10448" s="31" t="e">
        <f>LOOKUP(C10448,CustomerAddress!A10447:F14446,CustomerAddress!F10447:F14446)</f>
        <v>#N/A</v>
      </c>
      <c r="AD10448" s="31">
        <f t="shared" si="779"/>
        <v>291</v>
      </c>
    </row>
    <row r="10449" spans="1:30" s="31" customFormat="1" ht="15.75" hidden="1" customHeight="1" x14ac:dyDescent="0.15">
      <c r="A10449" s="31">
        <v>10731</v>
      </c>
      <c r="B10449" s="31">
        <v>48</v>
      </c>
      <c r="C10449" s="31">
        <v>2517</v>
      </c>
      <c r="D10449" s="43">
        <v>42954</v>
      </c>
      <c r="E10449" s="43"/>
      <c r="F10449" s="31" t="b">
        <v>0</v>
      </c>
      <c r="G10449" s="33" t="s">
        <v>37</v>
      </c>
      <c r="H10449" s="33" t="s">
        <v>44</v>
      </c>
      <c r="I10449" s="33" t="s">
        <v>38</v>
      </c>
      <c r="J10449" s="38" t="str">
        <f t="shared" si="777"/>
        <v>Medium</v>
      </c>
      <c r="K10449" s="38" t="s">
        <v>12986</v>
      </c>
      <c r="L10449" s="48">
        <v>1762.96</v>
      </c>
      <c r="M10449" s="34">
        <v>950.52</v>
      </c>
      <c r="N10449" s="40">
        <v>41064</v>
      </c>
      <c r="O10449" s="50">
        <f t="shared" si="778"/>
        <v>812.44</v>
      </c>
      <c r="P10449" s="50" t="e">
        <f>LOOKUP(C10449,CustomerDemographic!A10448:N13637,CustomerDemographic!D10448:D13637)</f>
        <v>#N/A</v>
      </c>
      <c r="Q10449" s="31" t="e">
        <f>LOOKUP(C10449,CustomerDemographic!A10448:N13637,CustomerDemographic!E10448:E13637)</f>
        <v>#N/A</v>
      </c>
      <c r="R10449" s="68" t="e">
        <f>LOOKUP(C10449,CustomerDemographic!A10448:N13637,CustomerDemographic!F10448:F13637)</f>
        <v>#N/A</v>
      </c>
      <c r="S10449" s="46" t="e">
        <f>LOOKUP(C10449,CustomerDemographic!A10448:N13637,CustomerDemographic!G10448:G13637)</f>
        <v>#N/A</v>
      </c>
      <c r="T10449" s="46"/>
      <c r="U10449" s="31" t="e">
        <f>LOOKUP(C10449,CustomerDemographic!A10448:N13637,CustomerDemographic!I10448:I13637)</f>
        <v>#N/A</v>
      </c>
      <c r="V10449" s="38" t="e">
        <f>LOOKUP(C10449,CustomerDemographic!A10448:N13637,CustomerDemographic!J10448:J13637)</f>
        <v>#N/A</v>
      </c>
      <c r="W10449" s="31" t="e">
        <f>LOOKUP(C10449,CustomerDemographic!A10448:N13637,CustomerDemographic!K10448:K13637)</f>
        <v>#N/A</v>
      </c>
      <c r="X10449" s="31" t="e">
        <f>LOOKUP(C10449,CustomerDemographic!A10448:N13637,CustomerDemographic!L10448:L13637)</f>
        <v>#N/A</v>
      </c>
      <c r="Y10449" s="31" t="e">
        <f>LOOKUP(C10449,CustomerDemographic!A10448:N13637,CustomerDemographic!M10448:M13637)</f>
        <v>#N/A</v>
      </c>
      <c r="Z10449" s="31" t="e">
        <f>LOOKUP(C10449,CustomerDemographic!A10448:N13637,CustomerDemographic!N10448:N13637)</f>
        <v>#N/A</v>
      </c>
      <c r="AA10449" s="31" t="e">
        <f>LOOKUP(C10449,CustomerAddress!A10448:F14447,CustomerAddress!C10448:C14447)</f>
        <v>#N/A</v>
      </c>
      <c r="AB10449" s="31" t="e">
        <f>LOOKUP(C10449,CustomerAddress!A10448:F14447,CustomerAddress!D10448:D14447)</f>
        <v>#N/A</v>
      </c>
      <c r="AC10449" s="31" t="e">
        <f>LOOKUP(C10449,CustomerAddress!A10448:F14447,CustomerAddress!F10448:F14447)</f>
        <v>#N/A</v>
      </c>
      <c r="AD10449" s="31">
        <f t="shared" si="779"/>
        <v>145</v>
      </c>
    </row>
    <row r="10450" spans="1:30" s="31" customFormat="1" ht="15.75" hidden="1" customHeight="1" x14ac:dyDescent="0.15">
      <c r="A10450" s="31">
        <v>10732</v>
      </c>
      <c r="B10450" s="31">
        <v>0</v>
      </c>
      <c r="C10450" s="31">
        <v>2224</v>
      </c>
      <c r="D10450" s="43">
        <v>42812</v>
      </c>
      <c r="E10450" s="43"/>
      <c r="F10450" s="31" t="b">
        <v>0</v>
      </c>
      <c r="G10450" s="33" t="s">
        <v>37</v>
      </c>
      <c r="H10450" s="33" t="s">
        <v>39</v>
      </c>
      <c r="I10450" s="33" t="s">
        <v>43</v>
      </c>
      <c r="J10450" s="38" t="str">
        <f t="shared" si="777"/>
        <v>Medium</v>
      </c>
      <c r="K10450" s="38" t="s">
        <v>12986</v>
      </c>
      <c r="L10450" s="48">
        <v>533.51</v>
      </c>
      <c r="M10450" s="34">
        <v>400.13</v>
      </c>
      <c r="N10450" s="40">
        <v>41064</v>
      </c>
      <c r="O10450" s="50">
        <f t="shared" si="778"/>
        <v>133.38</v>
      </c>
      <c r="P10450" s="50" t="e">
        <f>LOOKUP(C10450,CustomerDemographic!A10449:N13638,CustomerDemographic!D10449:D13638)</f>
        <v>#N/A</v>
      </c>
      <c r="Q10450" s="31" t="e">
        <f>LOOKUP(C10450,CustomerDemographic!A10449:N13638,CustomerDemographic!E10449:E13638)</f>
        <v>#N/A</v>
      </c>
      <c r="R10450" s="68" t="e">
        <f>LOOKUP(C10450,CustomerDemographic!A10449:N13638,CustomerDemographic!F10449:F13638)</f>
        <v>#N/A</v>
      </c>
      <c r="S10450" s="46" t="e">
        <f>LOOKUP(C10450,CustomerDemographic!A10449:N13638,CustomerDemographic!G10449:G13638)</f>
        <v>#N/A</v>
      </c>
      <c r="T10450" s="46"/>
      <c r="U10450" s="31" t="e">
        <f>LOOKUP(C10450,CustomerDemographic!A10449:N13638,CustomerDemographic!I10449:I13638)</f>
        <v>#N/A</v>
      </c>
      <c r="V10450" s="38" t="e">
        <f>LOOKUP(C10450,CustomerDemographic!A10449:N13638,CustomerDemographic!J10449:J13638)</f>
        <v>#N/A</v>
      </c>
      <c r="W10450" s="31" t="e">
        <f>LOOKUP(C10450,CustomerDemographic!A10449:N13638,CustomerDemographic!K10449:K13638)</f>
        <v>#N/A</v>
      </c>
      <c r="X10450" s="31" t="e">
        <f>LOOKUP(C10450,CustomerDemographic!A10449:N13638,CustomerDemographic!L10449:L13638)</f>
        <v>#N/A</v>
      </c>
      <c r="Y10450" s="31" t="e">
        <f>LOOKUP(C10450,CustomerDemographic!A10449:N13638,CustomerDemographic!M10449:M13638)</f>
        <v>#N/A</v>
      </c>
      <c r="Z10450" s="31" t="e">
        <f>LOOKUP(C10450,CustomerDemographic!A10449:N13638,CustomerDemographic!N10449:N13638)</f>
        <v>#N/A</v>
      </c>
      <c r="AA10450" s="31" t="e">
        <f>LOOKUP(C10450,CustomerAddress!A10449:F14448,CustomerAddress!C10449:C14448)</f>
        <v>#N/A</v>
      </c>
      <c r="AB10450" s="31" t="e">
        <f>LOOKUP(C10450,CustomerAddress!A10449:F14448,CustomerAddress!D10449:D14448)</f>
        <v>#N/A</v>
      </c>
      <c r="AC10450" s="31" t="e">
        <f>LOOKUP(C10450,CustomerAddress!A10449:F14448,CustomerAddress!F10449:F14448)</f>
        <v>#N/A</v>
      </c>
      <c r="AD10450" s="31">
        <f t="shared" si="779"/>
        <v>287</v>
      </c>
    </row>
    <row r="10451" spans="1:30" s="31" customFormat="1" ht="15.75" hidden="1" customHeight="1" x14ac:dyDescent="0.15">
      <c r="A10451" s="31">
        <v>10733</v>
      </c>
      <c r="B10451" s="31">
        <v>89</v>
      </c>
      <c r="C10451" s="31">
        <v>3091</v>
      </c>
      <c r="D10451" s="43">
        <v>42792</v>
      </c>
      <c r="E10451" s="43"/>
      <c r="F10451" s="31" t="b">
        <v>0</v>
      </c>
      <c r="G10451" s="33" t="s">
        <v>37</v>
      </c>
      <c r="H10451" s="33" t="s">
        <v>44</v>
      </c>
      <c r="I10451" s="33" t="s">
        <v>46</v>
      </c>
      <c r="J10451" s="38" t="str">
        <f t="shared" si="777"/>
        <v>Medium</v>
      </c>
      <c r="K10451" s="38" t="s">
        <v>12986</v>
      </c>
      <c r="L10451" s="48">
        <v>1362.99</v>
      </c>
      <c r="M10451" s="34">
        <v>57.74</v>
      </c>
      <c r="N10451" s="40">
        <v>37626</v>
      </c>
      <c r="O10451" s="50">
        <f t="shared" si="778"/>
        <v>1305.25</v>
      </c>
      <c r="P10451" s="50" t="e">
        <f>LOOKUP(C10451,CustomerDemographic!A10450:N13639,CustomerDemographic!D10450:D13639)</f>
        <v>#N/A</v>
      </c>
      <c r="Q10451" s="31" t="e">
        <f>LOOKUP(C10451,CustomerDemographic!A10450:N13639,CustomerDemographic!E10450:E13639)</f>
        <v>#N/A</v>
      </c>
      <c r="R10451" s="68" t="e">
        <f>LOOKUP(C10451,CustomerDemographic!A10450:N13639,CustomerDemographic!F10450:F13639)</f>
        <v>#N/A</v>
      </c>
      <c r="S10451" s="46" t="e">
        <f>LOOKUP(C10451,CustomerDemographic!A10450:N13639,CustomerDemographic!G10450:G13639)</f>
        <v>#N/A</v>
      </c>
      <c r="T10451" s="46"/>
      <c r="U10451" s="31" t="e">
        <f>LOOKUP(C10451,CustomerDemographic!A10450:N13639,CustomerDemographic!I10450:I13639)</f>
        <v>#N/A</v>
      </c>
      <c r="V10451" s="38" t="e">
        <f>LOOKUP(C10451,CustomerDemographic!A10450:N13639,CustomerDemographic!J10450:J13639)</f>
        <v>#N/A</v>
      </c>
      <c r="W10451" s="31" t="e">
        <f>LOOKUP(C10451,CustomerDemographic!A10450:N13639,CustomerDemographic!K10450:K13639)</f>
        <v>#N/A</v>
      </c>
      <c r="X10451" s="31" t="e">
        <f>LOOKUP(C10451,CustomerDemographic!A10450:N13639,CustomerDemographic!L10450:L13639)</f>
        <v>#N/A</v>
      </c>
      <c r="Y10451" s="31" t="e">
        <f>LOOKUP(C10451,CustomerDemographic!A10450:N13639,CustomerDemographic!M10450:M13639)</f>
        <v>#N/A</v>
      </c>
      <c r="Z10451" s="31" t="e">
        <f>LOOKUP(C10451,CustomerDemographic!A10450:N13639,CustomerDemographic!N10450:N13639)</f>
        <v>#N/A</v>
      </c>
      <c r="AA10451" s="31" t="e">
        <f>LOOKUP(C10451,CustomerAddress!A10450:F14449,CustomerAddress!C10450:C14449)</f>
        <v>#N/A</v>
      </c>
      <c r="AB10451" s="31" t="e">
        <f>LOOKUP(C10451,CustomerAddress!A10450:F14449,CustomerAddress!D10450:D14449)</f>
        <v>#N/A</v>
      </c>
      <c r="AC10451" s="31" t="e">
        <f>LOOKUP(C10451,CustomerAddress!A10450:F14449,CustomerAddress!F10450:F14449)</f>
        <v>#N/A</v>
      </c>
      <c r="AD10451" s="31">
        <f t="shared" si="779"/>
        <v>307</v>
      </c>
    </row>
    <row r="10452" spans="1:30" s="31" customFormat="1" ht="15.75" hidden="1" customHeight="1" x14ac:dyDescent="0.15">
      <c r="A10452" s="31">
        <v>10734</v>
      </c>
      <c r="B10452" s="31">
        <v>1</v>
      </c>
      <c r="C10452" s="31">
        <v>3484</v>
      </c>
      <c r="D10452" s="43">
        <v>42784</v>
      </c>
      <c r="E10452" s="43"/>
      <c r="F10452" s="31" t="b">
        <v>0</v>
      </c>
      <c r="G10452" s="33" t="s">
        <v>37</v>
      </c>
      <c r="H10452" s="33" t="s">
        <v>42</v>
      </c>
      <c r="I10452" s="33" t="s">
        <v>46</v>
      </c>
      <c r="J10452" s="38" t="str">
        <f t="shared" si="777"/>
        <v>Large</v>
      </c>
      <c r="K10452" s="38" t="s">
        <v>12987</v>
      </c>
      <c r="L10452" s="48">
        <v>1873.97</v>
      </c>
      <c r="M10452" s="34">
        <v>863.95</v>
      </c>
      <c r="N10452" s="40">
        <v>34996</v>
      </c>
      <c r="O10452" s="50">
        <f t="shared" si="778"/>
        <v>1010.02</v>
      </c>
      <c r="P10452" s="50" t="e">
        <f>LOOKUP(C10452,CustomerDemographic!A10451:N13640,CustomerDemographic!D10451:D13640)</f>
        <v>#N/A</v>
      </c>
      <c r="Q10452" s="31" t="e">
        <f>LOOKUP(C10452,CustomerDemographic!A10451:N13640,CustomerDemographic!E10451:E13640)</f>
        <v>#N/A</v>
      </c>
      <c r="R10452" s="68" t="e">
        <f>LOOKUP(C10452,CustomerDemographic!A10451:N13640,CustomerDemographic!F10451:F13640)</f>
        <v>#N/A</v>
      </c>
      <c r="S10452" s="46" t="e">
        <f>LOOKUP(C10452,CustomerDemographic!A10451:N13640,CustomerDemographic!G10451:G13640)</f>
        <v>#N/A</v>
      </c>
      <c r="T10452" s="46"/>
      <c r="U10452" s="31" t="e">
        <f>LOOKUP(C10452,CustomerDemographic!A10451:N13640,CustomerDemographic!I10451:I13640)</f>
        <v>#N/A</v>
      </c>
      <c r="V10452" s="38" t="e">
        <f>LOOKUP(C10452,CustomerDemographic!A10451:N13640,CustomerDemographic!J10451:J13640)</f>
        <v>#N/A</v>
      </c>
      <c r="W10452" s="31" t="e">
        <f>LOOKUP(C10452,CustomerDemographic!A10451:N13640,CustomerDemographic!K10451:K13640)</f>
        <v>#N/A</v>
      </c>
      <c r="X10452" s="31" t="e">
        <f>LOOKUP(C10452,CustomerDemographic!A10451:N13640,CustomerDemographic!L10451:L13640)</f>
        <v>#N/A</v>
      </c>
      <c r="Y10452" s="31" t="e">
        <f>LOOKUP(C10452,CustomerDemographic!A10451:N13640,CustomerDemographic!M10451:M13640)</f>
        <v>#N/A</v>
      </c>
      <c r="Z10452" s="31" t="e">
        <f>LOOKUP(C10452,CustomerDemographic!A10451:N13640,CustomerDemographic!N10451:N13640)</f>
        <v>#N/A</v>
      </c>
      <c r="AA10452" s="31" t="e">
        <f>LOOKUP(C10452,CustomerAddress!A10451:F14450,CustomerAddress!C10451:C14450)</f>
        <v>#N/A</v>
      </c>
      <c r="AB10452" s="31" t="e">
        <f>LOOKUP(C10452,CustomerAddress!A10451:F14450,CustomerAddress!D10451:D14450)</f>
        <v>#N/A</v>
      </c>
      <c r="AC10452" s="31" t="e">
        <f>LOOKUP(C10452,CustomerAddress!A10451:F14450,CustomerAddress!F10451:F14450)</f>
        <v>#N/A</v>
      </c>
      <c r="AD10452" s="31">
        <f t="shared" si="779"/>
        <v>315</v>
      </c>
    </row>
    <row r="10453" spans="1:30" s="31" customFormat="1" ht="15.75" hidden="1" customHeight="1" x14ac:dyDescent="0.15">
      <c r="A10453" s="31">
        <v>10735</v>
      </c>
      <c r="B10453" s="31">
        <v>69</v>
      </c>
      <c r="C10453" s="31">
        <v>1481</v>
      </c>
      <c r="D10453" s="43">
        <v>43070</v>
      </c>
      <c r="E10453" s="43"/>
      <c r="F10453" s="31" t="b">
        <v>1</v>
      </c>
      <c r="G10453" s="33" t="s">
        <v>37</v>
      </c>
      <c r="H10453" s="33" t="s">
        <v>42</v>
      </c>
      <c r="I10453" s="33" t="s">
        <v>43</v>
      </c>
      <c r="J10453" s="38" t="str">
        <f t="shared" si="777"/>
        <v>Large</v>
      </c>
      <c r="K10453" s="38" t="s">
        <v>12987</v>
      </c>
      <c r="L10453" s="48">
        <v>792.9</v>
      </c>
      <c r="M10453" s="34">
        <v>594.67999999999995</v>
      </c>
      <c r="N10453" s="40">
        <v>33879</v>
      </c>
      <c r="O10453" s="50">
        <f t="shared" si="778"/>
        <v>198.22000000000003</v>
      </c>
      <c r="P10453" s="50" t="e">
        <f>LOOKUP(C10453,CustomerDemographic!A10452:N13641,CustomerDemographic!D10452:D13641)</f>
        <v>#N/A</v>
      </c>
      <c r="Q10453" s="31" t="e">
        <f>LOOKUP(C10453,CustomerDemographic!A10452:N13641,CustomerDemographic!E10452:E13641)</f>
        <v>#N/A</v>
      </c>
      <c r="R10453" s="68" t="e">
        <f>LOOKUP(C10453,CustomerDemographic!A10452:N13641,CustomerDemographic!F10452:F13641)</f>
        <v>#N/A</v>
      </c>
      <c r="S10453" s="46" t="e">
        <f>LOOKUP(C10453,CustomerDemographic!A10452:N13641,CustomerDemographic!G10452:G13641)</f>
        <v>#N/A</v>
      </c>
      <c r="T10453" s="46"/>
      <c r="U10453" s="31" t="e">
        <f>LOOKUP(C10453,CustomerDemographic!A10452:N13641,CustomerDemographic!I10452:I13641)</f>
        <v>#N/A</v>
      </c>
      <c r="V10453" s="38" t="e">
        <f>LOOKUP(C10453,CustomerDemographic!A10452:N13641,CustomerDemographic!J10452:J13641)</f>
        <v>#N/A</v>
      </c>
      <c r="W10453" s="31" t="e">
        <f>LOOKUP(C10453,CustomerDemographic!A10452:N13641,CustomerDemographic!K10452:K13641)</f>
        <v>#N/A</v>
      </c>
      <c r="X10453" s="31" t="e">
        <f>LOOKUP(C10453,CustomerDemographic!A10452:N13641,CustomerDemographic!L10452:L13641)</f>
        <v>#N/A</v>
      </c>
      <c r="Y10453" s="31" t="e">
        <f>LOOKUP(C10453,CustomerDemographic!A10452:N13641,CustomerDemographic!M10452:M13641)</f>
        <v>#N/A</v>
      </c>
      <c r="Z10453" s="31" t="e">
        <f>LOOKUP(C10453,CustomerDemographic!A10452:N13641,CustomerDemographic!N10452:N13641)</f>
        <v>#N/A</v>
      </c>
      <c r="AA10453" s="31" t="e">
        <f>LOOKUP(C10453,CustomerAddress!A10452:F14451,CustomerAddress!C10452:C14451)</f>
        <v>#N/A</v>
      </c>
      <c r="AB10453" s="31" t="e">
        <f>LOOKUP(C10453,CustomerAddress!A10452:F14451,CustomerAddress!D10452:D14451)</f>
        <v>#N/A</v>
      </c>
      <c r="AC10453" s="31" t="e">
        <f>LOOKUP(C10453,CustomerAddress!A10452:F14451,CustomerAddress!F10452:F14451)</f>
        <v>#N/A</v>
      </c>
      <c r="AD10453" s="31">
        <f t="shared" si="779"/>
        <v>29</v>
      </c>
    </row>
    <row r="10454" spans="1:30" s="31" customFormat="1" ht="15.75" hidden="1" customHeight="1" x14ac:dyDescent="0.15">
      <c r="A10454" s="31">
        <v>10736</v>
      </c>
      <c r="B10454" s="31">
        <v>0</v>
      </c>
      <c r="C10454" s="31">
        <v>2240</v>
      </c>
      <c r="D10454" s="43">
        <v>43017</v>
      </c>
      <c r="E10454" s="43"/>
      <c r="F10454" s="31" t="b">
        <v>1</v>
      </c>
      <c r="G10454" s="33" t="s">
        <v>37</v>
      </c>
      <c r="H10454" s="33" t="s">
        <v>39</v>
      </c>
      <c r="I10454" s="33" t="s">
        <v>43</v>
      </c>
      <c r="J10454" s="38" t="str">
        <f t="shared" si="777"/>
        <v>Medium</v>
      </c>
      <c r="K10454" s="38" t="s">
        <v>12986</v>
      </c>
      <c r="L10454" s="48">
        <v>533.51</v>
      </c>
      <c r="M10454" s="34">
        <v>400.13</v>
      </c>
      <c r="N10454" s="40">
        <v>37668</v>
      </c>
      <c r="O10454" s="50">
        <f t="shared" si="778"/>
        <v>133.38</v>
      </c>
      <c r="P10454" s="50" t="e">
        <f>LOOKUP(C10454,CustomerDemographic!A10453:N13642,CustomerDemographic!D10453:D13642)</f>
        <v>#N/A</v>
      </c>
      <c r="Q10454" s="31" t="e">
        <f>LOOKUP(C10454,CustomerDemographic!A10453:N13642,CustomerDemographic!E10453:E13642)</f>
        <v>#N/A</v>
      </c>
      <c r="R10454" s="68" t="e">
        <f>LOOKUP(C10454,CustomerDemographic!A10453:N13642,CustomerDemographic!F10453:F13642)</f>
        <v>#N/A</v>
      </c>
      <c r="S10454" s="46" t="e">
        <f>LOOKUP(C10454,CustomerDemographic!A10453:N13642,CustomerDemographic!G10453:G13642)</f>
        <v>#N/A</v>
      </c>
      <c r="T10454" s="46"/>
      <c r="U10454" s="31" t="e">
        <f>LOOKUP(C10454,CustomerDemographic!A10453:N13642,CustomerDemographic!I10453:I13642)</f>
        <v>#N/A</v>
      </c>
      <c r="V10454" s="38" t="e">
        <f>LOOKUP(C10454,CustomerDemographic!A10453:N13642,CustomerDemographic!J10453:J13642)</f>
        <v>#N/A</v>
      </c>
      <c r="W10454" s="31" t="e">
        <f>LOOKUP(C10454,CustomerDemographic!A10453:N13642,CustomerDemographic!K10453:K13642)</f>
        <v>#N/A</v>
      </c>
      <c r="X10454" s="31" t="e">
        <f>LOOKUP(C10454,CustomerDemographic!A10453:N13642,CustomerDemographic!L10453:L13642)</f>
        <v>#N/A</v>
      </c>
      <c r="Y10454" s="31" t="e">
        <f>LOOKUP(C10454,CustomerDemographic!A10453:N13642,CustomerDemographic!M10453:M13642)</f>
        <v>#N/A</v>
      </c>
      <c r="Z10454" s="31" t="e">
        <f>LOOKUP(C10454,CustomerDemographic!A10453:N13642,CustomerDemographic!N10453:N13642)</f>
        <v>#N/A</v>
      </c>
      <c r="AA10454" s="31" t="e">
        <f>LOOKUP(C10454,CustomerAddress!A10453:F14452,CustomerAddress!C10453:C14452)</f>
        <v>#N/A</v>
      </c>
      <c r="AB10454" s="31" t="e">
        <f>LOOKUP(C10454,CustomerAddress!A10453:F14452,CustomerAddress!D10453:D14452)</f>
        <v>#N/A</v>
      </c>
      <c r="AC10454" s="31" t="e">
        <f>LOOKUP(C10454,CustomerAddress!A10453:F14452,CustomerAddress!F10453:F14452)</f>
        <v>#N/A</v>
      </c>
      <c r="AD10454" s="31">
        <f t="shared" si="779"/>
        <v>82</v>
      </c>
    </row>
    <row r="10455" spans="1:30" s="31" customFormat="1" ht="15.75" hidden="1" customHeight="1" x14ac:dyDescent="0.15">
      <c r="A10455" s="31">
        <v>10737</v>
      </c>
      <c r="B10455" s="31">
        <v>53</v>
      </c>
      <c r="C10455" s="31">
        <v>1740</v>
      </c>
      <c r="D10455" s="43">
        <v>43050</v>
      </c>
      <c r="E10455" s="43"/>
      <c r="F10455" s="31" t="b">
        <v>0</v>
      </c>
      <c r="G10455" s="33" t="s">
        <v>37</v>
      </c>
      <c r="H10455" s="33" t="s">
        <v>40</v>
      </c>
      <c r="I10455" s="33" t="s">
        <v>38</v>
      </c>
      <c r="J10455" s="38" t="str">
        <f t="shared" si="777"/>
        <v>Medium</v>
      </c>
      <c r="K10455" s="38" t="s">
        <v>12986</v>
      </c>
      <c r="L10455" s="48">
        <v>795.34</v>
      </c>
      <c r="M10455" s="34">
        <v>101.58</v>
      </c>
      <c r="N10455" s="40">
        <v>34170</v>
      </c>
      <c r="O10455" s="50">
        <f t="shared" si="778"/>
        <v>693.76</v>
      </c>
      <c r="P10455" s="50" t="e">
        <f>LOOKUP(C10455,CustomerDemographic!A10454:N13643,CustomerDemographic!D10454:D13643)</f>
        <v>#N/A</v>
      </c>
      <c r="Q10455" s="31" t="e">
        <f>LOOKUP(C10455,CustomerDemographic!A10454:N13643,CustomerDemographic!E10454:E13643)</f>
        <v>#N/A</v>
      </c>
      <c r="R10455" s="68" t="e">
        <f>LOOKUP(C10455,CustomerDemographic!A10454:N13643,CustomerDemographic!F10454:F13643)</f>
        <v>#N/A</v>
      </c>
      <c r="S10455" s="46" t="e">
        <f>LOOKUP(C10455,CustomerDemographic!A10454:N13643,CustomerDemographic!G10454:G13643)</f>
        <v>#N/A</v>
      </c>
      <c r="T10455" s="46"/>
      <c r="U10455" s="31" t="e">
        <f>LOOKUP(C10455,CustomerDemographic!A10454:N13643,CustomerDemographic!I10454:I13643)</f>
        <v>#N/A</v>
      </c>
      <c r="V10455" s="38" t="e">
        <f>LOOKUP(C10455,CustomerDemographic!A10454:N13643,CustomerDemographic!J10454:J13643)</f>
        <v>#N/A</v>
      </c>
      <c r="W10455" s="31" t="e">
        <f>LOOKUP(C10455,CustomerDemographic!A10454:N13643,CustomerDemographic!K10454:K13643)</f>
        <v>#N/A</v>
      </c>
      <c r="X10455" s="31" t="e">
        <f>LOOKUP(C10455,CustomerDemographic!A10454:N13643,CustomerDemographic!L10454:L13643)</f>
        <v>#N/A</v>
      </c>
      <c r="Y10455" s="31" t="e">
        <f>LOOKUP(C10455,CustomerDemographic!A10454:N13643,CustomerDemographic!M10454:M13643)</f>
        <v>#N/A</v>
      </c>
      <c r="Z10455" s="31" t="e">
        <f>LOOKUP(C10455,CustomerDemographic!A10454:N13643,CustomerDemographic!N10454:N13643)</f>
        <v>#N/A</v>
      </c>
      <c r="AA10455" s="31" t="e">
        <f>LOOKUP(C10455,CustomerAddress!A10454:F14453,CustomerAddress!C10454:C14453)</f>
        <v>#N/A</v>
      </c>
      <c r="AB10455" s="31" t="e">
        <f>LOOKUP(C10455,CustomerAddress!A10454:F14453,CustomerAddress!D10454:D14453)</f>
        <v>#N/A</v>
      </c>
      <c r="AC10455" s="31" t="e">
        <f>LOOKUP(C10455,CustomerAddress!A10454:F14453,CustomerAddress!F10454:F14453)</f>
        <v>#N/A</v>
      </c>
      <c r="AD10455" s="31">
        <f t="shared" si="779"/>
        <v>49</v>
      </c>
    </row>
    <row r="10456" spans="1:30" s="31" customFormat="1" ht="15.75" hidden="1" customHeight="1" x14ac:dyDescent="0.15">
      <c r="A10456" s="31">
        <v>10738</v>
      </c>
      <c r="B10456" s="31">
        <v>65</v>
      </c>
      <c r="C10456" s="31">
        <v>2985</v>
      </c>
      <c r="D10456" s="43">
        <v>42897</v>
      </c>
      <c r="E10456" s="43"/>
      <c r="F10456" s="31" t="b">
        <v>1</v>
      </c>
      <c r="G10456" s="33" t="s">
        <v>37</v>
      </c>
      <c r="H10456" s="33" t="s">
        <v>44</v>
      </c>
      <c r="I10456" s="33" t="s">
        <v>38</v>
      </c>
      <c r="J10456" s="38" t="str">
        <f t="shared" si="777"/>
        <v>Medium</v>
      </c>
      <c r="K10456" s="38" t="s">
        <v>12986</v>
      </c>
      <c r="L10456" s="48">
        <v>1807.45</v>
      </c>
      <c r="M10456" s="34">
        <v>778.69</v>
      </c>
      <c r="N10456" s="40">
        <v>34996</v>
      </c>
      <c r="O10456" s="50">
        <f t="shared" si="778"/>
        <v>1028.76</v>
      </c>
      <c r="P10456" s="50" t="e">
        <f>LOOKUP(C10456,CustomerDemographic!A10455:N13644,CustomerDemographic!D10455:D13644)</f>
        <v>#N/A</v>
      </c>
      <c r="Q10456" s="31" t="e">
        <f>LOOKUP(C10456,CustomerDemographic!A10455:N13644,CustomerDemographic!E10455:E13644)</f>
        <v>#N/A</v>
      </c>
      <c r="R10456" s="68" t="e">
        <f>LOOKUP(C10456,CustomerDemographic!A10455:N13644,CustomerDemographic!F10455:F13644)</f>
        <v>#N/A</v>
      </c>
      <c r="S10456" s="46" t="e">
        <f>LOOKUP(C10456,CustomerDemographic!A10455:N13644,CustomerDemographic!G10455:G13644)</f>
        <v>#N/A</v>
      </c>
      <c r="T10456" s="46"/>
      <c r="U10456" s="31" t="e">
        <f>LOOKUP(C10456,CustomerDemographic!A10455:N13644,CustomerDemographic!I10455:I13644)</f>
        <v>#N/A</v>
      </c>
      <c r="V10456" s="38" t="e">
        <f>LOOKUP(C10456,CustomerDemographic!A10455:N13644,CustomerDemographic!J10455:J13644)</f>
        <v>#N/A</v>
      </c>
      <c r="W10456" s="31" t="e">
        <f>LOOKUP(C10456,CustomerDemographic!A10455:N13644,CustomerDemographic!K10455:K13644)</f>
        <v>#N/A</v>
      </c>
      <c r="X10456" s="31" t="e">
        <f>LOOKUP(C10456,CustomerDemographic!A10455:N13644,CustomerDemographic!L10455:L13644)</f>
        <v>#N/A</v>
      </c>
      <c r="Y10456" s="31" t="e">
        <f>LOOKUP(C10456,CustomerDemographic!A10455:N13644,CustomerDemographic!M10455:M13644)</f>
        <v>#N/A</v>
      </c>
      <c r="Z10456" s="31" t="e">
        <f>LOOKUP(C10456,CustomerDemographic!A10455:N13644,CustomerDemographic!N10455:N13644)</f>
        <v>#N/A</v>
      </c>
      <c r="AA10456" s="31" t="e">
        <f>LOOKUP(C10456,CustomerAddress!A10455:F14454,CustomerAddress!C10455:C14454)</f>
        <v>#N/A</v>
      </c>
      <c r="AB10456" s="31" t="e">
        <f>LOOKUP(C10456,CustomerAddress!A10455:F14454,CustomerAddress!D10455:D14454)</f>
        <v>#N/A</v>
      </c>
      <c r="AC10456" s="31" t="e">
        <f>LOOKUP(C10456,CustomerAddress!A10455:F14454,CustomerAddress!F10455:F14454)</f>
        <v>#N/A</v>
      </c>
      <c r="AD10456" s="31">
        <f t="shared" si="779"/>
        <v>202</v>
      </c>
    </row>
    <row r="10457" spans="1:30" s="31" customFormat="1" ht="15.75" hidden="1" customHeight="1" x14ac:dyDescent="0.15">
      <c r="A10457" s="31">
        <v>10739</v>
      </c>
      <c r="B10457" s="31">
        <v>5</v>
      </c>
      <c r="C10457" s="31">
        <v>720</v>
      </c>
      <c r="D10457" s="43">
        <v>42738</v>
      </c>
      <c r="E10457" s="43"/>
      <c r="F10457" s="31" t="b">
        <v>1</v>
      </c>
      <c r="G10457" s="33" t="s">
        <v>37</v>
      </c>
      <c r="H10457" s="33" t="s">
        <v>39</v>
      </c>
      <c r="I10457" s="33" t="s">
        <v>45</v>
      </c>
      <c r="J10457" s="38" t="str">
        <f t="shared" si="777"/>
        <v>Medium</v>
      </c>
      <c r="K10457" s="38" t="s">
        <v>12986</v>
      </c>
      <c r="L10457" s="48">
        <v>574.64</v>
      </c>
      <c r="M10457" s="34">
        <v>459.71</v>
      </c>
      <c r="N10457" s="40">
        <v>38206</v>
      </c>
      <c r="O10457" s="50">
        <f t="shared" si="778"/>
        <v>114.93</v>
      </c>
      <c r="P10457" s="50" t="e">
        <f>LOOKUP(C10457,CustomerDemographic!A10456:N13645,CustomerDemographic!D10456:D13645)</f>
        <v>#N/A</v>
      </c>
      <c r="Q10457" s="31" t="e">
        <f>LOOKUP(C10457,CustomerDemographic!A10456:N13645,CustomerDemographic!E10456:E13645)</f>
        <v>#N/A</v>
      </c>
      <c r="R10457" s="68" t="e">
        <f>LOOKUP(C10457,CustomerDemographic!A10456:N13645,CustomerDemographic!F10456:F13645)</f>
        <v>#N/A</v>
      </c>
      <c r="S10457" s="46" t="e">
        <f>LOOKUP(C10457,CustomerDemographic!A10456:N13645,CustomerDemographic!G10456:G13645)</f>
        <v>#N/A</v>
      </c>
      <c r="T10457" s="46"/>
      <c r="U10457" s="31" t="e">
        <f>LOOKUP(C10457,CustomerDemographic!A10456:N13645,CustomerDemographic!I10456:I13645)</f>
        <v>#N/A</v>
      </c>
      <c r="V10457" s="38" t="e">
        <f>LOOKUP(C10457,CustomerDemographic!A10456:N13645,CustomerDemographic!J10456:J13645)</f>
        <v>#N/A</v>
      </c>
      <c r="W10457" s="31" t="e">
        <f>LOOKUP(C10457,CustomerDemographic!A10456:N13645,CustomerDemographic!K10456:K13645)</f>
        <v>#N/A</v>
      </c>
      <c r="X10457" s="31" t="e">
        <f>LOOKUP(C10457,CustomerDemographic!A10456:N13645,CustomerDemographic!L10456:L13645)</f>
        <v>#N/A</v>
      </c>
      <c r="Y10457" s="31" t="e">
        <f>LOOKUP(C10457,CustomerDemographic!A10456:N13645,CustomerDemographic!M10456:M13645)</f>
        <v>#N/A</v>
      </c>
      <c r="Z10457" s="31" t="e">
        <f>LOOKUP(C10457,CustomerDemographic!A10456:N13645,CustomerDemographic!N10456:N13645)</f>
        <v>#N/A</v>
      </c>
      <c r="AA10457" s="31" t="e">
        <f>LOOKUP(C10457,CustomerAddress!A10456:F14455,CustomerAddress!C10456:C14455)</f>
        <v>#N/A</v>
      </c>
      <c r="AB10457" s="31" t="e">
        <f>LOOKUP(C10457,CustomerAddress!A10456:F14455,CustomerAddress!D10456:D14455)</f>
        <v>#N/A</v>
      </c>
      <c r="AC10457" s="31" t="e">
        <f>LOOKUP(C10457,CustomerAddress!A10456:F14455,CustomerAddress!F10456:F14455)</f>
        <v>#N/A</v>
      </c>
      <c r="AD10457" s="31">
        <f t="shared" si="779"/>
        <v>361</v>
      </c>
    </row>
    <row r="10458" spans="1:30" s="31" customFormat="1" ht="15.75" hidden="1" customHeight="1" x14ac:dyDescent="0.15">
      <c r="A10458" s="31">
        <v>10740</v>
      </c>
      <c r="B10458" s="31">
        <v>9</v>
      </c>
      <c r="C10458" s="31">
        <v>3308</v>
      </c>
      <c r="D10458" s="43">
        <v>43032</v>
      </c>
      <c r="E10458" s="43"/>
      <c r="F10458" s="31" t="b">
        <v>0</v>
      </c>
      <c r="G10458" s="33" t="s">
        <v>37</v>
      </c>
      <c r="H10458" s="33" t="s">
        <v>40</v>
      </c>
      <c r="I10458" s="33" t="s">
        <v>43</v>
      </c>
      <c r="J10458" s="38" t="str">
        <f t="shared" si="777"/>
        <v>Medium</v>
      </c>
      <c r="K10458" s="38" t="s">
        <v>12986</v>
      </c>
      <c r="L10458" s="48">
        <v>742.54</v>
      </c>
      <c r="M10458" s="34">
        <v>667.4</v>
      </c>
      <c r="N10458" s="40">
        <v>35378</v>
      </c>
      <c r="O10458" s="50">
        <f t="shared" si="778"/>
        <v>75.139999999999986</v>
      </c>
      <c r="P10458" s="50" t="e">
        <f>LOOKUP(C10458,CustomerDemographic!A10457:N13646,CustomerDemographic!D10457:D13646)</f>
        <v>#N/A</v>
      </c>
      <c r="Q10458" s="31" t="e">
        <f>LOOKUP(C10458,CustomerDemographic!A10457:N13646,CustomerDemographic!E10457:E13646)</f>
        <v>#N/A</v>
      </c>
      <c r="R10458" s="68" t="e">
        <f>LOOKUP(C10458,CustomerDemographic!A10457:N13646,CustomerDemographic!F10457:F13646)</f>
        <v>#N/A</v>
      </c>
      <c r="S10458" s="46" t="e">
        <f>LOOKUP(C10458,CustomerDemographic!A10457:N13646,CustomerDemographic!G10457:G13646)</f>
        <v>#N/A</v>
      </c>
      <c r="T10458" s="46"/>
      <c r="U10458" s="31" t="e">
        <f>LOOKUP(C10458,CustomerDemographic!A10457:N13646,CustomerDemographic!I10457:I13646)</f>
        <v>#N/A</v>
      </c>
      <c r="V10458" s="38" t="e">
        <f>LOOKUP(C10458,CustomerDemographic!A10457:N13646,CustomerDemographic!J10457:J13646)</f>
        <v>#N/A</v>
      </c>
      <c r="W10458" s="31" t="e">
        <f>LOOKUP(C10458,CustomerDemographic!A10457:N13646,CustomerDemographic!K10457:K13646)</f>
        <v>#N/A</v>
      </c>
      <c r="X10458" s="31" t="e">
        <f>LOOKUP(C10458,CustomerDemographic!A10457:N13646,CustomerDemographic!L10457:L13646)</f>
        <v>#N/A</v>
      </c>
      <c r="Y10458" s="31" t="e">
        <f>LOOKUP(C10458,CustomerDemographic!A10457:N13646,CustomerDemographic!M10457:M13646)</f>
        <v>#N/A</v>
      </c>
      <c r="Z10458" s="31" t="e">
        <f>LOOKUP(C10458,CustomerDemographic!A10457:N13646,CustomerDemographic!N10457:N13646)</f>
        <v>#N/A</v>
      </c>
      <c r="AA10458" s="31" t="e">
        <f>LOOKUP(C10458,CustomerAddress!A10457:F14456,CustomerAddress!C10457:C14456)</f>
        <v>#N/A</v>
      </c>
      <c r="AB10458" s="31" t="e">
        <f>LOOKUP(C10458,CustomerAddress!A10457:F14456,CustomerAddress!D10457:D14456)</f>
        <v>#N/A</v>
      </c>
      <c r="AC10458" s="31" t="e">
        <f>LOOKUP(C10458,CustomerAddress!A10457:F14456,CustomerAddress!F10457:F14456)</f>
        <v>#N/A</v>
      </c>
      <c r="AD10458" s="31">
        <f t="shared" si="779"/>
        <v>67</v>
      </c>
    </row>
    <row r="10459" spans="1:30" s="31" customFormat="1" ht="15.75" hidden="1" customHeight="1" x14ac:dyDescent="0.15">
      <c r="A10459" s="31">
        <v>10741</v>
      </c>
      <c r="B10459" s="31">
        <v>0</v>
      </c>
      <c r="C10459" s="31">
        <v>1652</v>
      </c>
      <c r="D10459" s="43">
        <v>42907</v>
      </c>
      <c r="E10459" s="43"/>
      <c r="F10459" s="31" t="b">
        <v>1</v>
      </c>
      <c r="G10459" s="33" t="s">
        <v>37</v>
      </c>
      <c r="H10459" s="33" t="s">
        <v>44</v>
      </c>
      <c r="I10459" s="33" t="s">
        <v>38</v>
      </c>
      <c r="J10459" s="38" t="str">
        <f t="shared" si="777"/>
        <v>Medium</v>
      </c>
      <c r="K10459" s="38" t="s">
        <v>12986</v>
      </c>
      <c r="L10459" s="48">
        <v>60.34</v>
      </c>
      <c r="M10459" s="34">
        <v>45.26</v>
      </c>
      <c r="N10459" s="40">
        <v>42404</v>
      </c>
      <c r="O10459" s="50">
        <f t="shared" si="778"/>
        <v>15.080000000000005</v>
      </c>
      <c r="P10459" s="50" t="e">
        <f>LOOKUP(C10459,CustomerDemographic!A10458:N13647,CustomerDemographic!D10458:D13647)</f>
        <v>#N/A</v>
      </c>
      <c r="Q10459" s="31" t="e">
        <f>LOOKUP(C10459,CustomerDemographic!A10458:N13647,CustomerDemographic!E10458:E13647)</f>
        <v>#N/A</v>
      </c>
      <c r="R10459" s="68" t="e">
        <f>LOOKUP(C10459,CustomerDemographic!A10458:N13647,CustomerDemographic!F10458:F13647)</f>
        <v>#N/A</v>
      </c>
      <c r="S10459" s="46" t="e">
        <f>LOOKUP(C10459,CustomerDemographic!A10458:N13647,CustomerDemographic!G10458:G13647)</f>
        <v>#N/A</v>
      </c>
      <c r="T10459" s="46"/>
      <c r="U10459" s="31" t="e">
        <f>LOOKUP(C10459,CustomerDemographic!A10458:N13647,CustomerDemographic!I10458:I13647)</f>
        <v>#N/A</v>
      </c>
      <c r="V10459" s="38" t="e">
        <f>LOOKUP(C10459,CustomerDemographic!A10458:N13647,CustomerDemographic!J10458:J13647)</f>
        <v>#N/A</v>
      </c>
      <c r="W10459" s="31" t="e">
        <f>LOOKUP(C10459,CustomerDemographic!A10458:N13647,CustomerDemographic!K10458:K13647)</f>
        <v>#N/A</v>
      </c>
      <c r="X10459" s="31" t="e">
        <f>LOOKUP(C10459,CustomerDemographic!A10458:N13647,CustomerDemographic!L10458:L13647)</f>
        <v>#N/A</v>
      </c>
      <c r="Y10459" s="31" t="e">
        <f>LOOKUP(C10459,CustomerDemographic!A10458:N13647,CustomerDemographic!M10458:M13647)</f>
        <v>#N/A</v>
      </c>
      <c r="Z10459" s="31" t="e">
        <f>LOOKUP(C10459,CustomerDemographic!A10458:N13647,CustomerDemographic!N10458:N13647)</f>
        <v>#N/A</v>
      </c>
      <c r="AA10459" s="31" t="e">
        <f>LOOKUP(C10459,CustomerAddress!A10458:F14457,CustomerAddress!C10458:C14457)</f>
        <v>#N/A</v>
      </c>
      <c r="AB10459" s="31" t="e">
        <f>LOOKUP(C10459,CustomerAddress!A10458:F14457,CustomerAddress!D10458:D14457)</f>
        <v>#N/A</v>
      </c>
      <c r="AC10459" s="31" t="e">
        <f>LOOKUP(C10459,CustomerAddress!A10458:F14457,CustomerAddress!F10458:F14457)</f>
        <v>#N/A</v>
      </c>
      <c r="AD10459" s="31">
        <f t="shared" si="779"/>
        <v>192</v>
      </c>
    </row>
    <row r="10460" spans="1:30" s="31" customFormat="1" ht="15.75" hidden="1" customHeight="1" x14ac:dyDescent="0.15">
      <c r="A10460" s="31">
        <v>10742</v>
      </c>
      <c r="B10460" s="31">
        <v>85</v>
      </c>
      <c r="C10460" s="31">
        <v>1307</v>
      </c>
      <c r="D10460" s="43">
        <v>42955</v>
      </c>
      <c r="E10460" s="43"/>
      <c r="F10460" s="31" t="b">
        <v>1</v>
      </c>
      <c r="G10460" s="33" t="s">
        <v>37</v>
      </c>
      <c r="H10460" s="33" t="s">
        <v>44</v>
      </c>
      <c r="I10460" s="33" t="s">
        <v>38</v>
      </c>
      <c r="J10460" s="38" t="str">
        <f t="shared" si="777"/>
        <v>Medium</v>
      </c>
      <c r="K10460" s="38" t="s">
        <v>12986</v>
      </c>
      <c r="L10460" s="48">
        <v>1228.07</v>
      </c>
      <c r="M10460" s="34">
        <v>400.91</v>
      </c>
      <c r="N10460" s="40">
        <v>33429</v>
      </c>
      <c r="O10460" s="50">
        <f t="shared" si="778"/>
        <v>827.15999999999985</v>
      </c>
      <c r="P10460" s="50" t="e">
        <f>LOOKUP(C10460,CustomerDemographic!A10459:N13648,CustomerDemographic!D10459:D13648)</f>
        <v>#N/A</v>
      </c>
      <c r="Q10460" s="31" t="e">
        <f>LOOKUP(C10460,CustomerDemographic!A10459:N13648,CustomerDemographic!E10459:E13648)</f>
        <v>#N/A</v>
      </c>
      <c r="R10460" s="68" t="e">
        <f>LOOKUP(C10460,CustomerDemographic!A10459:N13648,CustomerDemographic!F10459:F13648)</f>
        <v>#N/A</v>
      </c>
      <c r="S10460" s="46" t="e">
        <f>LOOKUP(C10460,CustomerDemographic!A10459:N13648,CustomerDemographic!G10459:G13648)</f>
        <v>#N/A</v>
      </c>
      <c r="T10460" s="46"/>
      <c r="U10460" s="31" t="e">
        <f>LOOKUP(C10460,CustomerDemographic!A10459:N13648,CustomerDemographic!I10459:I13648)</f>
        <v>#N/A</v>
      </c>
      <c r="V10460" s="38" t="e">
        <f>LOOKUP(C10460,CustomerDemographic!A10459:N13648,CustomerDemographic!J10459:J13648)</f>
        <v>#N/A</v>
      </c>
      <c r="W10460" s="31" t="e">
        <f>LOOKUP(C10460,CustomerDemographic!A10459:N13648,CustomerDemographic!K10459:K13648)</f>
        <v>#N/A</v>
      </c>
      <c r="X10460" s="31" t="e">
        <f>LOOKUP(C10460,CustomerDemographic!A10459:N13648,CustomerDemographic!L10459:L13648)</f>
        <v>#N/A</v>
      </c>
      <c r="Y10460" s="31" t="e">
        <f>LOOKUP(C10460,CustomerDemographic!A10459:N13648,CustomerDemographic!M10459:M13648)</f>
        <v>#N/A</v>
      </c>
      <c r="Z10460" s="31" t="e">
        <f>LOOKUP(C10460,CustomerDemographic!A10459:N13648,CustomerDemographic!N10459:N13648)</f>
        <v>#N/A</v>
      </c>
      <c r="AA10460" s="31" t="e">
        <f>LOOKUP(C10460,CustomerAddress!A10459:F14458,CustomerAddress!C10459:C14458)</f>
        <v>#N/A</v>
      </c>
      <c r="AB10460" s="31" t="e">
        <f>LOOKUP(C10460,CustomerAddress!A10459:F14458,CustomerAddress!D10459:D14458)</f>
        <v>#N/A</v>
      </c>
      <c r="AC10460" s="31" t="e">
        <f>LOOKUP(C10460,CustomerAddress!A10459:F14458,CustomerAddress!F10459:F14458)</f>
        <v>#N/A</v>
      </c>
      <c r="AD10460" s="31">
        <f t="shared" si="779"/>
        <v>144</v>
      </c>
    </row>
    <row r="10461" spans="1:30" s="31" customFormat="1" ht="15.75" hidden="1" customHeight="1" x14ac:dyDescent="0.15">
      <c r="A10461" s="31">
        <v>10743</v>
      </c>
      <c r="B10461" s="31">
        <v>52</v>
      </c>
      <c r="C10461" s="31">
        <v>2427</v>
      </c>
      <c r="D10461" s="43">
        <v>43096</v>
      </c>
      <c r="E10461" s="43"/>
      <c r="F10461" s="31" t="b">
        <v>0</v>
      </c>
      <c r="G10461" s="33" t="s">
        <v>37</v>
      </c>
      <c r="H10461" s="36" t="s">
        <v>12747</v>
      </c>
      <c r="I10461" s="33" t="s">
        <v>43</v>
      </c>
      <c r="J10461" s="38" t="str">
        <f t="shared" si="777"/>
        <v>Medium</v>
      </c>
      <c r="K10461" s="38" t="s">
        <v>12986</v>
      </c>
      <c r="L10461" s="48">
        <v>1777.8</v>
      </c>
      <c r="M10461" s="34">
        <v>820.78</v>
      </c>
      <c r="N10461" s="40">
        <v>37337</v>
      </c>
      <c r="O10461" s="50">
        <f t="shared" si="778"/>
        <v>957.02</v>
      </c>
      <c r="P10461" s="50" t="e">
        <f>LOOKUP(C10461,CustomerDemographic!A10460:N13649,CustomerDemographic!D10460:D13649)</f>
        <v>#N/A</v>
      </c>
      <c r="Q10461" s="31" t="e">
        <f>LOOKUP(C10461,CustomerDemographic!A10460:N13649,CustomerDemographic!E10460:E13649)</f>
        <v>#N/A</v>
      </c>
      <c r="R10461" s="68" t="e">
        <f>LOOKUP(C10461,CustomerDemographic!A10460:N13649,CustomerDemographic!F10460:F13649)</f>
        <v>#N/A</v>
      </c>
      <c r="S10461" s="46" t="e">
        <f>LOOKUP(C10461,CustomerDemographic!A10460:N13649,CustomerDemographic!G10460:G13649)</f>
        <v>#N/A</v>
      </c>
      <c r="T10461" s="46"/>
      <c r="U10461" s="31" t="e">
        <f>LOOKUP(C10461,CustomerDemographic!A10460:N13649,CustomerDemographic!I10460:I13649)</f>
        <v>#N/A</v>
      </c>
      <c r="V10461" s="38" t="e">
        <f>LOOKUP(C10461,CustomerDemographic!A10460:N13649,CustomerDemographic!J10460:J13649)</f>
        <v>#N/A</v>
      </c>
      <c r="W10461" s="31" t="e">
        <f>LOOKUP(C10461,CustomerDemographic!A10460:N13649,CustomerDemographic!K10460:K13649)</f>
        <v>#N/A</v>
      </c>
      <c r="X10461" s="31" t="e">
        <f>LOOKUP(C10461,CustomerDemographic!A10460:N13649,CustomerDemographic!L10460:L13649)</f>
        <v>#N/A</v>
      </c>
      <c r="Y10461" s="31" t="e">
        <f>LOOKUP(C10461,CustomerDemographic!A10460:N13649,CustomerDemographic!M10460:M13649)</f>
        <v>#N/A</v>
      </c>
      <c r="Z10461" s="31" t="e">
        <f>LOOKUP(C10461,CustomerDemographic!A10460:N13649,CustomerDemographic!N10460:N13649)</f>
        <v>#N/A</v>
      </c>
      <c r="AA10461" s="31" t="e">
        <f>LOOKUP(C10461,CustomerAddress!A10460:F14459,CustomerAddress!C10460:C14459)</f>
        <v>#N/A</v>
      </c>
      <c r="AB10461" s="31" t="e">
        <f>LOOKUP(C10461,CustomerAddress!A10460:F14459,CustomerAddress!D10460:D14459)</f>
        <v>#N/A</v>
      </c>
      <c r="AC10461" s="31" t="e">
        <f>LOOKUP(C10461,CustomerAddress!A10460:F14459,CustomerAddress!F10460:F14459)</f>
        <v>#N/A</v>
      </c>
      <c r="AD10461" s="31">
        <f t="shared" si="779"/>
        <v>3</v>
      </c>
    </row>
    <row r="10462" spans="1:30" s="31" customFormat="1" ht="15.75" hidden="1" customHeight="1" x14ac:dyDescent="0.15">
      <c r="A10462" s="31">
        <v>10744</v>
      </c>
      <c r="B10462" s="31">
        <v>88</v>
      </c>
      <c r="C10462" s="31">
        <v>279</v>
      </c>
      <c r="D10462" s="43">
        <v>43085</v>
      </c>
      <c r="E10462" s="43"/>
      <c r="F10462" s="31" t="b">
        <v>0</v>
      </c>
      <c r="G10462" s="33" t="s">
        <v>37</v>
      </c>
      <c r="H10462" s="33" t="s">
        <v>41</v>
      </c>
      <c r="I10462" s="33" t="s">
        <v>38</v>
      </c>
      <c r="J10462" s="38" t="str">
        <f t="shared" si="777"/>
        <v>Large</v>
      </c>
      <c r="K10462" s="38" t="s">
        <v>12987</v>
      </c>
      <c r="L10462" s="48">
        <v>1198.46</v>
      </c>
      <c r="M10462" s="34">
        <v>381.1</v>
      </c>
      <c r="N10462" s="40">
        <v>36145</v>
      </c>
      <c r="O10462" s="50">
        <f t="shared" si="778"/>
        <v>817.36</v>
      </c>
      <c r="P10462" s="50" t="e">
        <f>LOOKUP(C10462,CustomerDemographic!A10461:N13650,CustomerDemographic!D10461:D13650)</f>
        <v>#N/A</v>
      </c>
      <c r="Q10462" s="31" t="e">
        <f>LOOKUP(C10462,CustomerDemographic!A10461:N13650,CustomerDemographic!E10461:E13650)</f>
        <v>#N/A</v>
      </c>
      <c r="R10462" s="68" t="e">
        <f>LOOKUP(C10462,CustomerDemographic!A10461:N13650,CustomerDemographic!F10461:F13650)</f>
        <v>#N/A</v>
      </c>
      <c r="S10462" s="46" t="e">
        <f>LOOKUP(C10462,CustomerDemographic!A10461:N13650,CustomerDemographic!G10461:G13650)</f>
        <v>#N/A</v>
      </c>
      <c r="T10462" s="46"/>
      <c r="U10462" s="31" t="e">
        <f>LOOKUP(C10462,CustomerDemographic!A10461:N13650,CustomerDemographic!I10461:I13650)</f>
        <v>#N/A</v>
      </c>
      <c r="V10462" s="38" t="e">
        <f>LOOKUP(C10462,CustomerDemographic!A10461:N13650,CustomerDemographic!J10461:J13650)</f>
        <v>#N/A</v>
      </c>
      <c r="W10462" s="31" t="e">
        <f>LOOKUP(C10462,CustomerDemographic!A10461:N13650,CustomerDemographic!K10461:K13650)</f>
        <v>#N/A</v>
      </c>
      <c r="X10462" s="31" t="e">
        <f>LOOKUP(C10462,CustomerDemographic!A10461:N13650,CustomerDemographic!L10461:L13650)</f>
        <v>#N/A</v>
      </c>
      <c r="Y10462" s="31" t="e">
        <f>LOOKUP(C10462,CustomerDemographic!A10461:N13650,CustomerDemographic!M10461:M13650)</f>
        <v>#N/A</v>
      </c>
      <c r="Z10462" s="31" t="e">
        <f>LOOKUP(C10462,CustomerDemographic!A10461:N13650,CustomerDemographic!N10461:N13650)</f>
        <v>#N/A</v>
      </c>
      <c r="AA10462" s="31" t="e">
        <f>LOOKUP(C10462,CustomerAddress!A10461:F14460,CustomerAddress!C10461:C14460)</f>
        <v>#N/A</v>
      </c>
      <c r="AB10462" s="31" t="e">
        <f>LOOKUP(C10462,CustomerAddress!A10461:F14460,CustomerAddress!D10461:D14460)</f>
        <v>#N/A</v>
      </c>
      <c r="AC10462" s="31" t="e">
        <f>LOOKUP(C10462,CustomerAddress!A10461:F14460,CustomerAddress!F10461:F14460)</f>
        <v>#N/A</v>
      </c>
      <c r="AD10462" s="31">
        <f t="shared" si="779"/>
        <v>14</v>
      </c>
    </row>
    <row r="10463" spans="1:30" s="31" customFormat="1" ht="15.75" hidden="1" customHeight="1" x14ac:dyDescent="0.15">
      <c r="A10463" s="31">
        <v>10745</v>
      </c>
      <c r="B10463" s="31">
        <v>81</v>
      </c>
      <c r="C10463" s="31">
        <v>1595</v>
      </c>
      <c r="D10463" s="43">
        <v>43011</v>
      </c>
      <c r="E10463" s="43"/>
      <c r="F10463" s="31" t="b">
        <v>1</v>
      </c>
      <c r="G10463" s="33" t="s">
        <v>37</v>
      </c>
      <c r="H10463" s="36" t="s">
        <v>12747</v>
      </c>
      <c r="I10463" s="33" t="s">
        <v>38</v>
      </c>
      <c r="J10463" s="38" t="str">
        <f t="shared" si="777"/>
        <v>Medium</v>
      </c>
      <c r="K10463" s="38" t="s">
        <v>12986</v>
      </c>
      <c r="L10463" s="48">
        <v>1151.96</v>
      </c>
      <c r="M10463" s="34">
        <v>649.49</v>
      </c>
      <c r="N10463" s="40">
        <v>34071</v>
      </c>
      <c r="O10463" s="50">
        <f t="shared" si="778"/>
        <v>502.47</v>
      </c>
      <c r="P10463" s="50" t="e">
        <f>LOOKUP(C10463,CustomerDemographic!A10462:N13651,CustomerDemographic!D10462:D13651)</f>
        <v>#N/A</v>
      </c>
      <c r="Q10463" s="31" t="e">
        <f>LOOKUP(C10463,CustomerDemographic!A10462:N13651,CustomerDemographic!E10462:E13651)</f>
        <v>#N/A</v>
      </c>
      <c r="R10463" s="68" t="e">
        <f>LOOKUP(C10463,CustomerDemographic!A10462:N13651,CustomerDemographic!F10462:F13651)</f>
        <v>#N/A</v>
      </c>
      <c r="S10463" s="46" t="e">
        <f>LOOKUP(C10463,CustomerDemographic!A10462:N13651,CustomerDemographic!G10462:G13651)</f>
        <v>#N/A</v>
      </c>
      <c r="T10463" s="46"/>
      <c r="U10463" s="31" t="e">
        <f>LOOKUP(C10463,CustomerDemographic!A10462:N13651,CustomerDemographic!I10462:I13651)</f>
        <v>#N/A</v>
      </c>
      <c r="V10463" s="38" t="e">
        <f>LOOKUP(C10463,CustomerDemographic!A10462:N13651,CustomerDemographic!J10462:J13651)</f>
        <v>#N/A</v>
      </c>
      <c r="W10463" s="31" t="e">
        <f>LOOKUP(C10463,CustomerDemographic!A10462:N13651,CustomerDemographic!K10462:K13651)</f>
        <v>#N/A</v>
      </c>
      <c r="X10463" s="31" t="e">
        <f>LOOKUP(C10463,CustomerDemographic!A10462:N13651,CustomerDemographic!L10462:L13651)</f>
        <v>#N/A</v>
      </c>
      <c r="Y10463" s="31" t="e">
        <f>LOOKUP(C10463,CustomerDemographic!A10462:N13651,CustomerDemographic!M10462:M13651)</f>
        <v>#N/A</v>
      </c>
      <c r="Z10463" s="31" t="e">
        <f>LOOKUP(C10463,CustomerDemographic!A10462:N13651,CustomerDemographic!N10462:N13651)</f>
        <v>#N/A</v>
      </c>
      <c r="AA10463" s="31" t="e">
        <f>LOOKUP(C10463,CustomerAddress!A10462:F14461,CustomerAddress!C10462:C14461)</f>
        <v>#N/A</v>
      </c>
      <c r="AB10463" s="31" t="e">
        <f>LOOKUP(C10463,CustomerAddress!A10462:F14461,CustomerAddress!D10462:D14461)</f>
        <v>#N/A</v>
      </c>
      <c r="AC10463" s="31" t="e">
        <f>LOOKUP(C10463,CustomerAddress!A10462:F14461,CustomerAddress!F10462:F14461)</f>
        <v>#N/A</v>
      </c>
      <c r="AD10463" s="31">
        <f t="shared" si="779"/>
        <v>88</v>
      </c>
    </row>
    <row r="10464" spans="1:30" s="31" customFormat="1" ht="15.75" hidden="1" customHeight="1" x14ac:dyDescent="0.15">
      <c r="A10464" s="31">
        <v>10746</v>
      </c>
      <c r="B10464" s="31">
        <v>98</v>
      </c>
      <c r="C10464" s="31">
        <v>2954</v>
      </c>
      <c r="D10464" s="43">
        <v>43093</v>
      </c>
      <c r="E10464" s="43"/>
      <c r="F10464" s="31" t="b">
        <v>0</v>
      </c>
      <c r="G10464" s="33" t="s">
        <v>37</v>
      </c>
      <c r="H10464" s="33" t="s">
        <v>39</v>
      </c>
      <c r="I10464" s="33" t="s">
        <v>38</v>
      </c>
      <c r="J10464" s="38" t="str">
        <f t="shared" si="777"/>
        <v>Medium</v>
      </c>
      <c r="K10464" s="38" t="s">
        <v>12986</v>
      </c>
      <c r="L10464" s="48">
        <v>358.39</v>
      </c>
      <c r="M10464" s="34">
        <v>215.03</v>
      </c>
      <c r="N10464" s="40">
        <v>38002</v>
      </c>
      <c r="O10464" s="50">
        <f t="shared" si="778"/>
        <v>143.35999999999999</v>
      </c>
      <c r="P10464" s="50" t="e">
        <f>LOOKUP(C10464,CustomerDemographic!A10463:N13652,CustomerDemographic!D10463:D13652)</f>
        <v>#N/A</v>
      </c>
      <c r="Q10464" s="31" t="e">
        <f>LOOKUP(C10464,CustomerDemographic!A10463:N13652,CustomerDemographic!E10463:E13652)</f>
        <v>#N/A</v>
      </c>
      <c r="R10464" s="68" t="e">
        <f>LOOKUP(C10464,CustomerDemographic!A10463:N13652,CustomerDemographic!F10463:F13652)</f>
        <v>#N/A</v>
      </c>
      <c r="S10464" s="46" t="e">
        <f>LOOKUP(C10464,CustomerDemographic!A10463:N13652,CustomerDemographic!G10463:G13652)</f>
        <v>#N/A</v>
      </c>
      <c r="T10464" s="46"/>
      <c r="U10464" s="31" t="e">
        <f>LOOKUP(C10464,CustomerDemographic!A10463:N13652,CustomerDemographic!I10463:I13652)</f>
        <v>#N/A</v>
      </c>
      <c r="V10464" s="38" t="e">
        <f>LOOKUP(C10464,CustomerDemographic!A10463:N13652,CustomerDemographic!J10463:J13652)</f>
        <v>#N/A</v>
      </c>
      <c r="W10464" s="31" t="e">
        <f>LOOKUP(C10464,CustomerDemographic!A10463:N13652,CustomerDemographic!K10463:K13652)</f>
        <v>#N/A</v>
      </c>
      <c r="X10464" s="31" t="e">
        <f>LOOKUP(C10464,CustomerDemographic!A10463:N13652,CustomerDemographic!L10463:L13652)</f>
        <v>#N/A</v>
      </c>
      <c r="Y10464" s="31" t="e">
        <f>LOOKUP(C10464,CustomerDemographic!A10463:N13652,CustomerDemographic!M10463:M13652)</f>
        <v>#N/A</v>
      </c>
      <c r="Z10464" s="31" t="e">
        <f>LOOKUP(C10464,CustomerDemographic!A10463:N13652,CustomerDemographic!N10463:N13652)</f>
        <v>#N/A</v>
      </c>
      <c r="AA10464" s="31" t="e">
        <f>LOOKUP(C10464,CustomerAddress!A10463:F14462,CustomerAddress!C10463:C14462)</f>
        <v>#N/A</v>
      </c>
      <c r="AB10464" s="31" t="e">
        <f>LOOKUP(C10464,CustomerAddress!A10463:F14462,CustomerAddress!D10463:D14462)</f>
        <v>#N/A</v>
      </c>
      <c r="AC10464" s="31" t="e">
        <f>LOOKUP(C10464,CustomerAddress!A10463:F14462,CustomerAddress!F10463:F14462)</f>
        <v>#N/A</v>
      </c>
      <c r="AD10464" s="31">
        <f t="shared" si="779"/>
        <v>6</v>
      </c>
    </row>
    <row r="10465" spans="1:30" s="31" customFormat="1" ht="15.75" hidden="1" customHeight="1" x14ac:dyDescent="0.15">
      <c r="A10465" s="31">
        <v>10747</v>
      </c>
      <c r="B10465" s="31">
        <v>68</v>
      </c>
      <c r="C10465" s="31">
        <v>1824</v>
      </c>
      <c r="D10465" s="43">
        <v>43061</v>
      </c>
      <c r="E10465" s="43"/>
      <c r="F10465" s="31" t="b">
        <v>1</v>
      </c>
      <c r="G10465" s="33" t="s">
        <v>37</v>
      </c>
      <c r="H10465" s="33" t="s">
        <v>40</v>
      </c>
      <c r="I10465" s="33" t="s">
        <v>38</v>
      </c>
      <c r="J10465" s="38" t="str">
        <f t="shared" si="777"/>
        <v>Medium</v>
      </c>
      <c r="K10465" s="38" t="s">
        <v>12986</v>
      </c>
      <c r="L10465" s="48">
        <v>1636.9</v>
      </c>
      <c r="M10465" s="34">
        <v>44.71</v>
      </c>
      <c r="N10465" s="40">
        <v>42710</v>
      </c>
      <c r="O10465" s="50">
        <f t="shared" si="778"/>
        <v>1592.19</v>
      </c>
      <c r="P10465" s="50" t="e">
        <f>LOOKUP(C10465,CustomerDemographic!A10464:N13653,CustomerDemographic!D10464:D13653)</f>
        <v>#N/A</v>
      </c>
      <c r="Q10465" s="31" t="e">
        <f>LOOKUP(C10465,CustomerDemographic!A10464:N13653,CustomerDemographic!E10464:E13653)</f>
        <v>#N/A</v>
      </c>
      <c r="R10465" s="68" t="e">
        <f>LOOKUP(C10465,CustomerDemographic!A10464:N13653,CustomerDemographic!F10464:F13653)</f>
        <v>#N/A</v>
      </c>
      <c r="S10465" s="46" t="e">
        <f>LOOKUP(C10465,CustomerDemographic!A10464:N13653,CustomerDemographic!G10464:G13653)</f>
        <v>#N/A</v>
      </c>
      <c r="T10465" s="46"/>
      <c r="U10465" s="31" t="e">
        <f>LOOKUP(C10465,CustomerDemographic!A10464:N13653,CustomerDemographic!I10464:I13653)</f>
        <v>#N/A</v>
      </c>
      <c r="V10465" s="38" t="e">
        <f>LOOKUP(C10465,CustomerDemographic!A10464:N13653,CustomerDemographic!J10464:J13653)</f>
        <v>#N/A</v>
      </c>
      <c r="W10465" s="31" t="e">
        <f>LOOKUP(C10465,CustomerDemographic!A10464:N13653,CustomerDemographic!K10464:K13653)</f>
        <v>#N/A</v>
      </c>
      <c r="X10465" s="31" t="e">
        <f>LOOKUP(C10465,CustomerDemographic!A10464:N13653,CustomerDemographic!L10464:L13653)</f>
        <v>#N/A</v>
      </c>
      <c r="Y10465" s="31" t="e">
        <f>LOOKUP(C10465,CustomerDemographic!A10464:N13653,CustomerDemographic!M10464:M13653)</f>
        <v>#N/A</v>
      </c>
      <c r="Z10465" s="31" t="e">
        <f>LOOKUP(C10465,CustomerDemographic!A10464:N13653,CustomerDemographic!N10464:N13653)</f>
        <v>#N/A</v>
      </c>
      <c r="AA10465" s="31" t="e">
        <f>LOOKUP(C10465,CustomerAddress!A10464:F14463,CustomerAddress!C10464:C14463)</f>
        <v>#N/A</v>
      </c>
      <c r="AB10465" s="31" t="e">
        <f>LOOKUP(C10465,CustomerAddress!A10464:F14463,CustomerAddress!D10464:D14463)</f>
        <v>#N/A</v>
      </c>
      <c r="AC10465" s="31" t="e">
        <f>LOOKUP(C10465,CustomerAddress!A10464:F14463,CustomerAddress!F10464:F14463)</f>
        <v>#N/A</v>
      </c>
      <c r="AD10465" s="31">
        <f t="shared" si="779"/>
        <v>38</v>
      </c>
    </row>
    <row r="10466" spans="1:30" s="31" customFormat="1" ht="15.75" hidden="1" customHeight="1" x14ac:dyDescent="0.15">
      <c r="A10466" s="31">
        <v>10748</v>
      </c>
      <c r="B10466" s="31">
        <v>43</v>
      </c>
      <c r="C10466" s="31">
        <v>1690</v>
      </c>
      <c r="D10466" s="43">
        <v>42833</v>
      </c>
      <c r="E10466" s="43"/>
      <c r="F10466" s="31" t="b">
        <v>1</v>
      </c>
      <c r="G10466" s="33" t="s">
        <v>37</v>
      </c>
      <c r="H10466" s="36" t="s">
        <v>12747</v>
      </c>
      <c r="I10466" s="33" t="s">
        <v>38</v>
      </c>
      <c r="J10466" s="38" t="str">
        <f t="shared" si="777"/>
        <v>Medium</v>
      </c>
      <c r="K10466" s="38" t="s">
        <v>12986</v>
      </c>
      <c r="L10466" s="48">
        <v>1151.96</v>
      </c>
      <c r="M10466" s="34">
        <v>649.49</v>
      </c>
      <c r="N10466" s="40">
        <v>40672</v>
      </c>
      <c r="O10466" s="50">
        <f t="shared" si="778"/>
        <v>502.47</v>
      </c>
      <c r="P10466" s="50" t="e">
        <f>LOOKUP(C10466,CustomerDemographic!A10465:N13654,CustomerDemographic!D10465:D13654)</f>
        <v>#N/A</v>
      </c>
      <c r="Q10466" s="31" t="e">
        <f>LOOKUP(C10466,CustomerDemographic!A10465:N13654,CustomerDemographic!E10465:E13654)</f>
        <v>#N/A</v>
      </c>
      <c r="R10466" s="68" t="e">
        <f>LOOKUP(C10466,CustomerDemographic!A10465:N13654,CustomerDemographic!F10465:F13654)</f>
        <v>#N/A</v>
      </c>
      <c r="S10466" s="46" t="e">
        <f>LOOKUP(C10466,CustomerDemographic!A10465:N13654,CustomerDemographic!G10465:G13654)</f>
        <v>#N/A</v>
      </c>
      <c r="T10466" s="46"/>
      <c r="U10466" s="31" t="e">
        <f>LOOKUP(C10466,CustomerDemographic!A10465:N13654,CustomerDemographic!I10465:I13654)</f>
        <v>#N/A</v>
      </c>
      <c r="V10466" s="38" t="e">
        <f>LOOKUP(C10466,CustomerDemographic!A10465:N13654,CustomerDemographic!J10465:J13654)</f>
        <v>#N/A</v>
      </c>
      <c r="W10466" s="31" t="e">
        <f>LOOKUP(C10466,CustomerDemographic!A10465:N13654,CustomerDemographic!K10465:K13654)</f>
        <v>#N/A</v>
      </c>
      <c r="X10466" s="31" t="e">
        <f>LOOKUP(C10466,CustomerDemographic!A10465:N13654,CustomerDemographic!L10465:L13654)</f>
        <v>#N/A</v>
      </c>
      <c r="Y10466" s="31" t="e">
        <f>LOOKUP(C10466,CustomerDemographic!A10465:N13654,CustomerDemographic!M10465:M13654)</f>
        <v>#N/A</v>
      </c>
      <c r="Z10466" s="31" t="e">
        <f>LOOKUP(C10466,CustomerDemographic!A10465:N13654,CustomerDemographic!N10465:N13654)</f>
        <v>#N/A</v>
      </c>
      <c r="AA10466" s="31" t="e">
        <f>LOOKUP(C10466,CustomerAddress!A10465:F14464,CustomerAddress!C10465:C14464)</f>
        <v>#N/A</v>
      </c>
      <c r="AB10466" s="31" t="e">
        <f>LOOKUP(C10466,CustomerAddress!A10465:F14464,CustomerAddress!D10465:D14464)</f>
        <v>#N/A</v>
      </c>
      <c r="AC10466" s="31" t="e">
        <f>LOOKUP(C10466,CustomerAddress!A10465:F14464,CustomerAddress!F10465:F14464)</f>
        <v>#N/A</v>
      </c>
      <c r="AD10466" s="31">
        <f t="shared" si="779"/>
        <v>266</v>
      </c>
    </row>
    <row r="10467" spans="1:30" s="31" customFormat="1" ht="15.75" hidden="1" customHeight="1" x14ac:dyDescent="0.15">
      <c r="A10467" s="31">
        <v>10749</v>
      </c>
      <c r="B10467" s="31">
        <v>67</v>
      </c>
      <c r="C10467" s="31">
        <v>2010</v>
      </c>
      <c r="D10467" s="43">
        <v>42845</v>
      </c>
      <c r="E10467" s="43"/>
      <c r="F10467" s="31" t="b">
        <v>1</v>
      </c>
      <c r="G10467" s="33" t="s">
        <v>37</v>
      </c>
      <c r="H10467" s="36" t="s">
        <v>12747</v>
      </c>
      <c r="I10467" s="33" t="s">
        <v>38</v>
      </c>
      <c r="J10467" s="38" t="str">
        <f t="shared" si="777"/>
        <v>Medium</v>
      </c>
      <c r="K10467" s="38" t="s">
        <v>12986</v>
      </c>
      <c r="L10467" s="48">
        <v>1071.23</v>
      </c>
      <c r="M10467" s="34">
        <v>380.74</v>
      </c>
      <c r="N10467" s="40">
        <v>33455</v>
      </c>
      <c r="O10467" s="50">
        <f t="shared" si="778"/>
        <v>690.49</v>
      </c>
      <c r="P10467" s="50" t="e">
        <f>LOOKUP(C10467,CustomerDemographic!A10466:N13655,CustomerDemographic!D10466:D13655)</f>
        <v>#N/A</v>
      </c>
      <c r="Q10467" s="31" t="e">
        <f>LOOKUP(C10467,CustomerDemographic!A10466:N13655,CustomerDemographic!E10466:E13655)</f>
        <v>#N/A</v>
      </c>
      <c r="R10467" s="68" t="e">
        <f>LOOKUP(C10467,CustomerDemographic!A10466:N13655,CustomerDemographic!F10466:F13655)</f>
        <v>#N/A</v>
      </c>
      <c r="S10467" s="46" t="e">
        <f>LOOKUP(C10467,CustomerDemographic!A10466:N13655,CustomerDemographic!G10466:G13655)</f>
        <v>#N/A</v>
      </c>
      <c r="T10467" s="46"/>
      <c r="U10467" s="31" t="e">
        <f>LOOKUP(C10467,CustomerDemographic!A10466:N13655,CustomerDemographic!I10466:I13655)</f>
        <v>#N/A</v>
      </c>
      <c r="V10467" s="38" t="e">
        <f>LOOKUP(C10467,CustomerDemographic!A10466:N13655,CustomerDemographic!J10466:J13655)</f>
        <v>#N/A</v>
      </c>
      <c r="W10467" s="31" t="e">
        <f>LOOKUP(C10467,CustomerDemographic!A10466:N13655,CustomerDemographic!K10466:K13655)</f>
        <v>#N/A</v>
      </c>
      <c r="X10467" s="31" t="e">
        <f>LOOKUP(C10467,CustomerDemographic!A10466:N13655,CustomerDemographic!L10466:L13655)</f>
        <v>#N/A</v>
      </c>
      <c r="Y10467" s="31" t="e">
        <f>LOOKUP(C10467,CustomerDemographic!A10466:N13655,CustomerDemographic!M10466:M13655)</f>
        <v>#N/A</v>
      </c>
      <c r="Z10467" s="31" t="e">
        <f>LOOKUP(C10467,CustomerDemographic!A10466:N13655,CustomerDemographic!N10466:N13655)</f>
        <v>#N/A</v>
      </c>
      <c r="AA10467" s="31" t="e">
        <f>LOOKUP(C10467,CustomerAddress!A10466:F14465,CustomerAddress!C10466:C14465)</f>
        <v>#N/A</v>
      </c>
      <c r="AB10467" s="31" t="e">
        <f>LOOKUP(C10467,CustomerAddress!A10466:F14465,CustomerAddress!D10466:D14465)</f>
        <v>#N/A</v>
      </c>
      <c r="AC10467" s="31" t="e">
        <f>LOOKUP(C10467,CustomerAddress!A10466:F14465,CustomerAddress!F10466:F14465)</f>
        <v>#N/A</v>
      </c>
      <c r="AD10467" s="31">
        <f t="shared" si="779"/>
        <v>254</v>
      </c>
    </row>
    <row r="10468" spans="1:30" s="31" customFormat="1" ht="15.75" hidden="1" customHeight="1" x14ac:dyDescent="0.15">
      <c r="A10468" s="31">
        <v>10750</v>
      </c>
      <c r="B10468" s="31">
        <v>99</v>
      </c>
      <c r="C10468" s="31">
        <v>1024</v>
      </c>
      <c r="D10468" s="43">
        <v>42905</v>
      </c>
      <c r="E10468" s="43"/>
      <c r="F10468" s="31" t="b">
        <v>0</v>
      </c>
      <c r="G10468" s="33" t="s">
        <v>37</v>
      </c>
      <c r="H10468" s="33" t="s">
        <v>39</v>
      </c>
      <c r="I10468" s="33" t="s">
        <v>43</v>
      </c>
      <c r="J10468" s="38" t="str">
        <f t="shared" si="777"/>
        <v>Large</v>
      </c>
      <c r="K10468" s="38" t="s">
        <v>12987</v>
      </c>
      <c r="L10468" s="48">
        <v>1720.7</v>
      </c>
      <c r="M10468" s="34">
        <v>1531.42</v>
      </c>
      <c r="N10468" s="40">
        <v>41848</v>
      </c>
      <c r="O10468" s="50">
        <f t="shared" si="778"/>
        <v>189.27999999999997</v>
      </c>
      <c r="P10468" s="50" t="e">
        <f>LOOKUP(C10468,CustomerDemographic!A10467:N13656,CustomerDemographic!D10467:D13656)</f>
        <v>#N/A</v>
      </c>
      <c r="Q10468" s="31" t="e">
        <f>LOOKUP(C10468,CustomerDemographic!A10467:N13656,CustomerDemographic!E10467:E13656)</f>
        <v>#N/A</v>
      </c>
      <c r="R10468" s="68" t="e">
        <f>LOOKUP(C10468,CustomerDemographic!A10467:N13656,CustomerDemographic!F10467:F13656)</f>
        <v>#N/A</v>
      </c>
      <c r="S10468" s="46" t="e">
        <f>LOOKUP(C10468,CustomerDemographic!A10467:N13656,CustomerDemographic!G10467:G13656)</f>
        <v>#N/A</v>
      </c>
      <c r="T10468" s="46"/>
      <c r="U10468" s="31" t="e">
        <f>LOOKUP(C10468,CustomerDemographic!A10467:N13656,CustomerDemographic!I10467:I13656)</f>
        <v>#N/A</v>
      </c>
      <c r="V10468" s="38" t="e">
        <f>LOOKUP(C10468,CustomerDemographic!A10467:N13656,CustomerDemographic!J10467:J13656)</f>
        <v>#N/A</v>
      </c>
      <c r="W10468" s="31" t="e">
        <f>LOOKUP(C10468,CustomerDemographic!A10467:N13656,CustomerDemographic!K10467:K13656)</f>
        <v>#N/A</v>
      </c>
      <c r="X10468" s="31" t="e">
        <f>LOOKUP(C10468,CustomerDemographic!A10467:N13656,CustomerDemographic!L10467:L13656)</f>
        <v>#N/A</v>
      </c>
      <c r="Y10468" s="31" t="e">
        <f>LOOKUP(C10468,CustomerDemographic!A10467:N13656,CustomerDemographic!M10467:M13656)</f>
        <v>#N/A</v>
      </c>
      <c r="Z10468" s="31" t="e">
        <f>LOOKUP(C10468,CustomerDemographic!A10467:N13656,CustomerDemographic!N10467:N13656)</f>
        <v>#N/A</v>
      </c>
      <c r="AA10468" s="31" t="e">
        <f>LOOKUP(C10468,CustomerAddress!A10467:F14466,CustomerAddress!C10467:C14466)</f>
        <v>#N/A</v>
      </c>
      <c r="AB10468" s="31" t="e">
        <f>LOOKUP(C10468,CustomerAddress!A10467:F14466,CustomerAddress!D10467:D14466)</f>
        <v>#N/A</v>
      </c>
      <c r="AC10468" s="31" t="e">
        <f>LOOKUP(C10468,CustomerAddress!A10467:F14466,CustomerAddress!F10467:F14466)</f>
        <v>#N/A</v>
      </c>
      <c r="AD10468" s="31">
        <f t="shared" si="779"/>
        <v>194</v>
      </c>
    </row>
    <row r="10469" spans="1:30" s="31" customFormat="1" ht="15.75" hidden="1" customHeight="1" x14ac:dyDescent="0.15">
      <c r="A10469" s="31">
        <v>10751</v>
      </c>
      <c r="B10469" s="31">
        <v>22</v>
      </c>
      <c r="C10469" s="31">
        <v>587</v>
      </c>
      <c r="D10469" s="43">
        <v>43046</v>
      </c>
      <c r="E10469" s="43"/>
      <c r="F10469" s="31" t="b">
        <v>1</v>
      </c>
      <c r="G10469" s="33" t="s">
        <v>37</v>
      </c>
      <c r="H10469" s="33" t="s">
        <v>44</v>
      </c>
      <c r="I10469" s="33" t="s">
        <v>38</v>
      </c>
      <c r="J10469" s="38" t="str">
        <f t="shared" si="777"/>
        <v>Small</v>
      </c>
      <c r="K10469" s="38" t="s">
        <v>3629</v>
      </c>
      <c r="L10469" s="48">
        <v>60.34</v>
      </c>
      <c r="M10469" s="34">
        <v>45.26</v>
      </c>
      <c r="N10469" s="40">
        <v>40670</v>
      </c>
      <c r="O10469" s="50">
        <f t="shared" si="778"/>
        <v>15.080000000000005</v>
      </c>
      <c r="P10469" s="50" t="e">
        <f>LOOKUP(C10469,CustomerDemographic!A10468:N13657,CustomerDemographic!D10468:D13657)</f>
        <v>#N/A</v>
      </c>
      <c r="Q10469" s="31" t="e">
        <f>LOOKUP(C10469,CustomerDemographic!A10468:N13657,CustomerDemographic!E10468:E13657)</f>
        <v>#N/A</v>
      </c>
      <c r="R10469" s="68" t="e">
        <f>LOOKUP(C10469,CustomerDemographic!A10468:N13657,CustomerDemographic!F10468:F13657)</f>
        <v>#N/A</v>
      </c>
      <c r="S10469" s="46" t="e">
        <f>LOOKUP(C10469,CustomerDemographic!A10468:N13657,CustomerDemographic!G10468:G13657)</f>
        <v>#N/A</v>
      </c>
      <c r="T10469" s="46"/>
      <c r="U10469" s="31" t="e">
        <f>LOOKUP(C10469,CustomerDemographic!A10468:N13657,CustomerDemographic!I10468:I13657)</f>
        <v>#N/A</v>
      </c>
      <c r="V10469" s="38" t="e">
        <f>LOOKUP(C10469,CustomerDemographic!A10468:N13657,CustomerDemographic!J10468:J13657)</f>
        <v>#N/A</v>
      </c>
      <c r="W10469" s="31" t="e">
        <f>LOOKUP(C10469,CustomerDemographic!A10468:N13657,CustomerDemographic!K10468:K13657)</f>
        <v>#N/A</v>
      </c>
      <c r="X10469" s="31" t="e">
        <f>LOOKUP(C10469,CustomerDemographic!A10468:N13657,CustomerDemographic!L10468:L13657)</f>
        <v>#N/A</v>
      </c>
      <c r="Y10469" s="31" t="e">
        <f>LOOKUP(C10469,CustomerDemographic!A10468:N13657,CustomerDemographic!M10468:M13657)</f>
        <v>#N/A</v>
      </c>
      <c r="Z10469" s="31" t="e">
        <f>LOOKUP(C10469,CustomerDemographic!A10468:N13657,CustomerDemographic!N10468:N13657)</f>
        <v>#N/A</v>
      </c>
      <c r="AA10469" s="31" t="e">
        <f>LOOKUP(C10469,CustomerAddress!A10468:F14467,CustomerAddress!C10468:C14467)</f>
        <v>#N/A</v>
      </c>
      <c r="AB10469" s="31" t="e">
        <f>LOOKUP(C10469,CustomerAddress!A10468:F14467,CustomerAddress!D10468:D14467)</f>
        <v>#N/A</v>
      </c>
      <c r="AC10469" s="31" t="e">
        <f>LOOKUP(C10469,CustomerAddress!A10468:F14467,CustomerAddress!F10468:F14467)</f>
        <v>#N/A</v>
      </c>
      <c r="AD10469" s="31">
        <f t="shared" si="779"/>
        <v>53</v>
      </c>
    </row>
    <row r="10470" spans="1:30" s="31" customFormat="1" ht="15.75" hidden="1" customHeight="1" x14ac:dyDescent="0.15">
      <c r="A10470" s="31">
        <v>10752</v>
      </c>
      <c r="B10470" s="31">
        <v>13</v>
      </c>
      <c r="C10470" s="31">
        <v>2729</v>
      </c>
      <c r="D10470" s="43">
        <v>42896</v>
      </c>
      <c r="E10470" s="43"/>
      <c r="F10470" s="31" t="b">
        <v>0</v>
      </c>
      <c r="G10470" s="33" t="s">
        <v>37</v>
      </c>
      <c r="H10470" s="36" t="s">
        <v>12747</v>
      </c>
      <c r="I10470" s="33" t="s">
        <v>38</v>
      </c>
      <c r="J10470" s="38" t="str">
        <f t="shared" si="777"/>
        <v>Medium</v>
      </c>
      <c r="K10470" s="38" t="s">
        <v>12986</v>
      </c>
      <c r="L10470" s="48">
        <v>1163.8900000000001</v>
      </c>
      <c r="M10470" s="34">
        <v>589.27</v>
      </c>
      <c r="N10470" s="40">
        <v>42295</v>
      </c>
      <c r="O10470" s="50">
        <f t="shared" si="778"/>
        <v>574.62000000000012</v>
      </c>
      <c r="P10470" s="50" t="e">
        <f>LOOKUP(C10470,CustomerDemographic!A10469:N13658,CustomerDemographic!D10469:D13658)</f>
        <v>#N/A</v>
      </c>
      <c r="Q10470" s="31" t="e">
        <f>LOOKUP(C10470,CustomerDemographic!A10469:N13658,CustomerDemographic!E10469:E13658)</f>
        <v>#N/A</v>
      </c>
      <c r="R10470" s="68" t="e">
        <f>LOOKUP(C10470,CustomerDemographic!A10469:N13658,CustomerDemographic!F10469:F13658)</f>
        <v>#N/A</v>
      </c>
      <c r="S10470" s="46" t="e">
        <f>LOOKUP(C10470,CustomerDemographic!A10469:N13658,CustomerDemographic!G10469:G13658)</f>
        <v>#N/A</v>
      </c>
      <c r="T10470" s="46"/>
      <c r="U10470" s="31" t="e">
        <f>LOOKUP(C10470,CustomerDemographic!A10469:N13658,CustomerDemographic!I10469:I13658)</f>
        <v>#N/A</v>
      </c>
      <c r="V10470" s="38" t="e">
        <f>LOOKUP(C10470,CustomerDemographic!A10469:N13658,CustomerDemographic!J10469:J13658)</f>
        <v>#N/A</v>
      </c>
      <c r="W10470" s="31" t="e">
        <f>LOOKUP(C10470,CustomerDemographic!A10469:N13658,CustomerDemographic!K10469:K13658)</f>
        <v>#N/A</v>
      </c>
      <c r="X10470" s="31" t="e">
        <f>LOOKUP(C10470,CustomerDemographic!A10469:N13658,CustomerDemographic!L10469:L13658)</f>
        <v>#N/A</v>
      </c>
      <c r="Y10470" s="31" t="e">
        <f>LOOKUP(C10470,CustomerDemographic!A10469:N13658,CustomerDemographic!M10469:M13658)</f>
        <v>#N/A</v>
      </c>
      <c r="Z10470" s="31" t="e">
        <f>LOOKUP(C10470,CustomerDemographic!A10469:N13658,CustomerDemographic!N10469:N13658)</f>
        <v>#N/A</v>
      </c>
      <c r="AA10470" s="31" t="e">
        <f>LOOKUP(C10470,CustomerAddress!A10469:F14468,CustomerAddress!C10469:C14468)</f>
        <v>#N/A</v>
      </c>
      <c r="AB10470" s="31" t="e">
        <f>LOOKUP(C10470,CustomerAddress!A10469:F14468,CustomerAddress!D10469:D14468)</f>
        <v>#N/A</v>
      </c>
      <c r="AC10470" s="31" t="e">
        <f>LOOKUP(C10470,CustomerAddress!A10469:F14468,CustomerAddress!F10469:F14468)</f>
        <v>#N/A</v>
      </c>
      <c r="AD10470" s="31">
        <f t="shared" si="779"/>
        <v>203</v>
      </c>
    </row>
    <row r="10471" spans="1:30" s="31" customFormat="1" ht="15.75" hidden="1" customHeight="1" x14ac:dyDescent="0.15">
      <c r="A10471" s="31">
        <v>10753</v>
      </c>
      <c r="B10471" s="31">
        <v>62</v>
      </c>
      <c r="C10471" s="31">
        <v>2802</v>
      </c>
      <c r="D10471" s="43">
        <v>42927</v>
      </c>
      <c r="E10471" s="43"/>
      <c r="F10471" s="31" t="b">
        <v>1</v>
      </c>
      <c r="G10471" s="33" t="s">
        <v>37</v>
      </c>
      <c r="H10471" s="36" t="s">
        <v>12747</v>
      </c>
      <c r="I10471" s="33" t="s">
        <v>38</v>
      </c>
      <c r="J10471" s="38" t="str">
        <f t="shared" si="777"/>
        <v>Medium</v>
      </c>
      <c r="K10471" s="38" t="s">
        <v>12986</v>
      </c>
      <c r="L10471" s="48">
        <v>478.16</v>
      </c>
      <c r="M10471" s="34">
        <v>298.72000000000003</v>
      </c>
      <c r="N10471" s="40">
        <v>34143</v>
      </c>
      <c r="O10471" s="50">
        <f t="shared" si="778"/>
        <v>179.44</v>
      </c>
      <c r="P10471" s="50" t="e">
        <f>LOOKUP(C10471,CustomerDemographic!A10470:N13659,CustomerDemographic!D10470:D13659)</f>
        <v>#N/A</v>
      </c>
      <c r="Q10471" s="31" t="e">
        <f>LOOKUP(C10471,CustomerDemographic!A10470:N13659,CustomerDemographic!E10470:E13659)</f>
        <v>#N/A</v>
      </c>
      <c r="R10471" s="68" t="e">
        <f>LOOKUP(C10471,CustomerDemographic!A10470:N13659,CustomerDemographic!F10470:F13659)</f>
        <v>#N/A</v>
      </c>
      <c r="S10471" s="46" t="e">
        <f>LOOKUP(C10471,CustomerDemographic!A10470:N13659,CustomerDemographic!G10470:G13659)</f>
        <v>#N/A</v>
      </c>
      <c r="T10471" s="46"/>
      <c r="U10471" s="31" t="e">
        <f>LOOKUP(C10471,CustomerDemographic!A10470:N13659,CustomerDemographic!I10470:I13659)</f>
        <v>#N/A</v>
      </c>
      <c r="V10471" s="38" t="e">
        <f>LOOKUP(C10471,CustomerDemographic!A10470:N13659,CustomerDemographic!J10470:J13659)</f>
        <v>#N/A</v>
      </c>
      <c r="W10471" s="31" t="e">
        <f>LOOKUP(C10471,CustomerDemographic!A10470:N13659,CustomerDemographic!K10470:K13659)</f>
        <v>#N/A</v>
      </c>
      <c r="X10471" s="31" t="e">
        <f>LOOKUP(C10471,CustomerDemographic!A10470:N13659,CustomerDemographic!L10470:L13659)</f>
        <v>#N/A</v>
      </c>
      <c r="Y10471" s="31" t="e">
        <f>LOOKUP(C10471,CustomerDemographic!A10470:N13659,CustomerDemographic!M10470:M13659)</f>
        <v>#N/A</v>
      </c>
      <c r="Z10471" s="31" t="e">
        <f>LOOKUP(C10471,CustomerDemographic!A10470:N13659,CustomerDemographic!N10470:N13659)</f>
        <v>#N/A</v>
      </c>
      <c r="AA10471" s="31" t="e">
        <f>LOOKUP(C10471,CustomerAddress!A10470:F14469,CustomerAddress!C10470:C14469)</f>
        <v>#N/A</v>
      </c>
      <c r="AB10471" s="31" t="e">
        <f>LOOKUP(C10471,CustomerAddress!A10470:F14469,CustomerAddress!D10470:D14469)</f>
        <v>#N/A</v>
      </c>
      <c r="AC10471" s="31" t="e">
        <f>LOOKUP(C10471,CustomerAddress!A10470:F14469,CustomerAddress!F10470:F14469)</f>
        <v>#N/A</v>
      </c>
      <c r="AD10471" s="31">
        <f t="shared" si="779"/>
        <v>172</v>
      </c>
    </row>
    <row r="10472" spans="1:30" s="31" customFormat="1" ht="15.75" hidden="1" customHeight="1" x14ac:dyDescent="0.15">
      <c r="A10472" s="31">
        <v>10754</v>
      </c>
      <c r="B10472" s="31">
        <v>98</v>
      </c>
      <c r="C10472" s="31">
        <v>2260</v>
      </c>
      <c r="D10472" s="43">
        <v>42827</v>
      </c>
      <c r="E10472" s="43"/>
      <c r="F10472" s="31" t="b">
        <v>0</v>
      </c>
      <c r="G10472" s="33" t="s">
        <v>37</v>
      </c>
      <c r="H10472" s="33" t="s">
        <v>40</v>
      </c>
      <c r="I10472" s="33" t="s">
        <v>38</v>
      </c>
      <c r="J10472" s="38" t="str">
        <f t="shared" si="777"/>
        <v>Medium</v>
      </c>
      <c r="K10472" s="38" t="s">
        <v>12986</v>
      </c>
      <c r="L10472" s="48">
        <v>795.34</v>
      </c>
      <c r="M10472" s="34">
        <v>101.58</v>
      </c>
      <c r="N10472" s="40">
        <v>35470</v>
      </c>
      <c r="O10472" s="50">
        <f t="shared" si="778"/>
        <v>693.76</v>
      </c>
      <c r="P10472" s="50" t="e">
        <f>LOOKUP(C10472,CustomerDemographic!A10471:N13660,CustomerDemographic!D10471:D13660)</f>
        <v>#N/A</v>
      </c>
      <c r="Q10472" s="31" t="e">
        <f>LOOKUP(C10472,CustomerDemographic!A10471:N13660,CustomerDemographic!E10471:E13660)</f>
        <v>#N/A</v>
      </c>
      <c r="R10472" s="68" t="e">
        <f>LOOKUP(C10472,CustomerDemographic!A10471:N13660,CustomerDemographic!F10471:F13660)</f>
        <v>#N/A</v>
      </c>
      <c r="S10472" s="46" t="e">
        <f>LOOKUP(C10472,CustomerDemographic!A10471:N13660,CustomerDemographic!G10471:G13660)</f>
        <v>#N/A</v>
      </c>
      <c r="T10472" s="46"/>
      <c r="U10472" s="31" t="e">
        <f>LOOKUP(C10472,CustomerDemographic!A10471:N13660,CustomerDemographic!I10471:I13660)</f>
        <v>#N/A</v>
      </c>
      <c r="V10472" s="38" t="e">
        <f>LOOKUP(C10472,CustomerDemographic!A10471:N13660,CustomerDemographic!J10471:J13660)</f>
        <v>#N/A</v>
      </c>
      <c r="W10472" s="31" t="e">
        <f>LOOKUP(C10472,CustomerDemographic!A10471:N13660,CustomerDemographic!K10471:K13660)</f>
        <v>#N/A</v>
      </c>
      <c r="X10472" s="31" t="e">
        <f>LOOKUP(C10472,CustomerDemographic!A10471:N13660,CustomerDemographic!L10471:L13660)</f>
        <v>#N/A</v>
      </c>
      <c r="Y10472" s="31" t="e">
        <f>LOOKUP(C10472,CustomerDemographic!A10471:N13660,CustomerDemographic!M10471:M13660)</f>
        <v>#N/A</v>
      </c>
      <c r="Z10472" s="31" t="e">
        <f>LOOKUP(C10472,CustomerDemographic!A10471:N13660,CustomerDemographic!N10471:N13660)</f>
        <v>#N/A</v>
      </c>
      <c r="AA10472" s="31" t="e">
        <f>LOOKUP(C10472,CustomerAddress!A10471:F14470,CustomerAddress!C10471:C14470)</f>
        <v>#N/A</v>
      </c>
      <c r="AB10472" s="31" t="e">
        <f>LOOKUP(C10472,CustomerAddress!A10471:F14470,CustomerAddress!D10471:D14470)</f>
        <v>#N/A</v>
      </c>
      <c r="AC10472" s="31" t="e">
        <f>LOOKUP(C10472,CustomerAddress!A10471:F14470,CustomerAddress!F10471:F14470)</f>
        <v>#N/A</v>
      </c>
      <c r="AD10472" s="31">
        <f t="shared" si="779"/>
        <v>272</v>
      </c>
    </row>
    <row r="10473" spans="1:30" s="31" customFormat="1" ht="15.75" hidden="1" customHeight="1" x14ac:dyDescent="0.15">
      <c r="A10473" s="31">
        <v>10755</v>
      </c>
      <c r="B10473" s="31">
        <v>35</v>
      </c>
      <c r="C10473" s="31">
        <v>656</v>
      </c>
      <c r="D10473" s="43">
        <v>43089</v>
      </c>
      <c r="E10473" s="43"/>
      <c r="F10473" s="31" t="b">
        <v>0</v>
      </c>
      <c r="G10473" s="33" t="s">
        <v>37</v>
      </c>
      <c r="H10473" s="33" t="s">
        <v>42</v>
      </c>
      <c r="I10473" s="33" t="s">
        <v>38</v>
      </c>
      <c r="J10473" s="38" t="str">
        <f t="shared" si="777"/>
        <v>Medium</v>
      </c>
      <c r="K10473" s="38" t="s">
        <v>12986</v>
      </c>
      <c r="L10473" s="48">
        <v>1403.5</v>
      </c>
      <c r="M10473" s="34">
        <v>954.82</v>
      </c>
      <c r="N10473" s="40">
        <v>42688</v>
      </c>
      <c r="O10473" s="50">
        <f t="shared" si="778"/>
        <v>448.67999999999995</v>
      </c>
      <c r="P10473" s="50" t="e">
        <f>LOOKUP(C10473,CustomerDemographic!A10472:N13661,CustomerDemographic!D10472:D13661)</f>
        <v>#N/A</v>
      </c>
      <c r="Q10473" s="31" t="e">
        <f>LOOKUP(C10473,CustomerDemographic!A10472:N13661,CustomerDemographic!E10472:E13661)</f>
        <v>#N/A</v>
      </c>
      <c r="R10473" s="68" t="e">
        <f>LOOKUP(C10473,CustomerDemographic!A10472:N13661,CustomerDemographic!F10472:F13661)</f>
        <v>#N/A</v>
      </c>
      <c r="S10473" s="46" t="e">
        <f>LOOKUP(C10473,CustomerDemographic!A10472:N13661,CustomerDemographic!G10472:G13661)</f>
        <v>#N/A</v>
      </c>
      <c r="T10473" s="46"/>
      <c r="U10473" s="31" t="e">
        <f>LOOKUP(C10473,CustomerDemographic!A10472:N13661,CustomerDemographic!I10472:I13661)</f>
        <v>#N/A</v>
      </c>
      <c r="V10473" s="38" t="e">
        <f>LOOKUP(C10473,CustomerDemographic!A10472:N13661,CustomerDemographic!J10472:J13661)</f>
        <v>#N/A</v>
      </c>
      <c r="W10473" s="31" t="e">
        <f>LOOKUP(C10473,CustomerDemographic!A10472:N13661,CustomerDemographic!K10472:K13661)</f>
        <v>#N/A</v>
      </c>
      <c r="X10473" s="31" t="e">
        <f>LOOKUP(C10473,CustomerDemographic!A10472:N13661,CustomerDemographic!L10472:L13661)</f>
        <v>#N/A</v>
      </c>
      <c r="Y10473" s="31" t="e">
        <f>LOOKUP(C10473,CustomerDemographic!A10472:N13661,CustomerDemographic!M10472:M13661)</f>
        <v>#N/A</v>
      </c>
      <c r="Z10473" s="31" t="e">
        <f>LOOKUP(C10473,CustomerDemographic!A10472:N13661,CustomerDemographic!N10472:N13661)</f>
        <v>#N/A</v>
      </c>
      <c r="AA10473" s="31" t="e">
        <f>LOOKUP(C10473,CustomerAddress!A10472:F14471,CustomerAddress!C10472:C14471)</f>
        <v>#N/A</v>
      </c>
      <c r="AB10473" s="31" t="e">
        <f>LOOKUP(C10473,CustomerAddress!A10472:F14471,CustomerAddress!D10472:D14471)</f>
        <v>#N/A</v>
      </c>
      <c r="AC10473" s="31" t="e">
        <f>LOOKUP(C10473,CustomerAddress!A10472:F14471,CustomerAddress!F10472:F14471)</f>
        <v>#N/A</v>
      </c>
      <c r="AD10473" s="31">
        <f t="shared" si="779"/>
        <v>10</v>
      </c>
    </row>
    <row r="10474" spans="1:30" s="31" customFormat="1" ht="15.75" hidden="1" customHeight="1" x14ac:dyDescent="0.15">
      <c r="A10474" s="31">
        <v>10756</v>
      </c>
      <c r="B10474" s="31">
        <v>95</v>
      </c>
      <c r="C10474" s="31">
        <v>2711</v>
      </c>
      <c r="D10474" s="43">
        <v>42941</v>
      </c>
      <c r="E10474" s="43"/>
      <c r="F10474" s="31" t="b">
        <v>0</v>
      </c>
      <c r="G10474" s="33" t="s">
        <v>37</v>
      </c>
      <c r="H10474" s="33" t="s">
        <v>42</v>
      </c>
      <c r="I10474" s="33" t="s">
        <v>38</v>
      </c>
      <c r="J10474" s="38" t="str">
        <f t="shared" si="777"/>
        <v>Medium</v>
      </c>
      <c r="K10474" s="38" t="s">
        <v>12986</v>
      </c>
      <c r="L10474" s="48">
        <v>569.55999999999995</v>
      </c>
      <c r="M10474" s="34">
        <v>528.42999999999995</v>
      </c>
      <c r="N10474" s="40">
        <v>37874</v>
      </c>
      <c r="O10474" s="50">
        <f t="shared" si="778"/>
        <v>41.129999999999995</v>
      </c>
      <c r="P10474" s="50" t="e">
        <f>LOOKUP(C10474,CustomerDemographic!A10473:N13662,CustomerDemographic!D10473:D13662)</f>
        <v>#N/A</v>
      </c>
      <c r="Q10474" s="31" t="e">
        <f>LOOKUP(C10474,CustomerDemographic!A10473:N13662,CustomerDemographic!E10473:E13662)</f>
        <v>#N/A</v>
      </c>
      <c r="R10474" s="68" t="e">
        <f>LOOKUP(C10474,CustomerDemographic!A10473:N13662,CustomerDemographic!F10473:F13662)</f>
        <v>#N/A</v>
      </c>
      <c r="S10474" s="46" t="e">
        <f>LOOKUP(C10474,CustomerDemographic!A10473:N13662,CustomerDemographic!G10473:G13662)</f>
        <v>#N/A</v>
      </c>
      <c r="T10474" s="46"/>
      <c r="U10474" s="31" t="e">
        <f>LOOKUP(C10474,CustomerDemographic!A10473:N13662,CustomerDemographic!I10473:I13662)</f>
        <v>#N/A</v>
      </c>
      <c r="V10474" s="38" t="e">
        <f>LOOKUP(C10474,CustomerDemographic!A10473:N13662,CustomerDemographic!J10473:J13662)</f>
        <v>#N/A</v>
      </c>
      <c r="W10474" s="31" t="e">
        <f>LOOKUP(C10474,CustomerDemographic!A10473:N13662,CustomerDemographic!K10473:K13662)</f>
        <v>#N/A</v>
      </c>
      <c r="X10474" s="31" t="e">
        <f>LOOKUP(C10474,CustomerDemographic!A10473:N13662,CustomerDemographic!L10473:L13662)</f>
        <v>#N/A</v>
      </c>
      <c r="Y10474" s="31" t="e">
        <f>LOOKUP(C10474,CustomerDemographic!A10473:N13662,CustomerDemographic!M10473:M13662)</f>
        <v>#N/A</v>
      </c>
      <c r="Z10474" s="31" t="e">
        <f>LOOKUP(C10474,CustomerDemographic!A10473:N13662,CustomerDemographic!N10473:N13662)</f>
        <v>#N/A</v>
      </c>
      <c r="AA10474" s="31" t="e">
        <f>LOOKUP(C10474,CustomerAddress!A10473:F14472,CustomerAddress!C10473:C14472)</f>
        <v>#N/A</v>
      </c>
      <c r="AB10474" s="31" t="e">
        <f>LOOKUP(C10474,CustomerAddress!A10473:F14472,CustomerAddress!D10473:D14472)</f>
        <v>#N/A</v>
      </c>
      <c r="AC10474" s="31" t="e">
        <f>LOOKUP(C10474,CustomerAddress!A10473:F14472,CustomerAddress!F10473:F14472)</f>
        <v>#N/A</v>
      </c>
      <c r="AD10474" s="31">
        <f t="shared" si="779"/>
        <v>158</v>
      </c>
    </row>
    <row r="10475" spans="1:30" s="31" customFormat="1" ht="15.75" hidden="1" customHeight="1" x14ac:dyDescent="0.15">
      <c r="A10475" s="31">
        <v>10757</v>
      </c>
      <c r="B10475" s="31">
        <v>5</v>
      </c>
      <c r="C10475" s="31">
        <v>839</v>
      </c>
      <c r="D10475" s="43">
        <v>42877</v>
      </c>
      <c r="E10475" s="43"/>
      <c r="F10475" s="31" t="b">
        <v>0</v>
      </c>
      <c r="G10475" s="33" t="s">
        <v>37</v>
      </c>
      <c r="H10475" s="33" t="s">
        <v>39</v>
      </c>
      <c r="I10475" s="33" t="s">
        <v>45</v>
      </c>
      <c r="J10475" s="38" t="str">
        <f t="shared" si="777"/>
        <v>Large</v>
      </c>
      <c r="K10475" s="38" t="s">
        <v>12987</v>
      </c>
      <c r="L10475" s="48">
        <v>574.64</v>
      </c>
      <c r="M10475" s="34">
        <v>459.71</v>
      </c>
      <c r="N10475" s="40">
        <v>40784</v>
      </c>
      <c r="O10475" s="50">
        <f t="shared" si="778"/>
        <v>114.93</v>
      </c>
      <c r="P10475" s="50" t="e">
        <f>LOOKUP(C10475,CustomerDemographic!A10474:N13663,CustomerDemographic!D10474:D13663)</f>
        <v>#N/A</v>
      </c>
      <c r="Q10475" s="31" t="e">
        <f>LOOKUP(C10475,CustomerDemographic!A10474:N13663,CustomerDemographic!E10474:E13663)</f>
        <v>#N/A</v>
      </c>
      <c r="R10475" s="68" t="e">
        <f>LOOKUP(C10475,CustomerDemographic!A10474:N13663,CustomerDemographic!F10474:F13663)</f>
        <v>#N/A</v>
      </c>
      <c r="S10475" s="46" t="e">
        <f>LOOKUP(C10475,CustomerDemographic!A10474:N13663,CustomerDemographic!G10474:G13663)</f>
        <v>#N/A</v>
      </c>
      <c r="T10475" s="46"/>
      <c r="U10475" s="31" t="e">
        <f>LOOKUP(C10475,CustomerDemographic!A10474:N13663,CustomerDemographic!I10474:I13663)</f>
        <v>#N/A</v>
      </c>
      <c r="V10475" s="38" t="e">
        <f>LOOKUP(C10475,CustomerDemographic!A10474:N13663,CustomerDemographic!J10474:J13663)</f>
        <v>#N/A</v>
      </c>
      <c r="W10475" s="31" t="e">
        <f>LOOKUP(C10475,CustomerDemographic!A10474:N13663,CustomerDemographic!K10474:K13663)</f>
        <v>#N/A</v>
      </c>
      <c r="X10475" s="31" t="e">
        <f>LOOKUP(C10475,CustomerDemographic!A10474:N13663,CustomerDemographic!L10474:L13663)</f>
        <v>#N/A</v>
      </c>
      <c r="Y10475" s="31" t="e">
        <f>LOOKUP(C10475,CustomerDemographic!A10474:N13663,CustomerDemographic!M10474:M13663)</f>
        <v>#N/A</v>
      </c>
      <c r="Z10475" s="31" t="e">
        <f>LOOKUP(C10475,CustomerDemographic!A10474:N13663,CustomerDemographic!N10474:N13663)</f>
        <v>#N/A</v>
      </c>
      <c r="AA10475" s="31" t="e">
        <f>LOOKUP(C10475,CustomerAddress!A10474:F14473,CustomerAddress!C10474:C14473)</f>
        <v>#N/A</v>
      </c>
      <c r="AB10475" s="31" t="e">
        <f>LOOKUP(C10475,CustomerAddress!A10474:F14473,CustomerAddress!D10474:D14473)</f>
        <v>#N/A</v>
      </c>
      <c r="AC10475" s="31" t="e">
        <f>LOOKUP(C10475,CustomerAddress!A10474:F14473,CustomerAddress!F10474:F14473)</f>
        <v>#N/A</v>
      </c>
      <c r="AD10475" s="31">
        <f t="shared" si="779"/>
        <v>222</v>
      </c>
    </row>
    <row r="10476" spans="1:30" s="31" customFormat="1" ht="15.75" hidden="1" customHeight="1" x14ac:dyDescent="0.15">
      <c r="A10476" s="31">
        <v>10758</v>
      </c>
      <c r="B10476" s="31">
        <v>26</v>
      </c>
      <c r="C10476" s="31">
        <v>2941</v>
      </c>
      <c r="D10476" s="43">
        <v>42779</v>
      </c>
      <c r="E10476" s="43"/>
      <c r="F10476" s="31" t="b">
        <v>1</v>
      </c>
      <c r="G10476" s="33" t="s">
        <v>37</v>
      </c>
      <c r="H10476" s="33" t="s">
        <v>44</v>
      </c>
      <c r="I10476" s="33" t="s">
        <v>38</v>
      </c>
      <c r="J10476" s="38" t="str">
        <f t="shared" si="777"/>
        <v>Medium</v>
      </c>
      <c r="K10476" s="38" t="s">
        <v>12986</v>
      </c>
      <c r="L10476" s="48">
        <v>1992.93</v>
      </c>
      <c r="M10476" s="34">
        <v>762.63</v>
      </c>
      <c r="N10476" s="40">
        <v>34115</v>
      </c>
      <c r="O10476" s="50">
        <f t="shared" si="778"/>
        <v>1230.3000000000002</v>
      </c>
      <c r="P10476" s="50" t="e">
        <f>LOOKUP(C10476,CustomerDemographic!A10475:N13664,CustomerDemographic!D10475:D13664)</f>
        <v>#N/A</v>
      </c>
      <c r="Q10476" s="31" t="e">
        <f>LOOKUP(C10476,CustomerDemographic!A10475:N13664,CustomerDemographic!E10475:E13664)</f>
        <v>#N/A</v>
      </c>
      <c r="R10476" s="68" t="e">
        <f>LOOKUP(C10476,CustomerDemographic!A10475:N13664,CustomerDemographic!F10475:F13664)</f>
        <v>#N/A</v>
      </c>
      <c r="S10476" s="46" t="e">
        <f>LOOKUP(C10476,CustomerDemographic!A10475:N13664,CustomerDemographic!G10475:G13664)</f>
        <v>#N/A</v>
      </c>
      <c r="T10476" s="46"/>
      <c r="U10476" s="31" t="e">
        <f>LOOKUP(C10476,CustomerDemographic!A10475:N13664,CustomerDemographic!I10475:I13664)</f>
        <v>#N/A</v>
      </c>
      <c r="V10476" s="38" t="e">
        <f>LOOKUP(C10476,CustomerDemographic!A10475:N13664,CustomerDemographic!J10475:J13664)</f>
        <v>#N/A</v>
      </c>
      <c r="W10476" s="31" t="e">
        <f>LOOKUP(C10476,CustomerDemographic!A10475:N13664,CustomerDemographic!K10475:K13664)</f>
        <v>#N/A</v>
      </c>
      <c r="X10476" s="31" t="e">
        <f>LOOKUP(C10476,CustomerDemographic!A10475:N13664,CustomerDemographic!L10475:L13664)</f>
        <v>#N/A</v>
      </c>
      <c r="Y10476" s="31" t="e">
        <f>LOOKUP(C10476,CustomerDemographic!A10475:N13664,CustomerDemographic!M10475:M13664)</f>
        <v>#N/A</v>
      </c>
      <c r="Z10476" s="31" t="e">
        <f>LOOKUP(C10476,CustomerDemographic!A10475:N13664,CustomerDemographic!N10475:N13664)</f>
        <v>#N/A</v>
      </c>
      <c r="AA10476" s="31" t="e">
        <f>LOOKUP(C10476,CustomerAddress!A10475:F14474,CustomerAddress!C10475:C14474)</f>
        <v>#N/A</v>
      </c>
      <c r="AB10476" s="31" t="e">
        <f>LOOKUP(C10476,CustomerAddress!A10475:F14474,CustomerAddress!D10475:D14474)</f>
        <v>#N/A</v>
      </c>
      <c r="AC10476" s="31" t="e">
        <f>LOOKUP(C10476,CustomerAddress!A10475:F14474,CustomerAddress!F10475:F14474)</f>
        <v>#N/A</v>
      </c>
      <c r="AD10476" s="31">
        <f t="shared" si="779"/>
        <v>320</v>
      </c>
    </row>
    <row r="10477" spans="1:30" s="31" customFormat="1" ht="15.75" hidden="1" customHeight="1" x14ac:dyDescent="0.15">
      <c r="A10477" s="31">
        <v>10759</v>
      </c>
      <c r="B10477" s="31">
        <v>35</v>
      </c>
      <c r="C10477" s="31">
        <v>2687</v>
      </c>
      <c r="D10477" s="43">
        <v>42950</v>
      </c>
      <c r="E10477" s="43"/>
      <c r="F10477" s="31" t="b">
        <v>1</v>
      </c>
      <c r="G10477" s="33" t="s">
        <v>37</v>
      </c>
      <c r="H10477" s="33" t="s">
        <v>42</v>
      </c>
      <c r="I10477" s="33" t="s">
        <v>38</v>
      </c>
      <c r="J10477" s="38" t="str">
        <f t="shared" si="777"/>
        <v>Medium</v>
      </c>
      <c r="K10477" s="38" t="s">
        <v>12986</v>
      </c>
      <c r="L10477" s="48">
        <v>1403.5</v>
      </c>
      <c r="M10477" s="34">
        <v>954.82</v>
      </c>
      <c r="N10477" s="40">
        <v>42688</v>
      </c>
      <c r="O10477" s="50">
        <f t="shared" si="778"/>
        <v>448.67999999999995</v>
      </c>
      <c r="P10477" s="50" t="e">
        <f>LOOKUP(C10477,CustomerDemographic!A10476:N13665,CustomerDemographic!D10476:D13665)</f>
        <v>#N/A</v>
      </c>
      <c r="Q10477" s="31" t="e">
        <f>LOOKUP(C10477,CustomerDemographic!A10476:N13665,CustomerDemographic!E10476:E13665)</f>
        <v>#N/A</v>
      </c>
      <c r="R10477" s="68" t="e">
        <f>LOOKUP(C10477,CustomerDemographic!A10476:N13665,CustomerDemographic!F10476:F13665)</f>
        <v>#N/A</v>
      </c>
      <c r="S10477" s="46" t="e">
        <f>LOOKUP(C10477,CustomerDemographic!A10476:N13665,CustomerDemographic!G10476:G13665)</f>
        <v>#N/A</v>
      </c>
      <c r="T10477" s="46"/>
      <c r="U10477" s="31" t="e">
        <f>LOOKUP(C10477,CustomerDemographic!A10476:N13665,CustomerDemographic!I10476:I13665)</f>
        <v>#N/A</v>
      </c>
      <c r="V10477" s="38" t="e">
        <f>LOOKUP(C10477,CustomerDemographic!A10476:N13665,CustomerDemographic!J10476:J13665)</f>
        <v>#N/A</v>
      </c>
      <c r="W10477" s="31" t="e">
        <f>LOOKUP(C10477,CustomerDemographic!A10476:N13665,CustomerDemographic!K10476:K13665)</f>
        <v>#N/A</v>
      </c>
      <c r="X10477" s="31" t="e">
        <f>LOOKUP(C10477,CustomerDemographic!A10476:N13665,CustomerDemographic!L10476:L13665)</f>
        <v>#N/A</v>
      </c>
      <c r="Y10477" s="31" t="e">
        <f>LOOKUP(C10477,CustomerDemographic!A10476:N13665,CustomerDemographic!M10476:M13665)</f>
        <v>#N/A</v>
      </c>
      <c r="Z10477" s="31" t="e">
        <f>LOOKUP(C10477,CustomerDemographic!A10476:N13665,CustomerDemographic!N10476:N13665)</f>
        <v>#N/A</v>
      </c>
      <c r="AA10477" s="31" t="e">
        <f>LOOKUP(C10477,CustomerAddress!A10476:F14475,CustomerAddress!C10476:C14475)</f>
        <v>#N/A</v>
      </c>
      <c r="AB10477" s="31" t="e">
        <f>LOOKUP(C10477,CustomerAddress!A10476:F14475,CustomerAddress!D10476:D14475)</f>
        <v>#N/A</v>
      </c>
      <c r="AC10477" s="31" t="e">
        <f>LOOKUP(C10477,CustomerAddress!A10476:F14475,CustomerAddress!F10476:F14475)</f>
        <v>#N/A</v>
      </c>
      <c r="AD10477" s="31">
        <f t="shared" si="779"/>
        <v>149</v>
      </c>
    </row>
    <row r="10478" spans="1:30" s="31" customFormat="1" ht="15.75" hidden="1" customHeight="1" x14ac:dyDescent="0.15">
      <c r="A10478" s="31">
        <v>10760</v>
      </c>
      <c r="B10478" s="31">
        <v>8</v>
      </c>
      <c r="C10478" s="31">
        <v>603</v>
      </c>
      <c r="D10478" s="43">
        <v>42786</v>
      </c>
      <c r="E10478" s="43"/>
      <c r="F10478" s="31" t="b">
        <v>1</v>
      </c>
      <c r="G10478" s="33" t="s">
        <v>37</v>
      </c>
      <c r="H10478" s="36" t="s">
        <v>12747</v>
      </c>
      <c r="I10478" s="33" t="s">
        <v>43</v>
      </c>
      <c r="J10478" s="38" t="str">
        <f t="shared" si="777"/>
        <v>Medium</v>
      </c>
      <c r="K10478" s="38" t="s">
        <v>12986</v>
      </c>
      <c r="L10478" s="48">
        <v>1703.52</v>
      </c>
      <c r="M10478" s="34">
        <v>1516.13</v>
      </c>
      <c r="N10478" s="40">
        <v>40649</v>
      </c>
      <c r="O10478" s="50">
        <f t="shared" si="778"/>
        <v>187.38999999999987</v>
      </c>
      <c r="P10478" s="50" t="e">
        <f>LOOKUP(C10478,CustomerDemographic!A10477:N13666,CustomerDemographic!D10477:D13666)</f>
        <v>#N/A</v>
      </c>
      <c r="Q10478" s="31" t="e">
        <f>LOOKUP(C10478,CustomerDemographic!A10477:N13666,CustomerDemographic!E10477:E13666)</f>
        <v>#N/A</v>
      </c>
      <c r="R10478" s="68" t="e">
        <f>LOOKUP(C10478,CustomerDemographic!A10477:N13666,CustomerDemographic!F10477:F13666)</f>
        <v>#N/A</v>
      </c>
      <c r="S10478" s="46" t="e">
        <f>LOOKUP(C10478,CustomerDemographic!A10477:N13666,CustomerDemographic!G10477:G13666)</f>
        <v>#N/A</v>
      </c>
      <c r="T10478" s="46"/>
      <c r="U10478" s="31" t="e">
        <f>LOOKUP(C10478,CustomerDemographic!A10477:N13666,CustomerDemographic!I10477:I13666)</f>
        <v>#N/A</v>
      </c>
      <c r="V10478" s="38" t="e">
        <f>LOOKUP(C10478,CustomerDemographic!A10477:N13666,CustomerDemographic!J10477:J13666)</f>
        <v>#N/A</v>
      </c>
      <c r="W10478" s="31" t="e">
        <f>LOOKUP(C10478,CustomerDemographic!A10477:N13666,CustomerDemographic!K10477:K13666)</f>
        <v>#N/A</v>
      </c>
      <c r="X10478" s="31" t="e">
        <f>LOOKUP(C10478,CustomerDemographic!A10477:N13666,CustomerDemographic!L10477:L13666)</f>
        <v>#N/A</v>
      </c>
      <c r="Y10478" s="31" t="e">
        <f>LOOKUP(C10478,CustomerDemographic!A10477:N13666,CustomerDemographic!M10477:M13666)</f>
        <v>#N/A</v>
      </c>
      <c r="Z10478" s="31" t="e">
        <f>LOOKUP(C10478,CustomerDemographic!A10477:N13666,CustomerDemographic!N10477:N13666)</f>
        <v>#N/A</v>
      </c>
      <c r="AA10478" s="31" t="e">
        <f>LOOKUP(C10478,CustomerAddress!A10477:F14476,CustomerAddress!C10477:C14476)</f>
        <v>#N/A</v>
      </c>
      <c r="AB10478" s="31" t="e">
        <f>LOOKUP(C10478,CustomerAddress!A10477:F14476,CustomerAddress!D10477:D14476)</f>
        <v>#N/A</v>
      </c>
      <c r="AC10478" s="31" t="e">
        <f>LOOKUP(C10478,CustomerAddress!A10477:F14476,CustomerAddress!F10477:F14476)</f>
        <v>#N/A</v>
      </c>
      <c r="AD10478" s="31">
        <f t="shared" si="779"/>
        <v>313</v>
      </c>
    </row>
    <row r="10479" spans="1:30" s="31" customFormat="1" ht="15.75" hidden="1" customHeight="1" x14ac:dyDescent="0.15">
      <c r="A10479" s="31">
        <v>10761</v>
      </c>
      <c r="B10479" s="31">
        <v>95</v>
      </c>
      <c r="C10479" s="31">
        <v>3227</v>
      </c>
      <c r="D10479" s="43">
        <v>42913</v>
      </c>
      <c r="E10479" s="43"/>
      <c r="F10479" s="31" t="b">
        <v>1</v>
      </c>
      <c r="G10479" s="33" t="s">
        <v>37</v>
      </c>
      <c r="H10479" s="33" t="s">
        <v>42</v>
      </c>
      <c r="I10479" s="33" t="s">
        <v>38</v>
      </c>
      <c r="J10479" s="38" t="str">
        <f t="shared" si="777"/>
        <v>Small</v>
      </c>
      <c r="K10479" s="38" t="s">
        <v>3629</v>
      </c>
      <c r="L10479" s="48">
        <v>569.55999999999995</v>
      </c>
      <c r="M10479" s="34">
        <v>528.42999999999995</v>
      </c>
      <c r="N10479" s="40">
        <v>37874</v>
      </c>
      <c r="O10479" s="50">
        <f t="shared" si="778"/>
        <v>41.129999999999995</v>
      </c>
      <c r="P10479" s="50" t="e">
        <f>LOOKUP(C10479,CustomerDemographic!A10478:N13667,CustomerDemographic!D10478:D13667)</f>
        <v>#N/A</v>
      </c>
      <c r="Q10479" s="31" t="e">
        <f>LOOKUP(C10479,CustomerDemographic!A10478:N13667,CustomerDemographic!E10478:E13667)</f>
        <v>#N/A</v>
      </c>
      <c r="R10479" s="68" t="e">
        <f>LOOKUP(C10479,CustomerDemographic!A10478:N13667,CustomerDemographic!F10478:F13667)</f>
        <v>#N/A</v>
      </c>
      <c r="S10479" s="46" t="e">
        <f>LOOKUP(C10479,CustomerDemographic!A10478:N13667,CustomerDemographic!G10478:G13667)</f>
        <v>#N/A</v>
      </c>
      <c r="T10479" s="46"/>
      <c r="U10479" s="31" t="e">
        <f>LOOKUP(C10479,CustomerDemographic!A10478:N13667,CustomerDemographic!I10478:I13667)</f>
        <v>#N/A</v>
      </c>
      <c r="V10479" s="38" t="e">
        <f>LOOKUP(C10479,CustomerDemographic!A10478:N13667,CustomerDemographic!J10478:J13667)</f>
        <v>#N/A</v>
      </c>
      <c r="W10479" s="31" t="e">
        <f>LOOKUP(C10479,CustomerDemographic!A10478:N13667,CustomerDemographic!K10478:K13667)</f>
        <v>#N/A</v>
      </c>
      <c r="X10479" s="31" t="e">
        <f>LOOKUP(C10479,CustomerDemographic!A10478:N13667,CustomerDemographic!L10478:L13667)</f>
        <v>#N/A</v>
      </c>
      <c r="Y10479" s="31" t="e">
        <f>LOOKUP(C10479,CustomerDemographic!A10478:N13667,CustomerDemographic!M10478:M13667)</f>
        <v>#N/A</v>
      </c>
      <c r="Z10479" s="31" t="e">
        <f>LOOKUP(C10479,CustomerDemographic!A10478:N13667,CustomerDemographic!N10478:N13667)</f>
        <v>#N/A</v>
      </c>
      <c r="AA10479" s="31" t="e">
        <f>LOOKUP(C10479,CustomerAddress!A10478:F14477,CustomerAddress!C10478:C14477)</f>
        <v>#N/A</v>
      </c>
      <c r="AB10479" s="31" t="e">
        <f>LOOKUP(C10479,CustomerAddress!A10478:F14477,CustomerAddress!D10478:D14477)</f>
        <v>#N/A</v>
      </c>
      <c r="AC10479" s="31" t="e">
        <f>LOOKUP(C10479,CustomerAddress!A10478:F14477,CustomerAddress!F10478:F14477)</f>
        <v>#N/A</v>
      </c>
      <c r="AD10479" s="31">
        <f t="shared" si="779"/>
        <v>186</v>
      </c>
    </row>
    <row r="10480" spans="1:30" s="31" customFormat="1" ht="15.75" hidden="1" customHeight="1" x14ac:dyDescent="0.15">
      <c r="A10480" s="31">
        <v>10762</v>
      </c>
      <c r="B10480" s="31">
        <v>5</v>
      </c>
      <c r="C10480" s="31">
        <v>2929</v>
      </c>
      <c r="D10480" s="43">
        <v>42947</v>
      </c>
      <c r="E10480" s="43"/>
      <c r="F10480" s="31" t="b">
        <v>1</v>
      </c>
      <c r="G10480" s="33" t="s">
        <v>37</v>
      </c>
      <c r="H10480" s="33" t="s">
        <v>39</v>
      </c>
      <c r="I10480" s="33" t="s">
        <v>45</v>
      </c>
      <c r="J10480" s="38" t="str">
        <f t="shared" si="777"/>
        <v>Large</v>
      </c>
      <c r="K10480" s="38" t="s">
        <v>12987</v>
      </c>
      <c r="L10480" s="48">
        <v>574.64</v>
      </c>
      <c r="M10480" s="34">
        <v>459.71</v>
      </c>
      <c r="N10480" s="40">
        <v>40784</v>
      </c>
      <c r="O10480" s="50">
        <f t="shared" si="778"/>
        <v>114.93</v>
      </c>
      <c r="P10480" s="50" t="e">
        <f>LOOKUP(C10480,CustomerDemographic!A10479:N13668,CustomerDemographic!D10479:D13668)</f>
        <v>#N/A</v>
      </c>
      <c r="Q10480" s="31" t="e">
        <f>LOOKUP(C10480,CustomerDemographic!A10479:N13668,CustomerDemographic!E10479:E13668)</f>
        <v>#N/A</v>
      </c>
      <c r="R10480" s="68" t="e">
        <f>LOOKUP(C10480,CustomerDemographic!A10479:N13668,CustomerDemographic!F10479:F13668)</f>
        <v>#N/A</v>
      </c>
      <c r="S10480" s="46" t="e">
        <f>LOOKUP(C10480,CustomerDemographic!A10479:N13668,CustomerDemographic!G10479:G13668)</f>
        <v>#N/A</v>
      </c>
      <c r="T10480" s="46"/>
      <c r="U10480" s="31" t="e">
        <f>LOOKUP(C10480,CustomerDemographic!A10479:N13668,CustomerDemographic!I10479:I13668)</f>
        <v>#N/A</v>
      </c>
      <c r="V10480" s="38" t="e">
        <f>LOOKUP(C10480,CustomerDemographic!A10479:N13668,CustomerDemographic!J10479:J13668)</f>
        <v>#N/A</v>
      </c>
      <c r="W10480" s="31" t="e">
        <f>LOOKUP(C10480,CustomerDemographic!A10479:N13668,CustomerDemographic!K10479:K13668)</f>
        <v>#N/A</v>
      </c>
      <c r="X10480" s="31" t="e">
        <f>LOOKUP(C10480,CustomerDemographic!A10479:N13668,CustomerDemographic!L10479:L13668)</f>
        <v>#N/A</v>
      </c>
      <c r="Y10480" s="31" t="e">
        <f>LOOKUP(C10480,CustomerDemographic!A10479:N13668,CustomerDemographic!M10479:M13668)</f>
        <v>#N/A</v>
      </c>
      <c r="Z10480" s="31" t="e">
        <f>LOOKUP(C10480,CustomerDemographic!A10479:N13668,CustomerDemographic!N10479:N13668)</f>
        <v>#N/A</v>
      </c>
      <c r="AA10480" s="31" t="e">
        <f>LOOKUP(C10480,CustomerAddress!A10479:F14478,CustomerAddress!C10479:C14478)</f>
        <v>#N/A</v>
      </c>
      <c r="AB10480" s="31" t="e">
        <f>LOOKUP(C10480,CustomerAddress!A10479:F14478,CustomerAddress!D10479:D14478)</f>
        <v>#N/A</v>
      </c>
      <c r="AC10480" s="31" t="e">
        <f>LOOKUP(C10480,CustomerAddress!A10479:F14478,CustomerAddress!F10479:F14478)</f>
        <v>#N/A</v>
      </c>
      <c r="AD10480" s="31">
        <f t="shared" si="779"/>
        <v>152</v>
      </c>
    </row>
    <row r="10481" spans="1:30" s="31" customFormat="1" ht="15.75" hidden="1" customHeight="1" x14ac:dyDescent="0.15">
      <c r="A10481" s="31">
        <v>10763</v>
      </c>
      <c r="B10481" s="31">
        <v>20</v>
      </c>
      <c r="C10481" s="31">
        <v>3369</v>
      </c>
      <c r="D10481" s="43">
        <v>42912</v>
      </c>
      <c r="E10481" s="43"/>
      <c r="F10481" s="31" t="b">
        <v>1</v>
      </c>
      <c r="G10481" s="33" t="s">
        <v>37</v>
      </c>
      <c r="H10481" s="33" t="s">
        <v>39</v>
      </c>
      <c r="I10481" s="33" t="s">
        <v>38</v>
      </c>
      <c r="J10481" s="38" t="str">
        <f t="shared" si="777"/>
        <v>Medium</v>
      </c>
      <c r="K10481" s="38" t="s">
        <v>12986</v>
      </c>
      <c r="L10481" s="48">
        <v>1775.81</v>
      </c>
      <c r="M10481" s="34">
        <v>1580.47</v>
      </c>
      <c r="N10481" s="40">
        <v>40303</v>
      </c>
      <c r="O10481" s="50">
        <f t="shared" si="778"/>
        <v>195.33999999999992</v>
      </c>
      <c r="P10481" s="50" t="e">
        <f>LOOKUP(C10481,CustomerDemographic!A10480:N13669,CustomerDemographic!D10480:D13669)</f>
        <v>#N/A</v>
      </c>
      <c r="Q10481" s="31" t="e">
        <f>LOOKUP(C10481,CustomerDemographic!A10480:N13669,CustomerDemographic!E10480:E13669)</f>
        <v>#N/A</v>
      </c>
      <c r="R10481" s="68" t="e">
        <f>LOOKUP(C10481,CustomerDemographic!A10480:N13669,CustomerDemographic!F10480:F13669)</f>
        <v>#N/A</v>
      </c>
      <c r="S10481" s="46" t="e">
        <f>LOOKUP(C10481,CustomerDemographic!A10480:N13669,CustomerDemographic!G10480:G13669)</f>
        <v>#N/A</v>
      </c>
      <c r="T10481" s="46"/>
      <c r="U10481" s="31" t="e">
        <f>LOOKUP(C10481,CustomerDemographic!A10480:N13669,CustomerDemographic!I10480:I13669)</f>
        <v>#N/A</v>
      </c>
      <c r="V10481" s="38" t="e">
        <f>LOOKUP(C10481,CustomerDemographic!A10480:N13669,CustomerDemographic!J10480:J13669)</f>
        <v>#N/A</v>
      </c>
      <c r="W10481" s="31" t="e">
        <f>LOOKUP(C10481,CustomerDemographic!A10480:N13669,CustomerDemographic!K10480:K13669)</f>
        <v>#N/A</v>
      </c>
      <c r="X10481" s="31" t="e">
        <f>LOOKUP(C10481,CustomerDemographic!A10480:N13669,CustomerDemographic!L10480:L13669)</f>
        <v>#N/A</v>
      </c>
      <c r="Y10481" s="31" t="e">
        <f>LOOKUP(C10481,CustomerDemographic!A10480:N13669,CustomerDemographic!M10480:M13669)</f>
        <v>#N/A</v>
      </c>
      <c r="Z10481" s="31" t="e">
        <f>LOOKUP(C10481,CustomerDemographic!A10480:N13669,CustomerDemographic!N10480:N13669)</f>
        <v>#N/A</v>
      </c>
      <c r="AA10481" s="31" t="e">
        <f>LOOKUP(C10481,CustomerAddress!A10480:F14479,CustomerAddress!C10480:C14479)</f>
        <v>#N/A</v>
      </c>
      <c r="AB10481" s="31" t="e">
        <f>LOOKUP(C10481,CustomerAddress!A10480:F14479,CustomerAddress!D10480:D14479)</f>
        <v>#N/A</v>
      </c>
      <c r="AC10481" s="31" t="e">
        <f>LOOKUP(C10481,CustomerAddress!A10480:F14479,CustomerAddress!F10480:F14479)</f>
        <v>#N/A</v>
      </c>
      <c r="AD10481" s="31">
        <f t="shared" si="779"/>
        <v>187</v>
      </c>
    </row>
    <row r="10482" spans="1:30" s="31" customFormat="1" ht="15.75" hidden="1" customHeight="1" x14ac:dyDescent="0.15">
      <c r="A10482" s="31">
        <v>10764</v>
      </c>
      <c r="B10482" s="31">
        <v>43</v>
      </c>
      <c r="C10482" s="31">
        <v>1624</v>
      </c>
      <c r="D10482" s="43">
        <v>43059</v>
      </c>
      <c r="E10482" s="43"/>
      <c r="F10482" s="31" t="b">
        <v>1</v>
      </c>
      <c r="G10482" s="33" t="s">
        <v>37</v>
      </c>
      <c r="H10482" s="36" t="s">
        <v>12747</v>
      </c>
      <c r="I10482" s="33" t="s">
        <v>38</v>
      </c>
      <c r="J10482" s="38" t="str">
        <f t="shared" si="777"/>
        <v>Small</v>
      </c>
      <c r="K10482" s="38" t="s">
        <v>3629</v>
      </c>
      <c r="L10482" s="48">
        <v>1151.96</v>
      </c>
      <c r="M10482" s="34">
        <v>649.49</v>
      </c>
      <c r="N10482" s="40">
        <v>39427</v>
      </c>
      <c r="O10482" s="50">
        <f t="shared" si="778"/>
        <v>502.47</v>
      </c>
      <c r="P10482" s="50" t="e">
        <f>LOOKUP(C10482,CustomerDemographic!A10481:N13670,CustomerDemographic!D10481:D13670)</f>
        <v>#N/A</v>
      </c>
      <c r="Q10482" s="31" t="e">
        <f>LOOKUP(C10482,CustomerDemographic!A10481:N13670,CustomerDemographic!E10481:E13670)</f>
        <v>#N/A</v>
      </c>
      <c r="R10482" s="68" t="e">
        <f>LOOKUP(C10482,CustomerDemographic!A10481:N13670,CustomerDemographic!F10481:F13670)</f>
        <v>#N/A</v>
      </c>
      <c r="S10482" s="46" t="e">
        <f>LOOKUP(C10482,CustomerDemographic!A10481:N13670,CustomerDemographic!G10481:G13670)</f>
        <v>#N/A</v>
      </c>
      <c r="T10482" s="46"/>
      <c r="U10482" s="31" t="e">
        <f>LOOKUP(C10482,CustomerDemographic!A10481:N13670,CustomerDemographic!I10481:I13670)</f>
        <v>#N/A</v>
      </c>
      <c r="V10482" s="38" t="e">
        <f>LOOKUP(C10482,CustomerDemographic!A10481:N13670,CustomerDemographic!J10481:J13670)</f>
        <v>#N/A</v>
      </c>
      <c r="W10482" s="31" t="e">
        <f>LOOKUP(C10482,CustomerDemographic!A10481:N13670,CustomerDemographic!K10481:K13670)</f>
        <v>#N/A</v>
      </c>
      <c r="X10482" s="31" t="e">
        <f>LOOKUP(C10482,CustomerDemographic!A10481:N13670,CustomerDemographic!L10481:L13670)</f>
        <v>#N/A</v>
      </c>
      <c r="Y10482" s="31" t="e">
        <f>LOOKUP(C10482,CustomerDemographic!A10481:N13670,CustomerDemographic!M10481:M13670)</f>
        <v>#N/A</v>
      </c>
      <c r="Z10482" s="31" t="e">
        <f>LOOKUP(C10482,CustomerDemographic!A10481:N13670,CustomerDemographic!N10481:N13670)</f>
        <v>#N/A</v>
      </c>
      <c r="AA10482" s="31" t="e">
        <f>LOOKUP(C10482,CustomerAddress!A10481:F14480,CustomerAddress!C10481:C14480)</f>
        <v>#N/A</v>
      </c>
      <c r="AB10482" s="31" t="e">
        <f>LOOKUP(C10482,CustomerAddress!A10481:F14480,CustomerAddress!D10481:D14480)</f>
        <v>#N/A</v>
      </c>
      <c r="AC10482" s="31" t="e">
        <f>LOOKUP(C10482,CustomerAddress!A10481:F14480,CustomerAddress!F10481:F14480)</f>
        <v>#N/A</v>
      </c>
      <c r="AD10482" s="31">
        <f t="shared" si="779"/>
        <v>40</v>
      </c>
    </row>
    <row r="10483" spans="1:30" s="31" customFormat="1" ht="15.75" hidden="1" customHeight="1" x14ac:dyDescent="0.15">
      <c r="A10483" s="31">
        <v>10765</v>
      </c>
      <c r="B10483" s="31">
        <v>14</v>
      </c>
      <c r="C10483" s="31">
        <v>1526</v>
      </c>
      <c r="D10483" s="43">
        <v>42904</v>
      </c>
      <c r="E10483" s="43"/>
      <c r="F10483" s="31" t="b">
        <v>1</v>
      </c>
      <c r="G10483" s="33" t="s">
        <v>37</v>
      </c>
      <c r="H10483" s="33" t="s">
        <v>39</v>
      </c>
      <c r="I10483" s="33" t="s">
        <v>38</v>
      </c>
      <c r="J10483" s="38" t="str">
        <f t="shared" si="777"/>
        <v>Medium</v>
      </c>
      <c r="K10483" s="38" t="s">
        <v>12986</v>
      </c>
      <c r="L10483" s="48">
        <v>1386.84</v>
      </c>
      <c r="M10483" s="34">
        <v>1234.29</v>
      </c>
      <c r="N10483" s="40">
        <v>37838</v>
      </c>
      <c r="O10483" s="50">
        <f t="shared" si="778"/>
        <v>152.54999999999995</v>
      </c>
      <c r="P10483" s="50" t="e">
        <f>LOOKUP(C10483,CustomerDemographic!A10482:N13671,CustomerDemographic!D10482:D13671)</f>
        <v>#N/A</v>
      </c>
      <c r="Q10483" s="31" t="e">
        <f>LOOKUP(C10483,CustomerDemographic!A10482:N13671,CustomerDemographic!E10482:E13671)</f>
        <v>#N/A</v>
      </c>
      <c r="R10483" s="68" t="e">
        <f>LOOKUP(C10483,CustomerDemographic!A10482:N13671,CustomerDemographic!F10482:F13671)</f>
        <v>#N/A</v>
      </c>
      <c r="S10483" s="46" t="e">
        <f>LOOKUP(C10483,CustomerDemographic!A10482:N13671,CustomerDemographic!G10482:G13671)</f>
        <v>#N/A</v>
      </c>
      <c r="T10483" s="46"/>
      <c r="U10483" s="31" t="e">
        <f>LOOKUP(C10483,CustomerDemographic!A10482:N13671,CustomerDemographic!I10482:I13671)</f>
        <v>#N/A</v>
      </c>
      <c r="V10483" s="38" t="e">
        <f>LOOKUP(C10483,CustomerDemographic!A10482:N13671,CustomerDemographic!J10482:J13671)</f>
        <v>#N/A</v>
      </c>
      <c r="W10483" s="31" t="e">
        <f>LOOKUP(C10483,CustomerDemographic!A10482:N13671,CustomerDemographic!K10482:K13671)</f>
        <v>#N/A</v>
      </c>
      <c r="X10483" s="31" t="e">
        <f>LOOKUP(C10483,CustomerDemographic!A10482:N13671,CustomerDemographic!L10482:L13671)</f>
        <v>#N/A</v>
      </c>
      <c r="Y10483" s="31" t="e">
        <f>LOOKUP(C10483,CustomerDemographic!A10482:N13671,CustomerDemographic!M10482:M13671)</f>
        <v>#N/A</v>
      </c>
      <c r="Z10483" s="31" t="e">
        <f>LOOKUP(C10483,CustomerDemographic!A10482:N13671,CustomerDemographic!N10482:N13671)</f>
        <v>#N/A</v>
      </c>
      <c r="AA10483" s="31" t="e">
        <f>LOOKUP(C10483,CustomerAddress!A10482:F14481,CustomerAddress!C10482:C14481)</f>
        <v>#N/A</v>
      </c>
      <c r="AB10483" s="31" t="e">
        <f>LOOKUP(C10483,CustomerAddress!A10482:F14481,CustomerAddress!D10482:D14481)</f>
        <v>#N/A</v>
      </c>
      <c r="AC10483" s="31" t="e">
        <f>LOOKUP(C10483,CustomerAddress!A10482:F14481,CustomerAddress!F10482:F14481)</f>
        <v>#N/A</v>
      </c>
      <c r="AD10483" s="31">
        <f t="shared" si="779"/>
        <v>195</v>
      </c>
    </row>
    <row r="10484" spans="1:30" s="31" customFormat="1" ht="15.75" hidden="1" customHeight="1" x14ac:dyDescent="0.15">
      <c r="A10484" s="31">
        <v>10766</v>
      </c>
      <c r="B10484" s="31">
        <v>42</v>
      </c>
      <c r="C10484" s="31">
        <v>3388</v>
      </c>
      <c r="D10484" s="43">
        <v>42807</v>
      </c>
      <c r="E10484" s="43"/>
      <c r="F10484" s="31" t="b">
        <v>0</v>
      </c>
      <c r="G10484" s="33" t="s">
        <v>37</v>
      </c>
      <c r="H10484" s="33" t="s">
        <v>40</v>
      </c>
      <c r="I10484" s="33" t="s">
        <v>43</v>
      </c>
      <c r="J10484" s="38" t="str">
        <f t="shared" si="777"/>
        <v>Small</v>
      </c>
      <c r="K10484" s="38" t="s">
        <v>3629</v>
      </c>
      <c r="L10484" s="48">
        <v>1810</v>
      </c>
      <c r="M10484" s="34">
        <v>1610.9</v>
      </c>
      <c r="N10484" s="40">
        <v>39526</v>
      </c>
      <c r="O10484" s="50">
        <f t="shared" si="778"/>
        <v>199.09999999999991</v>
      </c>
      <c r="P10484" s="50" t="e">
        <f>LOOKUP(C10484,CustomerDemographic!A10483:N13672,CustomerDemographic!D10483:D13672)</f>
        <v>#N/A</v>
      </c>
      <c r="Q10484" s="31" t="e">
        <f>LOOKUP(C10484,CustomerDemographic!A10483:N13672,CustomerDemographic!E10483:E13672)</f>
        <v>#N/A</v>
      </c>
      <c r="R10484" s="68" t="e">
        <f>LOOKUP(C10484,CustomerDemographic!A10483:N13672,CustomerDemographic!F10483:F13672)</f>
        <v>#N/A</v>
      </c>
      <c r="S10484" s="46" t="e">
        <f>LOOKUP(C10484,CustomerDemographic!A10483:N13672,CustomerDemographic!G10483:G13672)</f>
        <v>#N/A</v>
      </c>
      <c r="T10484" s="46"/>
      <c r="U10484" s="31" t="e">
        <f>LOOKUP(C10484,CustomerDemographic!A10483:N13672,CustomerDemographic!I10483:I13672)</f>
        <v>#N/A</v>
      </c>
      <c r="V10484" s="38" t="e">
        <f>LOOKUP(C10484,CustomerDemographic!A10483:N13672,CustomerDemographic!J10483:J13672)</f>
        <v>#N/A</v>
      </c>
      <c r="W10484" s="31" t="e">
        <f>LOOKUP(C10484,CustomerDemographic!A10483:N13672,CustomerDemographic!K10483:K13672)</f>
        <v>#N/A</v>
      </c>
      <c r="X10484" s="31" t="e">
        <f>LOOKUP(C10484,CustomerDemographic!A10483:N13672,CustomerDemographic!L10483:L13672)</f>
        <v>#N/A</v>
      </c>
      <c r="Y10484" s="31" t="e">
        <f>LOOKUP(C10484,CustomerDemographic!A10483:N13672,CustomerDemographic!M10483:M13672)</f>
        <v>#N/A</v>
      </c>
      <c r="Z10484" s="31" t="e">
        <f>LOOKUP(C10484,CustomerDemographic!A10483:N13672,CustomerDemographic!N10483:N13672)</f>
        <v>#N/A</v>
      </c>
      <c r="AA10484" s="31" t="e">
        <f>LOOKUP(C10484,CustomerAddress!A10483:F14482,CustomerAddress!C10483:C14482)</f>
        <v>#N/A</v>
      </c>
      <c r="AB10484" s="31" t="e">
        <f>LOOKUP(C10484,CustomerAddress!A10483:F14482,CustomerAddress!D10483:D14482)</f>
        <v>#N/A</v>
      </c>
      <c r="AC10484" s="31" t="e">
        <f>LOOKUP(C10484,CustomerAddress!A10483:F14482,CustomerAddress!F10483:F14482)</f>
        <v>#N/A</v>
      </c>
      <c r="AD10484" s="31">
        <f t="shared" si="779"/>
        <v>292</v>
      </c>
    </row>
    <row r="10485" spans="1:30" s="31" customFormat="1" ht="15.75" hidden="1" customHeight="1" x14ac:dyDescent="0.15">
      <c r="A10485" s="31">
        <v>10767</v>
      </c>
      <c r="B10485" s="31">
        <v>29</v>
      </c>
      <c r="C10485" s="31">
        <v>2358</v>
      </c>
      <c r="D10485" s="43">
        <v>43031</v>
      </c>
      <c r="E10485" s="43"/>
      <c r="F10485" s="31" t="b">
        <v>0</v>
      </c>
      <c r="G10485" s="33" t="s">
        <v>37</v>
      </c>
      <c r="H10485" s="33" t="s">
        <v>44</v>
      </c>
      <c r="I10485" s="33" t="s">
        <v>38</v>
      </c>
      <c r="J10485" s="38" t="str">
        <f t="shared" si="777"/>
        <v>Small</v>
      </c>
      <c r="K10485" s="38" t="s">
        <v>3629</v>
      </c>
      <c r="L10485" s="48">
        <v>1065.03</v>
      </c>
      <c r="M10485" s="34">
        <v>230.09</v>
      </c>
      <c r="N10485" s="40">
        <v>41434</v>
      </c>
      <c r="O10485" s="50">
        <f t="shared" si="778"/>
        <v>834.93999999999994</v>
      </c>
      <c r="P10485" s="50" t="e">
        <f>LOOKUP(C10485,CustomerDemographic!A10484:N13673,CustomerDemographic!D10484:D13673)</f>
        <v>#N/A</v>
      </c>
      <c r="Q10485" s="31" t="e">
        <f>LOOKUP(C10485,CustomerDemographic!A10484:N13673,CustomerDemographic!E10484:E13673)</f>
        <v>#N/A</v>
      </c>
      <c r="R10485" s="68" t="e">
        <f>LOOKUP(C10485,CustomerDemographic!A10484:N13673,CustomerDemographic!F10484:F13673)</f>
        <v>#N/A</v>
      </c>
      <c r="S10485" s="46" t="e">
        <f>LOOKUP(C10485,CustomerDemographic!A10484:N13673,CustomerDemographic!G10484:G13673)</f>
        <v>#N/A</v>
      </c>
      <c r="T10485" s="46"/>
      <c r="U10485" s="31" t="e">
        <f>LOOKUP(C10485,CustomerDemographic!A10484:N13673,CustomerDemographic!I10484:I13673)</f>
        <v>#N/A</v>
      </c>
      <c r="V10485" s="38" t="e">
        <f>LOOKUP(C10485,CustomerDemographic!A10484:N13673,CustomerDemographic!J10484:J13673)</f>
        <v>#N/A</v>
      </c>
      <c r="W10485" s="31" t="e">
        <f>LOOKUP(C10485,CustomerDemographic!A10484:N13673,CustomerDemographic!K10484:K13673)</f>
        <v>#N/A</v>
      </c>
      <c r="X10485" s="31" t="e">
        <f>LOOKUP(C10485,CustomerDemographic!A10484:N13673,CustomerDemographic!L10484:L13673)</f>
        <v>#N/A</v>
      </c>
      <c r="Y10485" s="31" t="e">
        <f>LOOKUP(C10485,CustomerDemographic!A10484:N13673,CustomerDemographic!M10484:M13673)</f>
        <v>#N/A</v>
      </c>
      <c r="Z10485" s="31" t="e">
        <f>LOOKUP(C10485,CustomerDemographic!A10484:N13673,CustomerDemographic!N10484:N13673)</f>
        <v>#N/A</v>
      </c>
      <c r="AA10485" s="31" t="e">
        <f>LOOKUP(C10485,CustomerAddress!A10484:F14483,CustomerAddress!C10484:C14483)</f>
        <v>#N/A</v>
      </c>
      <c r="AB10485" s="31" t="e">
        <f>LOOKUP(C10485,CustomerAddress!A10484:F14483,CustomerAddress!D10484:D14483)</f>
        <v>#N/A</v>
      </c>
      <c r="AC10485" s="31" t="e">
        <f>LOOKUP(C10485,CustomerAddress!A10484:F14483,CustomerAddress!F10484:F14483)</f>
        <v>#N/A</v>
      </c>
      <c r="AD10485" s="31">
        <f t="shared" si="779"/>
        <v>68</v>
      </c>
    </row>
    <row r="10486" spans="1:30" s="31" customFormat="1" ht="15.75" hidden="1" customHeight="1" x14ac:dyDescent="0.15">
      <c r="A10486" s="31">
        <v>10768</v>
      </c>
      <c r="B10486" s="31">
        <v>2</v>
      </c>
      <c r="C10486" s="31">
        <v>2527</v>
      </c>
      <c r="D10486" s="43">
        <v>42978</v>
      </c>
      <c r="E10486" s="43"/>
      <c r="F10486" s="31" t="b">
        <v>1</v>
      </c>
      <c r="G10486" s="33" t="s">
        <v>37</v>
      </c>
      <c r="H10486" s="36" t="s">
        <v>12747</v>
      </c>
      <c r="I10486" s="33" t="s">
        <v>38</v>
      </c>
      <c r="J10486" s="38" t="str">
        <f t="shared" si="777"/>
        <v>Medium</v>
      </c>
      <c r="K10486" s="38" t="s">
        <v>12986</v>
      </c>
      <c r="L10486" s="48">
        <v>71.489999999999995</v>
      </c>
      <c r="M10486" s="34">
        <v>53.62</v>
      </c>
      <c r="N10486" s="40">
        <v>40784</v>
      </c>
      <c r="O10486" s="50">
        <f t="shared" si="778"/>
        <v>17.869999999999997</v>
      </c>
      <c r="P10486" s="50" t="e">
        <f>LOOKUP(C10486,CustomerDemographic!A10485:N13674,CustomerDemographic!D10485:D13674)</f>
        <v>#N/A</v>
      </c>
      <c r="Q10486" s="31" t="e">
        <f>LOOKUP(C10486,CustomerDemographic!A10485:N13674,CustomerDemographic!E10485:E13674)</f>
        <v>#N/A</v>
      </c>
      <c r="R10486" s="68" t="e">
        <f>LOOKUP(C10486,CustomerDemographic!A10485:N13674,CustomerDemographic!F10485:F13674)</f>
        <v>#N/A</v>
      </c>
      <c r="S10486" s="46" t="e">
        <f>LOOKUP(C10486,CustomerDemographic!A10485:N13674,CustomerDemographic!G10485:G13674)</f>
        <v>#N/A</v>
      </c>
      <c r="T10486" s="46"/>
      <c r="U10486" s="31" t="e">
        <f>LOOKUP(C10486,CustomerDemographic!A10485:N13674,CustomerDemographic!I10485:I13674)</f>
        <v>#N/A</v>
      </c>
      <c r="V10486" s="38" t="e">
        <f>LOOKUP(C10486,CustomerDemographic!A10485:N13674,CustomerDemographic!J10485:J13674)</f>
        <v>#N/A</v>
      </c>
      <c r="W10486" s="31" t="e">
        <f>LOOKUP(C10486,CustomerDemographic!A10485:N13674,CustomerDemographic!K10485:K13674)</f>
        <v>#N/A</v>
      </c>
      <c r="X10486" s="31" t="e">
        <f>LOOKUP(C10486,CustomerDemographic!A10485:N13674,CustomerDemographic!L10485:L13674)</f>
        <v>#N/A</v>
      </c>
      <c r="Y10486" s="31" t="e">
        <f>LOOKUP(C10486,CustomerDemographic!A10485:N13674,CustomerDemographic!M10485:M13674)</f>
        <v>#N/A</v>
      </c>
      <c r="Z10486" s="31" t="e">
        <f>LOOKUP(C10486,CustomerDemographic!A10485:N13674,CustomerDemographic!N10485:N13674)</f>
        <v>#N/A</v>
      </c>
      <c r="AA10486" s="31" t="e">
        <f>LOOKUP(C10486,CustomerAddress!A10485:F14484,CustomerAddress!C10485:C14484)</f>
        <v>#N/A</v>
      </c>
      <c r="AB10486" s="31" t="e">
        <f>LOOKUP(C10486,CustomerAddress!A10485:F14484,CustomerAddress!D10485:D14484)</f>
        <v>#N/A</v>
      </c>
      <c r="AC10486" s="31" t="e">
        <f>LOOKUP(C10486,CustomerAddress!A10485:F14484,CustomerAddress!F10485:F14484)</f>
        <v>#N/A</v>
      </c>
      <c r="AD10486" s="31">
        <f t="shared" si="779"/>
        <v>121</v>
      </c>
    </row>
    <row r="10487" spans="1:30" s="31" customFormat="1" ht="15.75" hidden="1" customHeight="1" x14ac:dyDescent="0.15">
      <c r="A10487" s="31">
        <v>10769</v>
      </c>
      <c r="B10487" s="31">
        <v>100</v>
      </c>
      <c r="C10487" s="31">
        <v>3256</v>
      </c>
      <c r="D10487" s="43">
        <v>43087</v>
      </c>
      <c r="E10487" s="43"/>
      <c r="F10487" s="31" t="b">
        <v>0</v>
      </c>
      <c r="G10487" s="33" t="s">
        <v>37</v>
      </c>
      <c r="H10487" s="33" t="s">
        <v>41</v>
      </c>
      <c r="I10487" s="33" t="s">
        <v>43</v>
      </c>
      <c r="J10487" s="38" t="str">
        <f t="shared" si="777"/>
        <v>Medium</v>
      </c>
      <c r="K10487" s="38" t="s">
        <v>12986</v>
      </c>
      <c r="L10487" s="48">
        <v>1036.5899999999999</v>
      </c>
      <c r="M10487" s="34">
        <v>206.35</v>
      </c>
      <c r="N10487" s="40">
        <v>33364</v>
      </c>
      <c r="O10487" s="50">
        <f t="shared" si="778"/>
        <v>830.2399999999999</v>
      </c>
      <c r="P10487" s="50" t="e">
        <f>LOOKUP(C10487,CustomerDemographic!A10486:N13675,CustomerDemographic!D10486:D13675)</f>
        <v>#N/A</v>
      </c>
      <c r="Q10487" s="31" t="e">
        <f>LOOKUP(C10487,CustomerDemographic!A10486:N13675,CustomerDemographic!E10486:E13675)</f>
        <v>#N/A</v>
      </c>
      <c r="R10487" s="68" t="e">
        <f>LOOKUP(C10487,CustomerDemographic!A10486:N13675,CustomerDemographic!F10486:F13675)</f>
        <v>#N/A</v>
      </c>
      <c r="S10487" s="46" t="e">
        <f>LOOKUP(C10487,CustomerDemographic!A10486:N13675,CustomerDemographic!G10486:G13675)</f>
        <v>#N/A</v>
      </c>
      <c r="T10487" s="46"/>
      <c r="U10487" s="31" t="e">
        <f>LOOKUP(C10487,CustomerDemographic!A10486:N13675,CustomerDemographic!I10486:I13675)</f>
        <v>#N/A</v>
      </c>
      <c r="V10487" s="38" t="e">
        <f>LOOKUP(C10487,CustomerDemographic!A10486:N13675,CustomerDemographic!J10486:J13675)</f>
        <v>#N/A</v>
      </c>
      <c r="W10487" s="31" t="e">
        <f>LOOKUP(C10487,CustomerDemographic!A10486:N13675,CustomerDemographic!K10486:K13675)</f>
        <v>#N/A</v>
      </c>
      <c r="X10487" s="31" t="e">
        <f>LOOKUP(C10487,CustomerDemographic!A10486:N13675,CustomerDemographic!L10486:L13675)</f>
        <v>#N/A</v>
      </c>
      <c r="Y10487" s="31" t="e">
        <f>LOOKUP(C10487,CustomerDemographic!A10486:N13675,CustomerDemographic!M10486:M13675)</f>
        <v>#N/A</v>
      </c>
      <c r="Z10487" s="31" t="e">
        <f>LOOKUP(C10487,CustomerDemographic!A10486:N13675,CustomerDemographic!N10486:N13675)</f>
        <v>#N/A</v>
      </c>
      <c r="AA10487" s="31" t="e">
        <f>LOOKUP(C10487,CustomerAddress!A10486:F14485,CustomerAddress!C10486:C14485)</f>
        <v>#N/A</v>
      </c>
      <c r="AB10487" s="31" t="e">
        <f>LOOKUP(C10487,CustomerAddress!A10486:F14485,CustomerAddress!D10486:D14485)</f>
        <v>#N/A</v>
      </c>
      <c r="AC10487" s="31" t="e">
        <f>LOOKUP(C10487,CustomerAddress!A10486:F14485,CustomerAddress!F10486:F14485)</f>
        <v>#N/A</v>
      </c>
      <c r="AD10487" s="31">
        <f t="shared" si="779"/>
        <v>12</v>
      </c>
    </row>
    <row r="10488" spans="1:30" s="31" customFormat="1" ht="15.75" hidden="1" customHeight="1" x14ac:dyDescent="0.15">
      <c r="A10488" s="31">
        <v>10770</v>
      </c>
      <c r="B10488" s="31">
        <v>90</v>
      </c>
      <c r="C10488" s="31">
        <v>660</v>
      </c>
      <c r="D10488" s="43">
        <v>42954</v>
      </c>
      <c r="E10488" s="43"/>
      <c r="F10488" s="31" t="b">
        <v>0</v>
      </c>
      <c r="G10488" s="33" t="s">
        <v>37</v>
      </c>
      <c r="H10488" s="36" t="s">
        <v>12747</v>
      </c>
      <c r="I10488" s="33" t="s">
        <v>38</v>
      </c>
      <c r="J10488" s="38" t="str">
        <f t="shared" si="777"/>
        <v>Medium</v>
      </c>
      <c r="K10488" s="38" t="s">
        <v>12986</v>
      </c>
      <c r="L10488" s="48">
        <v>945.04</v>
      </c>
      <c r="M10488" s="34">
        <v>507.58</v>
      </c>
      <c r="N10488" s="40">
        <v>35052</v>
      </c>
      <c r="O10488" s="50">
        <f t="shared" si="778"/>
        <v>437.46</v>
      </c>
      <c r="P10488" s="50" t="e">
        <f>LOOKUP(C10488,CustomerDemographic!A10487:N13676,CustomerDemographic!D10487:D13676)</f>
        <v>#N/A</v>
      </c>
      <c r="Q10488" s="31" t="e">
        <f>LOOKUP(C10488,CustomerDemographic!A10487:N13676,CustomerDemographic!E10487:E13676)</f>
        <v>#N/A</v>
      </c>
      <c r="R10488" s="68" t="e">
        <f>LOOKUP(C10488,CustomerDemographic!A10487:N13676,CustomerDemographic!F10487:F13676)</f>
        <v>#N/A</v>
      </c>
      <c r="S10488" s="46" t="e">
        <f>LOOKUP(C10488,CustomerDemographic!A10487:N13676,CustomerDemographic!G10487:G13676)</f>
        <v>#N/A</v>
      </c>
      <c r="T10488" s="46"/>
      <c r="U10488" s="31" t="e">
        <f>LOOKUP(C10488,CustomerDemographic!A10487:N13676,CustomerDemographic!I10487:I13676)</f>
        <v>#N/A</v>
      </c>
      <c r="V10488" s="38" t="e">
        <f>LOOKUP(C10488,CustomerDemographic!A10487:N13676,CustomerDemographic!J10487:J13676)</f>
        <v>#N/A</v>
      </c>
      <c r="W10488" s="31" t="e">
        <f>LOOKUP(C10488,CustomerDemographic!A10487:N13676,CustomerDemographic!K10487:K13676)</f>
        <v>#N/A</v>
      </c>
      <c r="X10488" s="31" t="e">
        <f>LOOKUP(C10488,CustomerDemographic!A10487:N13676,CustomerDemographic!L10487:L13676)</f>
        <v>#N/A</v>
      </c>
      <c r="Y10488" s="31" t="e">
        <f>LOOKUP(C10488,CustomerDemographic!A10487:N13676,CustomerDemographic!M10487:M13676)</f>
        <v>#N/A</v>
      </c>
      <c r="Z10488" s="31" t="e">
        <f>LOOKUP(C10488,CustomerDemographic!A10487:N13676,CustomerDemographic!N10487:N13676)</f>
        <v>#N/A</v>
      </c>
      <c r="AA10488" s="31" t="e">
        <f>LOOKUP(C10488,CustomerAddress!A10487:F14486,CustomerAddress!C10487:C14486)</f>
        <v>#N/A</v>
      </c>
      <c r="AB10488" s="31" t="e">
        <f>LOOKUP(C10488,CustomerAddress!A10487:F14486,CustomerAddress!D10487:D14486)</f>
        <v>#N/A</v>
      </c>
      <c r="AC10488" s="31" t="e">
        <f>LOOKUP(C10488,CustomerAddress!A10487:F14486,CustomerAddress!F10487:F14486)</f>
        <v>#N/A</v>
      </c>
      <c r="AD10488" s="31">
        <f t="shared" si="779"/>
        <v>145</v>
      </c>
    </row>
    <row r="10489" spans="1:30" s="31" customFormat="1" ht="15.75" hidden="1" customHeight="1" x14ac:dyDescent="0.15">
      <c r="A10489" s="31">
        <v>10771</v>
      </c>
      <c r="B10489" s="31">
        <v>81</v>
      </c>
      <c r="C10489" s="31">
        <v>1457</v>
      </c>
      <c r="D10489" s="43">
        <v>42979</v>
      </c>
      <c r="E10489" s="43"/>
      <c r="F10489" s="31" t="b">
        <v>0</v>
      </c>
      <c r="G10489" s="33" t="s">
        <v>37</v>
      </c>
      <c r="H10489" s="33" t="s">
        <v>41</v>
      </c>
      <c r="I10489" s="33" t="s">
        <v>38</v>
      </c>
      <c r="J10489" s="38" t="str">
        <f t="shared" si="777"/>
        <v>Medium</v>
      </c>
      <c r="K10489" s="38" t="s">
        <v>12986</v>
      </c>
      <c r="L10489" s="48">
        <v>586.45000000000005</v>
      </c>
      <c r="M10489" s="34">
        <v>521.94000000000005</v>
      </c>
      <c r="N10489" s="40">
        <v>38206</v>
      </c>
      <c r="O10489" s="50">
        <f t="shared" si="778"/>
        <v>64.509999999999991</v>
      </c>
      <c r="P10489" s="50" t="e">
        <f>LOOKUP(C10489,CustomerDemographic!A10488:N13677,CustomerDemographic!D10488:D13677)</f>
        <v>#N/A</v>
      </c>
      <c r="Q10489" s="31" t="e">
        <f>LOOKUP(C10489,CustomerDemographic!A10488:N13677,CustomerDemographic!E10488:E13677)</f>
        <v>#N/A</v>
      </c>
      <c r="R10489" s="68" t="e">
        <f>LOOKUP(C10489,CustomerDemographic!A10488:N13677,CustomerDemographic!F10488:F13677)</f>
        <v>#N/A</v>
      </c>
      <c r="S10489" s="46" t="e">
        <f>LOOKUP(C10489,CustomerDemographic!A10488:N13677,CustomerDemographic!G10488:G13677)</f>
        <v>#N/A</v>
      </c>
      <c r="T10489" s="46"/>
      <c r="U10489" s="31" t="e">
        <f>LOOKUP(C10489,CustomerDemographic!A10488:N13677,CustomerDemographic!I10488:I13677)</f>
        <v>#N/A</v>
      </c>
      <c r="V10489" s="38" t="e">
        <f>LOOKUP(C10489,CustomerDemographic!A10488:N13677,CustomerDemographic!J10488:J13677)</f>
        <v>#N/A</v>
      </c>
      <c r="W10489" s="31" t="e">
        <f>LOOKUP(C10489,CustomerDemographic!A10488:N13677,CustomerDemographic!K10488:K13677)</f>
        <v>#N/A</v>
      </c>
      <c r="X10489" s="31" t="e">
        <f>LOOKUP(C10489,CustomerDemographic!A10488:N13677,CustomerDemographic!L10488:L13677)</f>
        <v>#N/A</v>
      </c>
      <c r="Y10489" s="31" t="e">
        <f>LOOKUP(C10489,CustomerDemographic!A10488:N13677,CustomerDemographic!M10488:M13677)</f>
        <v>#N/A</v>
      </c>
      <c r="Z10489" s="31" t="e">
        <f>LOOKUP(C10489,CustomerDemographic!A10488:N13677,CustomerDemographic!N10488:N13677)</f>
        <v>#N/A</v>
      </c>
      <c r="AA10489" s="31" t="e">
        <f>LOOKUP(C10489,CustomerAddress!A10488:F14487,CustomerAddress!C10488:C14487)</f>
        <v>#N/A</v>
      </c>
      <c r="AB10489" s="31" t="e">
        <f>LOOKUP(C10489,CustomerAddress!A10488:F14487,CustomerAddress!D10488:D14487)</f>
        <v>#N/A</v>
      </c>
      <c r="AC10489" s="31" t="e">
        <f>LOOKUP(C10489,CustomerAddress!A10488:F14487,CustomerAddress!F10488:F14487)</f>
        <v>#N/A</v>
      </c>
      <c r="AD10489" s="31">
        <f t="shared" si="779"/>
        <v>120</v>
      </c>
    </row>
    <row r="10490" spans="1:30" s="31" customFormat="1" ht="15.75" hidden="1" customHeight="1" x14ac:dyDescent="0.15">
      <c r="A10490" s="31">
        <v>10772</v>
      </c>
      <c r="B10490" s="31">
        <v>59</v>
      </c>
      <c r="C10490" s="31">
        <v>2508</v>
      </c>
      <c r="D10490" s="43">
        <v>42976</v>
      </c>
      <c r="E10490" s="43"/>
      <c r="F10490" s="31" t="b">
        <v>1</v>
      </c>
      <c r="G10490" s="33" t="s">
        <v>37</v>
      </c>
      <c r="H10490" s="36" t="s">
        <v>12747</v>
      </c>
      <c r="I10490" s="33" t="s">
        <v>38</v>
      </c>
      <c r="J10490" s="38" t="str">
        <f t="shared" si="777"/>
        <v>Small</v>
      </c>
      <c r="K10490" s="38" t="s">
        <v>3629</v>
      </c>
      <c r="L10490" s="48">
        <v>1061.56</v>
      </c>
      <c r="M10490" s="34">
        <v>733.58</v>
      </c>
      <c r="N10490" s="40">
        <v>34244</v>
      </c>
      <c r="O10490" s="50">
        <f t="shared" si="778"/>
        <v>327.9799999999999</v>
      </c>
      <c r="P10490" s="50" t="e">
        <f>LOOKUP(C10490,CustomerDemographic!A10489:N13678,CustomerDemographic!D10489:D13678)</f>
        <v>#N/A</v>
      </c>
      <c r="Q10490" s="31" t="e">
        <f>LOOKUP(C10490,CustomerDemographic!A10489:N13678,CustomerDemographic!E10489:E13678)</f>
        <v>#N/A</v>
      </c>
      <c r="R10490" s="68" t="e">
        <f>LOOKUP(C10490,CustomerDemographic!A10489:N13678,CustomerDemographic!F10489:F13678)</f>
        <v>#N/A</v>
      </c>
      <c r="S10490" s="46" t="e">
        <f>LOOKUP(C10490,CustomerDemographic!A10489:N13678,CustomerDemographic!G10489:G13678)</f>
        <v>#N/A</v>
      </c>
      <c r="T10490" s="46"/>
      <c r="U10490" s="31" t="e">
        <f>LOOKUP(C10490,CustomerDemographic!A10489:N13678,CustomerDemographic!I10489:I13678)</f>
        <v>#N/A</v>
      </c>
      <c r="V10490" s="38" t="e">
        <f>LOOKUP(C10490,CustomerDemographic!A10489:N13678,CustomerDemographic!J10489:J13678)</f>
        <v>#N/A</v>
      </c>
      <c r="W10490" s="31" t="e">
        <f>LOOKUP(C10490,CustomerDemographic!A10489:N13678,CustomerDemographic!K10489:K13678)</f>
        <v>#N/A</v>
      </c>
      <c r="X10490" s="31" t="e">
        <f>LOOKUP(C10490,CustomerDemographic!A10489:N13678,CustomerDemographic!L10489:L13678)</f>
        <v>#N/A</v>
      </c>
      <c r="Y10490" s="31" t="e">
        <f>LOOKUP(C10490,CustomerDemographic!A10489:N13678,CustomerDemographic!M10489:M13678)</f>
        <v>#N/A</v>
      </c>
      <c r="Z10490" s="31" t="e">
        <f>LOOKUP(C10490,CustomerDemographic!A10489:N13678,CustomerDemographic!N10489:N13678)</f>
        <v>#N/A</v>
      </c>
      <c r="AA10490" s="31" t="e">
        <f>LOOKUP(C10490,CustomerAddress!A10489:F14488,CustomerAddress!C10489:C14488)</f>
        <v>#N/A</v>
      </c>
      <c r="AB10490" s="31" t="e">
        <f>LOOKUP(C10490,CustomerAddress!A10489:F14488,CustomerAddress!D10489:D14488)</f>
        <v>#N/A</v>
      </c>
      <c r="AC10490" s="31" t="e">
        <f>LOOKUP(C10490,CustomerAddress!A10489:F14488,CustomerAddress!F10489:F14488)</f>
        <v>#N/A</v>
      </c>
      <c r="AD10490" s="31">
        <f t="shared" si="779"/>
        <v>123</v>
      </c>
    </row>
    <row r="10491" spans="1:30" s="31" customFormat="1" ht="15.75" hidden="1" customHeight="1" x14ac:dyDescent="0.15">
      <c r="A10491" s="31">
        <v>10773</v>
      </c>
      <c r="B10491" s="31">
        <v>5</v>
      </c>
      <c r="C10491" s="31">
        <v>1958</v>
      </c>
      <c r="D10491" s="43">
        <v>42967</v>
      </c>
      <c r="E10491" s="43"/>
      <c r="F10491" s="31" t="b">
        <v>1</v>
      </c>
      <c r="G10491" s="33" t="s">
        <v>37</v>
      </c>
      <c r="H10491" s="33" t="s">
        <v>39</v>
      </c>
      <c r="I10491" s="33" t="s">
        <v>45</v>
      </c>
      <c r="J10491" s="38" t="str">
        <f t="shared" si="777"/>
        <v>Large</v>
      </c>
      <c r="K10491" s="38" t="s">
        <v>12987</v>
      </c>
      <c r="L10491" s="48">
        <v>574.64</v>
      </c>
      <c r="M10491" s="34">
        <v>459.71</v>
      </c>
      <c r="N10491" s="40">
        <v>40784</v>
      </c>
      <c r="O10491" s="50">
        <f t="shared" si="778"/>
        <v>114.93</v>
      </c>
      <c r="P10491" s="50" t="e">
        <f>LOOKUP(C10491,CustomerDemographic!A10490:N13679,CustomerDemographic!D10490:D13679)</f>
        <v>#N/A</v>
      </c>
      <c r="Q10491" s="31" t="e">
        <f>LOOKUP(C10491,CustomerDemographic!A10490:N13679,CustomerDemographic!E10490:E13679)</f>
        <v>#N/A</v>
      </c>
      <c r="R10491" s="68" t="e">
        <f>LOOKUP(C10491,CustomerDemographic!A10490:N13679,CustomerDemographic!F10490:F13679)</f>
        <v>#N/A</v>
      </c>
      <c r="S10491" s="46" t="e">
        <f>LOOKUP(C10491,CustomerDemographic!A10490:N13679,CustomerDemographic!G10490:G13679)</f>
        <v>#N/A</v>
      </c>
      <c r="T10491" s="46"/>
      <c r="U10491" s="31" t="e">
        <f>LOOKUP(C10491,CustomerDemographic!A10490:N13679,CustomerDemographic!I10490:I13679)</f>
        <v>#N/A</v>
      </c>
      <c r="V10491" s="38" t="e">
        <f>LOOKUP(C10491,CustomerDemographic!A10490:N13679,CustomerDemographic!J10490:J13679)</f>
        <v>#N/A</v>
      </c>
      <c r="W10491" s="31" t="e">
        <f>LOOKUP(C10491,CustomerDemographic!A10490:N13679,CustomerDemographic!K10490:K13679)</f>
        <v>#N/A</v>
      </c>
      <c r="X10491" s="31" t="e">
        <f>LOOKUP(C10491,CustomerDemographic!A10490:N13679,CustomerDemographic!L10490:L13679)</f>
        <v>#N/A</v>
      </c>
      <c r="Y10491" s="31" t="e">
        <f>LOOKUP(C10491,CustomerDemographic!A10490:N13679,CustomerDemographic!M10490:M13679)</f>
        <v>#N/A</v>
      </c>
      <c r="Z10491" s="31" t="e">
        <f>LOOKUP(C10491,CustomerDemographic!A10490:N13679,CustomerDemographic!N10490:N13679)</f>
        <v>#N/A</v>
      </c>
      <c r="AA10491" s="31" t="e">
        <f>LOOKUP(C10491,CustomerAddress!A10490:F14489,CustomerAddress!C10490:C14489)</f>
        <v>#N/A</v>
      </c>
      <c r="AB10491" s="31" t="e">
        <f>LOOKUP(C10491,CustomerAddress!A10490:F14489,CustomerAddress!D10490:D14489)</f>
        <v>#N/A</v>
      </c>
      <c r="AC10491" s="31" t="e">
        <f>LOOKUP(C10491,CustomerAddress!A10490:F14489,CustomerAddress!F10490:F14489)</f>
        <v>#N/A</v>
      </c>
      <c r="AD10491" s="31">
        <f t="shared" si="779"/>
        <v>132</v>
      </c>
    </row>
    <row r="10492" spans="1:30" s="31" customFormat="1" ht="15.75" hidden="1" customHeight="1" x14ac:dyDescent="0.15">
      <c r="A10492" s="31">
        <v>10774</v>
      </c>
      <c r="B10492" s="31">
        <v>37</v>
      </c>
      <c r="C10492" s="31">
        <v>651</v>
      </c>
      <c r="D10492" s="43">
        <v>42739</v>
      </c>
      <c r="E10492" s="43"/>
      <c r="F10492" s="31" t="b">
        <v>1</v>
      </c>
      <c r="G10492" s="33" t="s">
        <v>37</v>
      </c>
      <c r="H10492" s="33" t="s">
        <v>40</v>
      </c>
      <c r="I10492" s="33" t="s">
        <v>38</v>
      </c>
      <c r="J10492" s="38" t="str">
        <f t="shared" si="777"/>
        <v>Medium</v>
      </c>
      <c r="K10492" s="38" t="s">
        <v>12986</v>
      </c>
      <c r="L10492" s="48">
        <v>1793.43</v>
      </c>
      <c r="M10492" s="34">
        <v>248.82</v>
      </c>
      <c r="N10492" s="40">
        <v>36361</v>
      </c>
      <c r="O10492" s="50">
        <f t="shared" si="778"/>
        <v>1544.6100000000001</v>
      </c>
      <c r="P10492" s="50" t="e">
        <f>LOOKUP(C10492,CustomerDemographic!A10491:N13680,CustomerDemographic!D10491:D13680)</f>
        <v>#N/A</v>
      </c>
      <c r="Q10492" s="31" t="e">
        <f>LOOKUP(C10492,CustomerDemographic!A10491:N13680,CustomerDemographic!E10491:E13680)</f>
        <v>#N/A</v>
      </c>
      <c r="R10492" s="68" t="e">
        <f>LOOKUP(C10492,CustomerDemographic!A10491:N13680,CustomerDemographic!F10491:F13680)</f>
        <v>#N/A</v>
      </c>
      <c r="S10492" s="46" t="e">
        <f>LOOKUP(C10492,CustomerDemographic!A10491:N13680,CustomerDemographic!G10491:G13680)</f>
        <v>#N/A</v>
      </c>
      <c r="T10492" s="46"/>
      <c r="U10492" s="31" t="e">
        <f>LOOKUP(C10492,CustomerDemographic!A10491:N13680,CustomerDemographic!I10491:I13680)</f>
        <v>#N/A</v>
      </c>
      <c r="V10492" s="38" t="e">
        <f>LOOKUP(C10492,CustomerDemographic!A10491:N13680,CustomerDemographic!J10491:J13680)</f>
        <v>#N/A</v>
      </c>
      <c r="W10492" s="31" t="e">
        <f>LOOKUP(C10492,CustomerDemographic!A10491:N13680,CustomerDemographic!K10491:K13680)</f>
        <v>#N/A</v>
      </c>
      <c r="X10492" s="31" t="e">
        <f>LOOKUP(C10492,CustomerDemographic!A10491:N13680,CustomerDemographic!L10491:L13680)</f>
        <v>#N/A</v>
      </c>
      <c r="Y10492" s="31" t="e">
        <f>LOOKUP(C10492,CustomerDemographic!A10491:N13680,CustomerDemographic!M10491:M13680)</f>
        <v>#N/A</v>
      </c>
      <c r="Z10492" s="31" t="e">
        <f>LOOKUP(C10492,CustomerDemographic!A10491:N13680,CustomerDemographic!N10491:N13680)</f>
        <v>#N/A</v>
      </c>
      <c r="AA10492" s="31" t="e">
        <f>LOOKUP(C10492,CustomerAddress!A10491:F14490,CustomerAddress!C10491:C14490)</f>
        <v>#N/A</v>
      </c>
      <c r="AB10492" s="31" t="e">
        <f>LOOKUP(C10492,CustomerAddress!A10491:F14490,CustomerAddress!D10491:D14490)</f>
        <v>#N/A</v>
      </c>
      <c r="AC10492" s="31" t="e">
        <f>LOOKUP(C10492,CustomerAddress!A10491:F14490,CustomerAddress!F10491:F14490)</f>
        <v>#N/A</v>
      </c>
      <c r="AD10492" s="31">
        <f t="shared" si="779"/>
        <v>360</v>
      </c>
    </row>
    <row r="10493" spans="1:30" s="31" customFormat="1" ht="15.75" hidden="1" customHeight="1" x14ac:dyDescent="0.15">
      <c r="A10493" s="31">
        <v>10775</v>
      </c>
      <c r="B10493" s="31">
        <v>1</v>
      </c>
      <c r="C10493" s="31">
        <v>17</v>
      </c>
      <c r="D10493" s="43">
        <v>42856</v>
      </c>
      <c r="E10493" s="43"/>
      <c r="F10493" s="31" t="b">
        <v>0</v>
      </c>
      <c r="G10493" s="33" t="s">
        <v>37</v>
      </c>
      <c r="H10493" s="33" t="s">
        <v>42</v>
      </c>
      <c r="I10493" s="33" t="s">
        <v>38</v>
      </c>
      <c r="J10493" s="38" t="str">
        <f t="shared" si="777"/>
        <v>Medium</v>
      </c>
      <c r="K10493" s="38" t="s">
        <v>12986</v>
      </c>
      <c r="L10493" s="48">
        <v>1403.5</v>
      </c>
      <c r="M10493" s="34">
        <v>954.82</v>
      </c>
      <c r="N10493" s="40">
        <v>38573</v>
      </c>
      <c r="O10493" s="50">
        <f t="shared" si="778"/>
        <v>448.67999999999995</v>
      </c>
      <c r="P10493" s="50" t="e">
        <f>LOOKUP(C10493,CustomerDemographic!A10492:N13681,CustomerDemographic!D10492:D13681)</f>
        <v>#N/A</v>
      </c>
      <c r="Q10493" s="31" t="e">
        <f>LOOKUP(C10493,CustomerDemographic!A10492:N13681,CustomerDemographic!E10492:E13681)</f>
        <v>#N/A</v>
      </c>
      <c r="R10493" s="68" t="e">
        <f>LOOKUP(C10493,CustomerDemographic!A10492:N13681,CustomerDemographic!F10492:F13681)</f>
        <v>#N/A</v>
      </c>
      <c r="S10493" s="46" t="e">
        <f>LOOKUP(C10493,CustomerDemographic!A10492:N13681,CustomerDemographic!G10492:G13681)</f>
        <v>#N/A</v>
      </c>
      <c r="T10493" s="46"/>
      <c r="U10493" s="31" t="e">
        <f>LOOKUP(C10493,CustomerDemographic!A10492:N13681,CustomerDemographic!I10492:I13681)</f>
        <v>#N/A</v>
      </c>
      <c r="V10493" s="38" t="e">
        <f>LOOKUP(C10493,CustomerDemographic!A10492:N13681,CustomerDemographic!J10492:J13681)</f>
        <v>#N/A</v>
      </c>
      <c r="W10493" s="31" t="e">
        <f>LOOKUP(C10493,CustomerDemographic!A10492:N13681,CustomerDemographic!K10492:K13681)</f>
        <v>#N/A</v>
      </c>
      <c r="X10493" s="31" t="e">
        <f>LOOKUP(C10493,CustomerDemographic!A10492:N13681,CustomerDemographic!L10492:L13681)</f>
        <v>#N/A</v>
      </c>
      <c r="Y10493" s="31" t="e">
        <f>LOOKUP(C10493,CustomerDemographic!A10492:N13681,CustomerDemographic!M10492:M13681)</f>
        <v>#N/A</v>
      </c>
      <c r="Z10493" s="31" t="e">
        <f>LOOKUP(C10493,CustomerDemographic!A10492:N13681,CustomerDemographic!N10492:N13681)</f>
        <v>#N/A</v>
      </c>
      <c r="AA10493" s="31" t="e">
        <f>LOOKUP(C10493,CustomerAddress!A10492:F14491,CustomerAddress!C10492:C14491)</f>
        <v>#N/A</v>
      </c>
      <c r="AB10493" s="31" t="e">
        <f>LOOKUP(C10493,CustomerAddress!A10492:F14491,CustomerAddress!D10492:D14491)</f>
        <v>#N/A</v>
      </c>
      <c r="AC10493" s="31" t="e">
        <f>LOOKUP(C10493,CustomerAddress!A10492:F14491,CustomerAddress!F10492:F14491)</f>
        <v>#N/A</v>
      </c>
      <c r="AD10493" s="31">
        <f t="shared" si="779"/>
        <v>243</v>
      </c>
    </row>
    <row r="10494" spans="1:30" s="31" customFormat="1" ht="15.75" hidden="1" customHeight="1" x14ac:dyDescent="0.15">
      <c r="A10494" s="31">
        <v>10776</v>
      </c>
      <c r="B10494" s="31">
        <v>38</v>
      </c>
      <c r="C10494" s="31">
        <v>973</v>
      </c>
      <c r="D10494" s="43">
        <v>42955</v>
      </c>
      <c r="E10494" s="43"/>
      <c r="F10494" s="31" t="b">
        <v>1</v>
      </c>
      <c r="G10494" s="33" t="s">
        <v>37</v>
      </c>
      <c r="H10494" s="33" t="s">
        <v>39</v>
      </c>
      <c r="I10494" s="33" t="s">
        <v>38</v>
      </c>
      <c r="J10494" s="38" t="str">
        <f t="shared" si="777"/>
        <v>Medium</v>
      </c>
      <c r="K10494" s="38" t="s">
        <v>12986</v>
      </c>
      <c r="L10494" s="48">
        <v>2091.4699999999998</v>
      </c>
      <c r="M10494" s="34">
        <v>388.92</v>
      </c>
      <c r="N10494" s="40">
        <v>41167</v>
      </c>
      <c r="O10494" s="50">
        <f t="shared" si="778"/>
        <v>1702.5499999999997</v>
      </c>
      <c r="P10494" s="50" t="e">
        <f>LOOKUP(C10494,CustomerDemographic!A10493:N13682,CustomerDemographic!D10493:D13682)</f>
        <v>#N/A</v>
      </c>
      <c r="Q10494" s="31" t="e">
        <f>LOOKUP(C10494,CustomerDemographic!A10493:N13682,CustomerDemographic!E10493:E13682)</f>
        <v>#N/A</v>
      </c>
      <c r="R10494" s="68" t="e">
        <f>LOOKUP(C10494,CustomerDemographic!A10493:N13682,CustomerDemographic!F10493:F13682)</f>
        <v>#N/A</v>
      </c>
      <c r="S10494" s="46" t="e">
        <f>LOOKUP(C10494,CustomerDemographic!A10493:N13682,CustomerDemographic!G10493:G13682)</f>
        <v>#N/A</v>
      </c>
      <c r="T10494" s="46"/>
      <c r="U10494" s="31" t="e">
        <f>LOOKUP(C10494,CustomerDemographic!A10493:N13682,CustomerDemographic!I10493:I13682)</f>
        <v>#N/A</v>
      </c>
      <c r="V10494" s="38" t="e">
        <f>LOOKUP(C10494,CustomerDemographic!A10493:N13682,CustomerDemographic!J10493:J13682)</f>
        <v>#N/A</v>
      </c>
      <c r="W10494" s="31" t="e">
        <f>LOOKUP(C10494,CustomerDemographic!A10493:N13682,CustomerDemographic!K10493:K13682)</f>
        <v>#N/A</v>
      </c>
      <c r="X10494" s="31" t="e">
        <f>LOOKUP(C10494,CustomerDemographic!A10493:N13682,CustomerDemographic!L10493:L13682)</f>
        <v>#N/A</v>
      </c>
      <c r="Y10494" s="31" t="e">
        <f>LOOKUP(C10494,CustomerDemographic!A10493:N13682,CustomerDemographic!M10493:M13682)</f>
        <v>#N/A</v>
      </c>
      <c r="Z10494" s="31" t="e">
        <f>LOOKUP(C10494,CustomerDemographic!A10493:N13682,CustomerDemographic!N10493:N13682)</f>
        <v>#N/A</v>
      </c>
      <c r="AA10494" s="31" t="e">
        <f>LOOKUP(C10494,CustomerAddress!A10493:F14492,CustomerAddress!C10493:C14492)</f>
        <v>#N/A</v>
      </c>
      <c r="AB10494" s="31" t="e">
        <f>LOOKUP(C10494,CustomerAddress!A10493:F14492,CustomerAddress!D10493:D14492)</f>
        <v>#N/A</v>
      </c>
      <c r="AC10494" s="31" t="e">
        <f>LOOKUP(C10494,CustomerAddress!A10493:F14492,CustomerAddress!F10493:F14492)</f>
        <v>#N/A</v>
      </c>
      <c r="AD10494" s="31">
        <f t="shared" si="779"/>
        <v>144</v>
      </c>
    </row>
    <row r="10495" spans="1:30" s="31" customFormat="1" ht="15.75" hidden="1" customHeight="1" x14ac:dyDescent="0.15">
      <c r="A10495" s="31">
        <v>10777</v>
      </c>
      <c r="B10495" s="31">
        <v>17</v>
      </c>
      <c r="C10495" s="31">
        <v>665</v>
      </c>
      <c r="D10495" s="43">
        <v>42995</v>
      </c>
      <c r="E10495" s="43"/>
      <c r="F10495" s="31" t="b">
        <v>0</v>
      </c>
      <c r="G10495" s="33" t="s">
        <v>37</v>
      </c>
      <c r="H10495" s="36" t="s">
        <v>12747</v>
      </c>
      <c r="I10495" s="33" t="s">
        <v>38</v>
      </c>
      <c r="J10495" s="38" t="str">
        <f t="shared" si="777"/>
        <v>Large</v>
      </c>
      <c r="K10495" s="38" t="s">
        <v>12987</v>
      </c>
      <c r="L10495" s="48">
        <v>1024.6600000000001</v>
      </c>
      <c r="M10495" s="34">
        <v>614.79999999999995</v>
      </c>
      <c r="N10495" s="40">
        <v>35378</v>
      </c>
      <c r="O10495" s="50">
        <f t="shared" si="778"/>
        <v>409.86000000000013</v>
      </c>
      <c r="P10495" s="50" t="e">
        <f>LOOKUP(C10495,CustomerDemographic!A10494:N13683,CustomerDemographic!D10494:D13683)</f>
        <v>#N/A</v>
      </c>
      <c r="Q10495" s="31" t="e">
        <f>LOOKUP(C10495,CustomerDemographic!A10494:N13683,CustomerDemographic!E10494:E13683)</f>
        <v>#N/A</v>
      </c>
      <c r="R10495" s="68" t="e">
        <f>LOOKUP(C10495,CustomerDemographic!A10494:N13683,CustomerDemographic!F10494:F13683)</f>
        <v>#N/A</v>
      </c>
      <c r="S10495" s="46" t="e">
        <f>LOOKUP(C10495,CustomerDemographic!A10494:N13683,CustomerDemographic!G10494:G13683)</f>
        <v>#N/A</v>
      </c>
      <c r="T10495" s="46"/>
      <c r="U10495" s="31" t="e">
        <f>LOOKUP(C10495,CustomerDemographic!A10494:N13683,CustomerDemographic!I10494:I13683)</f>
        <v>#N/A</v>
      </c>
      <c r="V10495" s="38" t="e">
        <f>LOOKUP(C10495,CustomerDemographic!A10494:N13683,CustomerDemographic!J10494:J13683)</f>
        <v>#N/A</v>
      </c>
      <c r="W10495" s="31" t="e">
        <f>LOOKUP(C10495,CustomerDemographic!A10494:N13683,CustomerDemographic!K10494:K13683)</f>
        <v>#N/A</v>
      </c>
      <c r="X10495" s="31" t="e">
        <f>LOOKUP(C10495,CustomerDemographic!A10494:N13683,CustomerDemographic!L10494:L13683)</f>
        <v>#N/A</v>
      </c>
      <c r="Y10495" s="31" t="e">
        <f>LOOKUP(C10495,CustomerDemographic!A10494:N13683,CustomerDemographic!M10494:M13683)</f>
        <v>#N/A</v>
      </c>
      <c r="Z10495" s="31" t="e">
        <f>LOOKUP(C10495,CustomerDemographic!A10494:N13683,CustomerDemographic!N10494:N13683)</f>
        <v>#N/A</v>
      </c>
      <c r="AA10495" s="31" t="e">
        <f>LOOKUP(C10495,CustomerAddress!A10494:F14493,CustomerAddress!C10494:C14493)</f>
        <v>#N/A</v>
      </c>
      <c r="AB10495" s="31" t="e">
        <f>LOOKUP(C10495,CustomerAddress!A10494:F14493,CustomerAddress!D10494:D14493)</f>
        <v>#N/A</v>
      </c>
      <c r="AC10495" s="31" t="e">
        <f>LOOKUP(C10495,CustomerAddress!A10494:F14493,CustomerAddress!F10494:F14493)</f>
        <v>#N/A</v>
      </c>
      <c r="AD10495" s="31">
        <f t="shared" si="779"/>
        <v>104</v>
      </c>
    </row>
    <row r="10496" spans="1:30" s="31" customFormat="1" ht="15.75" hidden="1" customHeight="1" x14ac:dyDescent="0.15">
      <c r="A10496" s="31">
        <v>10778</v>
      </c>
      <c r="B10496" s="31">
        <v>30</v>
      </c>
      <c r="C10496" s="31">
        <v>1075</v>
      </c>
      <c r="D10496" s="43">
        <v>42880</v>
      </c>
      <c r="E10496" s="43"/>
      <c r="F10496" s="31" t="b">
        <v>1</v>
      </c>
      <c r="G10496" s="33" t="s">
        <v>37</v>
      </c>
      <c r="H10496" s="33" t="s">
        <v>40</v>
      </c>
      <c r="I10496" s="33" t="s">
        <v>38</v>
      </c>
      <c r="J10496" s="38" t="str">
        <f t="shared" si="777"/>
        <v>Medium</v>
      </c>
      <c r="K10496" s="38" t="s">
        <v>12986</v>
      </c>
      <c r="L10496" s="48">
        <v>1227.3399999999999</v>
      </c>
      <c r="M10496" s="34">
        <v>770.89</v>
      </c>
      <c r="N10496" s="40">
        <v>34556</v>
      </c>
      <c r="O10496" s="50">
        <f t="shared" si="778"/>
        <v>456.44999999999993</v>
      </c>
      <c r="P10496" s="50" t="e">
        <f>LOOKUP(C10496,CustomerDemographic!A10495:N13684,CustomerDemographic!D10495:D13684)</f>
        <v>#N/A</v>
      </c>
      <c r="Q10496" s="31" t="e">
        <f>LOOKUP(C10496,CustomerDemographic!A10495:N13684,CustomerDemographic!E10495:E13684)</f>
        <v>#N/A</v>
      </c>
      <c r="R10496" s="68" t="e">
        <f>LOOKUP(C10496,CustomerDemographic!A10495:N13684,CustomerDemographic!F10495:F13684)</f>
        <v>#N/A</v>
      </c>
      <c r="S10496" s="46" t="e">
        <f>LOOKUP(C10496,CustomerDemographic!A10495:N13684,CustomerDemographic!G10495:G13684)</f>
        <v>#N/A</v>
      </c>
      <c r="T10496" s="46"/>
      <c r="U10496" s="31" t="e">
        <f>LOOKUP(C10496,CustomerDemographic!A10495:N13684,CustomerDemographic!I10495:I13684)</f>
        <v>#N/A</v>
      </c>
      <c r="V10496" s="38" t="e">
        <f>LOOKUP(C10496,CustomerDemographic!A10495:N13684,CustomerDemographic!J10495:J13684)</f>
        <v>#N/A</v>
      </c>
      <c r="W10496" s="31" t="e">
        <f>LOOKUP(C10496,CustomerDemographic!A10495:N13684,CustomerDemographic!K10495:K13684)</f>
        <v>#N/A</v>
      </c>
      <c r="X10496" s="31" t="e">
        <f>LOOKUP(C10496,CustomerDemographic!A10495:N13684,CustomerDemographic!L10495:L13684)</f>
        <v>#N/A</v>
      </c>
      <c r="Y10496" s="31" t="e">
        <f>LOOKUP(C10496,CustomerDemographic!A10495:N13684,CustomerDemographic!M10495:M13684)</f>
        <v>#N/A</v>
      </c>
      <c r="Z10496" s="31" t="e">
        <f>LOOKUP(C10496,CustomerDemographic!A10495:N13684,CustomerDemographic!N10495:N13684)</f>
        <v>#N/A</v>
      </c>
      <c r="AA10496" s="31" t="e">
        <f>LOOKUP(C10496,CustomerAddress!A10495:F14494,CustomerAddress!C10495:C14494)</f>
        <v>#N/A</v>
      </c>
      <c r="AB10496" s="31" t="e">
        <f>LOOKUP(C10496,CustomerAddress!A10495:F14494,CustomerAddress!D10495:D14494)</f>
        <v>#N/A</v>
      </c>
      <c r="AC10496" s="31" t="e">
        <f>LOOKUP(C10496,CustomerAddress!A10495:F14494,CustomerAddress!F10495:F14494)</f>
        <v>#N/A</v>
      </c>
      <c r="AD10496" s="31">
        <f t="shared" si="779"/>
        <v>219</v>
      </c>
    </row>
    <row r="10497" spans="1:30" s="31" customFormat="1" ht="15.75" hidden="1" customHeight="1" x14ac:dyDescent="0.15">
      <c r="A10497" s="31">
        <v>10779</v>
      </c>
      <c r="B10497" s="31">
        <v>28</v>
      </c>
      <c r="C10497" s="31">
        <v>3388</v>
      </c>
      <c r="D10497" s="43">
        <v>42865</v>
      </c>
      <c r="E10497" s="43"/>
      <c r="F10497" s="31" t="b">
        <v>0</v>
      </c>
      <c r="G10497" s="33" t="s">
        <v>37</v>
      </c>
      <c r="H10497" s="33" t="s">
        <v>41</v>
      </c>
      <c r="I10497" s="33" t="s">
        <v>38</v>
      </c>
      <c r="J10497" s="38" t="str">
        <f t="shared" si="777"/>
        <v>Medium</v>
      </c>
      <c r="K10497" s="38" t="s">
        <v>12986</v>
      </c>
      <c r="L10497" s="48">
        <v>1216.1400000000001</v>
      </c>
      <c r="M10497" s="34">
        <v>1082.3599999999999</v>
      </c>
      <c r="N10497" s="40">
        <v>33455</v>
      </c>
      <c r="O10497" s="50">
        <f t="shared" si="778"/>
        <v>133.7800000000002</v>
      </c>
      <c r="P10497" s="50" t="e">
        <f>LOOKUP(C10497,CustomerDemographic!A10496:N13685,CustomerDemographic!D10496:D13685)</f>
        <v>#N/A</v>
      </c>
      <c r="Q10497" s="31" t="e">
        <f>LOOKUP(C10497,CustomerDemographic!A10496:N13685,CustomerDemographic!E10496:E13685)</f>
        <v>#N/A</v>
      </c>
      <c r="R10497" s="68" t="e">
        <f>LOOKUP(C10497,CustomerDemographic!A10496:N13685,CustomerDemographic!F10496:F13685)</f>
        <v>#N/A</v>
      </c>
      <c r="S10497" s="46" t="e">
        <f>LOOKUP(C10497,CustomerDemographic!A10496:N13685,CustomerDemographic!G10496:G13685)</f>
        <v>#N/A</v>
      </c>
      <c r="T10497" s="46"/>
      <c r="U10497" s="31" t="e">
        <f>LOOKUP(C10497,CustomerDemographic!A10496:N13685,CustomerDemographic!I10496:I13685)</f>
        <v>#N/A</v>
      </c>
      <c r="V10497" s="38" t="e">
        <f>LOOKUP(C10497,CustomerDemographic!A10496:N13685,CustomerDemographic!J10496:J13685)</f>
        <v>#N/A</v>
      </c>
      <c r="W10497" s="31" t="e">
        <f>LOOKUP(C10497,CustomerDemographic!A10496:N13685,CustomerDemographic!K10496:K13685)</f>
        <v>#N/A</v>
      </c>
      <c r="X10497" s="31" t="e">
        <f>LOOKUP(C10497,CustomerDemographic!A10496:N13685,CustomerDemographic!L10496:L13685)</f>
        <v>#N/A</v>
      </c>
      <c r="Y10497" s="31" t="e">
        <f>LOOKUP(C10497,CustomerDemographic!A10496:N13685,CustomerDemographic!M10496:M13685)</f>
        <v>#N/A</v>
      </c>
      <c r="Z10497" s="31" t="e">
        <f>LOOKUP(C10497,CustomerDemographic!A10496:N13685,CustomerDemographic!N10496:N13685)</f>
        <v>#N/A</v>
      </c>
      <c r="AA10497" s="31" t="e">
        <f>LOOKUP(C10497,CustomerAddress!A10496:F14495,CustomerAddress!C10496:C14495)</f>
        <v>#N/A</v>
      </c>
      <c r="AB10497" s="31" t="e">
        <f>LOOKUP(C10497,CustomerAddress!A10496:F14495,CustomerAddress!D10496:D14495)</f>
        <v>#N/A</v>
      </c>
      <c r="AC10497" s="31" t="e">
        <f>LOOKUP(C10497,CustomerAddress!A10496:F14495,CustomerAddress!F10496:F14495)</f>
        <v>#N/A</v>
      </c>
      <c r="AD10497" s="31">
        <f t="shared" si="779"/>
        <v>234</v>
      </c>
    </row>
    <row r="10498" spans="1:30" s="31" customFormat="1" ht="15.75" hidden="1" customHeight="1" x14ac:dyDescent="0.15">
      <c r="A10498" s="31">
        <v>10780</v>
      </c>
      <c r="B10498" s="31">
        <v>99</v>
      </c>
      <c r="C10498" s="31">
        <v>716</v>
      </c>
      <c r="D10498" s="43">
        <v>42867</v>
      </c>
      <c r="E10498" s="43"/>
      <c r="F10498" s="31" t="b">
        <v>1</v>
      </c>
      <c r="G10498" s="33" t="s">
        <v>37</v>
      </c>
      <c r="H10498" s="33" t="s">
        <v>40</v>
      </c>
      <c r="I10498" s="33" t="s">
        <v>38</v>
      </c>
      <c r="J10498" s="38" t="str">
        <f t="shared" ref="J10498:J10561" si="780">PROPER(K10498)</f>
        <v>Small</v>
      </c>
      <c r="K10498" s="38" t="s">
        <v>3629</v>
      </c>
      <c r="L10498" s="48">
        <v>1227.3399999999999</v>
      </c>
      <c r="M10498" s="34">
        <v>770.89</v>
      </c>
      <c r="N10498" s="40">
        <v>34556</v>
      </c>
      <c r="O10498" s="50">
        <f t="shared" si="778"/>
        <v>456.44999999999993</v>
      </c>
      <c r="P10498" s="50" t="e">
        <f>LOOKUP(C10498,CustomerDemographic!A10497:N13686,CustomerDemographic!D10497:D13686)</f>
        <v>#N/A</v>
      </c>
      <c r="Q10498" s="31" t="e">
        <f>LOOKUP(C10498,CustomerDemographic!A10497:N13686,CustomerDemographic!E10497:E13686)</f>
        <v>#N/A</v>
      </c>
      <c r="R10498" s="68" t="e">
        <f>LOOKUP(C10498,CustomerDemographic!A10497:N13686,CustomerDemographic!F10497:F13686)</f>
        <v>#N/A</v>
      </c>
      <c r="S10498" s="46" t="e">
        <f>LOOKUP(C10498,CustomerDemographic!A10497:N13686,CustomerDemographic!G10497:G13686)</f>
        <v>#N/A</v>
      </c>
      <c r="T10498" s="46"/>
      <c r="U10498" s="31" t="e">
        <f>LOOKUP(C10498,CustomerDemographic!A10497:N13686,CustomerDemographic!I10497:I13686)</f>
        <v>#N/A</v>
      </c>
      <c r="V10498" s="38" t="e">
        <f>LOOKUP(C10498,CustomerDemographic!A10497:N13686,CustomerDemographic!J10497:J13686)</f>
        <v>#N/A</v>
      </c>
      <c r="W10498" s="31" t="e">
        <f>LOOKUP(C10498,CustomerDemographic!A10497:N13686,CustomerDemographic!K10497:K13686)</f>
        <v>#N/A</v>
      </c>
      <c r="X10498" s="31" t="e">
        <f>LOOKUP(C10498,CustomerDemographic!A10497:N13686,CustomerDemographic!L10497:L13686)</f>
        <v>#N/A</v>
      </c>
      <c r="Y10498" s="31" t="e">
        <f>LOOKUP(C10498,CustomerDemographic!A10497:N13686,CustomerDemographic!M10497:M13686)</f>
        <v>#N/A</v>
      </c>
      <c r="Z10498" s="31" t="e">
        <f>LOOKUP(C10498,CustomerDemographic!A10497:N13686,CustomerDemographic!N10497:N13686)</f>
        <v>#N/A</v>
      </c>
      <c r="AA10498" s="31" t="e">
        <f>LOOKUP(C10498,CustomerAddress!A10497:F14496,CustomerAddress!C10497:C14496)</f>
        <v>#N/A</v>
      </c>
      <c r="AB10498" s="31" t="e">
        <f>LOOKUP(C10498,CustomerAddress!A10497:F14496,CustomerAddress!D10497:D14496)</f>
        <v>#N/A</v>
      </c>
      <c r="AC10498" s="31" t="e">
        <f>LOOKUP(C10498,CustomerAddress!A10497:F14496,CustomerAddress!F10497:F14496)</f>
        <v>#N/A</v>
      </c>
      <c r="AD10498" s="31">
        <f t="shared" si="779"/>
        <v>232</v>
      </c>
    </row>
    <row r="10499" spans="1:30" s="31" customFormat="1" ht="15.75" hidden="1" customHeight="1" x14ac:dyDescent="0.15">
      <c r="A10499" s="31">
        <v>10781</v>
      </c>
      <c r="B10499" s="31">
        <v>21</v>
      </c>
      <c r="C10499" s="31">
        <v>2642</v>
      </c>
      <c r="D10499" s="43">
        <v>42799</v>
      </c>
      <c r="E10499" s="43"/>
      <c r="F10499" s="31" t="b">
        <v>0</v>
      </c>
      <c r="G10499" s="33" t="s">
        <v>37</v>
      </c>
      <c r="H10499" s="33" t="s">
        <v>44</v>
      </c>
      <c r="I10499" s="33" t="s">
        <v>46</v>
      </c>
      <c r="J10499" s="38" t="str">
        <f t="shared" si="780"/>
        <v>Medium</v>
      </c>
      <c r="K10499" s="38" t="s">
        <v>12986</v>
      </c>
      <c r="L10499" s="48">
        <v>1466.68</v>
      </c>
      <c r="M10499" s="34">
        <v>363.25</v>
      </c>
      <c r="N10499" s="40">
        <v>41701</v>
      </c>
      <c r="O10499" s="50">
        <f t="shared" ref="O10499:O10562" si="781">L10499-M10499</f>
        <v>1103.43</v>
      </c>
      <c r="P10499" s="50" t="e">
        <f>LOOKUP(C10499,CustomerDemographic!A10498:N13687,CustomerDemographic!D10498:D13687)</f>
        <v>#N/A</v>
      </c>
      <c r="Q10499" s="31" t="e">
        <f>LOOKUP(C10499,CustomerDemographic!A10498:N13687,CustomerDemographic!E10498:E13687)</f>
        <v>#N/A</v>
      </c>
      <c r="R10499" s="68" t="e">
        <f>LOOKUP(C10499,CustomerDemographic!A10498:N13687,CustomerDemographic!F10498:F13687)</f>
        <v>#N/A</v>
      </c>
      <c r="S10499" s="46" t="e">
        <f>LOOKUP(C10499,CustomerDemographic!A10498:N13687,CustomerDemographic!G10498:G13687)</f>
        <v>#N/A</v>
      </c>
      <c r="T10499" s="46"/>
      <c r="U10499" s="31" t="e">
        <f>LOOKUP(C10499,CustomerDemographic!A10498:N13687,CustomerDemographic!I10498:I13687)</f>
        <v>#N/A</v>
      </c>
      <c r="V10499" s="38" t="e">
        <f>LOOKUP(C10499,CustomerDemographic!A10498:N13687,CustomerDemographic!J10498:J13687)</f>
        <v>#N/A</v>
      </c>
      <c r="W10499" s="31" t="e">
        <f>LOOKUP(C10499,CustomerDemographic!A10498:N13687,CustomerDemographic!K10498:K13687)</f>
        <v>#N/A</v>
      </c>
      <c r="X10499" s="31" t="e">
        <f>LOOKUP(C10499,CustomerDemographic!A10498:N13687,CustomerDemographic!L10498:L13687)</f>
        <v>#N/A</v>
      </c>
      <c r="Y10499" s="31" t="e">
        <f>LOOKUP(C10499,CustomerDemographic!A10498:N13687,CustomerDemographic!M10498:M13687)</f>
        <v>#N/A</v>
      </c>
      <c r="Z10499" s="31" t="e">
        <f>LOOKUP(C10499,CustomerDemographic!A10498:N13687,CustomerDemographic!N10498:N13687)</f>
        <v>#N/A</v>
      </c>
      <c r="AA10499" s="31" t="e">
        <f>LOOKUP(C10499,CustomerAddress!A10498:F14497,CustomerAddress!C10498:C14497)</f>
        <v>#N/A</v>
      </c>
      <c r="AB10499" s="31" t="e">
        <f>LOOKUP(C10499,CustomerAddress!A10498:F14497,CustomerAddress!D10498:D14497)</f>
        <v>#N/A</v>
      </c>
      <c r="AC10499" s="31" t="e">
        <f>LOOKUP(C10499,CustomerAddress!A10498:F14497,CustomerAddress!F10498:F14497)</f>
        <v>#N/A</v>
      </c>
      <c r="AD10499" s="31">
        <f t="shared" ref="AD10499:AD10562" si="782">$AF$2-D10499</f>
        <v>300</v>
      </c>
    </row>
    <row r="10500" spans="1:30" s="31" customFormat="1" ht="15.75" hidden="1" customHeight="1" x14ac:dyDescent="0.15">
      <c r="A10500" s="31">
        <v>10782</v>
      </c>
      <c r="B10500" s="31">
        <v>43</v>
      </c>
      <c r="C10500" s="31">
        <v>2475</v>
      </c>
      <c r="D10500" s="43">
        <v>43014</v>
      </c>
      <c r="E10500" s="43"/>
      <c r="F10500" s="31" t="b">
        <v>1</v>
      </c>
      <c r="G10500" s="33" t="s">
        <v>37</v>
      </c>
      <c r="H10500" s="36" t="s">
        <v>12747</v>
      </c>
      <c r="I10500" s="33" t="s">
        <v>38</v>
      </c>
      <c r="J10500" s="38" t="str">
        <f t="shared" si="780"/>
        <v>Medium</v>
      </c>
      <c r="K10500" s="38" t="s">
        <v>12986</v>
      </c>
      <c r="L10500" s="48">
        <v>1151.96</v>
      </c>
      <c r="M10500" s="34">
        <v>649.49</v>
      </c>
      <c r="N10500" s="40">
        <v>36498</v>
      </c>
      <c r="O10500" s="50">
        <f t="shared" si="781"/>
        <v>502.47</v>
      </c>
      <c r="P10500" s="50" t="e">
        <f>LOOKUP(C10500,CustomerDemographic!A10499:N13688,CustomerDemographic!D10499:D13688)</f>
        <v>#N/A</v>
      </c>
      <c r="Q10500" s="31" t="e">
        <f>LOOKUP(C10500,CustomerDemographic!A10499:N13688,CustomerDemographic!E10499:E13688)</f>
        <v>#N/A</v>
      </c>
      <c r="R10500" s="68" t="e">
        <f>LOOKUP(C10500,CustomerDemographic!A10499:N13688,CustomerDemographic!F10499:F13688)</f>
        <v>#N/A</v>
      </c>
      <c r="S10500" s="46" t="e">
        <f>LOOKUP(C10500,CustomerDemographic!A10499:N13688,CustomerDemographic!G10499:G13688)</f>
        <v>#N/A</v>
      </c>
      <c r="T10500" s="46"/>
      <c r="U10500" s="31" t="e">
        <f>LOOKUP(C10500,CustomerDemographic!A10499:N13688,CustomerDemographic!I10499:I13688)</f>
        <v>#N/A</v>
      </c>
      <c r="V10500" s="38" t="e">
        <f>LOOKUP(C10500,CustomerDemographic!A10499:N13688,CustomerDemographic!J10499:J13688)</f>
        <v>#N/A</v>
      </c>
      <c r="W10500" s="31" t="e">
        <f>LOOKUP(C10500,CustomerDemographic!A10499:N13688,CustomerDemographic!K10499:K13688)</f>
        <v>#N/A</v>
      </c>
      <c r="X10500" s="31" t="e">
        <f>LOOKUP(C10500,CustomerDemographic!A10499:N13688,CustomerDemographic!L10499:L13688)</f>
        <v>#N/A</v>
      </c>
      <c r="Y10500" s="31" t="e">
        <f>LOOKUP(C10500,CustomerDemographic!A10499:N13688,CustomerDemographic!M10499:M13688)</f>
        <v>#N/A</v>
      </c>
      <c r="Z10500" s="31" t="e">
        <f>LOOKUP(C10500,CustomerDemographic!A10499:N13688,CustomerDemographic!N10499:N13688)</f>
        <v>#N/A</v>
      </c>
      <c r="AA10500" s="31" t="e">
        <f>LOOKUP(C10500,CustomerAddress!A10499:F14498,CustomerAddress!C10499:C14498)</f>
        <v>#N/A</v>
      </c>
      <c r="AB10500" s="31" t="e">
        <f>LOOKUP(C10500,CustomerAddress!A10499:F14498,CustomerAddress!D10499:D14498)</f>
        <v>#N/A</v>
      </c>
      <c r="AC10500" s="31" t="e">
        <f>LOOKUP(C10500,CustomerAddress!A10499:F14498,CustomerAddress!F10499:F14498)</f>
        <v>#N/A</v>
      </c>
      <c r="AD10500" s="31">
        <f t="shared" si="782"/>
        <v>85</v>
      </c>
    </row>
    <row r="10501" spans="1:30" s="31" customFormat="1" ht="15.75" hidden="1" customHeight="1" x14ac:dyDescent="0.15">
      <c r="A10501" s="31">
        <v>10783</v>
      </c>
      <c r="B10501" s="31">
        <v>65</v>
      </c>
      <c r="C10501" s="31">
        <v>1867</v>
      </c>
      <c r="D10501" s="43">
        <v>43097</v>
      </c>
      <c r="E10501" s="43"/>
      <c r="F10501" s="31" t="b">
        <v>0</v>
      </c>
      <c r="G10501" s="33" t="s">
        <v>37</v>
      </c>
      <c r="H10501" s="33" t="s">
        <v>44</v>
      </c>
      <c r="I10501" s="33" t="s">
        <v>38</v>
      </c>
      <c r="J10501" s="38" t="str">
        <f t="shared" si="780"/>
        <v>Medium</v>
      </c>
      <c r="K10501" s="38" t="s">
        <v>12986</v>
      </c>
      <c r="L10501" s="48">
        <v>1807.45</v>
      </c>
      <c r="M10501" s="34">
        <v>778.69</v>
      </c>
      <c r="N10501" s="40">
        <v>42145</v>
      </c>
      <c r="O10501" s="50">
        <f t="shared" si="781"/>
        <v>1028.76</v>
      </c>
      <c r="P10501" s="50" t="e">
        <f>LOOKUP(C10501,CustomerDemographic!A10500:N13689,CustomerDemographic!D10500:D13689)</f>
        <v>#N/A</v>
      </c>
      <c r="Q10501" s="31" t="e">
        <f>LOOKUP(C10501,CustomerDemographic!A10500:N13689,CustomerDemographic!E10500:E13689)</f>
        <v>#N/A</v>
      </c>
      <c r="R10501" s="68" t="e">
        <f>LOOKUP(C10501,CustomerDemographic!A10500:N13689,CustomerDemographic!F10500:F13689)</f>
        <v>#N/A</v>
      </c>
      <c r="S10501" s="46" t="e">
        <f>LOOKUP(C10501,CustomerDemographic!A10500:N13689,CustomerDemographic!G10500:G13689)</f>
        <v>#N/A</v>
      </c>
      <c r="T10501" s="46"/>
      <c r="U10501" s="31" t="e">
        <f>LOOKUP(C10501,CustomerDemographic!A10500:N13689,CustomerDemographic!I10500:I13689)</f>
        <v>#N/A</v>
      </c>
      <c r="V10501" s="38" t="e">
        <f>LOOKUP(C10501,CustomerDemographic!A10500:N13689,CustomerDemographic!J10500:J13689)</f>
        <v>#N/A</v>
      </c>
      <c r="W10501" s="31" t="e">
        <f>LOOKUP(C10501,CustomerDemographic!A10500:N13689,CustomerDemographic!K10500:K13689)</f>
        <v>#N/A</v>
      </c>
      <c r="X10501" s="31" t="e">
        <f>LOOKUP(C10501,CustomerDemographic!A10500:N13689,CustomerDemographic!L10500:L13689)</f>
        <v>#N/A</v>
      </c>
      <c r="Y10501" s="31" t="e">
        <f>LOOKUP(C10501,CustomerDemographic!A10500:N13689,CustomerDemographic!M10500:M13689)</f>
        <v>#N/A</v>
      </c>
      <c r="Z10501" s="31" t="e">
        <f>LOOKUP(C10501,CustomerDemographic!A10500:N13689,CustomerDemographic!N10500:N13689)</f>
        <v>#N/A</v>
      </c>
      <c r="AA10501" s="31" t="e">
        <f>LOOKUP(C10501,CustomerAddress!A10500:F14499,CustomerAddress!C10500:C14499)</f>
        <v>#N/A</v>
      </c>
      <c r="AB10501" s="31" t="e">
        <f>LOOKUP(C10501,CustomerAddress!A10500:F14499,CustomerAddress!D10500:D14499)</f>
        <v>#N/A</v>
      </c>
      <c r="AC10501" s="31" t="e">
        <f>LOOKUP(C10501,CustomerAddress!A10500:F14499,CustomerAddress!F10500:F14499)</f>
        <v>#N/A</v>
      </c>
      <c r="AD10501" s="31">
        <f t="shared" si="782"/>
        <v>2</v>
      </c>
    </row>
    <row r="10502" spans="1:30" s="31" customFormat="1" ht="15.75" hidden="1" customHeight="1" x14ac:dyDescent="0.15">
      <c r="A10502" s="31">
        <v>10784</v>
      </c>
      <c r="B10502" s="31">
        <v>59</v>
      </c>
      <c r="C10502" s="31">
        <v>3039</v>
      </c>
      <c r="D10502" s="43">
        <v>42936</v>
      </c>
      <c r="E10502" s="43"/>
      <c r="F10502" s="31" t="b">
        <v>1</v>
      </c>
      <c r="G10502" s="33" t="s">
        <v>37</v>
      </c>
      <c r="H10502" s="36" t="s">
        <v>12747</v>
      </c>
      <c r="I10502" s="33" t="s">
        <v>38</v>
      </c>
      <c r="J10502" s="38" t="str">
        <f t="shared" si="780"/>
        <v>Medium</v>
      </c>
      <c r="K10502" s="38" t="s">
        <v>12986</v>
      </c>
      <c r="L10502" s="48">
        <v>1061.56</v>
      </c>
      <c r="M10502" s="34">
        <v>733.58</v>
      </c>
      <c r="N10502" s="40">
        <v>34170</v>
      </c>
      <c r="O10502" s="50">
        <f t="shared" si="781"/>
        <v>327.9799999999999</v>
      </c>
      <c r="P10502" s="50" t="e">
        <f>LOOKUP(C10502,CustomerDemographic!A10501:N13690,CustomerDemographic!D10501:D13690)</f>
        <v>#N/A</v>
      </c>
      <c r="Q10502" s="31" t="e">
        <f>LOOKUP(C10502,CustomerDemographic!A10501:N13690,CustomerDemographic!E10501:E13690)</f>
        <v>#N/A</v>
      </c>
      <c r="R10502" s="68" t="e">
        <f>LOOKUP(C10502,CustomerDemographic!A10501:N13690,CustomerDemographic!F10501:F13690)</f>
        <v>#N/A</v>
      </c>
      <c r="S10502" s="46" t="e">
        <f>LOOKUP(C10502,CustomerDemographic!A10501:N13690,CustomerDemographic!G10501:G13690)</f>
        <v>#N/A</v>
      </c>
      <c r="T10502" s="46"/>
      <c r="U10502" s="31" t="e">
        <f>LOOKUP(C10502,CustomerDemographic!A10501:N13690,CustomerDemographic!I10501:I13690)</f>
        <v>#N/A</v>
      </c>
      <c r="V10502" s="38" t="e">
        <f>LOOKUP(C10502,CustomerDemographic!A10501:N13690,CustomerDemographic!J10501:J13690)</f>
        <v>#N/A</v>
      </c>
      <c r="W10502" s="31" t="e">
        <f>LOOKUP(C10502,CustomerDemographic!A10501:N13690,CustomerDemographic!K10501:K13690)</f>
        <v>#N/A</v>
      </c>
      <c r="X10502" s="31" t="e">
        <f>LOOKUP(C10502,CustomerDemographic!A10501:N13690,CustomerDemographic!L10501:L13690)</f>
        <v>#N/A</v>
      </c>
      <c r="Y10502" s="31" t="e">
        <f>LOOKUP(C10502,CustomerDemographic!A10501:N13690,CustomerDemographic!M10501:M13690)</f>
        <v>#N/A</v>
      </c>
      <c r="Z10502" s="31" t="e">
        <f>LOOKUP(C10502,CustomerDemographic!A10501:N13690,CustomerDemographic!N10501:N13690)</f>
        <v>#N/A</v>
      </c>
      <c r="AA10502" s="31" t="e">
        <f>LOOKUP(C10502,CustomerAddress!A10501:F14500,CustomerAddress!C10501:C14500)</f>
        <v>#N/A</v>
      </c>
      <c r="AB10502" s="31" t="e">
        <f>LOOKUP(C10502,CustomerAddress!A10501:F14500,CustomerAddress!D10501:D14500)</f>
        <v>#N/A</v>
      </c>
      <c r="AC10502" s="31" t="e">
        <f>LOOKUP(C10502,CustomerAddress!A10501:F14500,CustomerAddress!F10501:F14500)</f>
        <v>#N/A</v>
      </c>
      <c r="AD10502" s="31">
        <f t="shared" si="782"/>
        <v>163</v>
      </c>
    </row>
    <row r="10503" spans="1:30" s="31" customFormat="1" ht="15.75" hidden="1" customHeight="1" x14ac:dyDescent="0.15">
      <c r="A10503" s="31">
        <v>10785</v>
      </c>
      <c r="B10503" s="31">
        <v>72</v>
      </c>
      <c r="C10503" s="31">
        <v>1290</v>
      </c>
      <c r="D10503" s="43">
        <v>42887</v>
      </c>
      <c r="E10503" s="43"/>
      <c r="F10503" s="31" t="b">
        <v>0</v>
      </c>
      <c r="G10503" s="33" t="s">
        <v>37</v>
      </c>
      <c r="H10503" s="33" t="s">
        <v>40</v>
      </c>
      <c r="I10503" s="33" t="s">
        <v>38</v>
      </c>
      <c r="J10503" s="38" t="str">
        <f t="shared" si="780"/>
        <v>Large</v>
      </c>
      <c r="K10503" s="38" t="s">
        <v>12987</v>
      </c>
      <c r="L10503" s="48">
        <v>912.52</v>
      </c>
      <c r="M10503" s="34">
        <v>141.4</v>
      </c>
      <c r="N10503" s="40">
        <v>42295</v>
      </c>
      <c r="O10503" s="50">
        <f t="shared" si="781"/>
        <v>771.12</v>
      </c>
      <c r="P10503" s="50" t="e">
        <f>LOOKUP(C10503,CustomerDemographic!A10502:N13691,CustomerDemographic!D10502:D13691)</f>
        <v>#N/A</v>
      </c>
      <c r="Q10503" s="31" t="e">
        <f>LOOKUP(C10503,CustomerDemographic!A10502:N13691,CustomerDemographic!E10502:E13691)</f>
        <v>#N/A</v>
      </c>
      <c r="R10503" s="68" t="e">
        <f>LOOKUP(C10503,CustomerDemographic!A10502:N13691,CustomerDemographic!F10502:F13691)</f>
        <v>#N/A</v>
      </c>
      <c r="S10503" s="46" t="e">
        <f>LOOKUP(C10503,CustomerDemographic!A10502:N13691,CustomerDemographic!G10502:G13691)</f>
        <v>#N/A</v>
      </c>
      <c r="T10503" s="46"/>
      <c r="U10503" s="31" t="e">
        <f>LOOKUP(C10503,CustomerDemographic!A10502:N13691,CustomerDemographic!I10502:I13691)</f>
        <v>#N/A</v>
      </c>
      <c r="V10503" s="38" t="e">
        <f>LOOKUP(C10503,CustomerDemographic!A10502:N13691,CustomerDemographic!J10502:J13691)</f>
        <v>#N/A</v>
      </c>
      <c r="W10503" s="31" t="e">
        <f>LOOKUP(C10503,CustomerDemographic!A10502:N13691,CustomerDemographic!K10502:K13691)</f>
        <v>#N/A</v>
      </c>
      <c r="X10503" s="31" t="e">
        <f>LOOKUP(C10503,CustomerDemographic!A10502:N13691,CustomerDemographic!L10502:L13691)</f>
        <v>#N/A</v>
      </c>
      <c r="Y10503" s="31" t="e">
        <f>LOOKUP(C10503,CustomerDemographic!A10502:N13691,CustomerDemographic!M10502:M13691)</f>
        <v>#N/A</v>
      </c>
      <c r="Z10503" s="31" t="e">
        <f>LOOKUP(C10503,CustomerDemographic!A10502:N13691,CustomerDemographic!N10502:N13691)</f>
        <v>#N/A</v>
      </c>
      <c r="AA10503" s="31" t="e">
        <f>LOOKUP(C10503,CustomerAddress!A10502:F14501,CustomerAddress!C10502:C14501)</f>
        <v>#N/A</v>
      </c>
      <c r="AB10503" s="31" t="e">
        <f>LOOKUP(C10503,CustomerAddress!A10502:F14501,CustomerAddress!D10502:D14501)</f>
        <v>#N/A</v>
      </c>
      <c r="AC10503" s="31" t="e">
        <f>LOOKUP(C10503,CustomerAddress!A10502:F14501,CustomerAddress!F10502:F14501)</f>
        <v>#N/A</v>
      </c>
      <c r="AD10503" s="31">
        <f t="shared" si="782"/>
        <v>212</v>
      </c>
    </row>
    <row r="10504" spans="1:30" s="31" customFormat="1" ht="15.75" hidden="1" customHeight="1" x14ac:dyDescent="0.15">
      <c r="A10504" s="31">
        <v>10786</v>
      </c>
      <c r="B10504" s="31">
        <v>36</v>
      </c>
      <c r="C10504" s="31">
        <v>1052</v>
      </c>
      <c r="D10504" s="43">
        <v>42842</v>
      </c>
      <c r="E10504" s="43"/>
      <c r="F10504" s="31" t="b">
        <v>0</v>
      </c>
      <c r="G10504" s="33" t="s">
        <v>37</v>
      </c>
      <c r="H10504" s="36" t="s">
        <v>12747</v>
      </c>
      <c r="I10504" s="33" t="s">
        <v>38</v>
      </c>
      <c r="J10504" s="38" t="str">
        <f t="shared" si="780"/>
        <v>Medium</v>
      </c>
      <c r="K10504" s="38" t="s">
        <v>12986</v>
      </c>
      <c r="L10504" s="48">
        <v>1289.8499999999999</v>
      </c>
      <c r="M10504" s="34">
        <v>74.510000000000005</v>
      </c>
      <c r="N10504" s="40">
        <v>39427</v>
      </c>
      <c r="O10504" s="50">
        <f t="shared" si="781"/>
        <v>1215.3399999999999</v>
      </c>
      <c r="P10504" s="50" t="e">
        <f>LOOKUP(C10504,CustomerDemographic!A10503:N13692,CustomerDemographic!D10503:D13692)</f>
        <v>#N/A</v>
      </c>
      <c r="Q10504" s="31" t="e">
        <f>LOOKUP(C10504,CustomerDemographic!A10503:N13692,CustomerDemographic!E10503:E13692)</f>
        <v>#N/A</v>
      </c>
      <c r="R10504" s="68" t="e">
        <f>LOOKUP(C10504,CustomerDemographic!A10503:N13692,CustomerDemographic!F10503:F13692)</f>
        <v>#N/A</v>
      </c>
      <c r="S10504" s="46" t="e">
        <f>LOOKUP(C10504,CustomerDemographic!A10503:N13692,CustomerDemographic!G10503:G13692)</f>
        <v>#N/A</v>
      </c>
      <c r="T10504" s="46"/>
      <c r="U10504" s="31" t="e">
        <f>LOOKUP(C10504,CustomerDemographic!A10503:N13692,CustomerDemographic!I10503:I13692)</f>
        <v>#N/A</v>
      </c>
      <c r="V10504" s="38" t="e">
        <f>LOOKUP(C10504,CustomerDemographic!A10503:N13692,CustomerDemographic!J10503:J13692)</f>
        <v>#N/A</v>
      </c>
      <c r="W10504" s="31" t="e">
        <f>LOOKUP(C10504,CustomerDemographic!A10503:N13692,CustomerDemographic!K10503:K13692)</f>
        <v>#N/A</v>
      </c>
      <c r="X10504" s="31" t="e">
        <f>LOOKUP(C10504,CustomerDemographic!A10503:N13692,CustomerDemographic!L10503:L13692)</f>
        <v>#N/A</v>
      </c>
      <c r="Y10504" s="31" t="e">
        <f>LOOKUP(C10504,CustomerDemographic!A10503:N13692,CustomerDemographic!M10503:M13692)</f>
        <v>#N/A</v>
      </c>
      <c r="Z10504" s="31" t="e">
        <f>LOOKUP(C10504,CustomerDemographic!A10503:N13692,CustomerDemographic!N10503:N13692)</f>
        <v>#N/A</v>
      </c>
      <c r="AA10504" s="31" t="e">
        <f>LOOKUP(C10504,CustomerAddress!A10503:F14502,CustomerAddress!C10503:C14502)</f>
        <v>#N/A</v>
      </c>
      <c r="AB10504" s="31" t="e">
        <f>LOOKUP(C10504,CustomerAddress!A10503:F14502,CustomerAddress!D10503:D14502)</f>
        <v>#N/A</v>
      </c>
      <c r="AC10504" s="31" t="e">
        <f>LOOKUP(C10504,CustomerAddress!A10503:F14502,CustomerAddress!F10503:F14502)</f>
        <v>#N/A</v>
      </c>
      <c r="AD10504" s="31">
        <f t="shared" si="782"/>
        <v>257</v>
      </c>
    </row>
    <row r="10505" spans="1:30" s="31" customFormat="1" ht="15.75" hidden="1" customHeight="1" x14ac:dyDescent="0.15">
      <c r="A10505" s="31">
        <v>10787</v>
      </c>
      <c r="B10505" s="31">
        <v>43</v>
      </c>
      <c r="C10505" s="31">
        <v>3448</v>
      </c>
      <c r="D10505" s="43">
        <v>42841</v>
      </c>
      <c r="E10505" s="43"/>
      <c r="F10505" s="31" t="b">
        <v>0</v>
      </c>
      <c r="G10505" s="33" t="s">
        <v>37</v>
      </c>
      <c r="H10505" s="33" t="s">
        <v>41</v>
      </c>
      <c r="I10505" s="33" t="s">
        <v>38</v>
      </c>
      <c r="J10505" s="38" t="str">
        <f t="shared" si="780"/>
        <v>Medium</v>
      </c>
      <c r="K10505" s="38" t="s">
        <v>12986</v>
      </c>
      <c r="L10505" s="48">
        <v>1555.58</v>
      </c>
      <c r="M10505" s="34">
        <v>818.01</v>
      </c>
      <c r="N10505" s="40">
        <v>37873</v>
      </c>
      <c r="O10505" s="50">
        <f t="shared" si="781"/>
        <v>737.56999999999994</v>
      </c>
      <c r="P10505" s="50" t="e">
        <f>LOOKUP(C10505,CustomerDemographic!A10504:N13693,CustomerDemographic!D10504:D13693)</f>
        <v>#N/A</v>
      </c>
      <c r="Q10505" s="31" t="e">
        <f>LOOKUP(C10505,CustomerDemographic!A10504:N13693,CustomerDemographic!E10504:E13693)</f>
        <v>#N/A</v>
      </c>
      <c r="R10505" s="68" t="e">
        <f>LOOKUP(C10505,CustomerDemographic!A10504:N13693,CustomerDemographic!F10504:F13693)</f>
        <v>#N/A</v>
      </c>
      <c r="S10505" s="46" t="e">
        <f>LOOKUP(C10505,CustomerDemographic!A10504:N13693,CustomerDemographic!G10504:G13693)</f>
        <v>#N/A</v>
      </c>
      <c r="T10505" s="46"/>
      <c r="U10505" s="31" t="e">
        <f>LOOKUP(C10505,CustomerDemographic!A10504:N13693,CustomerDemographic!I10504:I13693)</f>
        <v>#N/A</v>
      </c>
      <c r="V10505" s="38" t="e">
        <f>LOOKUP(C10505,CustomerDemographic!A10504:N13693,CustomerDemographic!J10504:J13693)</f>
        <v>#N/A</v>
      </c>
      <c r="W10505" s="31" t="e">
        <f>LOOKUP(C10505,CustomerDemographic!A10504:N13693,CustomerDemographic!K10504:K13693)</f>
        <v>#N/A</v>
      </c>
      <c r="X10505" s="31" t="e">
        <f>LOOKUP(C10505,CustomerDemographic!A10504:N13693,CustomerDemographic!L10504:L13693)</f>
        <v>#N/A</v>
      </c>
      <c r="Y10505" s="31" t="e">
        <f>LOOKUP(C10505,CustomerDemographic!A10504:N13693,CustomerDemographic!M10504:M13693)</f>
        <v>#N/A</v>
      </c>
      <c r="Z10505" s="31" t="e">
        <f>LOOKUP(C10505,CustomerDemographic!A10504:N13693,CustomerDemographic!N10504:N13693)</f>
        <v>#N/A</v>
      </c>
      <c r="AA10505" s="31" t="e">
        <f>LOOKUP(C10505,CustomerAddress!A10504:F14503,CustomerAddress!C10504:C14503)</f>
        <v>#N/A</v>
      </c>
      <c r="AB10505" s="31" t="e">
        <f>LOOKUP(C10505,CustomerAddress!A10504:F14503,CustomerAddress!D10504:D14503)</f>
        <v>#N/A</v>
      </c>
      <c r="AC10505" s="31" t="e">
        <f>LOOKUP(C10505,CustomerAddress!A10504:F14503,CustomerAddress!F10504:F14503)</f>
        <v>#N/A</v>
      </c>
      <c r="AD10505" s="31">
        <f t="shared" si="782"/>
        <v>258</v>
      </c>
    </row>
    <row r="10506" spans="1:30" s="31" customFormat="1" ht="15.75" hidden="1" customHeight="1" x14ac:dyDescent="0.15">
      <c r="A10506" s="31">
        <v>10789</v>
      </c>
      <c r="B10506" s="31">
        <v>68</v>
      </c>
      <c r="C10506" s="31">
        <v>62</v>
      </c>
      <c r="D10506" s="43">
        <v>43094</v>
      </c>
      <c r="E10506" s="43"/>
      <c r="F10506" s="31" t="b">
        <v>1</v>
      </c>
      <c r="G10506" s="33" t="s">
        <v>37</v>
      </c>
      <c r="H10506" s="33" t="s">
        <v>40</v>
      </c>
      <c r="I10506" s="33" t="s">
        <v>38</v>
      </c>
      <c r="J10506" s="38" t="str">
        <f t="shared" si="780"/>
        <v>Medium</v>
      </c>
      <c r="K10506" s="38" t="s">
        <v>12986</v>
      </c>
      <c r="L10506" s="48">
        <v>1636.9</v>
      </c>
      <c r="M10506" s="34">
        <v>44.71</v>
      </c>
      <c r="N10506" s="40">
        <v>38859</v>
      </c>
      <c r="O10506" s="50">
        <f t="shared" si="781"/>
        <v>1592.19</v>
      </c>
      <c r="P10506" s="50" t="e">
        <f>LOOKUP(C10506,CustomerDemographic!A10505:N13694,CustomerDemographic!D10505:D13694)</f>
        <v>#N/A</v>
      </c>
      <c r="Q10506" s="31" t="e">
        <f>LOOKUP(C10506,CustomerDemographic!A10505:N13694,CustomerDemographic!E10505:E13694)</f>
        <v>#N/A</v>
      </c>
      <c r="R10506" s="68" t="e">
        <f>LOOKUP(C10506,CustomerDemographic!A10505:N13694,CustomerDemographic!F10505:F13694)</f>
        <v>#N/A</v>
      </c>
      <c r="S10506" s="46" t="e">
        <f>LOOKUP(C10506,CustomerDemographic!A10505:N13694,CustomerDemographic!G10505:G13694)</f>
        <v>#N/A</v>
      </c>
      <c r="T10506" s="46"/>
      <c r="U10506" s="31" t="e">
        <f>LOOKUP(C10506,CustomerDemographic!A10505:N13694,CustomerDemographic!I10505:I13694)</f>
        <v>#N/A</v>
      </c>
      <c r="V10506" s="38" t="e">
        <f>LOOKUP(C10506,CustomerDemographic!A10505:N13694,CustomerDemographic!J10505:J13694)</f>
        <v>#N/A</v>
      </c>
      <c r="W10506" s="31" t="e">
        <f>LOOKUP(C10506,CustomerDemographic!A10505:N13694,CustomerDemographic!K10505:K13694)</f>
        <v>#N/A</v>
      </c>
      <c r="X10506" s="31" t="e">
        <f>LOOKUP(C10506,CustomerDemographic!A10505:N13694,CustomerDemographic!L10505:L13694)</f>
        <v>#N/A</v>
      </c>
      <c r="Y10506" s="31" t="e">
        <f>LOOKUP(C10506,CustomerDemographic!A10505:N13694,CustomerDemographic!M10505:M13694)</f>
        <v>#N/A</v>
      </c>
      <c r="Z10506" s="31" t="e">
        <f>LOOKUP(C10506,CustomerDemographic!A10505:N13694,CustomerDemographic!N10505:N13694)</f>
        <v>#N/A</v>
      </c>
      <c r="AA10506" s="31" t="e">
        <f>LOOKUP(C10506,CustomerAddress!A10505:F14504,CustomerAddress!C10505:C14504)</f>
        <v>#N/A</v>
      </c>
      <c r="AB10506" s="31" t="e">
        <f>LOOKUP(C10506,CustomerAddress!A10505:F14504,CustomerAddress!D10505:D14504)</f>
        <v>#N/A</v>
      </c>
      <c r="AC10506" s="31" t="e">
        <f>LOOKUP(C10506,CustomerAddress!A10505:F14504,CustomerAddress!F10505:F14504)</f>
        <v>#N/A</v>
      </c>
      <c r="AD10506" s="31">
        <f t="shared" si="782"/>
        <v>5</v>
      </c>
    </row>
    <row r="10507" spans="1:30" s="31" customFormat="1" ht="15.75" hidden="1" customHeight="1" x14ac:dyDescent="0.15">
      <c r="A10507" s="31">
        <v>10790</v>
      </c>
      <c r="B10507" s="31">
        <v>31</v>
      </c>
      <c r="C10507" s="31">
        <v>2535</v>
      </c>
      <c r="D10507" s="43">
        <v>42863</v>
      </c>
      <c r="E10507" s="43"/>
      <c r="F10507" s="31" t="b">
        <v>1</v>
      </c>
      <c r="G10507" s="33" t="s">
        <v>37</v>
      </c>
      <c r="H10507" s="33" t="s">
        <v>42</v>
      </c>
      <c r="I10507" s="33" t="s">
        <v>38</v>
      </c>
      <c r="J10507" s="38" t="str">
        <f t="shared" si="780"/>
        <v>Medium</v>
      </c>
      <c r="K10507" s="38" t="s">
        <v>12986</v>
      </c>
      <c r="L10507" s="48">
        <v>230.91</v>
      </c>
      <c r="M10507" s="34">
        <v>173.18</v>
      </c>
      <c r="N10507" s="40">
        <v>39031</v>
      </c>
      <c r="O10507" s="50">
        <f t="shared" si="781"/>
        <v>57.72999999999999</v>
      </c>
      <c r="P10507" s="50" t="e">
        <f>LOOKUP(C10507,CustomerDemographic!A10506:N13695,CustomerDemographic!D10506:D13695)</f>
        <v>#N/A</v>
      </c>
      <c r="Q10507" s="31" t="e">
        <f>LOOKUP(C10507,CustomerDemographic!A10506:N13695,CustomerDemographic!E10506:E13695)</f>
        <v>#N/A</v>
      </c>
      <c r="R10507" s="68" t="e">
        <f>LOOKUP(C10507,CustomerDemographic!A10506:N13695,CustomerDemographic!F10506:F13695)</f>
        <v>#N/A</v>
      </c>
      <c r="S10507" s="46" t="e">
        <f>LOOKUP(C10507,CustomerDemographic!A10506:N13695,CustomerDemographic!G10506:G13695)</f>
        <v>#N/A</v>
      </c>
      <c r="T10507" s="46"/>
      <c r="U10507" s="31" t="e">
        <f>LOOKUP(C10507,CustomerDemographic!A10506:N13695,CustomerDemographic!I10506:I13695)</f>
        <v>#N/A</v>
      </c>
      <c r="V10507" s="38" t="e">
        <f>LOOKUP(C10507,CustomerDemographic!A10506:N13695,CustomerDemographic!J10506:J13695)</f>
        <v>#N/A</v>
      </c>
      <c r="W10507" s="31" t="e">
        <f>LOOKUP(C10507,CustomerDemographic!A10506:N13695,CustomerDemographic!K10506:K13695)</f>
        <v>#N/A</v>
      </c>
      <c r="X10507" s="31" t="e">
        <f>LOOKUP(C10507,CustomerDemographic!A10506:N13695,CustomerDemographic!L10506:L13695)</f>
        <v>#N/A</v>
      </c>
      <c r="Y10507" s="31" t="e">
        <f>LOOKUP(C10507,CustomerDemographic!A10506:N13695,CustomerDemographic!M10506:M13695)</f>
        <v>#N/A</v>
      </c>
      <c r="Z10507" s="31" t="e">
        <f>LOOKUP(C10507,CustomerDemographic!A10506:N13695,CustomerDemographic!N10506:N13695)</f>
        <v>#N/A</v>
      </c>
      <c r="AA10507" s="31" t="e">
        <f>LOOKUP(C10507,CustomerAddress!A10506:F14505,CustomerAddress!C10506:C14505)</f>
        <v>#N/A</v>
      </c>
      <c r="AB10507" s="31" t="e">
        <f>LOOKUP(C10507,CustomerAddress!A10506:F14505,CustomerAddress!D10506:D14505)</f>
        <v>#N/A</v>
      </c>
      <c r="AC10507" s="31" t="e">
        <f>LOOKUP(C10507,CustomerAddress!A10506:F14505,CustomerAddress!F10506:F14505)</f>
        <v>#N/A</v>
      </c>
      <c r="AD10507" s="31">
        <f t="shared" si="782"/>
        <v>236</v>
      </c>
    </row>
    <row r="10508" spans="1:30" s="31" customFormat="1" ht="15.75" hidden="1" customHeight="1" x14ac:dyDescent="0.15">
      <c r="A10508" s="31">
        <v>10791</v>
      </c>
      <c r="B10508" s="31">
        <v>34</v>
      </c>
      <c r="C10508" s="31">
        <v>2126</v>
      </c>
      <c r="D10508" s="43">
        <v>42780</v>
      </c>
      <c r="E10508" s="43"/>
      <c r="F10508" s="31" t="b">
        <v>0</v>
      </c>
      <c r="G10508" s="33" t="s">
        <v>37</v>
      </c>
      <c r="H10508" s="33" t="s">
        <v>41</v>
      </c>
      <c r="I10508" s="33" t="s">
        <v>43</v>
      </c>
      <c r="J10508" s="38" t="str">
        <f t="shared" si="780"/>
        <v>Medium</v>
      </c>
      <c r="K10508" s="38" t="s">
        <v>12986</v>
      </c>
      <c r="L10508" s="48">
        <v>774.53</v>
      </c>
      <c r="M10508" s="34">
        <v>464.72</v>
      </c>
      <c r="N10508" s="40">
        <v>38750</v>
      </c>
      <c r="O10508" s="50">
        <f t="shared" si="781"/>
        <v>309.80999999999995</v>
      </c>
      <c r="P10508" s="50" t="e">
        <f>LOOKUP(C10508,CustomerDemographic!A10507:N13696,CustomerDemographic!D10507:D13696)</f>
        <v>#N/A</v>
      </c>
      <c r="Q10508" s="31" t="e">
        <f>LOOKUP(C10508,CustomerDemographic!A10507:N13696,CustomerDemographic!E10507:E13696)</f>
        <v>#N/A</v>
      </c>
      <c r="R10508" s="68" t="e">
        <f>LOOKUP(C10508,CustomerDemographic!A10507:N13696,CustomerDemographic!F10507:F13696)</f>
        <v>#N/A</v>
      </c>
      <c r="S10508" s="46" t="e">
        <f>LOOKUP(C10508,CustomerDemographic!A10507:N13696,CustomerDemographic!G10507:G13696)</f>
        <v>#N/A</v>
      </c>
      <c r="T10508" s="46"/>
      <c r="U10508" s="31" t="e">
        <f>LOOKUP(C10508,CustomerDemographic!A10507:N13696,CustomerDemographic!I10507:I13696)</f>
        <v>#N/A</v>
      </c>
      <c r="V10508" s="38" t="e">
        <f>LOOKUP(C10508,CustomerDemographic!A10507:N13696,CustomerDemographic!J10507:J13696)</f>
        <v>#N/A</v>
      </c>
      <c r="W10508" s="31" t="e">
        <f>LOOKUP(C10508,CustomerDemographic!A10507:N13696,CustomerDemographic!K10507:K13696)</f>
        <v>#N/A</v>
      </c>
      <c r="X10508" s="31" t="e">
        <f>LOOKUP(C10508,CustomerDemographic!A10507:N13696,CustomerDemographic!L10507:L13696)</f>
        <v>#N/A</v>
      </c>
      <c r="Y10508" s="31" t="e">
        <f>LOOKUP(C10508,CustomerDemographic!A10507:N13696,CustomerDemographic!M10507:M13696)</f>
        <v>#N/A</v>
      </c>
      <c r="Z10508" s="31" t="e">
        <f>LOOKUP(C10508,CustomerDemographic!A10507:N13696,CustomerDemographic!N10507:N13696)</f>
        <v>#N/A</v>
      </c>
      <c r="AA10508" s="31" t="e">
        <f>LOOKUP(C10508,CustomerAddress!A10507:F14506,CustomerAddress!C10507:C14506)</f>
        <v>#N/A</v>
      </c>
      <c r="AB10508" s="31" t="e">
        <f>LOOKUP(C10508,CustomerAddress!A10507:F14506,CustomerAddress!D10507:D14506)</f>
        <v>#N/A</v>
      </c>
      <c r="AC10508" s="31" t="e">
        <f>LOOKUP(C10508,CustomerAddress!A10507:F14506,CustomerAddress!F10507:F14506)</f>
        <v>#N/A</v>
      </c>
      <c r="AD10508" s="31">
        <f t="shared" si="782"/>
        <v>319</v>
      </c>
    </row>
    <row r="10509" spans="1:30" s="31" customFormat="1" ht="15.75" hidden="1" customHeight="1" x14ac:dyDescent="0.15">
      <c r="A10509" s="31">
        <v>10792</v>
      </c>
      <c r="B10509" s="31">
        <v>89</v>
      </c>
      <c r="C10509" s="31">
        <v>8</v>
      </c>
      <c r="D10509" s="43">
        <v>42739</v>
      </c>
      <c r="E10509" s="43"/>
      <c r="F10509" s="31" t="b">
        <v>1</v>
      </c>
      <c r="G10509" s="33" t="s">
        <v>37</v>
      </c>
      <c r="H10509" s="33" t="s">
        <v>44</v>
      </c>
      <c r="I10509" s="33" t="s">
        <v>46</v>
      </c>
      <c r="J10509" s="38" t="str">
        <f t="shared" si="780"/>
        <v>Large</v>
      </c>
      <c r="K10509" s="38" t="s">
        <v>12987</v>
      </c>
      <c r="L10509" s="48">
        <v>1362.99</v>
      </c>
      <c r="M10509" s="34">
        <v>57.74</v>
      </c>
      <c r="N10509" s="40">
        <v>42560</v>
      </c>
      <c r="O10509" s="50">
        <f t="shared" si="781"/>
        <v>1305.25</v>
      </c>
      <c r="P10509" s="50" t="e">
        <f>LOOKUP(C10509,CustomerDemographic!A10508:N13697,CustomerDemographic!D10508:D13697)</f>
        <v>#N/A</v>
      </c>
      <c r="Q10509" s="31" t="e">
        <f>LOOKUP(C10509,CustomerDemographic!A10508:N13697,CustomerDemographic!E10508:E13697)</f>
        <v>#N/A</v>
      </c>
      <c r="R10509" s="68" t="e">
        <f>LOOKUP(C10509,CustomerDemographic!A10508:N13697,CustomerDemographic!F10508:F13697)</f>
        <v>#N/A</v>
      </c>
      <c r="S10509" s="46" t="e">
        <f>LOOKUP(C10509,CustomerDemographic!A10508:N13697,CustomerDemographic!G10508:G13697)</f>
        <v>#N/A</v>
      </c>
      <c r="T10509" s="46"/>
      <c r="U10509" s="31" t="e">
        <f>LOOKUP(C10509,CustomerDemographic!A10508:N13697,CustomerDemographic!I10508:I13697)</f>
        <v>#N/A</v>
      </c>
      <c r="V10509" s="38" t="e">
        <f>LOOKUP(C10509,CustomerDemographic!A10508:N13697,CustomerDemographic!J10508:J13697)</f>
        <v>#N/A</v>
      </c>
      <c r="W10509" s="31" t="e">
        <f>LOOKUP(C10509,CustomerDemographic!A10508:N13697,CustomerDemographic!K10508:K13697)</f>
        <v>#N/A</v>
      </c>
      <c r="X10509" s="31" t="e">
        <f>LOOKUP(C10509,CustomerDemographic!A10508:N13697,CustomerDemographic!L10508:L13697)</f>
        <v>#N/A</v>
      </c>
      <c r="Y10509" s="31" t="e">
        <f>LOOKUP(C10509,CustomerDemographic!A10508:N13697,CustomerDemographic!M10508:M13697)</f>
        <v>#N/A</v>
      </c>
      <c r="Z10509" s="31" t="e">
        <f>LOOKUP(C10509,CustomerDemographic!A10508:N13697,CustomerDemographic!N10508:N13697)</f>
        <v>#N/A</v>
      </c>
      <c r="AA10509" s="31" t="e">
        <f>LOOKUP(C10509,CustomerAddress!A10508:F14507,CustomerAddress!C10508:C14507)</f>
        <v>#N/A</v>
      </c>
      <c r="AB10509" s="31" t="e">
        <f>LOOKUP(C10509,CustomerAddress!A10508:F14507,CustomerAddress!D10508:D14507)</f>
        <v>#N/A</v>
      </c>
      <c r="AC10509" s="31" t="e">
        <f>LOOKUP(C10509,CustomerAddress!A10508:F14507,CustomerAddress!F10508:F14507)</f>
        <v>#N/A</v>
      </c>
      <c r="AD10509" s="31">
        <f t="shared" si="782"/>
        <v>360</v>
      </c>
    </row>
    <row r="10510" spans="1:30" s="31" customFormat="1" ht="15.75" hidden="1" customHeight="1" x14ac:dyDescent="0.15">
      <c r="A10510" s="31">
        <v>10793</v>
      </c>
      <c r="B10510" s="31">
        <v>95</v>
      </c>
      <c r="C10510" s="31">
        <v>548</v>
      </c>
      <c r="D10510" s="43">
        <v>43078</v>
      </c>
      <c r="E10510" s="43"/>
      <c r="F10510" s="31" t="b">
        <v>0</v>
      </c>
      <c r="G10510" s="33" t="s">
        <v>37</v>
      </c>
      <c r="H10510" s="33" t="s">
        <v>40</v>
      </c>
      <c r="I10510" s="33" t="s">
        <v>46</v>
      </c>
      <c r="J10510" s="38" t="str">
        <f t="shared" si="780"/>
        <v>Large</v>
      </c>
      <c r="K10510" s="38" t="s">
        <v>12987</v>
      </c>
      <c r="L10510" s="48">
        <v>1073.07</v>
      </c>
      <c r="M10510" s="34">
        <v>933.84</v>
      </c>
      <c r="N10510" s="40">
        <v>38206</v>
      </c>
      <c r="O10510" s="50">
        <f t="shared" si="781"/>
        <v>139.2299999999999</v>
      </c>
      <c r="P10510" s="50" t="e">
        <f>LOOKUP(C10510,CustomerDemographic!A10509:N13698,CustomerDemographic!D10509:D13698)</f>
        <v>#N/A</v>
      </c>
      <c r="Q10510" s="31" t="e">
        <f>LOOKUP(C10510,CustomerDemographic!A10509:N13698,CustomerDemographic!E10509:E13698)</f>
        <v>#N/A</v>
      </c>
      <c r="R10510" s="68" t="e">
        <f>LOOKUP(C10510,CustomerDemographic!A10509:N13698,CustomerDemographic!F10509:F13698)</f>
        <v>#N/A</v>
      </c>
      <c r="S10510" s="46" t="e">
        <f>LOOKUP(C10510,CustomerDemographic!A10509:N13698,CustomerDemographic!G10509:G13698)</f>
        <v>#N/A</v>
      </c>
      <c r="T10510" s="46"/>
      <c r="U10510" s="31" t="e">
        <f>LOOKUP(C10510,CustomerDemographic!A10509:N13698,CustomerDemographic!I10509:I13698)</f>
        <v>#N/A</v>
      </c>
      <c r="V10510" s="38" t="e">
        <f>LOOKUP(C10510,CustomerDemographic!A10509:N13698,CustomerDemographic!J10509:J13698)</f>
        <v>#N/A</v>
      </c>
      <c r="W10510" s="31" t="e">
        <f>LOOKUP(C10510,CustomerDemographic!A10509:N13698,CustomerDemographic!K10509:K13698)</f>
        <v>#N/A</v>
      </c>
      <c r="X10510" s="31" t="e">
        <f>LOOKUP(C10510,CustomerDemographic!A10509:N13698,CustomerDemographic!L10509:L13698)</f>
        <v>#N/A</v>
      </c>
      <c r="Y10510" s="31" t="e">
        <f>LOOKUP(C10510,CustomerDemographic!A10509:N13698,CustomerDemographic!M10509:M13698)</f>
        <v>#N/A</v>
      </c>
      <c r="Z10510" s="31" t="e">
        <f>LOOKUP(C10510,CustomerDemographic!A10509:N13698,CustomerDemographic!N10509:N13698)</f>
        <v>#N/A</v>
      </c>
      <c r="AA10510" s="31" t="e">
        <f>LOOKUP(C10510,CustomerAddress!A10509:F14508,CustomerAddress!C10509:C14508)</f>
        <v>#N/A</v>
      </c>
      <c r="AB10510" s="31" t="e">
        <f>LOOKUP(C10510,CustomerAddress!A10509:F14508,CustomerAddress!D10509:D14508)</f>
        <v>#N/A</v>
      </c>
      <c r="AC10510" s="31" t="e">
        <f>LOOKUP(C10510,CustomerAddress!A10509:F14508,CustomerAddress!F10509:F14508)</f>
        <v>#N/A</v>
      </c>
      <c r="AD10510" s="31">
        <f t="shared" si="782"/>
        <v>21</v>
      </c>
    </row>
    <row r="10511" spans="1:30" s="31" customFormat="1" ht="15.75" hidden="1" customHeight="1" x14ac:dyDescent="0.15">
      <c r="A10511" s="31">
        <v>10794</v>
      </c>
      <c r="B10511" s="31">
        <v>25</v>
      </c>
      <c r="C10511" s="31">
        <v>3495</v>
      </c>
      <c r="D10511" s="43">
        <v>42815</v>
      </c>
      <c r="E10511" s="43"/>
      <c r="F10511" s="31" t="b">
        <v>0</v>
      </c>
      <c r="G10511" s="33" t="s">
        <v>37</v>
      </c>
      <c r="H10511" s="33" t="s">
        <v>40</v>
      </c>
      <c r="I10511" s="33" t="s">
        <v>38</v>
      </c>
      <c r="J10511" s="38" t="str">
        <f t="shared" si="780"/>
        <v>Medium</v>
      </c>
      <c r="K10511" s="38" t="s">
        <v>12986</v>
      </c>
      <c r="L10511" s="48">
        <v>2005.66</v>
      </c>
      <c r="M10511" s="34">
        <v>1203.4000000000001</v>
      </c>
      <c r="N10511" s="40">
        <v>41009</v>
      </c>
      <c r="O10511" s="50">
        <f t="shared" si="781"/>
        <v>802.26</v>
      </c>
      <c r="P10511" s="50" t="e">
        <f>LOOKUP(C10511,CustomerDemographic!A10510:N13699,CustomerDemographic!D10510:D13699)</f>
        <v>#N/A</v>
      </c>
      <c r="Q10511" s="31" t="e">
        <f>LOOKUP(C10511,CustomerDemographic!A10510:N13699,CustomerDemographic!E10510:E13699)</f>
        <v>#N/A</v>
      </c>
      <c r="R10511" s="68" t="e">
        <f>LOOKUP(C10511,CustomerDemographic!A10510:N13699,CustomerDemographic!F10510:F13699)</f>
        <v>#N/A</v>
      </c>
      <c r="S10511" s="46" t="e">
        <f>LOOKUP(C10511,CustomerDemographic!A10510:N13699,CustomerDemographic!G10510:G13699)</f>
        <v>#N/A</v>
      </c>
      <c r="T10511" s="46"/>
      <c r="U10511" s="31" t="e">
        <f>LOOKUP(C10511,CustomerDemographic!A10510:N13699,CustomerDemographic!I10510:I13699)</f>
        <v>#N/A</v>
      </c>
      <c r="V10511" s="38" t="e">
        <f>LOOKUP(C10511,CustomerDemographic!A10510:N13699,CustomerDemographic!J10510:J13699)</f>
        <v>#N/A</v>
      </c>
      <c r="W10511" s="31" t="e">
        <f>LOOKUP(C10511,CustomerDemographic!A10510:N13699,CustomerDemographic!K10510:K13699)</f>
        <v>#N/A</v>
      </c>
      <c r="X10511" s="31" t="e">
        <f>LOOKUP(C10511,CustomerDemographic!A10510:N13699,CustomerDemographic!L10510:L13699)</f>
        <v>#N/A</v>
      </c>
      <c r="Y10511" s="31" t="e">
        <f>LOOKUP(C10511,CustomerDemographic!A10510:N13699,CustomerDemographic!M10510:M13699)</f>
        <v>#N/A</v>
      </c>
      <c r="Z10511" s="31" t="e">
        <f>LOOKUP(C10511,CustomerDemographic!A10510:N13699,CustomerDemographic!N10510:N13699)</f>
        <v>#N/A</v>
      </c>
      <c r="AA10511" s="31" t="e">
        <f>LOOKUP(C10511,CustomerAddress!A10510:F14509,CustomerAddress!C10510:C14509)</f>
        <v>#N/A</v>
      </c>
      <c r="AB10511" s="31" t="e">
        <f>LOOKUP(C10511,CustomerAddress!A10510:F14509,CustomerAddress!D10510:D14509)</f>
        <v>#N/A</v>
      </c>
      <c r="AC10511" s="31" t="e">
        <f>LOOKUP(C10511,CustomerAddress!A10510:F14509,CustomerAddress!F10510:F14509)</f>
        <v>#N/A</v>
      </c>
      <c r="AD10511" s="31">
        <f t="shared" si="782"/>
        <v>284</v>
      </c>
    </row>
    <row r="10512" spans="1:30" s="31" customFormat="1" ht="15.75" hidden="1" customHeight="1" x14ac:dyDescent="0.15">
      <c r="A10512" s="31">
        <v>10795</v>
      </c>
      <c r="B10512" s="31">
        <v>50</v>
      </c>
      <c r="C10512" s="31">
        <v>1578</v>
      </c>
      <c r="D10512" s="43">
        <v>42787</v>
      </c>
      <c r="E10512" s="43"/>
      <c r="F10512" s="31" t="b">
        <v>0</v>
      </c>
      <c r="G10512" s="33" t="s">
        <v>37</v>
      </c>
      <c r="H10512" s="33" t="s">
        <v>42</v>
      </c>
      <c r="I10512" s="33" t="s">
        <v>38</v>
      </c>
      <c r="J10512" s="38" t="str">
        <f t="shared" si="780"/>
        <v>Medium</v>
      </c>
      <c r="K10512" s="38" t="s">
        <v>12986</v>
      </c>
      <c r="L10512" s="48">
        <v>642.70000000000005</v>
      </c>
      <c r="M10512" s="34">
        <v>211.37</v>
      </c>
      <c r="N10512" s="40">
        <v>40336</v>
      </c>
      <c r="O10512" s="50">
        <f t="shared" si="781"/>
        <v>431.33000000000004</v>
      </c>
      <c r="P10512" s="50" t="e">
        <f>LOOKUP(C10512,CustomerDemographic!A10511:N13700,CustomerDemographic!D10511:D13700)</f>
        <v>#N/A</v>
      </c>
      <c r="Q10512" s="31" t="e">
        <f>LOOKUP(C10512,CustomerDemographic!A10511:N13700,CustomerDemographic!E10511:E13700)</f>
        <v>#N/A</v>
      </c>
      <c r="R10512" s="68" t="e">
        <f>LOOKUP(C10512,CustomerDemographic!A10511:N13700,CustomerDemographic!F10511:F13700)</f>
        <v>#N/A</v>
      </c>
      <c r="S10512" s="46" t="e">
        <f>LOOKUP(C10512,CustomerDemographic!A10511:N13700,CustomerDemographic!G10511:G13700)</f>
        <v>#N/A</v>
      </c>
      <c r="T10512" s="46"/>
      <c r="U10512" s="31" t="e">
        <f>LOOKUP(C10512,CustomerDemographic!A10511:N13700,CustomerDemographic!I10511:I13700)</f>
        <v>#N/A</v>
      </c>
      <c r="V10512" s="38" t="e">
        <f>LOOKUP(C10512,CustomerDemographic!A10511:N13700,CustomerDemographic!J10511:J13700)</f>
        <v>#N/A</v>
      </c>
      <c r="W10512" s="31" t="e">
        <f>LOOKUP(C10512,CustomerDemographic!A10511:N13700,CustomerDemographic!K10511:K13700)</f>
        <v>#N/A</v>
      </c>
      <c r="X10512" s="31" t="e">
        <f>LOOKUP(C10512,CustomerDemographic!A10511:N13700,CustomerDemographic!L10511:L13700)</f>
        <v>#N/A</v>
      </c>
      <c r="Y10512" s="31" t="e">
        <f>LOOKUP(C10512,CustomerDemographic!A10511:N13700,CustomerDemographic!M10511:M13700)</f>
        <v>#N/A</v>
      </c>
      <c r="Z10512" s="31" t="e">
        <f>LOOKUP(C10512,CustomerDemographic!A10511:N13700,CustomerDemographic!N10511:N13700)</f>
        <v>#N/A</v>
      </c>
      <c r="AA10512" s="31" t="e">
        <f>LOOKUP(C10512,CustomerAddress!A10511:F14510,CustomerAddress!C10511:C14510)</f>
        <v>#N/A</v>
      </c>
      <c r="AB10512" s="31" t="e">
        <f>LOOKUP(C10512,CustomerAddress!A10511:F14510,CustomerAddress!D10511:D14510)</f>
        <v>#N/A</v>
      </c>
      <c r="AC10512" s="31" t="e">
        <f>LOOKUP(C10512,CustomerAddress!A10511:F14510,CustomerAddress!F10511:F14510)</f>
        <v>#N/A</v>
      </c>
      <c r="AD10512" s="31">
        <f t="shared" si="782"/>
        <v>312</v>
      </c>
    </row>
    <row r="10513" spans="1:30" s="31" customFormat="1" ht="15.75" hidden="1" customHeight="1" x14ac:dyDescent="0.15">
      <c r="A10513" s="31">
        <v>10796</v>
      </c>
      <c r="B10513" s="31">
        <v>46</v>
      </c>
      <c r="C10513" s="31">
        <v>975</v>
      </c>
      <c r="D10513" s="43">
        <v>43038</v>
      </c>
      <c r="E10513" s="43"/>
      <c r="F10513" s="31" t="b">
        <v>1</v>
      </c>
      <c r="G10513" s="33" t="s">
        <v>37</v>
      </c>
      <c r="H10513" s="36" t="s">
        <v>12747</v>
      </c>
      <c r="I10513" s="33" t="s">
        <v>38</v>
      </c>
      <c r="J10513" s="38" t="str">
        <f t="shared" si="780"/>
        <v>Medium</v>
      </c>
      <c r="K10513" s="38" t="s">
        <v>12986</v>
      </c>
      <c r="L10513" s="48">
        <v>1289.8499999999999</v>
      </c>
      <c r="M10513" s="34">
        <v>74.510000000000005</v>
      </c>
      <c r="N10513" s="40">
        <v>39427</v>
      </c>
      <c r="O10513" s="50">
        <f t="shared" si="781"/>
        <v>1215.3399999999999</v>
      </c>
      <c r="P10513" s="50" t="e">
        <f>LOOKUP(C10513,CustomerDemographic!A10512:N13701,CustomerDemographic!D10512:D13701)</f>
        <v>#N/A</v>
      </c>
      <c r="Q10513" s="31" t="e">
        <f>LOOKUP(C10513,CustomerDemographic!A10512:N13701,CustomerDemographic!E10512:E13701)</f>
        <v>#N/A</v>
      </c>
      <c r="R10513" s="68" t="e">
        <f>LOOKUP(C10513,CustomerDemographic!A10512:N13701,CustomerDemographic!F10512:F13701)</f>
        <v>#N/A</v>
      </c>
      <c r="S10513" s="46" t="e">
        <f>LOOKUP(C10513,CustomerDemographic!A10512:N13701,CustomerDemographic!G10512:G13701)</f>
        <v>#N/A</v>
      </c>
      <c r="T10513" s="46"/>
      <c r="U10513" s="31" t="e">
        <f>LOOKUP(C10513,CustomerDemographic!A10512:N13701,CustomerDemographic!I10512:I13701)</f>
        <v>#N/A</v>
      </c>
      <c r="V10513" s="38" t="e">
        <f>LOOKUP(C10513,CustomerDemographic!A10512:N13701,CustomerDemographic!J10512:J13701)</f>
        <v>#N/A</v>
      </c>
      <c r="W10513" s="31" t="e">
        <f>LOOKUP(C10513,CustomerDemographic!A10512:N13701,CustomerDemographic!K10512:K13701)</f>
        <v>#N/A</v>
      </c>
      <c r="X10513" s="31" t="e">
        <f>LOOKUP(C10513,CustomerDemographic!A10512:N13701,CustomerDemographic!L10512:L13701)</f>
        <v>#N/A</v>
      </c>
      <c r="Y10513" s="31" t="e">
        <f>LOOKUP(C10513,CustomerDemographic!A10512:N13701,CustomerDemographic!M10512:M13701)</f>
        <v>#N/A</v>
      </c>
      <c r="Z10513" s="31" t="e">
        <f>LOOKUP(C10513,CustomerDemographic!A10512:N13701,CustomerDemographic!N10512:N13701)</f>
        <v>#N/A</v>
      </c>
      <c r="AA10513" s="31" t="e">
        <f>LOOKUP(C10513,CustomerAddress!A10512:F14511,CustomerAddress!C10512:C14511)</f>
        <v>#N/A</v>
      </c>
      <c r="AB10513" s="31" t="e">
        <f>LOOKUP(C10513,CustomerAddress!A10512:F14511,CustomerAddress!D10512:D14511)</f>
        <v>#N/A</v>
      </c>
      <c r="AC10513" s="31" t="e">
        <f>LOOKUP(C10513,CustomerAddress!A10512:F14511,CustomerAddress!F10512:F14511)</f>
        <v>#N/A</v>
      </c>
      <c r="AD10513" s="31">
        <f t="shared" si="782"/>
        <v>61</v>
      </c>
    </row>
    <row r="10514" spans="1:30" s="31" customFormat="1" ht="15.75" hidden="1" customHeight="1" x14ac:dyDescent="0.15">
      <c r="A10514" s="31">
        <v>10797</v>
      </c>
      <c r="B10514" s="31">
        <v>38</v>
      </c>
      <c r="C10514" s="31">
        <v>2377</v>
      </c>
      <c r="D10514" s="43">
        <v>43092</v>
      </c>
      <c r="E10514" s="43"/>
      <c r="F10514" s="31" t="b">
        <v>1</v>
      </c>
      <c r="G10514" s="33" t="s">
        <v>37</v>
      </c>
      <c r="H10514" s="33" t="s">
        <v>39</v>
      </c>
      <c r="I10514" s="33" t="s">
        <v>38</v>
      </c>
      <c r="J10514" s="38" t="str">
        <f t="shared" si="780"/>
        <v>Medium</v>
      </c>
      <c r="K10514" s="38" t="s">
        <v>12986</v>
      </c>
      <c r="L10514" s="48">
        <v>2091.4699999999998</v>
      </c>
      <c r="M10514" s="34">
        <v>388.92</v>
      </c>
      <c r="N10514" s="40">
        <v>41533</v>
      </c>
      <c r="O10514" s="50">
        <f t="shared" si="781"/>
        <v>1702.5499999999997</v>
      </c>
      <c r="P10514" s="50" t="e">
        <f>LOOKUP(C10514,CustomerDemographic!A10513:N13702,CustomerDemographic!D10513:D13702)</f>
        <v>#N/A</v>
      </c>
      <c r="Q10514" s="31" t="e">
        <f>LOOKUP(C10514,CustomerDemographic!A10513:N13702,CustomerDemographic!E10513:E13702)</f>
        <v>#N/A</v>
      </c>
      <c r="R10514" s="68" t="e">
        <f>LOOKUP(C10514,CustomerDemographic!A10513:N13702,CustomerDemographic!F10513:F13702)</f>
        <v>#N/A</v>
      </c>
      <c r="S10514" s="46" t="e">
        <f>LOOKUP(C10514,CustomerDemographic!A10513:N13702,CustomerDemographic!G10513:G13702)</f>
        <v>#N/A</v>
      </c>
      <c r="T10514" s="46"/>
      <c r="U10514" s="31" t="e">
        <f>LOOKUP(C10514,CustomerDemographic!A10513:N13702,CustomerDemographic!I10513:I13702)</f>
        <v>#N/A</v>
      </c>
      <c r="V10514" s="38" t="e">
        <f>LOOKUP(C10514,CustomerDemographic!A10513:N13702,CustomerDemographic!J10513:J13702)</f>
        <v>#N/A</v>
      </c>
      <c r="W10514" s="31" t="e">
        <f>LOOKUP(C10514,CustomerDemographic!A10513:N13702,CustomerDemographic!K10513:K13702)</f>
        <v>#N/A</v>
      </c>
      <c r="X10514" s="31" t="e">
        <f>LOOKUP(C10514,CustomerDemographic!A10513:N13702,CustomerDemographic!L10513:L13702)</f>
        <v>#N/A</v>
      </c>
      <c r="Y10514" s="31" t="e">
        <f>LOOKUP(C10514,CustomerDemographic!A10513:N13702,CustomerDemographic!M10513:M13702)</f>
        <v>#N/A</v>
      </c>
      <c r="Z10514" s="31" t="e">
        <f>LOOKUP(C10514,CustomerDemographic!A10513:N13702,CustomerDemographic!N10513:N13702)</f>
        <v>#N/A</v>
      </c>
      <c r="AA10514" s="31" t="e">
        <f>LOOKUP(C10514,CustomerAddress!A10513:F14512,CustomerAddress!C10513:C14512)</f>
        <v>#N/A</v>
      </c>
      <c r="AB10514" s="31" t="e">
        <f>LOOKUP(C10514,CustomerAddress!A10513:F14512,CustomerAddress!D10513:D14512)</f>
        <v>#N/A</v>
      </c>
      <c r="AC10514" s="31" t="e">
        <f>LOOKUP(C10514,CustomerAddress!A10513:F14512,CustomerAddress!F10513:F14512)</f>
        <v>#N/A</v>
      </c>
      <c r="AD10514" s="31">
        <f t="shared" si="782"/>
        <v>7</v>
      </c>
    </row>
    <row r="10515" spans="1:30" s="31" customFormat="1" ht="15.75" hidden="1" customHeight="1" x14ac:dyDescent="0.15">
      <c r="A10515" s="31">
        <v>10798</v>
      </c>
      <c r="B10515" s="31">
        <v>27</v>
      </c>
      <c r="C10515" s="31">
        <v>2024</v>
      </c>
      <c r="D10515" s="43">
        <v>42837</v>
      </c>
      <c r="E10515" s="43"/>
      <c r="F10515" s="31" t="b">
        <v>0</v>
      </c>
      <c r="G10515" s="33" t="s">
        <v>37</v>
      </c>
      <c r="H10515" s="33" t="s">
        <v>39</v>
      </c>
      <c r="I10515" s="33" t="s">
        <v>38</v>
      </c>
      <c r="J10515" s="38" t="str">
        <f t="shared" si="780"/>
        <v>Large</v>
      </c>
      <c r="K10515" s="38" t="s">
        <v>12987</v>
      </c>
      <c r="L10515" s="48">
        <v>499.53</v>
      </c>
      <c r="M10515" s="34">
        <v>388.72</v>
      </c>
      <c r="N10515" s="40">
        <v>33888</v>
      </c>
      <c r="O10515" s="50">
        <f t="shared" si="781"/>
        <v>110.80999999999995</v>
      </c>
      <c r="P10515" s="50" t="e">
        <f>LOOKUP(C10515,CustomerDemographic!A10514:N13703,CustomerDemographic!D10514:D13703)</f>
        <v>#N/A</v>
      </c>
      <c r="Q10515" s="31" t="e">
        <f>LOOKUP(C10515,CustomerDemographic!A10514:N13703,CustomerDemographic!E10514:E13703)</f>
        <v>#N/A</v>
      </c>
      <c r="R10515" s="68" t="e">
        <f>LOOKUP(C10515,CustomerDemographic!A10514:N13703,CustomerDemographic!F10514:F13703)</f>
        <v>#N/A</v>
      </c>
      <c r="S10515" s="46" t="e">
        <f>LOOKUP(C10515,CustomerDemographic!A10514:N13703,CustomerDemographic!G10514:G13703)</f>
        <v>#N/A</v>
      </c>
      <c r="T10515" s="46"/>
      <c r="U10515" s="31" t="e">
        <f>LOOKUP(C10515,CustomerDemographic!A10514:N13703,CustomerDemographic!I10514:I13703)</f>
        <v>#N/A</v>
      </c>
      <c r="V10515" s="38" t="e">
        <f>LOOKUP(C10515,CustomerDemographic!A10514:N13703,CustomerDemographic!J10514:J13703)</f>
        <v>#N/A</v>
      </c>
      <c r="W10515" s="31" t="e">
        <f>LOOKUP(C10515,CustomerDemographic!A10514:N13703,CustomerDemographic!K10514:K13703)</f>
        <v>#N/A</v>
      </c>
      <c r="X10515" s="31" t="e">
        <f>LOOKUP(C10515,CustomerDemographic!A10514:N13703,CustomerDemographic!L10514:L13703)</f>
        <v>#N/A</v>
      </c>
      <c r="Y10515" s="31" t="e">
        <f>LOOKUP(C10515,CustomerDemographic!A10514:N13703,CustomerDemographic!M10514:M13703)</f>
        <v>#N/A</v>
      </c>
      <c r="Z10515" s="31" t="e">
        <f>LOOKUP(C10515,CustomerDemographic!A10514:N13703,CustomerDemographic!N10514:N13703)</f>
        <v>#N/A</v>
      </c>
      <c r="AA10515" s="31" t="e">
        <f>LOOKUP(C10515,CustomerAddress!A10514:F14513,CustomerAddress!C10514:C14513)</f>
        <v>#N/A</v>
      </c>
      <c r="AB10515" s="31" t="e">
        <f>LOOKUP(C10515,CustomerAddress!A10514:F14513,CustomerAddress!D10514:D14513)</f>
        <v>#N/A</v>
      </c>
      <c r="AC10515" s="31" t="e">
        <f>LOOKUP(C10515,CustomerAddress!A10514:F14513,CustomerAddress!F10514:F14513)</f>
        <v>#N/A</v>
      </c>
      <c r="AD10515" s="31">
        <f t="shared" si="782"/>
        <v>262</v>
      </c>
    </row>
    <row r="10516" spans="1:30" s="31" customFormat="1" ht="15.75" hidden="1" customHeight="1" x14ac:dyDescent="0.15">
      <c r="A10516" s="31">
        <v>10799</v>
      </c>
      <c r="B10516" s="31">
        <v>87</v>
      </c>
      <c r="C10516" s="31">
        <v>1881</v>
      </c>
      <c r="D10516" s="43">
        <v>43054</v>
      </c>
      <c r="E10516" s="43"/>
      <c r="F10516" s="31" t="b">
        <v>0</v>
      </c>
      <c r="G10516" s="33" t="s">
        <v>37</v>
      </c>
      <c r="H10516" s="33" t="s">
        <v>42</v>
      </c>
      <c r="I10516" s="33" t="s">
        <v>38</v>
      </c>
      <c r="J10516" s="38" t="str">
        <f t="shared" si="780"/>
        <v>Medium</v>
      </c>
      <c r="K10516" s="38" t="s">
        <v>12986</v>
      </c>
      <c r="L10516" s="48">
        <v>1179</v>
      </c>
      <c r="M10516" s="34">
        <v>707.4</v>
      </c>
      <c r="N10516" s="40">
        <v>36367</v>
      </c>
      <c r="O10516" s="50">
        <f t="shared" si="781"/>
        <v>471.6</v>
      </c>
      <c r="P10516" s="50" t="e">
        <f>LOOKUP(C10516,CustomerDemographic!A10515:N13704,CustomerDemographic!D10515:D13704)</f>
        <v>#N/A</v>
      </c>
      <c r="Q10516" s="31" t="e">
        <f>LOOKUP(C10516,CustomerDemographic!A10515:N13704,CustomerDemographic!E10515:E13704)</f>
        <v>#N/A</v>
      </c>
      <c r="R10516" s="68" t="e">
        <f>LOOKUP(C10516,CustomerDemographic!A10515:N13704,CustomerDemographic!F10515:F13704)</f>
        <v>#N/A</v>
      </c>
      <c r="S10516" s="46" t="e">
        <f>LOOKUP(C10516,CustomerDemographic!A10515:N13704,CustomerDemographic!G10515:G13704)</f>
        <v>#N/A</v>
      </c>
      <c r="T10516" s="46"/>
      <c r="U10516" s="31" t="e">
        <f>LOOKUP(C10516,CustomerDemographic!A10515:N13704,CustomerDemographic!I10515:I13704)</f>
        <v>#N/A</v>
      </c>
      <c r="V10516" s="38" t="e">
        <f>LOOKUP(C10516,CustomerDemographic!A10515:N13704,CustomerDemographic!J10515:J13704)</f>
        <v>#N/A</v>
      </c>
      <c r="W10516" s="31" t="e">
        <f>LOOKUP(C10516,CustomerDemographic!A10515:N13704,CustomerDemographic!K10515:K13704)</f>
        <v>#N/A</v>
      </c>
      <c r="X10516" s="31" t="e">
        <f>LOOKUP(C10516,CustomerDemographic!A10515:N13704,CustomerDemographic!L10515:L13704)</f>
        <v>#N/A</v>
      </c>
      <c r="Y10516" s="31" t="e">
        <f>LOOKUP(C10516,CustomerDemographic!A10515:N13704,CustomerDemographic!M10515:M13704)</f>
        <v>#N/A</v>
      </c>
      <c r="Z10516" s="31" t="e">
        <f>LOOKUP(C10516,CustomerDemographic!A10515:N13704,CustomerDemographic!N10515:N13704)</f>
        <v>#N/A</v>
      </c>
      <c r="AA10516" s="31" t="e">
        <f>LOOKUP(C10516,CustomerAddress!A10515:F14514,CustomerAddress!C10515:C14514)</f>
        <v>#N/A</v>
      </c>
      <c r="AB10516" s="31" t="e">
        <f>LOOKUP(C10516,CustomerAddress!A10515:F14514,CustomerAddress!D10515:D14514)</f>
        <v>#N/A</v>
      </c>
      <c r="AC10516" s="31" t="e">
        <f>LOOKUP(C10516,CustomerAddress!A10515:F14514,CustomerAddress!F10515:F14514)</f>
        <v>#N/A</v>
      </c>
      <c r="AD10516" s="31">
        <f t="shared" si="782"/>
        <v>45</v>
      </c>
    </row>
    <row r="10517" spans="1:30" s="31" customFormat="1" ht="15.75" hidden="1" customHeight="1" x14ac:dyDescent="0.15">
      <c r="A10517" s="31">
        <v>10801</v>
      </c>
      <c r="B10517" s="31">
        <v>76</v>
      </c>
      <c r="C10517" s="31">
        <v>390</v>
      </c>
      <c r="D10517" s="43">
        <v>42842</v>
      </c>
      <c r="E10517" s="43"/>
      <c r="F10517" s="31" t="b">
        <v>0</v>
      </c>
      <c r="G10517" s="33" t="s">
        <v>37</v>
      </c>
      <c r="H10517" s="33" t="s">
        <v>44</v>
      </c>
      <c r="I10517" s="33" t="s">
        <v>38</v>
      </c>
      <c r="J10517" s="38" t="str">
        <f t="shared" si="780"/>
        <v>Medium</v>
      </c>
      <c r="K10517" s="38" t="s">
        <v>12986</v>
      </c>
      <c r="L10517" s="48">
        <v>642.30999999999995</v>
      </c>
      <c r="M10517" s="34">
        <v>513.85</v>
      </c>
      <c r="N10517" s="40">
        <v>41922</v>
      </c>
      <c r="O10517" s="50">
        <f t="shared" si="781"/>
        <v>128.45999999999992</v>
      </c>
      <c r="P10517" s="50" t="e">
        <f>LOOKUP(C10517,CustomerDemographic!A10516:N13705,CustomerDemographic!D10516:D13705)</f>
        <v>#N/A</v>
      </c>
      <c r="Q10517" s="31" t="e">
        <f>LOOKUP(C10517,CustomerDemographic!A10516:N13705,CustomerDemographic!E10516:E13705)</f>
        <v>#N/A</v>
      </c>
      <c r="R10517" s="68" t="e">
        <f>LOOKUP(C10517,CustomerDemographic!A10516:N13705,CustomerDemographic!F10516:F13705)</f>
        <v>#N/A</v>
      </c>
      <c r="S10517" s="46" t="e">
        <f>LOOKUP(C10517,CustomerDemographic!A10516:N13705,CustomerDemographic!G10516:G13705)</f>
        <v>#N/A</v>
      </c>
      <c r="T10517" s="46"/>
      <c r="U10517" s="31" t="e">
        <f>LOOKUP(C10517,CustomerDemographic!A10516:N13705,CustomerDemographic!I10516:I13705)</f>
        <v>#N/A</v>
      </c>
      <c r="V10517" s="38" t="e">
        <f>LOOKUP(C10517,CustomerDemographic!A10516:N13705,CustomerDemographic!J10516:J13705)</f>
        <v>#N/A</v>
      </c>
      <c r="W10517" s="31" t="e">
        <f>LOOKUP(C10517,CustomerDemographic!A10516:N13705,CustomerDemographic!K10516:K13705)</f>
        <v>#N/A</v>
      </c>
      <c r="X10517" s="31" t="e">
        <f>LOOKUP(C10517,CustomerDemographic!A10516:N13705,CustomerDemographic!L10516:L13705)</f>
        <v>#N/A</v>
      </c>
      <c r="Y10517" s="31" t="e">
        <f>LOOKUP(C10517,CustomerDemographic!A10516:N13705,CustomerDemographic!M10516:M13705)</f>
        <v>#N/A</v>
      </c>
      <c r="Z10517" s="31" t="e">
        <f>LOOKUP(C10517,CustomerDemographic!A10516:N13705,CustomerDemographic!N10516:N13705)</f>
        <v>#N/A</v>
      </c>
      <c r="AA10517" s="31" t="e">
        <f>LOOKUP(C10517,CustomerAddress!A10516:F14515,CustomerAddress!C10516:C14515)</f>
        <v>#N/A</v>
      </c>
      <c r="AB10517" s="31" t="e">
        <f>LOOKUP(C10517,CustomerAddress!A10516:F14515,CustomerAddress!D10516:D14515)</f>
        <v>#N/A</v>
      </c>
      <c r="AC10517" s="31" t="e">
        <f>LOOKUP(C10517,CustomerAddress!A10516:F14515,CustomerAddress!F10516:F14515)</f>
        <v>#N/A</v>
      </c>
      <c r="AD10517" s="31">
        <f t="shared" si="782"/>
        <v>257</v>
      </c>
    </row>
    <row r="10518" spans="1:30" s="31" customFormat="1" ht="15.75" hidden="1" customHeight="1" x14ac:dyDescent="0.15">
      <c r="A10518" s="31">
        <v>10802</v>
      </c>
      <c r="B10518" s="31">
        <v>95</v>
      </c>
      <c r="C10518" s="31">
        <v>3370</v>
      </c>
      <c r="D10518" s="43">
        <v>42974</v>
      </c>
      <c r="E10518" s="43"/>
      <c r="F10518" s="31" t="b">
        <v>0</v>
      </c>
      <c r="G10518" s="33" t="s">
        <v>37</v>
      </c>
      <c r="H10518" s="33" t="s">
        <v>40</v>
      </c>
      <c r="I10518" s="33" t="s">
        <v>46</v>
      </c>
      <c r="J10518" s="38" t="str">
        <f t="shared" si="780"/>
        <v>Medium</v>
      </c>
      <c r="K10518" s="38" t="s">
        <v>12986</v>
      </c>
      <c r="L10518" s="48">
        <v>1073.07</v>
      </c>
      <c r="M10518" s="34">
        <v>933.84</v>
      </c>
      <c r="N10518" s="40">
        <v>36145</v>
      </c>
      <c r="O10518" s="50">
        <f t="shared" si="781"/>
        <v>139.2299999999999</v>
      </c>
      <c r="P10518" s="50" t="e">
        <f>LOOKUP(C10518,CustomerDemographic!A10517:N13706,CustomerDemographic!D10517:D13706)</f>
        <v>#N/A</v>
      </c>
      <c r="Q10518" s="31" t="e">
        <f>LOOKUP(C10518,CustomerDemographic!A10517:N13706,CustomerDemographic!E10517:E13706)</f>
        <v>#N/A</v>
      </c>
      <c r="R10518" s="68" t="e">
        <f>LOOKUP(C10518,CustomerDemographic!A10517:N13706,CustomerDemographic!F10517:F13706)</f>
        <v>#N/A</v>
      </c>
      <c r="S10518" s="46" t="e">
        <f>LOOKUP(C10518,CustomerDemographic!A10517:N13706,CustomerDemographic!G10517:G13706)</f>
        <v>#N/A</v>
      </c>
      <c r="T10518" s="46"/>
      <c r="U10518" s="31" t="e">
        <f>LOOKUP(C10518,CustomerDemographic!A10517:N13706,CustomerDemographic!I10517:I13706)</f>
        <v>#N/A</v>
      </c>
      <c r="V10518" s="38" t="e">
        <f>LOOKUP(C10518,CustomerDemographic!A10517:N13706,CustomerDemographic!J10517:J13706)</f>
        <v>#N/A</v>
      </c>
      <c r="W10518" s="31" t="e">
        <f>LOOKUP(C10518,CustomerDemographic!A10517:N13706,CustomerDemographic!K10517:K13706)</f>
        <v>#N/A</v>
      </c>
      <c r="X10518" s="31" t="e">
        <f>LOOKUP(C10518,CustomerDemographic!A10517:N13706,CustomerDemographic!L10517:L13706)</f>
        <v>#N/A</v>
      </c>
      <c r="Y10518" s="31" t="e">
        <f>LOOKUP(C10518,CustomerDemographic!A10517:N13706,CustomerDemographic!M10517:M13706)</f>
        <v>#N/A</v>
      </c>
      <c r="Z10518" s="31" t="e">
        <f>LOOKUP(C10518,CustomerDemographic!A10517:N13706,CustomerDemographic!N10517:N13706)</f>
        <v>#N/A</v>
      </c>
      <c r="AA10518" s="31" t="e">
        <f>LOOKUP(C10518,CustomerAddress!A10517:F14516,CustomerAddress!C10517:C14516)</f>
        <v>#N/A</v>
      </c>
      <c r="AB10518" s="31" t="e">
        <f>LOOKUP(C10518,CustomerAddress!A10517:F14516,CustomerAddress!D10517:D14516)</f>
        <v>#N/A</v>
      </c>
      <c r="AC10518" s="31" t="e">
        <f>LOOKUP(C10518,CustomerAddress!A10517:F14516,CustomerAddress!F10517:F14516)</f>
        <v>#N/A</v>
      </c>
      <c r="AD10518" s="31">
        <f t="shared" si="782"/>
        <v>125</v>
      </c>
    </row>
    <row r="10519" spans="1:30" s="31" customFormat="1" ht="15.75" hidden="1" customHeight="1" x14ac:dyDescent="0.15">
      <c r="A10519" s="31">
        <v>10803</v>
      </c>
      <c r="B10519" s="31">
        <v>7</v>
      </c>
      <c r="C10519" s="31">
        <v>128</v>
      </c>
      <c r="D10519" s="43">
        <v>42948</v>
      </c>
      <c r="E10519" s="43"/>
      <c r="F10519" s="31" t="b">
        <v>1</v>
      </c>
      <c r="G10519" s="33" t="s">
        <v>37</v>
      </c>
      <c r="H10519" s="33" t="s">
        <v>39</v>
      </c>
      <c r="I10519" s="33" t="s">
        <v>43</v>
      </c>
      <c r="J10519" s="38" t="str">
        <f t="shared" si="780"/>
        <v>Medium</v>
      </c>
      <c r="K10519" s="38" t="s">
        <v>12986</v>
      </c>
      <c r="L10519" s="48">
        <v>980.37</v>
      </c>
      <c r="M10519" s="34">
        <v>234.43</v>
      </c>
      <c r="N10519" s="40">
        <v>37838</v>
      </c>
      <c r="O10519" s="50">
        <f t="shared" si="781"/>
        <v>745.94</v>
      </c>
      <c r="P10519" s="50" t="e">
        <f>LOOKUP(C10519,CustomerDemographic!A10518:N13707,CustomerDemographic!D10518:D13707)</f>
        <v>#N/A</v>
      </c>
      <c r="Q10519" s="31" t="e">
        <f>LOOKUP(C10519,CustomerDemographic!A10518:N13707,CustomerDemographic!E10518:E13707)</f>
        <v>#N/A</v>
      </c>
      <c r="R10519" s="68" t="e">
        <f>LOOKUP(C10519,CustomerDemographic!A10518:N13707,CustomerDemographic!F10518:F13707)</f>
        <v>#N/A</v>
      </c>
      <c r="S10519" s="46" t="e">
        <f>LOOKUP(C10519,CustomerDemographic!A10518:N13707,CustomerDemographic!G10518:G13707)</f>
        <v>#N/A</v>
      </c>
      <c r="T10519" s="46"/>
      <c r="U10519" s="31" t="e">
        <f>LOOKUP(C10519,CustomerDemographic!A10518:N13707,CustomerDemographic!I10518:I13707)</f>
        <v>#N/A</v>
      </c>
      <c r="V10519" s="38" t="e">
        <f>LOOKUP(C10519,CustomerDemographic!A10518:N13707,CustomerDemographic!J10518:J13707)</f>
        <v>#N/A</v>
      </c>
      <c r="W10519" s="31" t="e">
        <f>LOOKUP(C10519,CustomerDemographic!A10518:N13707,CustomerDemographic!K10518:K13707)</f>
        <v>#N/A</v>
      </c>
      <c r="X10519" s="31" t="e">
        <f>LOOKUP(C10519,CustomerDemographic!A10518:N13707,CustomerDemographic!L10518:L13707)</f>
        <v>#N/A</v>
      </c>
      <c r="Y10519" s="31" t="e">
        <f>LOOKUP(C10519,CustomerDemographic!A10518:N13707,CustomerDemographic!M10518:M13707)</f>
        <v>#N/A</v>
      </c>
      <c r="Z10519" s="31" t="e">
        <f>LOOKUP(C10519,CustomerDemographic!A10518:N13707,CustomerDemographic!N10518:N13707)</f>
        <v>#N/A</v>
      </c>
      <c r="AA10519" s="31" t="e">
        <f>LOOKUP(C10519,CustomerAddress!A10518:F14517,CustomerAddress!C10518:C14517)</f>
        <v>#N/A</v>
      </c>
      <c r="AB10519" s="31" t="e">
        <f>LOOKUP(C10519,CustomerAddress!A10518:F14517,CustomerAddress!D10518:D14517)</f>
        <v>#N/A</v>
      </c>
      <c r="AC10519" s="31" t="e">
        <f>LOOKUP(C10519,CustomerAddress!A10518:F14517,CustomerAddress!F10518:F14517)</f>
        <v>#N/A</v>
      </c>
      <c r="AD10519" s="31">
        <f t="shared" si="782"/>
        <v>151</v>
      </c>
    </row>
    <row r="10520" spans="1:30" s="31" customFormat="1" ht="15.75" hidden="1" customHeight="1" x14ac:dyDescent="0.15">
      <c r="A10520" s="31">
        <v>10804</v>
      </c>
      <c r="B10520" s="31">
        <v>74</v>
      </c>
      <c r="C10520" s="31">
        <v>2363</v>
      </c>
      <c r="D10520" s="43">
        <v>42888</v>
      </c>
      <c r="E10520" s="43"/>
      <c r="F10520" s="31" t="b">
        <v>0</v>
      </c>
      <c r="G10520" s="33" t="s">
        <v>37</v>
      </c>
      <c r="H10520" s="33" t="s">
        <v>44</v>
      </c>
      <c r="I10520" s="33" t="s">
        <v>38</v>
      </c>
      <c r="J10520" s="38" t="str">
        <f t="shared" si="780"/>
        <v>Medium</v>
      </c>
      <c r="K10520" s="38" t="s">
        <v>12986</v>
      </c>
      <c r="L10520" s="48">
        <v>1228.07</v>
      </c>
      <c r="M10520" s="34">
        <v>400.91</v>
      </c>
      <c r="N10520" s="40">
        <v>33429</v>
      </c>
      <c r="O10520" s="50">
        <f t="shared" si="781"/>
        <v>827.15999999999985</v>
      </c>
      <c r="P10520" s="50" t="e">
        <f>LOOKUP(C10520,CustomerDemographic!A10519:N13708,CustomerDemographic!D10519:D13708)</f>
        <v>#N/A</v>
      </c>
      <c r="Q10520" s="31" t="e">
        <f>LOOKUP(C10520,CustomerDemographic!A10519:N13708,CustomerDemographic!E10519:E13708)</f>
        <v>#N/A</v>
      </c>
      <c r="R10520" s="68" t="e">
        <f>LOOKUP(C10520,CustomerDemographic!A10519:N13708,CustomerDemographic!F10519:F13708)</f>
        <v>#N/A</v>
      </c>
      <c r="S10520" s="46" t="e">
        <f>LOOKUP(C10520,CustomerDemographic!A10519:N13708,CustomerDemographic!G10519:G13708)</f>
        <v>#N/A</v>
      </c>
      <c r="T10520" s="46"/>
      <c r="U10520" s="31" t="e">
        <f>LOOKUP(C10520,CustomerDemographic!A10519:N13708,CustomerDemographic!I10519:I13708)</f>
        <v>#N/A</v>
      </c>
      <c r="V10520" s="38" t="e">
        <f>LOOKUP(C10520,CustomerDemographic!A10519:N13708,CustomerDemographic!J10519:J13708)</f>
        <v>#N/A</v>
      </c>
      <c r="W10520" s="31" t="e">
        <f>LOOKUP(C10520,CustomerDemographic!A10519:N13708,CustomerDemographic!K10519:K13708)</f>
        <v>#N/A</v>
      </c>
      <c r="X10520" s="31" t="e">
        <f>LOOKUP(C10520,CustomerDemographic!A10519:N13708,CustomerDemographic!L10519:L13708)</f>
        <v>#N/A</v>
      </c>
      <c r="Y10520" s="31" t="e">
        <f>LOOKUP(C10520,CustomerDemographic!A10519:N13708,CustomerDemographic!M10519:M13708)</f>
        <v>#N/A</v>
      </c>
      <c r="Z10520" s="31" t="e">
        <f>LOOKUP(C10520,CustomerDemographic!A10519:N13708,CustomerDemographic!N10519:N13708)</f>
        <v>#N/A</v>
      </c>
      <c r="AA10520" s="31" t="e">
        <f>LOOKUP(C10520,CustomerAddress!A10519:F14518,CustomerAddress!C10519:C14518)</f>
        <v>#N/A</v>
      </c>
      <c r="AB10520" s="31" t="e">
        <f>LOOKUP(C10520,CustomerAddress!A10519:F14518,CustomerAddress!D10519:D14518)</f>
        <v>#N/A</v>
      </c>
      <c r="AC10520" s="31" t="e">
        <f>LOOKUP(C10520,CustomerAddress!A10519:F14518,CustomerAddress!F10519:F14518)</f>
        <v>#N/A</v>
      </c>
      <c r="AD10520" s="31">
        <f t="shared" si="782"/>
        <v>211</v>
      </c>
    </row>
    <row r="10521" spans="1:30" s="31" customFormat="1" ht="15.75" hidden="1" customHeight="1" x14ac:dyDescent="0.15">
      <c r="A10521" s="31">
        <v>10805</v>
      </c>
      <c r="B10521" s="31">
        <v>60</v>
      </c>
      <c r="C10521" s="31">
        <v>2913</v>
      </c>
      <c r="D10521" s="43">
        <v>42941</v>
      </c>
      <c r="E10521" s="43"/>
      <c r="F10521" s="31" t="b">
        <v>1</v>
      </c>
      <c r="G10521" s="33" t="s">
        <v>37</v>
      </c>
      <c r="H10521" s="33" t="s">
        <v>42</v>
      </c>
      <c r="I10521" s="33" t="s">
        <v>38</v>
      </c>
      <c r="J10521" s="38" t="str">
        <f t="shared" si="780"/>
        <v>Medium</v>
      </c>
      <c r="K10521" s="38" t="s">
        <v>12986</v>
      </c>
      <c r="L10521" s="48">
        <v>1977.36</v>
      </c>
      <c r="M10521" s="34">
        <v>1759.85</v>
      </c>
      <c r="N10521" s="40">
        <v>38647</v>
      </c>
      <c r="O10521" s="50">
        <f t="shared" si="781"/>
        <v>217.51</v>
      </c>
      <c r="P10521" s="50" t="e">
        <f>LOOKUP(C10521,CustomerDemographic!A10520:N13709,CustomerDemographic!D10520:D13709)</f>
        <v>#N/A</v>
      </c>
      <c r="Q10521" s="31" t="e">
        <f>LOOKUP(C10521,CustomerDemographic!A10520:N13709,CustomerDemographic!E10520:E13709)</f>
        <v>#N/A</v>
      </c>
      <c r="R10521" s="68" t="e">
        <f>LOOKUP(C10521,CustomerDemographic!A10520:N13709,CustomerDemographic!F10520:F13709)</f>
        <v>#N/A</v>
      </c>
      <c r="S10521" s="46" t="e">
        <f>LOOKUP(C10521,CustomerDemographic!A10520:N13709,CustomerDemographic!G10520:G13709)</f>
        <v>#N/A</v>
      </c>
      <c r="T10521" s="46"/>
      <c r="U10521" s="31" t="e">
        <f>LOOKUP(C10521,CustomerDemographic!A10520:N13709,CustomerDemographic!I10520:I13709)</f>
        <v>#N/A</v>
      </c>
      <c r="V10521" s="38" t="e">
        <f>LOOKUP(C10521,CustomerDemographic!A10520:N13709,CustomerDemographic!J10520:J13709)</f>
        <v>#N/A</v>
      </c>
      <c r="W10521" s="31" t="e">
        <f>LOOKUP(C10521,CustomerDemographic!A10520:N13709,CustomerDemographic!K10520:K13709)</f>
        <v>#N/A</v>
      </c>
      <c r="X10521" s="31" t="e">
        <f>LOOKUP(C10521,CustomerDemographic!A10520:N13709,CustomerDemographic!L10520:L13709)</f>
        <v>#N/A</v>
      </c>
      <c r="Y10521" s="31" t="e">
        <f>LOOKUP(C10521,CustomerDemographic!A10520:N13709,CustomerDemographic!M10520:M13709)</f>
        <v>#N/A</v>
      </c>
      <c r="Z10521" s="31" t="e">
        <f>LOOKUP(C10521,CustomerDemographic!A10520:N13709,CustomerDemographic!N10520:N13709)</f>
        <v>#N/A</v>
      </c>
      <c r="AA10521" s="31" t="e">
        <f>LOOKUP(C10521,CustomerAddress!A10520:F14519,CustomerAddress!C10520:C14519)</f>
        <v>#N/A</v>
      </c>
      <c r="AB10521" s="31" t="e">
        <f>LOOKUP(C10521,CustomerAddress!A10520:F14519,CustomerAddress!D10520:D14519)</f>
        <v>#N/A</v>
      </c>
      <c r="AC10521" s="31" t="e">
        <f>LOOKUP(C10521,CustomerAddress!A10520:F14519,CustomerAddress!F10520:F14519)</f>
        <v>#N/A</v>
      </c>
      <c r="AD10521" s="31">
        <f t="shared" si="782"/>
        <v>158</v>
      </c>
    </row>
    <row r="10522" spans="1:30" s="31" customFormat="1" ht="15.75" hidden="1" customHeight="1" x14ac:dyDescent="0.15">
      <c r="A10522" s="31">
        <v>10806</v>
      </c>
      <c r="B10522" s="31">
        <v>15</v>
      </c>
      <c r="C10522" s="31">
        <v>1374</v>
      </c>
      <c r="D10522" s="43">
        <v>43048</v>
      </c>
      <c r="E10522" s="43"/>
      <c r="F10522" s="31" t="b">
        <v>0</v>
      </c>
      <c r="G10522" s="33" t="s">
        <v>37</v>
      </c>
      <c r="H10522" s="33" t="s">
        <v>41</v>
      </c>
      <c r="I10522" s="33" t="s">
        <v>38</v>
      </c>
      <c r="J10522" s="38" t="str">
        <f t="shared" si="780"/>
        <v>Small</v>
      </c>
      <c r="K10522" s="38" t="s">
        <v>3629</v>
      </c>
      <c r="L10522" s="48">
        <v>958.74</v>
      </c>
      <c r="M10522" s="34">
        <v>748.9</v>
      </c>
      <c r="N10522" s="40">
        <v>38693</v>
      </c>
      <c r="O10522" s="50">
        <f t="shared" si="781"/>
        <v>209.84000000000003</v>
      </c>
      <c r="P10522" s="50" t="e">
        <f>LOOKUP(C10522,CustomerDemographic!A10521:N13710,CustomerDemographic!D10521:D13710)</f>
        <v>#N/A</v>
      </c>
      <c r="Q10522" s="31" t="e">
        <f>LOOKUP(C10522,CustomerDemographic!A10521:N13710,CustomerDemographic!E10521:E13710)</f>
        <v>#N/A</v>
      </c>
      <c r="R10522" s="68" t="e">
        <f>LOOKUP(C10522,CustomerDemographic!A10521:N13710,CustomerDemographic!F10521:F13710)</f>
        <v>#N/A</v>
      </c>
      <c r="S10522" s="46" t="e">
        <f>LOOKUP(C10522,CustomerDemographic!A10521:N13710,CustomerDemographic!G10521:G13710)</f>
        <v>#N/A</v>
      </c>
      <c r="T10522" s="46"/>
      <c r="U10522" s="31" t="e">
        <f>LOOKUP(C10522,CustomerDemographic!A10521:N13710,CustomerDemographic!I10521:I13710)</f>
        <v>#N/A</v>
      </c>
      <c r="V10522" s="38" t="e">
        <f>LOOKUP(C10522,CustomerDemographic!A10521:N13710,CustomerDemographic!J10521:J13710)</f>
        <v>#N/A</v>
      </c>
      <c r="W10522" s="31" t="e">
        <f>LOOKUP(C10522,CustomerDemographic!A10521:N13710,CustomerDemographic!K10521:K13710)</f>
        <v>#N/A</v>
      </c>
      <c r="X10522" s="31" t="e">
        <f>LOOKUP(C10522,CustomerDemographic!A10521:N13710,CustomerDemographic!L10521:L13710)</f>
        <v>#N/A</v>
      </c>
      <c r="Y10522" s="31" t="e">
        <f>LOOKUP(C10522,CustomerDemographic!A10521:N13710,CustomerDemographic!M10521:M13710)</f>
        <v>#N/A</v>
      </c>
      <c r="Z10522" s="31" t="e">
        <f>LOOKUP(C10522,CustomerDemographic!A10521:N13710,CustomerDemographic!N10521:N13710)</f>
        <v>#N/A</v>
      </c>
      <c r="AA10522" s="31" t="e">
        <f>LOOKUP(C10522,CustomerAddress!A10521:F14520,CustomerAddress!C10521:C14520)</f>
        <v>#N/A</v>
      </c>
      <c r="AB10522" s="31" t="e">
        <f>LOOKUP(C10522,CustomerAddress!A10521:F14520,CustomerAddress!D10521:D14520)</f>
        <v>#N/A</v>
      </c>
      <c r="AC10522" s="31" t="e">
        <f>LOOKUP(C10522,CustomerAddress!A10521:F14520,CustomerAddress!F10521:F14520)</f>
        <v>#N/A</v>
      </c>
      <c r="AD10522" s="31">
        <f t="shared" si="782"/>
        <v>51</v>
      </c>
    </row>
    <row r="10523" spans="1:30" s="31" customFormat="1" ht="15.75" hidden="1" customHeight="1" x14ac:dyDescent="0.15">
      <c r="A10523" s="31">
        <v>10807</v>
      </c>
      <c r="B10523" s="31">
        <v>28</v>
      </c>
      <c r="C10523" s="31">
        <v>2447</v>
      </c>
      <c r="D10523" s="43">
        <v>43060</v>
      </c>
      <c r="E10523" s="43"/>
      <c r="F10523" s="31" t="b">
        <v>1</v>
      </c>
      <c r="G10523" s="33" t="s">
        <v>37</v>
      </c>
      <c r="H10523" s="33" t="s">
        <v>41</v>
      </c>
      <c r="I10523" s="33" t="s">
        <v>38</v>
      </c>
      <c r="J10523" s="38" t="str">
        <f t="shared" si="780"/>
        <v>Medium</v>
      </c>
      <c r="K10523" s="38" t="s">
        <v>12986</v>
      </c>
      <c r="L10523" s="48">
        <v>1216.1400000000001</v>
      </c>
      <c r="M10523" s="34">
        <v>1082.3599999999999</v>
      </c>
      <c r="N10523" s="40">
        <v>39031</v>
      </c>
      <c r="O10523" s="50">
        <f t="shared" si="781"/>
        <v>133.7800000000002</v>
      </c>
      <c r="P10523" s="50" t="e">
        <f>LOOKUP(C10523,CustomerDemographic!A10522:N13711,CustomerDemographic!D10522:D13711)</f>
        <v>#N/A</v>
      </c>
      <c r="Q10523" s="31" t="e">
        <f>LOOKUP(C10523,CustomerDemographic!A10522:N13711,CustomerDemographic!E10522:E13711)</f>
        <v>#N/A</v>
      </c>
      <c r="R10523" s="68" t="e">
        <f>LOOKUP(C10523,CustomerDemographic!A10522:N13711,CustomerDemographic!F10522:F13711)</f>
        <v>#N/A</v>
      </c>
      <c r="S10523" s="46" t="e">
        <f>LOOKUP(C10523,CustomerDemographic!A10522:N13711,CustomerDemographic!G10522:G13711)</f>
        <v>#N/A</v>
      </c>
      <c r="T10523" s="46"/>
      <c r="U10523" s="31" t="e">
        <f>LOOKUP(C10523,CustomerDemographic!A10522:N13711,CustomerDemographic!I10522:I13711)</f>
        <v>#N/A</v>
      </c>
      <c r="V10523" s="38" t="e">
        <f>LOOKUP(C10523,CustomerDemographic!A10522:N13711,CustomerDemographic!J10522:J13711)</f>
        <v>#N/A</v>
      </c>
      <c r="W10523" s="31" t="e">
        <f>LOOKUP(C10523,CustomerDemographic!A10522:N13711,CustomerDemographic!K10522:K13711)</f>
        <v>#N/A</v>
      </c>
      <c r="X10523" s="31" t="e">
        <f>LOOKUP(C10523,CustomerDemographic!A10522:N13711,CustomerDemographic!L10522:L13711)</f>
        <v>#N/A</v>
      </c>
      <c r="Y10523" s="31" t="e">
        <f>LOOKUP(C10523,CustomerDemographic!A10522:N13711,CustomerDemographic!M10522:M13711)</f>
        <v>#N/A</v>
      </c>
      <c r="Z10523" s="31" t="e">
        <f>LOOKUP(C10523,CustomerDemographic!A10522:N13711,CustomerDemographic!N10522:N13711)</f>
        <v>#N/A</v>
      </c>
      <c r="AA10523" s="31" t="e">
        <f>LOOKUP(C10523,CustomerAddress!A10522:F14521,CustomerAddress!C10522:C14521)</f>
        <v>#N/A</v>
      </c>
      <c r="AB10523" s="31" t="e">
        <f>LOOKUP(C10523,CustomerAddress!A10522:F14521,CustomerAddress!D10522:D14521)</f>
        <v>#N/A</v>
      </c>
      <c r="AC10523" s="31" t="e">
        <f>LOOKUP(C10523,CustomerAddress!A10522:F14521,CustomerAddress!F10522:F14521)</f>
        <v>#N/A</v>
      </c>
      <c r="AD10523" s="31">
        <f t="shared" si="782"/>
        <v>39</v>
      </c>
    </row>
    <row r="10524" spans="1:30" s="31" customFormat="1" ht="15.75" hidden="1" customHeight="1" x14ac:dyDescent="0.15">
      <c r="A10524" s="31">
        <v>10808</v>
      </c>
      <c r="B10524" s="31">
        <v>58</v>
      </c>
      <c r="C10524" s="31">
        <v>1314</v>
      </c>
      <c r="D10524" s="43">
        <v>42949</v>
      </c>
      <c r="E10524" s="43"/>
      <c r="F10524" s="31" t="b">
        <v>0</v>
      </c>
      <c r="G10524" s="33" t="s">
        <v>37</v>
      </c>
      <c r="H10524" s="33" t="s">
        <v>40</v>
      </c>
      <c r="I10524" s="33" t="s">
        <v>38</v>
      </c>
      <c r="J10524" s="38" t="str">
        <f t="shared" si="780"/>
        <v>Small</v>
      </c>
      <c r="K10524" s="38" t="s">
        <v>3629</v>
      </c>
      <c r="L10524" s="48">
        <v>912.52</v>
      </c>
      <c r="M10524" s="34">
        <v>141.4</v>
      </c>
      <c r="N10524" s="40">
        <v>42172</v>
      </c>
      <c r="O10524" s="50">
        <f t="shared" si="781"/>
        <v>771.12</v>
      </c>
      <c r="P10524" s="50" t="e">
        <f>LOOKUP(C10524,CustomerDemographic!A10523:N13712,CustomerDemographic!D10523:D13712)</f>
        <v>#N/A</v>
      </c>
      <c r="Q10524" s="31" t="e">
        <f>LOOKUP(C10524,CustomerDemographic!A10523:N13712,CustomerDemographic!E10523:E13712)</f>
        <v>#N/A</v>
      </c>
      <c r="R10524" s="68" t="e">
        <f>LOOKUP(C10524,CustomerDemographic!A10523:N13712,CustomerDemographic!F10523:F13712)</f>
        <v>#N/A</v>
      </c>
      <c r="S10524" s="46" t="e">
        <f>LOOKUP(C10524,CustomerDemographic!A10523:N13712,CustomerDemographic!G10523:G13712)</f>
        <v>#N/A</v>
      </c>
      <c r="T10524" s="46"/>
      <c r="U10524" s="31" t="e">
        <f>LOOKUP(C10524,CustomerDemographic!A10523:N13712,CustomerDemographic!I10523:I13712)</f>
        <v>#N/A</v>
      </c>
      <c r="V10524" s="38" t="e">
        <f>LOOKUP(C10524,CustomerDemographic!A10523:N13712,CustomerDemographic!J10523:J13712)</f>
        <v>#N/A</v>
      </c>
      <c r="W10524" s="31" t="e">
        <f>LOOKUP(C10524,CustomerDemographic!A10523:N13712,CustomerDemographic!K10523:K13712)</f>
        <v>#N/A</v>
      </c>
      <c r="X10524" s="31" t="e">
        <f>LOOKUP(C10524,CustomerDemographic!A10523:N13712,CustomerDemographic!L10523:L13712)</f>
        <v>#N/A</v>
      </c>
      <c r="Y10524" s="31" t="e">
        <f>LOOKUP(C10524,CustomerDemographic!A10523:N13712,CustomerDemographic!M10523:M13712)</f>
        <v>#N/A</v>
      </c>
      <c r="Z10524" s="31" t="e">
        <f>LOOKUP(C10524,CustomerDemographic!A10523:N13712,CustomerDemographic!N10523:N13712)</f>
        <v>#N/A</v>
      </c>
      <c r="AA10524" s="31" t="e">
        <f>LOOKUP(C10524,CustomerAddress!A10523:F14522,CustomerAddress!C10523:C14522)</f>
        <v>#N/A</v>
      </c>
      <c r="AB10524" s="31" t="e">
        <f>LOOKUP(C10524,CustomerAddress!A10523:F14522,CustomerAddress!D10523:D14522)</f>
        <v>#N/A</v>
      </c>
      <c r="AC10524" s="31" t="e">
        <f>LOOKUP(C10524,CustomerAddress!A10523:F14522,CustomerAddress!F10523:F14522)</f>
        <v>#N/A</v>
      </c>
      <c r="AD10524" s="31">
        <f t="shared" si="782"/>
        <v>150</v>
      </c>
    </row>
    <row r="10525" spans="1:30" s="31" customFormat="1" ht="15.75" hidden="1" customHeight="1" x14ac:dyDescent="0.15">
      <c r="A10525" s="31">
        <v>10809</v>
      </c>
      <c r="B10525" s="31">
        <v>92</v>
      </c>
      <c r="C10525" s="31">
        <v>1210</v>
      </c>
      <c r="D10525" s="43">
        <v>43022</v>
      </c>
      <c r="E10525" s="43"/>
      <c r="F10525" s="31" t="b">
        <v>0</v>
      </c>
      <c r="G10525" s="33" t="s">
        <v>37</v>
      </c>
      <c r="H10525" s="33" t="s">
        <v>44</v>
      </c>
      <c r="I10525" s="33" t="s">
        <v>38</v>
      </c>
      <c r="J10525" s="38" t="str">
        <f t="shared" si="780"/>
        <v>Medium</v>
      </c>
      <c r="K10525" s="38" t="s">
        <v>12986</v>
      </c>
      <c r="L10525" s="48">
        <v>1415.01</v>
      </c>
      <c r="M10525" s="34">
        <v>1259.3599999999999</v>
      </c>
      <c r="N10525" s="40">
        <v>37626</v>
      </c>
      <c r="O10525" s="50">
        <f t="shared" si="781"/>
        <v>155.65000000000009</v>
      </c>
      <c r="P10525" s="50" t="e">
        <f>LOOKUP(C10525,CustomerDemographic!A10524:N13713,CustomerDemographic!D10524:D13713)</f>
        <v>#N/A</v>
      </c>
      <c r="Q10525" s="31" t="e">
        <f>LOOKUP(C10525,CustomerDemographic!A10524:N13713,CustomerDemographic!E10524:E13713)</f>
        <v>#N/A</v>
      </c>
      <c r="R10525" s="68" t="e">
        <f>LOOKUP(C10525,CustomerDemographic!A10524:N13713,CustomerDemographic!F10524:F13713)</f>
        <v>#N/A</v>
      </c>
      <c r="S10525" s="46" t="e">
        <f>LOOKUP(C10525,CustomerDemographic!A10524:N13713,CustomerDemographic!G10524:G13713)</f>
        <v>#N/A</v>
      </c>
      <c r="T10525" s="46"/>
      <c r="U10525" s="31" t="e">
        <f>LOOKUP(C10525,CustomerDemographic!A10524:N13713,CustomerDemographic!I10524:I13713)</f>
        <v>#N/A</v>
      </c>
      <c r="V10525" s="38" t="e">
        <f>LOOKUP(C10525,CustomerDemographic!A10524:N13713,CustomerDemographic!J10524:J13713)</f>
        <v>#N/A</v>
      </c>
      <c r="W10525" s="31" t="e">
        <f>LOOKUP(C10525,CustomerDemographic!A10524:N13713,CustomerDemographic!K10524:K13713)</f>
        <v>#N/A</v>
      </c>
      <c r="X10525" s="31" t="e">
        <f>LOOKUP(C10525,CustomerDemographic!A10524:N13713,CustomerDemographic!L10524:L13713)</f>
        <v>#N/A</v>
      </c>
      <c r="Y10525" s="31" t="e">
        <f>LOOKUP(C10525,CustomerDemographic!A10524:N13713,CustomerDemographic!M10524:M13713)</f>
        <v>#N/A</v>
      </c>
      <c r="Z10525" s="31" t="e">
        <f>LOOKUP(C10525,CustomerDemographic!A10524:N13713,CustomerDemographic!N10524:N13713)</f>
        <v>#N/A</v>
      </c>
      <c r="AA10525" s="31" t="e">
        <f>LOOKUP(C10525,CustomerAddress!A10524:F14523,CustomerAddress!C10524:C14523)</f>
        <v>#N/A</v>
      </c>
      <c r="AB10525" s="31" t="e">
        <f>LOOKUP(C10525,CustomerAddress!A10524:F14523,CustomerAddress!D10524:D14523)</f>
        <v>#N/A</v>
      </c>
      <c r="AC10525" s="31" t="e">
        <f>LOOKUP(C10525,CustomerAddress!A10524:F14523,CustomerAddress!F10524:F14523)</f>
        <v>#N/A</v>
      </c>
      <c r="AD10525" s="31">
        <f t="shared" si="782"/>
        <v>77</v>
      </c>
    </row>
    <row r="10526" spans="1:30" s="31" customFormat="1" ht="15.75" hidden="1" customHeight="1" x14ac:dyDescent="0.15">
      <c r="A10526" s="31">
        <v>10810</v>
      </c>
      <c r="B10526" s="31">
        <v>4</v>
      </c>
      <c r="C10526" s="31">
        <v>1758</v>
      </c>
      <c r="D10526" s="43">
        <v>42794</v>
      </c>
      <c r="E10526" s="43"/>
      <c r="F10526" s="31" t="b">
        <v>0</v>
      </c>
      <c r="G10526" s="33" t="s">
        <v>37</v>
      </c>
      <c r="H10526" s="33" t="s">
        <v>42</v>
      </c>
      <c r="I10526" s="33" t="s">
        <v>38</v>
      </c>
      <c r="J10526" s="38" t="str">
        <f t="shared" si="780"/>
        <v>Small</v>
      </c>
      <c r="K10526" s="38" t="s">
        <v>3629</v>
      </c>
      <c r="L10526" s="48">
        <v>1129.1300000000001</v>
      </c>
      <c r="M10526" s="34">
        <v>677.48</v>
      </c>
      <c r="N10526" s="40">
        <v>38573</v>
      </c>
      <c r="O10526" s="50">
        <f t="shared" si="781"/>
        <v>451.65000000000009</v>
      </c>
      <c r="P10526" s="50" t="e">
        <f>LOOKUP(C10526,CustomerDemographic!A10525:N13714,CustomerDemographic!D10525:D13714)</f>
        <v>#N/A</v>
      </c>
      <c r="Q10526" s="31" t="e">
        <f>LOOKUP(C10526,CustomerDemographic!A10525:N13714,CustomerDemographic!E10525:E13714)</f>
        <v>#N/A</v>
      </c>
      <c r="R10526" s="68" t="e">
        <f>LOOKUP(C10526,CustomerDemographic!A10525:N13714,CustomerDemographic!F10525:F13714)</f>
        <v>#N/A</v>
      </c>
      <c r="S10526" s="46" t="e">
        <f>LOOKUP(C10526,CustomerDemographic!A10525:N13714,CustomerDemographic!G10525:G13714)</f>
        <v>#N/A</v>
      </c>
      <c r="T10526" s="46"/>
      <c r="U10526" s="31" t="e">
        <f>LOOKUP(C10526,CustomerDemographic!A10525:N13714,CustomerDemographic!I10525:I13714)</f>
        <v>#N/A</v>
      </c>
      <c r="V10526" s="38" t="e">
        <f>LOOKUP(C10526,CustomerDemographic!A10525:N13714,CustomerDemographic!J10525:J13714)</f>
        <v>#N/A</v>
      </c>
      <c r="W10526" s="31" t="e">
        <f>LOOKUP(C10526,CustomerDemographic!A10525:N13714,CustomerDemographic!K10525:K13714)</f>
        <v>#N/A</v>
      </c>
      <c r="X10526" s="31" t="e">
        <f>LOOKUP(C10526,CustomerDemographic!A10525:N13714,CustomerDemographic!L10525:L13714)</f>
        <v>#N/A</v>
      </c>
      <c r="Y10526" s="31" t="e">
        <f>LOOKUP(C10526,CustomerDemographic!A10525:N13714,CustomerDemographic!M10525:M13714)</f>
        <v>#N/A</v>
      </c>
      <c r="Z10526" s="31" t="e">
        <f>LOOKUP(C10526,CustomerDemographic!A10525:N13714,CustomerDemographic!N10525:N13714)</f>
        <v>#N/A</v>
      </c>
      <c r="AA10526" s="31" t="e">
        <f>LOOKUP(C10526,CustomerAddress!A10525:F14524,CustomerAddress!C10525:C14524)</f>
        <v>#N/A</v>
      </c>
      <c r="AB10526" s="31" t="e">
        <f>LOOKUP(C10526,CustomerAddress!A10525:F14524,CustomerAddress!D10525:D14524)</f>
        <v>#N/A</v>
      </c>
      <c r="AC10526" s="31" t="e">
        <f>LOOKUP(C10526,CustomerAddress!A10525:F14524,CustomerAddress!F10525:F14524)</f>
        <v>#N/A</v>
      </c>
      <c r="AD10526" s="31">
        <f t="shared" si="782"/>
        <v>305</v>
      </c>
    </row>
    <row r="10527" spans="1:30" s="31" customFormat="1" ht="15.75" hidden="1" customHeight="1" x14ac:dyDescent="0.15">
      <c r="A10527" s="31">
        <v>10811</v>
      </c>
      <c r="B10527" s="31">
        <v>15</v>
      </c>
      <c r="C10527" s="31">
        <v>1645</v>
      </c>
      <c r="D10527" s="43">
        <v>42771</v>
      </c>
      <c r="E10527" s="43"/>
      <c r="F10527" s="31" t="b">
        <v>0</v>
      </c>
      <c r="G10527" s="33" t="s">
        <v>37</v>
      </c>
      <c r="H10527" s="33" t="s">
        <v>41</v>
      </c>
      <c r="I10527" s="33" t="s">
        <v>38</v>
      </c>
      <c r="J10527" s="38" t="str">
        <f t="shared" si="780"/>
        <v>Medium</v>
      </c>
      <c r="K10527" s="38" t="s">
        <v>12986</v>
      </c>
      <c r="L10527" s="48">
        <v>958.74</v>
      </c>
      <c r="M10527" s="34">
        <v>748.9</v>
      </c>
      <c r="N10527" s="40">
        <v>35160</v>
      </c>
      <c r="O10527" s="50">
        <f t="shared" si="781"/>
        <v>209.84000000000003</v>
      </c>
      <c r="P10527" s="50" t="e">
        <f>LOOKUP(C10527,CustomerDemographic!A10526:N13715,CustomerDemographic!D10526:D13715)</f>
        <v>#N/A</v>
      </c>
      <c r="Q10527" s="31" t="e">
        <f>LOOKUP(C10527,CustomerDemographic!A10526:N13715,CustomerDemographic!E10526:E13715)</f>
        <v>#N/A</v>
      </c>
      <c r="R10527" s="68" t="e">
        <f>LOOKUP(C10527,CustomerDemographic!A10526:N13715,CustomerDemographic!F10526:F13715)</f>
        <v>#N/A</v>
      </c>
      <c r="S10527" s="46" t="e">
        <f>LOOKUP(C10527,CustomerDemographic!A10526:N13715,CustomerDemographic!G10526:G13715)</f>
        <v>#N/A</v>
      </c>
      <c r="T10527" s="46"/>
      <c r="U10527" s="31" t="e">
        <f>LOOKUP(C10527,CustomerDemographic!A10526:N13715,CustomerDemographic!I10526:I13715)</f>
        <v>#N/A</v>
      </c>
      <c r="V10527" s="38" t="e">
        <f>LOOKUP(C10527,CustomerDemographic!A10526:N13715,CustomerDemographic!J10526:J13715)</f>
        <v>#N/A</v>
      </c>
      <c r="W10527" s="31" t="e">
        <f>LOOKUP(C10527,CustomerDemographic!A10526:N13715,CustomerDemographic!K10526:K13715)</f>
        <v>#N/A</v>
      </c>
      <c r="X10527" s="31" t="e">
        <f>LOOKUP(C10527,CustomerDemographic!A10526:N13715,CustomerDemographic!L10526:L13715)</f>
        <v>#N/A</v>
      </c>
      <c r="Y10527" s="31" t="e">
        <f>LOOKUP(C10527,CustomerDemographic!A10526:N13715,CustomerDemographic!M10526:M13715)</f>
        <v>#N/A</v>
      </c>
      <c r="Z10527" s="31" t="e">
        <f>LOOKUP(C10527,CustomerDemographic!A10526:N13715,CustomerDemographic!N10526:N13715)</f>
        <v>#N/A</v>
      </c>
      <c r="AA10527" s="31" t="e">
        <f>LOOKUP(C10527,CustomerAddress!A10526:F14525,CustomerAddress!C10526:C14525)</f>
        <v>#N/A</v>
      </c>
      <c r="AB10527" s="31" t="e">
        <f>LOOKUP(C10527,CustomerAddress!A10526:F14525,CustomerAddress!D10526:D14525)</f>
        <v>#N/A</v>
      </c>
      <c r="AC10527" s="31" t="e">
        <f>LOOKUP(C10527,CustomerAddress!A10526:F14525,CustomerAddress!F10526:F14525)</f>
        <v>#N/A</v>
      </c>
      <c r="AD10527" s="31">
        <f t="shared" si="782"/>
        <v>328</v>
      </c>
    </row>
    <row r="10528" spans="1:30" s="31" customFormat="1" ht="15.75" hidden="1" customHeight="1" x14ac:dyDescent="0.15">
      <c r="A10528" s="31">
        <v>10812</v>
      </c>
      <c r="B10528" s="31">
        <v>82</v>
      </c>
      <c r="C10528" s="31">
        <v>3158</v>
      </c>
      <c r="D10528" s="43">
        <v>42989</v>
      </c>
      <c r="E10528" s="43"/>
      <c r="F10528" s="31" t="b">
        <v>0</v>
      </c>
      <c r="G10528" s="33" t="s">
        <v>37</v>
      </c>
      <c r="H10528" s="33" t="s">
        <v>41</v>
      </c>
      <c r="I10528" s="33" t="s">
        <v>38</v>
      </c>
      <c r="J10528" s="38" t="str">
        <f t="shared" si="780"/>
        <v>Medium</v>
      </c>
      <c r="K10528" s="38" t="s">
        <v>12986</v>
      </c>
      <c r="L10528" s="48">
        <v>1148.6400000000001</v>
      </c>
      <c r="M10528" s="34">
        <v>689.18</v>
      </c>
      <c r="N10528" s="40">
        <v>41533</v>
      </c>
      <c r="O10528" s="50">
        <f t="shared" si="781"/>
        <v>459.46000000000015</v>
      </c>
      <c r="P10528" s="50" t="e">
        <f>LOOKUP(C10528,CustomerDemographic!A10527:N13716,CustomerDemographic!D10527:D13716)</f>
        <v>#N/A</v>
      </c>
      <c r="Q10528" s="31" t="e">
        <f>LOOKUP(C10528,CustomerDemographic!A10527:N13716,CustomerDemographic!E10527:E13716)</f>
        <v>#N/A</v>
      </c>
      <c r="R10528" s="68" t="e">
        <f>LOOKUP(C10528,CustomerDemographic!A10527:N13716,CustomerDemographic!F10527:F13716)</f>
        <v>#N/A</v>
      </c>
      <c r="S10528" s="46" t="e">
        <f>LOOKUP(C10528,CustomerDemographic!A10527:N13716,CustomerDemographic!G10527:G13716)</f>
        <v>#N/A</v>
      </c>
      <c r="T10528" s="46"/>
      <c r="U10528" s="31" t="e">
        <f>LOOKUP(C10528,CustomerDemographic!A10527:N13716,CustomerDemographic!I10527:I13716)</f>
        <v>#N/A</v>
      </c>
      <c r="V10528" s="38" t="e">
        <f>LOOKUP(C10528,CustomerDemographic!A10527:N13716,CustomerDemographic!J10527:J13716)</f>
        <v>#N/A</v>
      </c>
      <c r="W10528" s="31" t="e">
        <f>LOOKUP(C10528,CustomerDemographic!A10527:N13716,CustomerDemographic!K10527:K13716)</f>
        <v>#N/A</v>
      </c>
      <c r="X10528" s="31" t="e">
        <f>LOOKUP(C10528,CustomerDemographic!A10527:N13716,CustomerDemographic!L10527:L13716)</f>
        <v>#N/A</v>
      </c>
      <c r="Y10528" s="31" t="e">
        <f>LOOKUP(C10528,CustomerDemographic!A10527:N13716,CustomerDemographic!M10527:M13716)</f>
        <v>#N/A</v>
      </c>
      <c r="Z10528" s="31" t="e">
        <f>LOOKUP(C10528,CustomerDemographic!A10527:N13716,CustomerDemographic!N10527:N13716)</f>
        <v>#N/A</v>
      </c>
      <c r="AA10528" s="31" t="e">
        <f>LOOKUP(C10528,CustomerAddress!A10527:F14526,CustomerAddress!C10527:C14526)</f>
        <v>#N/A</v>
      </c>
      <c r="AB10528" s="31" t="e">
        <f>LOOKUP(C10528,CustomerAddress!A10527:F14526,CustomerAddress!D10527:D14526)</f>
        <v>#N/A</v>
      </c>
      <c r="AC10528" s="31" t="e">
        <f>LOOKUP(C10528,CustomerAddress!A10527:F14526,CustomerAddress!F10527:F14526)</f>
        <v>#N/A</v>
      </c>
      <c r="AD10528" s="31">
        <f t="shared" si="782"/>
        <v>110</v>
      </c>
    </row>
    <row r="10529" spans="1:30" s="31" customFormat="1" ht="15.75" hidden="1" customHeight="1" x14ac:dyDescent="0.15">
      <c r="A10529" s="31">
        <v>10813</v>
      </c>
      <c r="B10529" s="31">
        <v>95</v>
      </c>
      <c r="C10529" s="31">
        <v>922</v>
      </c>
      <c r="D10529" s="43">
        <v>42911</v>
      </c>
      <c r="E10529" s="43"/>
      <c r="F10529" s="31" t="b">
        <v>0</v>
      </c>
      <c r="G10529" s="33" t="s">
        <v>37</v>
      </c>
      <c r="H10529" s="33" t="s">
        <v>42</v>
      </c>
      <c r="I10529" s="33" t="s">
        <v>38</v>
      </c>
      <c r="J10529" s="38" t="str">
        <f t="shared" si="780"/>
        <v>Medium</v>
      </c>
      <c r="K10529" s="38" t="s">
        <v>12986</v>
      </c>
      <c r="L10529" s="48">
        <v>569.55999999999995</v>
      </c>
      <c r="M10529" s="34">
        <v>528.42999999999995</v>
      </c>
      <c r="N10529" s="40">
        <v>37874</v>
      </c>
      <c r="O10529" s="50">
        <f t="shared" si="781"/>
        <v>41.129999999999995</v>
      </c>
      <c r="P10529" s="50" t="e">
        <f>LOOKUP(C10529,CustomerDemographic!A10528:N13717,CustomerDemographic!D10528:D13717)</f>
        <v>#N/A</v>
      </c>
      <c r="Q10529" s="31" t="e">
        <f>LOOKUP(C10529,CustomerDemographic!A10528:N13717,CustomerDemographic!E10528:E13717)</f>
        <v>#N/A</v>
      </c>
      <c r="R10529" s="68" t="e">
        <f>LOOKUP(C10529,CustomerDemographic!A10528:N13717,CustomerDemographic!F10528:F13717)</f>
        <v>#N/A</v>
      </c>
      <c r="S10529" s="46" t="e">
        <f>LOOKUP(C10529,CustomerDemographic!A10528:N13717,CustomerDemographic!G10528:G13717)</f>
        <v>#N/A</v>
      </c>
      <c r="T10529" s="46"/>
      <c r="U10529" s="31" t="e">
        <f>LOOKUP(C10529,CustomerDemographic!A10528:N13717,CustomerDemographic!I10528:I13717)</f>
        <v>#N/A</v>
      </c>
      <c r="V10529" s="38" t="e">
        <f>LOOKUP(C10529,CustomerDemographic!A10528:N13717,CustomerDemographic!J10528:J13717)</f>
        <v>#N/A</v>
      </c>
      <c r="W10529" s="31" t="e">
        <f>LOOKUP(C10529,CustomerDemographic!A10528:N13717,CustomerDemographic!K10528:K13717)</f>
        <v>#N/A</v>
      </c>
      <c r="X10529" s="31" t="e">
        <f>LOOKUP(C10529,CustomerDemographic!A10528:N13717,CustomerDemographic!L10528:L13717)</f>
        <v>#N/A</v>
      </c>
      <c r="Y10529" s="31" t="e">
        <f>LOOKUP(C10529,CustomerDemographic!A10528:N13717,CustomerDemographic!M10528:M13717)</f>
        <v>#N/A</v>
      </c>
      <c r="Z10529" s="31" t="e">
        <f>LOOKUP(C10529,CustomerDemographic!A10528:N13717,CustomerDemographic!N10528:N13717)</f>
        <v>#N/A</v>
      </c>
      <c r="AA10529" s="31" t="e">
        <f>LOOKUP(C10529,CustomerAddress!A10528:F14527,CustomerAddress!C10528:C14527)</f>
        <v>#N/A</v>
      </c>
      <c r="AB10529" s="31" t="e">
        <f>LOOKUP(C10529,CustomerAddress!A10528:F14527,CustomerAddress!D10528:D14527)</f>
        <v>#N/A</v>
      </c>
      <c r="AC10529" s="31" t="e">
        <f>LOOKUP(C10529,CustomerAddress!A10528:F14527,CustomerAddress!F10528:F14527)</f>
        <v>#N/A</v>
      </c>
      <c r="AD10529" s="31">
        <f t="shared" si="782"/>
        <v>188</v>
      </c>
    </row>
    <row r="10530" spans="1:30" s="31" customFormat="1" ht="15.75" hidden="1" customHeight="1" x14ac:dyDescent="0.15">
      <c r="A10530" s="31">
        <v>10814</v>
      </c>
      <c r="B10530" s="31">
        <v>14</v>
      </c>
      <c r="C10530" s="31">
        <v>2323</v>
      </c>
      <c r="D10530" s="43">
        <v>42887</v>
      </c>
      <c r="E10530" s="43"/>
      <c r="F10530" s="31" t="b">
        <v>1</v>
      </c>
      <c r="G10530" s="33" t="s">
        <v>37</v>
      </c>
      <c r="H10530" s="36" t="s">
        <v>12747</v>
      </c>
      <c r="I10530" s="33" t="s">
        <v>38</v>
      </c>
      <c r="J10530" s="38" t="str">
        <f t="shared" si="780"/>
        <v>Large</v>
      </c>
      <c r="K10530" s="38" t="s">
        <v>12987</v>
      </c>
      <c r="L10530" s="48">
        <v>1842.92</v>
      </c>
      <c r="M10530" s="34">
        <v>1105.75</v>
      </c>
      <c r="N10530" s="40">
        <v>34996</v>
      </c>
      <c r="O10530" s="50">
        <f t="shared" si="781"/>
        <v>737.17000000000007</v>
      </c>
      <c r="P10530" s="50" t="e">
        <f>LOOKUP(C10530,CustomerDemographic!A10529:N13718,CustomerDemographic!D10529:D13718)</f>
        <v>#N/A</v>
      </c>
      <c r="Q10530" s="31" t="e">
        <f>LOOKUP(C10530,CustomerDemographic!A10529:N13718,CustomerDemographic!E10529:E13718)</f>
        <v>#N/A</v>
      </c>
      <c r="R10530" s="68" t="e">
        <f>LOOKUP(C10530,CustomerDemographic!A10529:N13718,CustomerDemographic!F10529:F13718)</f>
        <v>#N/A</v>
      </c>
      <c r="S10530" s="46" t="e">
        <f>LOOKUP(C10530,CustomerDemographic!A10529:N13718,CustomerDemographic!G10529:G13718)</f>
        <v>#N/A</v>
      </c>
      <c r="T10530" s="46"/>
      <c r="U10530" s="31" t="e">
        <f>LOOKUP(C10530,CustomerDemographic!A10529:N13718,CustomerDemographic!I10529:I13718)</f>
        <v>#N/A</v>
      </c>
      <c r="V10530" s="38" t="e">
        <f>LOOKUP(C10530,CustomerDemographic!A10529:N13718,CustomerDemographic!J10529:J13718)</f>
        <v>#N/A</v>
      </c>
      <c r="W10530" s="31" t="e">
        <f>LOOKUP(C10530,CustomerDemographic!A10529:N13718,CustomerDemographic!K10529:K13718)</f>
        <v>#N/A</v>
      </c>
      <c r="X10530" s="31" t="e">
        <f>LOOKUP(C10530,CustomerDemographic!A10529:N13718,CustomerDemographic!L10529:L13718)</f>
        <v>#N/A</v>
      </c>
      <c r="Y10530" s="31" t="e">
        <f>LOOKUP(C10530,CustomerDemographic!A10529:N13718,CustomerDemographic!M10529:M13718)</f>
        <v>#N/A</v>
      </c>
      <c r="Z10530" s="31" t="e">
        <f>LOOKUP(C10530,CustomerDemographic!A10529:N13718,CustomerDemographic!N10529:N13718)</f>
        <v>#N/A</v>
      </c>
      <c r="AA10530" s="31" t="e">
        <f>LOOKUP(C10530,CustomerAddress!A10529:F14528,CustomerAddress!C10529:C14528)</f>
        <v>#N/A</v>
      </c>
      <c r="AB10530" s="31" t="e">
        <f>LOOKUP(C10530,CustomerAddress!A10529:F14528,CustomerAddress!D10529:D14528)</f>
        <v>#N/A</v>
      </c>
      <c r="AC10530" s="31" t="e">
        <f>LOOKUP(C10530,CustomerAddress!A10529:F14528,CustomerAddress!F10529:F14528)</f>
        <v>#N/A</v>
      </c>
      <c r="AD10530" s="31">
        <f t="shared" si="782"/>
        <v>212</v>
      </c>
    </row>
    <row r="10531" spans="1:30" s="31" customFormat="1" ht="15.75" hidden="1" customHeight="1" x14ac:dyDescent="0.15">
      <c r="A10531" s="31">
        <v>10815</v>
      </c>
      <c r="B10531" s="31">
        <v>43</v>
      </c>
      <c r="C10531" s="31">
        <v>2914</v>
      </c>
      <c r="D10531" s="43">
        <v>42789</v>
      </c>
      <c r="E10531" s="43"/>
      <c r="F10531" s="31" t="b">
        <v>0</v>
      </c>
      <c r="G10531" s="33" t="s">
        <v>37</v>
      </c>
      <c r="H10531" s="36" t="s">
        <v>12747</v>
      </c>
      <c r="I10531" s="33" t="s">
        <v>38</v>
      </c>
      <c r="J10531" s="38" t="str">
        <f t="shared" si="780"/>
        <v>Large</v>
      </c>
      <c r="K10531" s="38" t="s">
        <v>12987</v>
      </c>
      <c r="L10531" s="48">
        <v>1151.96</v>
      </c>
      <c r="M10531" s="34">
        <v>649.49</v>
      </c>
      <c r="N10531" s="40">
        <v>36498</v>
      </c>
      <c r="O10531" s="50">
        <f t="shared" si="781"/>
        <v>502.47</v>
      </c>
      <c r="P10531" s="50" t="e">
        <f>LOOKUP(C10531,CustomerDemographic!A10530:N13719,CustomerDemographic!D10530:D13719)</f>
        <v>#N/A</v>
      </c>
      <c r="Q10531" s="31" t="e">
        <f>LOOKUP(C10531,CustomerDemographic!A10530:N13719,CustomerDemographic!E10530:E13719)</f>
        <v>#N/A</v>
      </c>
      <c r="R10531" s="68" t="e">
        <f>LOOKUP(C10531,CustomerDemographic!A10530:N13719,CustomerDemographic!F10530:F13719)</f>
        <v>#N/A</v>
      </c>
      <c r="S10531" s="46" t="e">
        <f>LOOKUP(C10531,CustomerDemographic!A10530:N13719,CustomerDemographic!G10530:G13719)</f>
        <v>#N/A</v>
      </c>
      <c r="T10531" s="46"/>
      <c r="U10531" s="31" t="e">
        <f>LOOKUP(C10531,CustomerDemographic!A10530:N13719,CustomerDemographic!I10530:I13719)</f>
        <v>#N/A</v>
      </c>
      <c r="V10531" s="38" t="e">
        <f>LOOKUP(C10531,CustomerDemographic!A10530:N13719,CustomerDemographic!J10530:J13719)</f>
        <v>#N/A</v>
      </c>
      <c r="W10531" s="31" t="e">
        <f>LOOKUP(C10531,CustomerDemographic!A10530:N13719,CustomerDemographic!K10530:K13719)</f>
        <v>#N/A</v>
      </c>
      <c r="X10531" s="31" t="e">
        <f>LOOKUP(C10531,CustomerDemographic!A10530:N13719,CustomerDemographic!L10530:L13719)</f>
        <v>#N/A</v>
      </c>
      <c r="Y10531" s="31" t="e">
        <f>LOOKUP(C10531,CustomerDemographic!A10530:N13719,CustomerDemographic!M10530:M13719)</f>
        <v>#N/A</v>
      </c>
      <c r="Z10531" s="31" t="e">
        <f>LOOKUP(C10531,CustomerDemographic!A10530:N13719,CustomerDemographic!N10530:N13719)</f>
        <v>#N/A</v>
      </c>
      <c r="AA10531" s="31" t="e">
        <f>LOOKUP(C10531,CustomerAddress!A10530:F14529,CustomerAddress!C10530:C14529)</f>
        <v>#N/A</v>
      </c>
      <c r="AB10531" s="31" t="e">
        <f>LOOKUP(C10531,CustomerAddress!A10530:F14529,CustomerAddress!D10530:D14529)</f>
        <v>#N/A</v>
      </c>
      <c r="AC10531" s="31" t="e">
        <f>LOOKUP(C10531,CustomerAddress!A10530:F14529,CustomerAddress!F10530:F14529)</f>
        <v>#N/A</v>
      </c>
      <c r="AD10531" s="31">
        <f t="shared" si="782"/>
        <v>310</v>
      </c>
    </row>
    <row r="10532" spans="1:30" s="31" customFormat="1" ht="15.75" hidden="1" customHeight="1" x14ac:dyDescent="0.15">
      <c r="A10532" s="31">
        <v>10816</v>
      </c>
      <c r="B10532" s="31">
        <v>37</v>
      </c>
      <c r="C10532" s="31">
        <v>223</v>
      </c>
      <c r="D10532" s="43">
        <v>42968</v>
      </c>
      <c r="E10532" s="43"/>
      <c r="F10532" s="31" t="b">
        <v>1</v>
      </c>
      <c r="G10532" s="33" t="s">
        <v>37</v>
      </c>
      <c r="H10532" s="33" t="s">
        <v>40</v>
      </c>
      <c r="I10532" s="33" t="s">
        <v>38</v>
      </c>
      <c r="J10532" s="38" t="str">
        <f t="shared" si="780"/>
        <v>Medium</v>
      </c>
      <c r="K10532" s="38" t="s">
        <v>12986</v>
      </c>
      <c r="L10532" s="48">
        <v>1793.43</v>
      </c>
      <c r="M10532" s="34">
        <v>248.82</v>
      </c>
      <c r="N10532" s="40">
        <v>36361</v>
      </c>
      <c r="O10532" s="50">
        <f t="shared" si="781"/>
        <v>1544.6100000000001</v>
      </c>
      <c r="P10532" s="50" t="e">
        <f>LOOKUP(C10532,CustomerDemographic!A10531:N13720,CustomerDemographic!D10531:D13720)</f>
        <v>#N/A</v>
      </c>
      <c r="Q10532" s="31" t="e">
        <f>LOOKUP(C10532,CustomerDemographic!A10531:N13720,CustomerDemographic!E10531:E13720)</f>
        <v>#N/A</v>
      </c>
      <c r="R10532" s="68" t="e">
        <f>LOOKUP(C10532,CustomerDemographic!A10531:N13720,CustomerDemographic!F10531:F13720)</f>
        <v>#N/A</v>
      </c>
      <c r="S10532" s="46" t="e">
        <f>LOOKUP(C10532,CustomerDemographic!A10531:N13720,CustomerDemographic!G10531:G13720)</f>
        <v>#N/A</v>
      </c>
      <c r="T10532" s="46"/>
      <c r="U10532" s="31" t="e">
        <f>LOOKUP(C10532,CustomerDemographic!A10531:N13720,CustomerDemographic!I10531:I13720)</f>
        <v>#N/A</v>
      </c>
      <c r="V10532" s="38" t="e">
        <f>LOOKUP(C10532,CustomerDemographic!A10531:N13720,CustomerDemographic!J10531:J13720)</f>
        <v>#N/A</v>
      </c>
      <c r="W10532" s="31" t="e">
        <f>LOOKUP(C10532,CustomerDemographic!A10531:N13720,CustomerDemographic!K10531:K13720)</f>
        <v>#N/A</v>
      </c>
      <c r="X10532" s="31" t="e">
        <f>LOOKUP(C10532,CustomerDemographic!A10531:N13720,CustomerDemographic!L10531:L13720)</f>
        <v>#N/A</v>
      </c>
      <c r="Y10532" s="31" t="e">
        <f>LOOKUP(C10532,CustomerDemographic!A10531:N13720,CustomerDemographic!M10531:M13720)</f>
        <v>#N/A</v>
      </c>
      <c r="Z10532" s="31" t="e">
        <f>LOOKUP(C10532,CustomerDemographic!A10531:N13720,CustomerDemographic!N10531:N13720)</f>
        <v>#N/A</v>
      </c>
      <c r="AA10532" s="31" t="e">
        <f>LOOKUP(C10532,CustomerAddress!A10531:F14530,CustomerAddress!C10531:C14530)</f>
        <v>#N/A</v>
      </c>
      <c r="AB10532" s="31" t="e">
        <f>LOOKUP(C10532,CustomerAddress!A10531:F14530,CustomerAddress!D10531:D14530)</f>
        <v>#N/A</v>
      </c>
      <c r="AC10532" s="31" t="e">
        <f>LOOKUP(C10532,CustomerAddress!A10531:F14530,CustomerAddress!F10531:F14530)</f>
        <v>#N/A</v>
      </c>
      <c r="AD10532" s="31">
        <f t="shared" si="782"/>
        <v>131</v>
      </c>
    </row>
    <row r="10533" spans="1:30" s="31" customFormat="1" ht="15.75" hidden="1" customHeight="1" x14ac:dyDescent="0.15">
      <c r="A10533" s="31">
        <v>10817</v>
      </c>
      <c r="B10533" s="31">
        <v>75</v>
      </c>
      <c r="C10533" s="31">
        <v>463</v>
      </c>
      <c r="D10533" s="43">
        <v>42848</v>
      </c>
      <c r="E10533" s="43"/>
      <c r="F10533" s="31" t="b">
        <v>0</v>
      </c>
      <c r="G10533" s="33" t="s">
        <v>37</v>
      </c>
      <c r="H10533" s="33" t="s">
        <v>42</v>
      </c>
      <c r="I10533" s="33" t="s">
        <v>46</v>
      </c>
      <c r="J10533" s="38" t="str">
        <f t="shared" si="780"/>
        <v>Medium</v>
      </c>
      <c r="K10533" s="38" t="s">
        <v>12986</v>
      </c>
      <c r="L10533" s="48">
        <v>1873.97</v>
      </c>
      <c r="M10533" s="34">
        <v>863.95</v>
      </c>
      <c r="N10533" s="40">
        <v>37873</v>
      </c>
      <c r="O10533" s="50">
        <f t="shared" si="781"/>
        <v>1010.02</v>
      </c>
      <c r="P10533" s="50" t="e">
        <f>LOOKUP(C10533,CustomerDemographic!A10532:N13721,CustomerDemographic!D10532:D13721)</f>
        <v>#N/A</v>
      </c>
      <c r="Q10533" s="31" t="e">
        <f>LOOKUP(C10533,CustomerDemographic!A10532:N13721,CustomerDemographic!E10532:E13721)</f>
        <v>#N/A</v>
      </c>
      <c r="R10533" s="68" t="e">
        <f>LOOKUP(C10533,CustomerDemographic!A10532:N13721,CustomerDemographic!F10532:F13721)</f>
        <v>#N/A</v>
      </c>
      <c r="S10533" s="46" t="e">
        <f>LOOKUP(C10533,CustomerDemographic!A10532:N13721,CustomerDemographic!G10532:G13721)</f>
        <v>#N/A</v>
      </c>
      <c r="T10533" s="46"/>
      <c r="U10533" s="31" t="e">
        <f>LOOKUP(C10533,CustomerDemographic!A10532:N13721,CustomerDemographic!I10532:I13721)</f>
        <v>#N/A</v>
      </c>
      <c r="V10533" s="38" t="e">
        <f>LOOKUP(C10533,CustomerDemographic!A10532:N13721,CustomerDemographic!J10532:J13721)</f>
        <v>#N/A</v>
      </c>
      <c r="W10533" s="31" t="e">
        <f>LOOKUP(C10533,CustomerDemographic!A10532:N13721,CustomerDemographic!K10532:K13721)</f>
        <v>#N/A</v>
      </c>
      <c r="X10533" s="31" t="e">
        <f>LOOKUP(C10533,CustomerDemographic!A10532:N13721,CustomerDemographic!L10532:L13721)</f>
        <v>#N/A</v>
      </c>
      <c r="Y10533" s="31" t="e">
        <f>LOOKUP(C10533,CustomerDemographic!A10532:N13721,CustomerDemographic!M10532:M13721)</f>
        <v>#N/A</v>
      </c>
      <c r="Z10533" s="31" t="e">
        <f>LOOKUP(C10533,CustomerDemographic!A10532:N13721,CustomerDemographic!N10532:N13721)</f>
        <v>#N/A</v>
      </c>
      <c r="AA10533" s="31" t="e">
        <f>LOOKUP(C10533,CustomerAddress!A10532:F14531,CustomerAddress!C10532:C14531)</f>
        <v>#N/A</v>
      </c>
      <c r="AB10533" s="31" t="e">
        <f>LOOKUP(C10533,CustomerAddress!A10532:F14531,CustomerAddress!D10532:D14531)</f>
        <v>#N/A</v>
      </c>
      <c r="AC10533" s="31" t="e">
        <f>LOOKUP(C10533,CustomerAddress!A10532:F14531,CustomerAddress!F10532:F14531)</f>
        <v>#N/A</v>
      </c>
      <c r="AD10533" s="31">
        <f t="shared" si="782"/>
        <v>251</v>
      </c>
    </row>
    <row r="10534" spans="1:30" s="31" customFormat="1" ht="15.75" hidden="1" customHeight="1" x14ac:dyDescent="0.15">
      <c r="A10534" s="31">
        <v>10818</v>
      </c>
      <c r="B10534" s="31">
        <v>72</v>
      </c>
      <c r="C10534" s="31">
        <v>429</v>
      </c>
      <c r="D10534" s="43">
        <v>43010</v>
      </c>
      <c r="E10534" s="43"/>
      <c r="F10534" s="31" t="b">
        <v>0</v>
      </c>
      <c r="G10534" s="33" t="s">
        <v>37</v>
      </c>
      <c r="H10534" s="33" t="s">
        <v>40</v>
      </c>
      <c r="I10534" s="33" t="s">
        <v>38</v>
      </c>
      <c r="J10534" s="38" t="str">
        <f t="shared" si="780"/>
        <v>Large</v>
      </c>
      <c r="K10534" s="38" t="s">
        <v>12987</v>
      </c>
      <c r="L10534" s="48">
        <v>912.52</v>
      </c>
      <c r="M10534" s="34">
        <v>141.4</v>
      </c>
      <c r="N10534" s="40">
        <v>40487</v>
      </c>
      <c r="O10534" s="50">
        <f t="shared" si="781"/>
        <v>771.12</v>
      </c>
      <c r="P10534" s="50" t="e">
        <f>LOOKUP(C10534,CustomerDemographic!A10533:N13722,CustomerDemographic!D10533:D13722)</f>
        <v>#N/A</v>
      </c>
      <c r="Q10534" s="31" t="e">
        <f>LOOKUP(C10534,CustomerDemographic!A10533:N13722,CustomerDemographic!E10533:E13722)</f>
        <v>#N/A</v>
      </c>
      <c r="R10534" s="68" t="e">
        <f>LOOKUP(C10534,CustomerDemographic!A10533:N13722,CustomerDemographic!F10533:F13722)</f>
        <v>#N/A</v>
      </c>
      <c r="S10534" s="46" t="e">
        <f>LOOKUP(C10534,CustomerDemographic!A10533:N13722,CustomerDemographic!G10533:G13722)</f>
        <v>#N/A</v>
      </c>
      <c r="T10534" s="46"/>
      <c r="U10534" s="31" t="e">
        <f>LOOKUP(C10534,CustomerDemographic!A10533:N13722,CustomerDemographic!I10533:I13722)</f>
        <v>#N/A</v>
      </c>
      <c r="V10534" s="38" t="e">
        <f>LOOKUP(C10534,CustomerDemographic!A10533:N13722,CustomerDemographic!J10533:J13722)</f>
        <v>#N/A</v>
      </c>
      <c r="W10534" s="31" t="e">
        <f>LOOKUP(C10534,CustomerDemographic!A10533:N13722,CustomerDemographic!K10533:K13722)</f>
        <v>#N/A</v>
      </c>
      <c r="X10534" s="31" t="e">
        <f>LOOKUP(C10534,CustomerDemographic!A10533:N13722,CustomerDemographic!L10533:L13722)</f>
        <v>#N/A</v>
      </c>
      <c r="Y10534" s="31" t="e">
        <f>LOOKUP(C10534,CustomerDemographic!A10533:N13722,CustomerDemographic!M10533:M13722)</f>
        <v>#N/A</v>
      </c>
      <c r="Z10534" s="31" t="e">
        <f>LOOKUP(C10534,CustomerDemographic!A10533:N13722,CustomerDemographic!N10533:N13722)</f>
        <v>#N/A</v>
      </c>
      <c r="AA10534" s="31" t="e">
        <f>LOOKUP(C10534,CustomerAddress!A10533:F14532,CustomerAddress!C10533:C14532)</f>
        <v>#N/A</v>
      </c>
      <c r="AB10534" s="31" t="e">
        <f>LOOKUP(C10534,CustomerAddress!A10533:F14532,CustomerAddress!D10533:D14532)</f>
        <v>#N/A</v>
      </c>
      <c r="AC10534" s="31" t="e">
        <f>LOOKUP(C10534,CustomerAddress!A10533:F14532,CustomerAddress!F10533:F14532)</f>
        <v>#N/A</v>
      </c>
      <c r="AD10534" s="31">
        <f t="shared" si="782"/>
        <v>89</v>
      </c>
    </row>
    <row r="10535" spans="1:30" s="31" customFormat="1" ht="15.75" hidden="1" customHeight="1" x14ac:dyDescent="0.15">
      <c r="A10535" s="31">
        <v>10819</v>
      </c>
      <c r="B10535" s="31">
        <v>80</v>
      </c>
      <c r="C10535" s="31">
        <v>2796</v>
      </c>
      <c r="D10535" s="43">
        <v>43067</v>
      </c>
      <c r="E10535" s="43"/>
      <c r="F10535" s="31" t="b">
        <v>0</v>
      </c>
      <c r="G10535" s="33" t="s">
        <v>37</v>
      </c>
      <c r="H10535" s="33" t="s">
        <v>40</v>
      </c>
      <c r="I10535" s="33" t="s">
        <v>46</v>
      </c>
      <c r="J10535" s="38" t="str">
        <f t="shared" si="780"/>
        <v>Medium</v>
      </c>
      <c r="K10535" s="38" t="s">
        <v>12986</v>
      </c>
      <c r="L10535" s="48">
        <v>1073.07</v>
      </c>
      <c r="M10535" s="34">
        <v>933.84</v>
      </c>
      <c r="N10535" s="40">
        <v>35455</v>
      </c>
      <c r="O10535" s="50">
        <f t="shared" si="781"/>
        <v>139.2299999999999</v>
      </c>
      <c r="P10535" s="50" t="e">
        <f>LOOKUP(C10535,CustomerDemographic!A10534:N13723,CustomerDemographic!D10534:D13723)</f>
        <v>#N/A</v>
      </c>
      <c r="Q10535" s="31" t="e">
        <f>LOOKUP(C10535,CustomerDemographic!A10534:N13723,CustomerDemographic!E10534:E13723)</f>
        <v>#N/A</v>
      </c>
      <c r="R10535" s="68" t="e">
        <f>LOOKUP(C10535,CustomerDemographic!A10534:N13723,CustomerDemographic!F10534:F13723)</f>
        <v>#N/A</v>
      </c>
      <c r="S10535" s="46" t="e">
        <f>LOOKUP(C10535,CustomerDemographic!A10534:N13723,CustomerDemographic!G10534:G13723)</f>
        <v>#N/A</v>
      </c>
      <c r="T10535" s="46"/>
      <c r="U10535" s="31" t="e">
        <f>LOOKUP(C10535,CustomerDemographic!A10534:N13723,CustomerDemographic!I10534:I13723)</f>
        <v>#N/A</v>
      </c>
      <c r="V10535" s="38" t="e">
        <f>LOOKUP(C10535,CustomerDemographic!A10534:N13723,CustomerDemographic!J10534:J13723)</f>
        <v>#N/A</v>
      </c>
      <c r="W10535" s="31" t="e">
        <f>LOOKUP(C10535,CustomerDemographic!A10534:N13723,CustomerDemographic!K10534:K13723)</f>
        <v>#N/A</v>
      </c>
      <c r="X10535" s="31" t="e">
        <f>LOOKUP(C10535,CustomerDemographic!A10534:N13723,CustomerDemographic!L10534:L13723)</f>
        <v>#N/A</v>
      </c>
      <c r="Y10535" s="31" t="e">
        <f>LOOKUP(C10535,CustomerDemographic!A10534:N13723,CustomerDemographic!M10534:M13723)</f>
        <v>#N/A</v>
      </c>
      <c r="Z10535" s="31" t="e">
        <f>LOOKUP(C10535,CustomerDemographic!A10534:N13723,CustomerDemographic!N10534:N13723)</f>
        <v>#N/A</v>
      </c>
      <c r="AA10535" s="31" t="e">
        <f>LOOKUP(C10535,CustomerAddress!A10534:F14533,CustomerAddress!C10534:C14533)</f>
        <v>#N/A</v>
      </c>
      <c r="AB10535" s="31" t="e">
        <f>LOOKUP(C10535,CustomerAddress!A10534:F14533,CustomerAddress!D10534:D14533)</f>
        <v>#N/A</v>
      </c>
      <c r="AC10535" s="31" t="e">
        <f>LOOKUP(C10535,CustomerAddress!A10534:F14533,CustomerAddress!F10534:F14533)</f>
        <v>#N/A</v>
      </c>
      <c r="AD10535" s="31">
        <f t="shared" si="782"/>
        <v>32</v>
      </c>
    </row>
    <row r="10536" spans="1:30" s="31" customFormat="1" ht="15.75" hidden="1" customHeight="1" x14ac:dyDescent="0.15">
      <c r="A10536" s="31">
        <v>10820</v>
      </c>
      <c r="B10536" s="31">
        <v>3</v>
      </c>
      <c r="C10536" s="31">
        <v>2172</v>
      </c>
      <c r="D10536" s="43">
        <v>42778</v>
      </c>
      <c r="E10536" s="43"/>
      <c r="F10536" s="31" t="b">
        <v>1</v>
      </c>
      <c r="G10536" s="33" t="s">
        <v>37</v>
      </c>
      <c r="H10536" s="33" t="s">
        <v>39</v>
      </c>
      <c r="I10536" s="33" t="s">
        <v>38</v>
      </c>
      <c r="J10536" s="38" t="str">
        <f t="shared" si="780"/>
        <v>Medium</v>
      </c>
      <c r="K10536" s="38" t="s">
        <v>12986</v>
      </c>
      <c r="L10536" s="48">
        <v>2091.4699999999998</v>
      </c>
      <c r="M10536" s="34">
        <v>388.92</v>
      </c>
      <c r="N10536" s="40">
        <v>38750</v>
      </c>
      <c r="O10536" s="50">
        <f t="shared" si="781"/>
        <v>1702.5499999999997</v>
      </c>
      <c r="P10536" s="50" t="e">
        <f>LOOKUP(C10536,CustomerDemographic!A10535:N13724,CustomerDemographic!D10535:D13724)</f>
        <v>#N/A</v>
      </c>
      <c r="Q10536" s="31" t="e">
        <f>LOOKUP(C10536,CustomerDemographic!A10535:N13724,CustomerDemographic!E10535:E13724)</f>
        <v>#N/A</v>
      </c>
      <c r="R10536" s="68" t="e">
        <f>LOOKUP(C10536,CustomerDemographic!A10535:N13724,CustomerDemographic!F10535:F13724)</f>
        <v>#N/A</v>
      </c>
      <c r="S10536" s="46" t="e">
        <f>LOOKUP(C10536,CustomerDemographic!A10535:N13724,CustomerDemographic!G10535:G13724)</f>
        <v>#N/A</v>
      </c>
      <c r="T10536" s="46"/>
      <c r="U10536" s="31" t="e">
        <f>LOOKUP(C10536,CustomerDemographic!A10535:N13724,CustomerDemographic!I10535:I13724)</f>
        <v>#N/A</v>
      </c>
      <c r="V10536" s="38" t="e">
        <f>LOOKUP(C10536,CustomerDemographic!A10535:N13724,CustomerDemographic!J10535:J13724)</f>
        <v>#N/A</v>
      </c>
      <c r="W10536" s="31" t="e">
        <f>LOOKUP(C10536,CustomerDemographic!A10535:N13724,CustomerDemographic!K10535:K13724)</f>
        <v>#N/A</v>
      </c>
      <c r="X10536" s="31" t="e">
        <f>LOOKUP(C10536,CustomerDemographic!A10535:N13724,CustomerDemographic!L10535:L13724)</f>
        <v>#N/A</v>
      </c>
      <c r="Y10536" s="31" t="e">
        <f>LOOKUP(C10536,CustomerDemographic!A10535:N13724,CustomerDemographic!M10535:M13724)</f>
        <v>#N/A</v>
      </c>
      <c r="Z10536" s="31" t="e">
        <f>LOOKUP(C10536,CustomerDemographic!A10535:N13724,CustomerDemographic!N10535:N13724)</f>
        <v>#N/A</v>
      </c>
      <c r="AA10536" s="31" t="e">
        <f>LOOKUP(C10536,CustomerAddress!A10535:F14534,CustomerAddress!C10535:C14534)</f>
        <v>#N/A</v>
      </c>
      <c r="AB10536" s="31" t="e">
        <f>LOOKUP(C10536,CustomerAddress!A10535:F14534,CustomerAddress!D10535:D14534)</f>
        <v>#N/A</v>
      </c>
      <c r="AC10536" s="31" t="e">
        <f>LOOKUP(C10536,CustomerAddress!A10535:F14534,CustomerAddress!F10535:F14534)</f>
        <v>#N/A</v>
      </c>
      <c r="AD10536" s="31">
        <f t="shared" si="782"/>
        <v>321</v>
      </c>
    </row>
    <row r="10537" spans="1:30" s="31" customFormat="1" ht="15.75" hidden="1" customHeight="1" x14ac:dyDescent="0.15">
      <c r="A10537" s="31">
        <v>10821</v>
      </c>
      <c r="B10537" s="31">
        <v>10</v>
      </c>
      <c r="C10537" s="31">
        <v>3429</v>
      </c>
      <c r="D10537" s="43">
        <v>42978</v>
      </c>
      <c r="E10537" s="43"/>
      <c r="F10537" s="31" t="b">
        <v>1</v>
      </c>
      <c r="G10537" s="33" t="s">
        <v>37</v>
      </c>
      <c r="H10537" s="36" t="s">
        <v>12747</v>
      </c>
      <c r="I10537" s="33" t="s">
        <v>38</v>
      </c>
      <c r="J10537" s="38" t="str">
        <f t="shared" si="780"/>
        <v>Large</v>
      </c>
      <c r="K10537" s="38" t="s">
        <v>12987</v>
      </c>
      <c r="L10537" s="48">
        <v>1945.43</v>
      </c>
      <c r="M10537" s="34">
        <v>333.18</v>
      </c>
      <c r="N10537" s="40">
        <v>37499</v>
      </c>
      <c r="O10537" s="50">
        <f t="shared" si="781"/>
        <v>1612.25</v>
      </c>
      <c r="P10537" s="50" t="e">
        <f>LOOKUP(C10537,CustomerDemographic!A10536:N13725,CustomerDemographic!D10536:D13725)</f>
        <v>#N/A</v>
      </c>
      <c r="Q10537" s="31" t="e">
        <f>LOOKUP(C10537,CustomerDemographic!A10536:N13725,CustomerDemographic!E10536:E13725)</f>
        <v>#N/A</v>
      </c>
      <c r="R10537" s="68" t="e">
        <f>LOOKUP(C10537,CustomerDemographic!A10536:N13725,CustomerDemographic!F10536:F13725)</f>
        <v>#N/A</v>
      </c>
      <c r="S10537" s="46" t="e">
        <f>LOOKUP(C10537,CustomerDemographic!A10536:N13725,CustomerDemographic!G10536:G13725)</f>
        <v>#N/A</v>
      </c>
      <c r="T10537" s="46"/>
      <c r="U10537" s="31" t="e">
        <f>LOOKUP(C10537,CustomerDemographic!A10536:N13725,CustomerDemographic!I10536:I13725)</f>
        <v>#N/A</v>
      </c>
      <c r="V10537" s="38" t="e">
        <f>LOOKUP(C10537,CustomerDemographic!A10536:N13725,CustomerDemographic!J10536:J13725)</f>
        <v>#N/A</v>
      </c>
      <c r="W10537" s="31" t="e">
        <f>LOOKUP(C10537,CustomerDemographic!A10536:N13725,CustomerDemographic!K10536:K13725)</f>
        <v>#N/A</v>
      </c>
      <c r="X10537" s="31" t="e">
        <f>LOOKUP(C10537,CustomerDemographic!A10536:N13725,CustomerDemographic!L10536:L13725)</f>
        <v>#N/A</v>
      </c>
      <c r="Y10537" s="31" t="e">
        <f>LOOKUP(C10537,CustomerDemographic!A10536:N13725,CustomerDemographic!M10536:M13725)</f>
        <v>#N/A</v>
      </c>
      <c r="Z10537" s="31" t="e">
        <f>LOOKUP(C10537,CustomerDemographic!A10536:N13725,CustomerDemographic!N10536:N13725)</f>
        <v>#N/A</v>
      </c>
      <c r="AA10537" s="31" t="e">
        <f>LOOKUP(C10537,CustomerAddress!A10536:F14535,CustomerAddress!C10536:C14535)</f>
        <v>#N/A</v>
      </c>
      <c r="AB10537" s="31" t="e">
        <f>LOOKUP(C10537,CustomerAddress!A10536:F14535,CustomerAddress!D10536:D14535)</f>
        <v>#N/A</v>
      </c>
      <c r="AC10537" s="31" t="e">
        <f>LOOKUP(C10537,CustomerAddress!A10536:F14535,CustomerAddress!F10536:F14535)</f>
        <v>#N/A</v>
      </c>
      <c r="AD10537" s="31">
        <f t="shared" si="782"/>
        <v>121</v>
      </c>
    </row>
    <row r="10538" spans="1:30" s="31" customFormat="1" ht="15.75" hidden="1" customHeight="1" x14ac:dyDescent="0.15">
      <c r="A10538" s="31">
        <v>10822</v>
      </c>
      <c r="B10538" s="31">
        <v>97</v>
      </c>
      <c r="C10538" s="31">
        <v>3217</v>
      </c>
      <c r="D10538" s="43">
        <v>42895</v>
      </c>
      <c r="E10538" s="43"/>
      <c r="F10538" s="31" t="b">
        <v>1</v>
      </c>
      <c r="G10538" s="33" t="s">
        <v>37</v>
      </c>
      <c r="H10538" s="36" t="s">
        <v>12747</v>
      </c>
      <c r="I10538" s="33" t="s">
        <v>38</v>
      </c>
      <c r="J10538" s="38" t="str">
        <f t="shared" si="780"/>
        <v>Medium</v>
      </c>
      <c r="K10538" s="38" t="s">
        <v>12986</v>
      </c>
      <c r="L10538" s="48">
        <v>202.62</v>
      </c>
      <c r="M10538" s="34">
        <v>151.96</v>
      </c>
      <c r="N10538" s="40">
        <v>42458</v>
      </c>
      <c r="O10538" s="50">
        <f t="shared" si="781"/>
        <v>50.66</v>
      </c>
      <c r="P10538" s="50" t="e">
        <f>LOOKUP(C10538,CustomerDemographic!A10537:N13726,CustomerDemographic!D10537:D13726)</f>
        <v>#N/A</v>
      </c>
      <c r="Q10538" s="31" t="e">
        <f>LOOKUP(C10538,CustomerDemographic!A10537:N13726,CustomerDemographic!E10537:E13726)</f>
        <v>#N/A</v>
      </c>
      <c r="R10538" s="68" t="e">
        <f>LOOKUP(C10538,CustomerDemographic!A10537:N13726,CustomerDemographic!F10537:F13726)</f>
        <v>#N/A</v>
      </c>
      <c r="S10538" s="46" t="e">
        <f>LOOKUP(C10538,CustomerDemographic!A10537:N13726,CustomerDemographic!G10537:G13726)</f>
        <v>#N/A</v>
      </c>
      <c r="T10538" s="46"/>
      <c r="U10538" s="31" t="e">
        <f>LOOKUP(C10538,CustomerDemographic!A10537:N13726,CustomerDemographic!I10537:I13726)</f>
        <v>#N/A</v>
      </c>
      <c r="V10538" s="38" t="e">
        <f>LOOKUP(C10538,CustomerDemographic!A10537:N13726,CustomerDemographic!J10537:J13726)</f>
        <v>#N/A</v>
      </c>
      <c r="W10538" s="31" t="e">
        <f>LOOKUP(C10538,CustomerDemographic!A10537:N13726,CustomerDemographic!K10537:K13726)</f>
        <v>#N/A</v>
      </c>
      <c r="X10538" s="31" t="e">
        <f>LOOKUP(C10538,CustomerDemographic!A10537:N13726,CustomerDemographic!L10537:L13726)</f>
        <v>#N/A</v>
      </c>
      <c r="Y10538" s="31" t="e">
        <f>LOOKUP(C10538,CustomerDemographic!A10537:N13726,CustomerDemographic!M10537:M13726)</f>
        <v>#N/A</v>
      </c>
      <c r="Z10538" s="31" t="e">
        <f>LOOKUP(C10538,CustomerDemographic!A10537:N13726,CustomerDemographic!N10537:N13726)</f>
        <v>#N/A</v>
      </c>
      <c r="AA10538" s="31" t="e">
        <f>LOOKUP(C10538,CustomerAddress!A10537:F14536,CustomerAddress!C10537:C14536)</f>
        <v>#N/A</v>
      </c>
      <c r="AB10538" s="31" t="e">
        <f>LOOKUP(C10538,CustomerAddress!A10537:F14536,CustomerAddress!D10537:D14536)</f>
        <v>#N/A</v>
      </c>
      <c r="AC10538" s="31" t="e">
        <f>LOOKUP(C10538,CustomerAddress!A10537:F14536,CustomerAddress!F10537:F14536)</f>
        <v>#N/A</v>
      </c>
      <c r="AD10538" s="31">
        <f t="shared" si="782"/>
        <v>204</v>
      </c>
    </row>
    <row r="10539" spans="1:30" s="31" customFormat="1" ht="15.75" hidden="1" customHeight="1" x14ac:dyDescent="0.15">
      <c r="A10539" s="31">
        <v>10823</v>
      </c>
      <c r="B10539" s="31">
        <v>87</v>
      </c>
      <c r="C10539" s="31">
        <v>2928</v>
      </c>
      <c r="D10539" s="43">
        <v>42854</v>
      </c>
      <c r="E10539" s="43"/>
      <c r="F10539" s="31" t="b">
        <v>0</v>
      </c>
      <c r="G10539" s="33" t="s">
        <v>37</v>
      </c>
      <c r="H10539" s="33" t="s">
        <v>42</v>
      </c>
      <c r="I10539" s="33" t="s">
        <v>38</v>
      </c>
      <c r="J10539" s="38" t="str">
        <f t="shared" si="780"/>
        <v>Large</v>
      </c>
      <c r="K10539" s="38" t="s">
        <v>12987</v>
      </c>
      <c r="L10539" s="48">
        <v>1179</v>
      </c>
      <c r="M10539" s="34">
        <v>707.4</v>
      </c>
      <c r="N10539" s="40">
        <v>35667</v>
      </c>
      <c r="O10539" s="50">
        <f t="shared" si="781"/>
        <v>471.6</v>
      </c>
      <c r="P10539" s="50" t="e">
        <f>LOOKUP(C10539,CustomerDemographic!A10538:N13727,CustomerDemographic!D10538:D13727)</f>
        <v>#N/A</v>
      </c>
      <c r="Q10539" s="31" t="e">
        <f>LOOKUP(C10539,CustomerDemographic!A10538:N13727,CustomerDemographic!E10538:E13727)</f>
        <v>#N/A</v>
      </c>
      <c r="R10539" s="68" t="e">
        <f>LOOKUP(C10539,CustomerDemographic!A10538:N13727,CustomerDemographic!F10538:F13727)</f>
        <v>#N/A</v>
      </c>
      <c r="S10539" s="46" t="e">
        <f>LOOKUP(C10539,CustomerDemographic!A10538:N13727,CustomerDemographic!G10538:G13727)</f>
        <v>#N/A</v>
      </c>
      <c r="T10539" s="46"/>
      <c r="U10539" s="31" t="e">
        <f>LOOKUP(C10539,CustomerDemographic!A10538:N13727,CustomerDemographic!I10538:I13727)</f>
        <v>#N/A</v>
      </c>
      <c r="V10539" s="38" t="e">
        <f>LOOKUP(C10539,CustomerDemographic!A10538:N13727,CustomerDemographic!J10538:J13727)</f>
        <v>#N/A</v>
      </c>
      <c r="W10539" s="31" t="e">
        <f>LOOKUP(C10539,CustomerDemographic!A10538:N13727,CustomerDemographic!K10538:K13727)</f>
        <v>#N/A</v>
      </c>
      <c r="X10539" s="31" t="e">
        <f>LOOKUP(C10539,CustomerDemographic!A10538:N13727,CustomerDemographic!L10538:L13727)</f>
        <v>#N/A</v>
      </c>
      <c r="Y10539" s="31" t="e">
        <f>LOOKUP(C10539,CustomerDemographic!A10538:N13727,CustomerDemographic!M10538:M13727)</f>
        <v>#N/A</v>
      </c>
      <c r="Z10539" s="31" t="e">
        <f>LOOKUP(C10539,CustomerDemographic!A10538:N13727,CustomerDemographic!N10538:N13727)</f>
        <v>#N/A</v>
      </c>
      <c r="AA10539" s="31" t="e">
        <f>LOOKUP(C10539,CustomerAddress!A10538:F14537,CustomerAddress!C10538:C14537)</f>
        <v>#N/A</v>
      </c>
      <c r="AB10539" s="31" t="e">
        <f>LOOKUP(C10539,CustomerAddress!A10538:F14537,CustomerAddress!D10538:D14537)</f>
        <v>#N/A</v>
      </c>
      <c r="AC10539" s="31" t="e">
        <f>LOOKUP(C10539,CustomerAddress!A10538:F14537,CustomerAddress!F10538:F14537)</f>
        <v>#N/A</v>
      </c>
      <c r="AD10539" s="31">
        <f t="shared" si="782"/>
        <v>245</v>
      </c>
    </row>
    <row r="10540" spans="1:30" s="31" customFormat="1" ht="15.75" hidden="1" customHeight="1" x14ac:dyDescent="0.15">
      <c r="A10540" s="31">
        <v>10824</v>
      </c>
      <c r="B10540" s="31">
        <v>0</v>
      </c>
      <c r="C10540" s="31">
        <v>37</v>
      </c>
      <c r="D10540" s="43">
        <v>42862</v>
      </c>
      <c r="E10540" s="43"/>
      <c r="F10540" s="31" t="b">
        <v>0</v>
      </c>
      <c r="G10540" s="33" t="s">
        <v>37</v>
      </c>
      <c r="H10540" s="33" t="s">
        <v>44</v>
      </c>
      <c r="I10540" s="33" t="s">
        <v>38</v>
      </c>
      <c r="J10540" s="38" t="str">
        <f t="shared" si="780"/>
        <v>Medium</v>
      </c>
      <c r="K10540" s="38" t="s">
        <v>12986</v>
      </c>
      <c r="L10540" s="48">
        <v>60.34</v>
      </c>
      <c r="M10540" s="34">
        <v>45.26</v>
      </c>
      <c r="N10540" s="40">
        <v>34165</v>
      </c>
      <c r="O10540" s="50">
        <f t="shared" si="781"/>
        <v>15.080000000000005</v>
      </c>
      <c r="P10540" s="50" t="e">
        <f>LOOKUP(C10540,CustomerDemographic!A10539:N13728,CustomerDemographic!D10539:D13728)</f>
        <v>#N/A</v>
      </c>
      <c r="Q10540" s="31" t="e">
        <f>LOOKUP(C10540,CustomerDemographic!A10539:N13728,CustomerDemographic!E10539:E13728)</f>
        <v>#N/A</v>
      </c>
      <c r="R10540" s="68" t="e">
        <f>LOOKUP(C10540,CustomerDemographic!A10539:N13728,CustomerDemographic!F10539:F13728)</f>
        <v>#N/A</v>
      </c>
      <c r="S10540" s="46" t="e">
        <f>LOOKUP(C10540,CustomerDemographic!A10539:N13728,CustomerDemographic!G10539:G13728)</f>
        <v>#N/A</v>
      </c>
      <c r="T10540" s="46"/>
      <c r="U10540" s="31" t="e">
        <f>LOOKUP(C10540,CustomerDemographic!A10539:N13728,CustomerDemographic!I10539:I13728)</f>
        <v>#N/A</v>
      </c>
      <c r="V10540" s="38" t="e">
        <f>LOOKUP(C10540,CustomerDemographic!A10539:N13728,CustomerDemographic!J10539:J13728)</f>
        <v>#N/A</v>
      </c>
      <c r="W10540" s="31" t="e">
        <f>LOOKUP(C10540,CustomerDemographic!A10539:N13728,CustomerDemographic!K10539:K13728)</f>
        <v>#N/A</v>
      </c>
      <c r="X10540" s="31" t="e">
        <f>LOOKUP(C10540,CustomerDemographic!A10539:N13728,CustomerDemographic!L10539:L13728)</f>
        <v>#N/A</v>
      </c>
      <c r="Y10540" s="31" t="e">
        <f>LOOKUP(C10540,CustomerDemographic!A10539:N13728,CustomerDemographic!M10539:M13728)</f>
        <v>#N/A</v>
      </c>
      <c r="Z10540" s="31" t="e">
        <f>LOOKUP(C10540,CustomerDemographic!A10539:N13728,CustomerDemographic!N10539:N13728)</f>
        <v>#N/A</v>
      </c>
      <c r="AA10540" s="31" t="e">
        <f>LOOKUP(C10540,CustomerAddress!A10539:F14538,CustomerAddress!C10539:C14538)</f>
        <v>#N/A</v>
      </c>
      <c r="AB10540" s="31" t="e">
        <f>LOOKUP(C10540,CustomerAddress!A10539:F14538,CustomerAddress!D10539:D14538)</f>
        <v>#N/A</v>
      </c>
      <c r="AC10540" s="31" t="e">
        <f>LOOKUP(C10540,CustomerAddress!A10539:F14538,CustomerAddress!F10539:F14538)</f>
        <v>#N/A</v>
      </c>
      <c r="AD10540" s="31">
        <f t="shared" si="782"/>
        <v>237</v>
      </c>
    </row>
    <row r="10541" spans="1:30" s="31" customFormat="1" ht="15.75" hidden="1" customHeight="1" x14ac:dyDescent="0.15">
      <c r="A10541" s="31">
        <v>10825</v>
      </c>
      <c r="B10541" s="31">
        <v>25</v>
      </c>
      <c r="C10541" s="31">
        <v>2793</v>
      </c>
      <c r="D10541" s="43">
        <v>43023</v>
      </c>
      <c r="E10541" s="43"/>
      <c r="F10541" s="31" t="b">
        <v>0</v>
      </c>
      <c r="G10541" s="33" t="s">
        <v>37</v>
      </c>
      <c r="H10541" s="33" t="s">
        <v>42</v>
      </c>
      <c r="I10541" s="33" t="s">
        <v>43</v>
      </c>
      <c r="J10541" s="38" t="str">
        <f t="shared" si="780"/>
        <v>Medium</v>
      </c>
      <c r="K10541" s="38" t="s">
        <v>12986</v>
      </c>
      <c r="L10541" s="48">
        <v>1538.99</v>
      </c>
      <c r="M10541" s="34">
        <v>829.65</v>
      </c>
      <c r="N10541" s="40">
        <v>42696</v>
      </c>
      <c r="O10541" s="50">
        <f t="shared" si="781"/>
        <v>709.34</v>
      </c>
      <c r="P10541" s="50" t="e">
        <f>LOOKUP(C10541,CustomerDemographic!A10540:N13729,CustomerDemographic!D10540:D13729)</f>
        <v>#N/A</v>
      </c>
      <c r="Q10541" s="31" t="e">
        <f>LOOKUP(C10541,CustomerDemographic!A10540:N13729,CustomerDemographic!E10540:E13729)</f>
        <v>#N/A</v>
      </c>
      <c r="R10541" s="68" t="e">
        <f>LOOKUP(C10541,CustomerDemographic!A10540:N13729,CustomerDemographic!F10540:F13729)</f>
        <v>#N/A</v>
      </c>
      <c r="S10541" s="46" t="e">
        <f>LOOKUP(C10541,CustomerDemographic!A10540:N13729,CustomerDemographic!G10540:G13729)</f>
        <v>#N/A</v>
      </c>
      <c r="T10541" s="46"/>
      <c r="U10541" s="31" t="e">
        <f>LOOKUP(C10541,CustomerDemographic!A10540:N13729,CustomerDemographic!I10540:I13729)</f>
        <v>#N/A</v>
      </c>
      <c r="V10541" s="38" t="e">
        <f>LOOKUP(C10541,CustomerDemographic!A10540:N13729,CustomerDemographic!J10540:J13729)</f>
        <v>#N/A</v>
      </c>
      <c r="W10541" s="31" t="e">
        <f>LOOKUP(C10541,CustomerDemographic!A10540:N13729,CustomerDemographic!K10540:K13729)</f>
        <v>#N/A</v>
      </c>
      <c r="X10541" s="31" t="e">
        <f>LOOKUP(C10541,CustomerDemographic!A10540:N13729,CustomerDemographic!L10540:L13729)</f>
        <v>#N/A</v>
      </c>
      <c r="Y10541" s="31" t="e">
        <f>LOOKUP(C10541,CustomerDemographic!A10540:N13729,CustomerDemographic!M10540:M13729)</f>
        <v>#N/A</v>
      </c>
      <c r="Z10541" s="31" t="e">
        <f>LOOKUP(C10541,CustomerDemographic!A10540:N13729,CustomerDemographic!N10540:N13729)</f>
        <v>#N/A</v>
      </c>
      <c r="AA10541" s="31" t="e">
        <f>LOOKUP(C10541,CustomerAddress!A10540:F14539,CustomerAddress!C10540:C14539)</f>
        <v>#N/A</v>
      </c>
      <c r="AB10541" s="31" t="e">
        <f>LOOKUP(C10541,CustomerAddress!A10540:F14539,CustomerAddress!D10540:D14539)</f>
        <v>#N/A</v>
      </c>
      <c r="AC10541" s="31" t="e">
        <f>LOOKUP(C10541,CustomerAddress!A10540:F14539,CustomerAddress!F10540:F14539)</f>
        <v>#N/A</v>
      </c>
      <c r="AD10541" s="31">
        <f t="shared" si="782"/>
        <v>76</v>
      </c>
    </row>
    <row r="10542" spans="1:30" s="31" customFormat="1" ht="15.75" hidden="1" customHeight="1" x14ac:dyDescent="0.15">
      <c r="A10542" s="31">
        <v>10826</v>
      </c>
      <c r="B10542" s="31">
        <v>79</v>
      </c>
      <c r="C10542" s="31">
        <v>80</v>
      </c>
      <c r="D10542" s="43">
        <v>42900</v>
      </c>
      <c r="E10542" s="43"/>
      <c r="F10542" s="31" t="b">
        <v>0</v>
      </c>
      <c r="G10542" s="33" t="s">
        <v>37</v>
      </c>
      <c r="H10542" s="33" t="s">
        <v>41</v>
      </c>
      <c r="I10542" s="33" t="s">
        <v>38</v>
      </c>
      <c r="J10542" s="38" t="str">
        <f t="shared" si="780"/>
        <v>Medium</v>
      </c>
      <c r="K10542" s="38" t="s">
        <v>12986</v>
      </c>
      <c r="L10542" s="48">
        <v>1555.58</v>
      </c>
      <c r="M10542" s="34">
        <v>818.01</v>
      </c>
      <c r="N10542" s="40">
        <v>37873</v>
      </c>
      <c r="O10542" s="50">
        <f t="shared" si="781"/>
        <v>737.56999999999994</v>
      </c>
      <c r="P10542" s="50" t="e">
        <f>LOOKUP(C10542,CustomerDemographic!A10541:N13730,CustomerDemographic!D10541:D13730)</f>
        <v>#N/A</v>
      </c>
      <c r="Q10542" s="31" t="e">
        <f>LOOKUP(C10542,CustomerDemographic!A10541:N13730,CustomerDemographic!E10541:E13730)</f>
        <v>#N/A</v>
      </c>
      <c r="R10542" s="68" t="e">
        <f>LOOKUP(C10542,CustomerDemographic!A10541:N13730,CustomerDemographic!F10541:F13730)</f>
        <v>#N/A</v>
      </c>
      <c r="S10542" s="46" t="e">
        <f>LOOKUP(C10542,CustomerDemographic!A10541:N13730,CustomerDemographic!G10541:G13730)</f>
        <v>#N/A</v>
      </c>
      <c r="T10542" s="46"/>
      <c r="U10542" s="31" t="e">
        <f>LOOKUP(C10542,CustomerDemographic!A10541:N13730,CustomerDemographic!I10541:I13730)</f>
        <v>#N/A</v>
      </c>
      <c r="V10542" s="38" t="e">
        <f>LOOKUP(C10542,CustomerDemographic!A10541:N13730,CustomerDemographic!J10541:J13730)</f>
        <v>#N/A</v>
      </c>
      <c r="W10542" s="31" t="e">
        <f>LOOKUP(C10542,CustomerDemographic!A10541:N13730,CustomerDemographic!K10541:K13730)</f>
        <v>#N/A</v>
      </c>
      <c r="X10542" s="31" t="e">
        <f>LOOKUP(C10542,CustomerDemographic!A10541:N13730,CustomerDemographic!L10541:L13730)</f>
        <v>#N/A</v>
      </c>
      <c r="Y10542" s="31" t="e">
        <f>LOOKUP(C10542,CustomerDemographic!A10541:N13730,CustomerDemographic!M10541:M13730)</f>
        <v>#N/A</v>
      </c>
      <c r="Z10542" s="31" t="e">
        <f>LOOKUP(C10542,CustomerDemographic!A10541:N13730,CustomerDemographic!N10541:N13730)</f>
        <v>#N/A</v>
      </c>
      <c r="AA10542" s="31" t="e">
        <f>LOOKUP(C10542,CustomerAddress!A10541:F14540,CustomerAddress!C10541:C14540)</f>
        <v>#N/A</v>
      </c>
      <c r="AB10542" s="31" t="e">
        <f>LOOKUP(C10542,CustomerAddress!A10541:F14540,CustomerAddress!D10541:D14540)</f>
        <v>#N/A</v>
      </c>
      <c r="AC10542" s="31" t="e">
        <f>LOOKUP(C10542,CustomerAddress!A10541:F14540,CustomerAddress!F10541:F14540)</f>
        <v>#N/A</v>
      </c>
      <c r="AD10542" s="31">
        <f t="shared" si="782"/>
        <v>199</v>
      </c>
    </row>
    <row r="10543" spans="1:30" s="31" customFormat="1" ht="15.75" hidden="1" customHeight="1" x14ac:dyDescent="0.15">
      <c r="A10543" s="31">
        <v>10827</v>
      </c>
      <c r="B10543" s="31">
        <v>19</v>
      </c>
      <c r="C10543" s="31">
        <v>3334</v>
      </c>
      <c r="D10543" s="43">
        <v>42986</v>
      </c>
      <c r="E10543" s="43"/>
      <c r="F10543" s="31" t="b">
        <v>0</v>
      </c>
      <c r="G10543" s="33" t="s">
        <v>37</v>
      </c>
      <c r="H10543" s="33" t="s">
        <v>40</v>
      </c>
      <c r="I10543" s="33" t="s">
        <v>43</v>
      </c>
      <c r="J10543" s="38" t="str">
        <f t="shared" si="780"/>
        <v>Medium</v>
      </c>
      <c r="K10543" s="38" t="s">
        <v>12986</v>
      </c>
      <c r="L10543" s="48">
        <v>12.01</v>
      </c>
      <c r="M10543" s="34">
        <v>7.21</v>
      </c>
      <c r="N10543" s="40">
        <v>39880</v>
      </c>
      <c r="O10543" s="50">
        <f t="shared" si="781"/>
        <v>4.8</v>
      </c>
      <c r="P10543" s="50" t="e">
        <f>LOOKUP(C10543,CustomerDemographic!A10542:N13731,CustomerDemographic!D10542:D13731)</f>
        <v>#N/A</v>
      </c>
      <c r="Q10543" s="31" t="e">
        <f>LOOKUP(C10543,CustomerDemographic!A10542:N13731,CustomerDemographic!E10542:E13731)</f>
        <v>#N/A</v>
      </c>
      <c r="R10543" s="68" t="e">
        <f>LOOKUP(C10543,CustomerDemographic!A10542:N13731,CustomerDemographic!F10542:F13731)</f>
        <v>#N/A</v>
      </c>
      <c r="S10543" s="46" t="e">
        <f>LOOKUP(C10543,CustomerDemographic!A10542:N13731,CustomerDemographic!G10542:G13731)</f>
        <v>#N/A</v>
      </c>
      <c r="T10543" s="46"/>
      <c r="U10543" s="31" t="e">
        <f>LOOKUP(C10543,CustomerDemographic!A10542:N13731,CustomerDemographic!I10542:I13731)</f>
        <v>#N/A</v>
      </c>
      <c r="V10543" s="38" t="e">
        <f>LOOKUP(C10543,CustomerDemographic!A10542:N13731,CustomerDemographic!J10542:J13731)</f>
        <v>#N/A</v>
      </c>
      <c r="W10543" s="31" t="e">
        <f>LOOKUP(C10543,CustomerDemographic!A10542:N13731,CustomerDemographic!K10542:K13731)</f>
        <v>#N/A</v>
      </c>
      <c r="X10543" s="31" t="e">
        <f>LOOKUP(C10543,CustomerDemographic!A10542:N13731,CustomerDemographic!L10542:L13731)</f>
        <v>#N/A</v>
      </c>
      <c r="Y10543" s="31" t="e">
        <f>LOOKUP(C10543,CustomerDemographic!A10542:N13731,CustomerDemographic!M10542:M13731)</f>
        <v>#N/A</v>
      </c>
      <c r="Z10543" s="31" t="e">
        <f>LOOKUP(C10543,CustomerDemographic!A10542:N13731,CustomerDemographic!N10542:N13731)</f>
        <v>#N/A</v>
      </c>
      <c r="AA10543" s="31" t="e">
        <f>LOOKUP(C10543,CustomerAddress!A10542:F14541,CustomerAddress!C10542:C14541)</f>
        <v>#N/A</v>
      </c>
      <c r="AB10543" s="31" t="e">
        <f>LOOKUP(C10543,CustomerAddress!A10542:F14541,CustomerAddress!D10542:D14541)</f>
        <v>#N/A</v>
      </c>
      <c r="AC10543" s="31" t="e">
        <f>LOOKUP(C10543,CustomerAddress!A10542:F14541,CustomerAddress!F10542:F14541)</f>
        <v>#N/A</v>
      </c>
      <c r="AD10543" s="31">
        <f t="shared" si="782"/>
        <v>113</v>
      </c>
    </row>
    <row r="10544" spans="1:30" s="31" customFormat="1" ht="15.75" hidden="1" customHeight="1" x14ac:dyDescent="0.15">
      <c r="A10544" s="31">
        <v>10828</v>
      </c>
      <c r="B10544" s="31">
        <v>86</v>
      </c>
      <c r="C10544" s="31">
        <v>2071</v>
      </c>
      <c r="D10544" s="43">
        <v>42959</v>
      </c>
      <c r="E10544" s="43"/>
      <c r="F10544" s="31" t="b">
        <v>0</v>
      </c>
      <c r="G10544" s="33" t="s">
        <v>37</v>
      </c>
      <c r="H10544" s="33" t="s">
        <v>40</v>
      </c>
      <c r="I10544" s="33" t="s">
        <v>38</v>
      </c>
      <c r="J10544" s="38" t="str">
        <f t="shared" si="780"/>
        <v>Large</v>
      </c>
      <c r="K10544" s="38" t="s">
        <v>12987</v>
      </c>
      <c r="L10544" s="48">
        <v>235.63</v>
      </c>
      <c r="M10544" s="34">
        <v>125.07</v>
      </c>
      <c r="N10544" s="40">
        <v>38206</v>
      </c>
      <c r="O10544" s="50">
        <f t="shared" si="781"/>
        <v>110.56</v>
      </c>
      <c r="P10544" s="50" t="e">
        <f>LOOKUP(C10544,CustomerDemographic!A10543:N13732,CustomerDemographic!D10543:D13732)</f>
        <v>#N/A</v>
      </c>
      <c r="Q10544" s="31" t="e">
        <f>LOOKUP(C10544,CustomerDemographic!A10543:N13732,CustomerDemographic!E10543:E13732)</f>
        <v>#N/A</v>
      </c>
      <c r="R10544" s="68" t="e">
        <f>LOOKUP(C10544,CustomerDemographic!A10543:N13732,CustomerDemographic!F10543:F13732)</f>
        <v>#N/A</v>
      </c>
      <c r="S10544" s="46" t="e">
        <f>LOOKUP(C10544,CustomerDemographic!A10543:N13732,CustomerDemographic!G10543:G13732)</f>
        <v>#N/A</v>
      </c>
      <c r="T10544" s="46"/>
      <c r="U10544" s="31" t="e">
        <f>LOOKUP(C10544,CustomerDemographic!A10543:N13732,CustomerDemographic!I10543:I13732)</f>
        <v>#N/A</v>
      </c>
      <c r="V10544" s="38" t="e">
        <f>LOOKUP(C10544,CustomerDemographic!A10543:N13732,CustomerDemographic!J10543:J13732)</f>
        <v>#N/A</v>
      </c>
      <c r="W10544" s="31" t="e">
        <f>LOOKUP(C10544,CustomerDemographic!A10543:N13732,CustomerDemographic!K10543:K13732)</f>
        <v>#N/A</v>
      </c>
      <c r="X10544" s="31" t="e">
        <f>LOOKUP(C10544,CustomerDemographic!A10543:N13732,CustomerDemographic!L10543:L13732)</f>
        <v>#N/A</v>
      </c>
      <c r="Y10544" s="31" t="e">
        <f>LOOKUP(C10544,CustomerDemographic!A10543:N13732,CustomerDemographic!M10543:M13732)</f>
        <v>#N/A</v>
      </c>
      <c r="Z10544" s="31" t="e">
        <f>LOOKUP(C10544,CustomerDemographic!A10543:N13732,CustomerDemographic!N10543:N13732)</f>
        <v>#N/A</v>
      </c>
      <c r="AA10544" s="31" t="e">
        <f>LOOKUP(C10544,CustomerAddress!A10543:F14542,CustomerAddress!C10543:C14542)</f>
        <v>#N/A</v>
      </c>
      <c r="AB10544" s="31" t="e">
        <f>LOOKUP(C10544,CustomerAddress!A10543:F14542,CustomerAddress!D10543:D14542)</f>
        <v>#N/A</v>
      </c>
      <c r="AC10544" s="31" t="e">
        <f>LOOKUP(C10544,CustomerAddress!A10543:F14542,CustomerAddress!F10543:F14542)</f>
        <v>#N/A</v>
      </c>
      <c r="AD10544" s="31">
        <f t="shared" si="782"/>
        <v>140</v>
      </c>
    </row>
    <row r="10545" spans="1:30" s="31" customFormat="1" ht="15.75" hidden="1" customHeight="1" x14ac:dyDescent="0.15">
      <c r="A10545" s="31">
        <v>10829</v>
      </c>
      <c r="B10545" s="31">
        <v>66</v>
      </c>
      <c r="C10545" s="31">
        <v>457</v>
      </c>
      <c r="D10545" s="43">
        <v>42803</v>
      </c>
      <c r="E10545" s="43"/>
      <c r="F10545" s="31" t="b">
        <v>0</v>
      </c>
      <c r="G10545" s="33" t="s">
        <v>37</v>
      </c>
      <c r="H10545" s="36" t="s">
        <v>12747</v>
      </c>
      <c r="I10545" s="33" t="s">
        <v>38</v>
      </c>
      <c r="J10545" s="38" t="str">
        <f t="shared" si="780"/>
        <v>Medium</v>
      </c>
      <c r="K10545" s="38" t="s">
        <v>12986</v>
      </c>
      <c r="L10545" s="48">
        <v>1163.8900000000001</v>
      </c>
      <c r="M10545" s="34">
        <v>589.27</v>
      </c>
      <c r="N10545" s="40">
        <v>34143</v>
      </c>
      <c r="O10545" s="50">
        <f t="shared" si="781"/>
        <v>574.62000000000012</v>
      </c>
      <c r="P10545" s="50" t="e">
        <f>LOOKUP(C10545,CustomerDemographic!A10544:N13733,CustomerDemographic!D10544:D13733)</f>
        <v>#N/A</v>
      </c>
      <c r="Q10545" s="31" t="e">
        <f>LOOKUP(C10545,CustomerDemographic!A10544:N13733,CustomerDemographic!E10544:E13733)</f>
        <v>#N/A</v>
      </c>
      <c r="R10545" s="68" t="e">
        <f>LOOKUP(C10545,CustomerDemographic!A10544:N13733,CustomerDemographic!F10544:F13733)</f>
        <v>#N/A</v>
      </c>
      <c r="S10545" s="46" t="e">
        <f>LOOKUP(C10545,CustomerDemographic!A10544:N13733,CustomerDemographic!G10544:G13733)</f>
        <v>#N/A</v>
      </c>
      <c r="T10545" s="46"/>
      <c r="U10545" s="31" t="e">
        <f>LOOKUP(C10545,CustomerDemographic!A10544:N13733,CustomerDemographic!I10544:I13733)</f>
        <v>#N/A</v>
      </c>
      <c r="V10545" s="38" t="e">
        <f>LOOKUP(C10545,CustomerDemographic!A10544:N13733,CustomerDemographic!J10544:J13733)</f>
        <v>#N/A</v>
      </c>
      <c r="W10545" s="31" t="e">
        <f>LOOKUP(C10545,CustomerDemographic!A10544:N13733,CustomerDemographic!K10544:K13733)</f>
        <v>#N/A</v>
      </c>
      <c r="X10545" s="31" t="e">
        <f>LOOKUP(C10545,CustomerDemographic!A10544:N13733,CustomerDemographic!L10544:L13733)</f>
        <v>#N/A</v>
      </c>
      <c r="Y10545" s="31" t="e">
        <f>LOOKUP(C10545,CustomerDemographic!A10544:N13733,CustomerDemographic!M10544:M13733)</f>
        <v>#N/A</v>
      </c>
      <c r="Z10545" s="31" t="e">
        <f>LOOKUP(C10545,CustomerDemographic!A10544:N13733,CustomerDemographic!N10544:N13733)</f>
        <v>#N/A</v>
      </c>
      <c r="AA10545" s="31" t="e">
        <f>LOOKUP(C10545,CustomerAddress!A10544:F14543,CustomerAddress!C10544:C14543)</f>
        <v>#N/A</v>
      </c>
      <c r="AB10545" s="31" t="e">
        <f>LOOKUP(C10545,CustomerAddress!A10544:F14543,CustomerAddress!D10544:D14543)</f>
        <v>#N/A</v>
      </c>
      <c r="AC10545" s="31" t="e">
        <f>LOOKUP(C10545,CustomerAddress!A10544:F14543,CustomerAddress!F10544:F14543)</f>
        <v>#N/A</v>
      </c>
      <c r="AD10545" s="31">
        <f t="shared" si="782"/>
        <v>296</v>
      </c>
    </row>
    <row r="10546" spans="1:30" s="31" customFormat="1" ht="15.75" hidden="1" customHeight="1" x14ac:dyDescent="0.15">
      <c r="A10546" s="31">
        <v>10830</v>
      </c>
      <c r="B10546" s="31">
        <v>29</v>
      </c>
      <c r="C10546" s="31">
        <v>2973</v>
      </c>
      <c r="D10546" s="43">
        <v>42875</v>
      </c>
      <c r="E10546" s="43"/>
      <c r="F10546" s="31" t="b">
        <v>1</v>
      </c>
      <c r="G10546" s="33" t="s">
        <v>37</v>
      </c>
      <c r="H10546" s="33" t="s">
        <v>44</v>
      </c>
      <c r="I10546" s="33" t="s">
        <v>38</v>
      </c>
      <c r="J10546" s="38" t="str">
        <f t="shared" si="780"/>
        <v>Medium</v>
      </c>
      <c r="K10546" s="38" t="s">
        <v>12986</v>
      </c>
      <c r="L10546" s="48">
        <v>1065.03</v>
      </c>
      <c r="M10546" s="34">
        <v>230.09</v>
      </c>
      <c r="N10546" s="40">
        <v>36833</v>
      </c>
      <c r="O10546" s="50">
        <f t="shared" si="781"/>
        <v>834.93999999999994</v>
      </c>
      <c r="P10546" s="50" t="e">
        <f>LOOKUP(C10546,CustomerDemographic!A10545:N13734,CustomerDemographic!D10545:D13734)</f>
        <v>#N/A</v>
      </c>
      <c r="Q10546" s="31" t="e">
        <f>LOOKUP(C10546,CustomerDemographic!A10545:N13734,CustomerDemographic!E10545:E13734)</f>
        <v>#N/A</v>
      </c>
      <c r="R10546" s="68" t="e">
        <f>LOOKUP(C10546,CustomerDemographic!A10545:N13734,CustomerDemographic!F10545:F13734)</f>
        <v>#N/A</v>
      </c>
      <c r="S10546" s="46" t="e">
        <f>LOOKUP(C10546,CustomerDemographic!A10545:N13734,CustomerDemographic!G10545:G13734)</f>
        <v>#N/A</v>
      </c>
      <c r="T10546" s="46"/>
      <c r="U10546" s="31" t="e">
        <f>LOOKUP(C10546,CustomerDemographic!A10545:N13734,CustomerDemographic!I10545:I13734)</f>
        <v>#N/A</v>
      </c>
      <c r="V10546" s="38" t="e">
        <f>LOOKUP(C10546,CustomerDemographic!A10545:N13734,CustomerDemographic!J10545:J13734)</f>
        <v>#N/A</v>
      </c>
      <c r="W10546" s="31" t="e">
        <f>LOOKUP(C10546,CustomerDemographic!A10545:N13734,CustomerDemographic!K10545:K13734)</f>
        <v>#N/A</v>
      </c>
      <c r="X10546" s="31" t="e">
        <f>LOOKUP(C10546,CustomerDemographic!A10545:N13734,CustomerDemographic!L10545:L13734)</f>
        <v>#N/A</v>
      </c>
      <c r="Y10546" s="31" t="e">
        <f>LOOKUP(C10546,CustomerDemographic!A10545:N13734,CustomerDemographic!M10545:M13734)</f>
        <v>#N/A</v>
      </c>
      <c r="Z10546" s="31" t="e">
        <f>LOOKUP(C10546,CustomerDemographic!A10545:N13734,CustomerDemographic!N10545:N13734)</f>
        <v>#N/A</v>
      </c>
      <c r="AA10546" s="31" t="e">
        <f>LOOKUP(C10546,CustomerAddress!A10545:F14544,CustomerAddress!C10545:C14544)</f>
        <v>#N/A</v>
      </c>
      <c r="AB10546" s="31" t="e">
        <f>LOOKUP(C10546,CustomerAddress!A10545:F14544,CustomerAddress!D10545:D14544)</f>
        <v>#N/A</v>
      </c>
      <c r="AC10546" s="31" t="e">
        <f>LOOKUP(C10546,CustomerAddress!A10545:F14544,CustomerAddress!F10545:F14544)</f>
        <v>#N/A</v>
      </c>
      <c r="AD10546" s="31">
        <f t="shared" si="782"/>
        <v>224</v>
      </c>
    </row>
    <row r="10547" spans="1:30" s="31" customFormat="1" ht="15.75" hidden="1" customHeight="1" x14ac:dyDescent="0.15">
      <c r="A10547" s="31">
        <v>10831</v>
      </c>
      <c r="B10547" s="31">
        <v>31</v>
      </c>
      <c r="C10547" s="31">
        <v>135</v>
      </c>
      <c r="D10547" s="43">
        <v>42957</v>
      </c>
      <c r="E10547" s="43"/>
      <c r="F10547" s="31" t="b">
        <v>0</v>
      </c>
      <c r="G10547" s="33" t="s">
        <v>37</v>
      </c>
      <c r="H10547" s="33" t="s">
        <v>42</v>
      </c>
      <c r="I10547" s="33" t="s">
        <v>38</v>
      </c>
      <c r="J10547" s="38" t="str">
        <f t="shared" si="780"/>
        <v>Medium</v>
      </c>
      <c r="K10547" s="38" t="s">
        <v>12986</v>
      </c>
      <c r="L10547" s="48">
        <v>230.91</v>
      </c>
      <c r="M10547" s="34">
        <v>173.18</v>
      </c>
      <c r="N10547" s="40">
        <v>39031</v>
      </c>
      <c r="O10547" s="50">
        <f t="shared" si="781"/>
        <v>57.72999999999999</v>
      </c>
      <c r="P10547" s="50" t="e">
        <f>LOOKUP(C10547,CustomerDemographic!A10546:N13735,CustomerDemographic!D10546:D13735)</f>
        <v>#N/A</v>
      </c>
      <c r="Q10547" s="31" t="e">
        <f>LOOKUP(C10547,CustomerDemographic!A10546:N13735,CustomerDemographic!E10546:E13735)</f>
        <v>#N/A</v>
      </c>
      <c r="R10547" s="68" t="e">
        <f>LOOKUP(C10547,CustomerDemographic!A10546:N13735,CustomerDemographic!F10546:F13735)</f>
        <v>#N/A</v>
      </c>
      <c r="S10547" s="46" t="e">
        <f>LOOKUP(C10547,CustomerDemographic!A10546:N13735,CustomerDemographic!G10546:G13735)</f>
        <v>#N/A</v>
      </c>
      <c r="T10547" s="46"/>
      <c r="U10547" s="31" t="e">
        <f>LOOKUP(C10547,CustomerDemographic!A10546:N13735,CustomerDemographic!I10546:I13735)</f>
        <v>#N/A</v>
      </c>
      <c r="V10547" s="38" t="e">
        <f>LOOKUP(C10547,CustomerDemographic!A10546:N13735,CustomerDemographic!J10546:J13735)</f>
        <v>#N/A</v>
      </c>
      <c r="W10547" s="31" t="e">
        <f>LOOKUP(C10547,CustomerDemographic!A10546:N13735,CustomerDemographic!K10546:K13735)</f>
        <v>#N/A</v>
      </c>
      <c r="X10547" s="31" t="e">
        <f>LOOKUP(C10547,CustomerDemographic!A10546:N13735,CustomerDemographic!L10546:L13735)</f>
        <v>#N/A</v>
      </c>
      <c r="Y10547" s="31" t="e">
        <f>LOOKUP(C10547,CustomerDemographic!A10546:N13735,CustomerDemographic!M10546:M13735)</f>
        <v>#N/A</v>
      </c>
      <c r="Z10547" s="31" t="e">
        <f>LOOKUP(C10547,CustomerDemographic!A10546:N13735,CustomerDemographic!N10546:N13735)</f>
        <v>#N/A</v>
      </c>
      <c r="AA10547" s="31" t="e">
        <f>LOOKUP(C10547,CustomerAddress!A10546:F14545,CustomerAddress!C10546:C14545)</f>
        <v>#N/A</v>
      </c>
      <c r="AB10547" s="31" t="e">
        <f>LOOKUP(C10547,CustomerAddress!A10546:F14545,CustomerAddress!D10546:D14545)</f>
        <v>#N/A</v>
      </c>
      <c r="AC10547" s="31" t="e">
        <f>LOOKUP(C10547,CustomerAddress!A10546:F14545,CustomerAddress!F10546:F14545)</f>
        <v>#N/A</v>
      </c>
      <c r="AD10547" s="31">
        <f t="shared" si="782"/>
        <v>142</v>
      </c>
    </row>
    <row r="10548" spans="1:30" s="31" customFormat="1" ht="15.75" hidden="1" customHeight="1" x14ac:dyDescent="0.15">
      <c r="A10548" s="31">
        <v>10832</v>
      </c>
      <c r="B10548" s="31">
        <v>30</v>
      </c>
      <c r="C10548" s="31">
        <v>2044</v>
      </c>
      <c r="D10548" s="43">
        <v>42830</v>
      </c>
      <c r="E10548" s="43"/>
      <c r="F10548" s="31" t="b">
        <v>0</v>
      </c>
      <c r="G10548" s="33" t="s">
        <v>37</v>
      </c>
      <c r="H10548" s="36" t="s">
        <v>12747</v>
      </c>
      <c r="I10548" s="33" t="s">
        <v>38</v>
      </c>
      <c r="J10548" s="38" t="str">
        <f t="shared" si="780"/>
        <v>Medium</v>
      </c>
      <c r="K10548" s="38" t="s">
        <v>12986</v>
      </c>
      <c r="L10548" s="48">
        <v>748.17</v>
      </c>
      <c r="M10548" s="34">
        <v>448.9</v>
      </c>
      <c r="N10548" s="40">
        <v>37698</v>
      </c>
      <c r="O10548" s="50">
        <f t="shared" si="781"/>
        <v>299.27</v>
      </c>
      <c r="P10548" s="50" t="e">
        <f>LOOKUP(C10548,CustomerDemographic!A10547:N13736,CustomerDemographic!D10547:D13736)</f>
        <v>#N/A</v>
      </c>
      <c r="Q10548" s="31" t="e">
        <f>LOOKUP(C10548,CustomerDemographic!A10547:N13736,CustomerDemographic!E10547:E13736)</f>
        <v>#N/A</v>
      </c>
      <c r="R10548" s="68" t="e">
        <f>LOOKUP(C10548,CustomerDemographic!A10547:N13736,CustomerDemographic!F10547:F13736)</f>
        <v>#N/A</v>
      </c>
      <c r="S10548" s="46" t="e">
        <f>LOOKUP(C10548,CustomerDemographic!A10547:N13736,CustomerDemographic!G10547:G13736)</f>
        <v>#N/A</v>
      </c>
      <c r="T10548" s="46"/>
      <c r="U10548" s="31" t="e">
        <f>LOOKUP(C10548,CustomerDemographic!A10547:N13736,CustomerDemographic!I10547:I13736)</f>
        <v>#N/A</v>
      </c>
      <c r="V10548" s="38" t="e">
        <f>LOOKUP(C10548,CustomerDemographic!A10547:N13736,CustomerDemographic!J10547:J13736)</f>
        <v>#N/A</v>
      </c>
      <c r="W10548" s="31" t="e">
        <f>LOOKUP(C10548,CustomerDemographic!A10547:N13736,CustomerDemographic!K10547:K13736)</f>
        <v>#N/A</v>
      </c>
      <c r="X10548" s="31" t="e">
        <f>LOOKUP(C10548,CustomerDemographic!A10547:N13736,CustomerDemographic!L10547:L13736)</f>
        <v>#N/A</v>
      </c>
      <c r="Y10548" s="31" t="e">
        <f>LOOKUP(C10548,CustomerDemographic!A10547:N13736,CustomerDemographic!M10547:M13736)</f>
        <v>#N/A</v>
      </c>
      <c r="Z10548" s="31" t="e">
        <f>LOOKUP(C10548,CustomerDemographic!A10547:N13736,CustomerDemographic!N10547:N13736)</f>
        <v>#N/A</v>
      </c>
      <c r="AA10548" s="31" t="e">
        <f>LOOKUP(C10548,CustomerAddress!A10547:F14546,CustomerAddress!C10547:C14546)</f>
        <v>#N/A</v>
      </c>
      <c r="AB10548" s="31" t="e">
        <f>LOOKUP(C10548,CustomerAddress!A10547:F14546,CustomerAddress!D10547:D14546)</f>
        <v>#N/A</v>
      </c>
      <c r="AC10548" s="31" t="e">
        <f>LOOKUP(C10548,CustomerAddress!A10547:F14546,CustomerAddress!F10547:F14546)</f>
        <v>#N/A</v>
      </c>
      <c r="AD10548" s="31">
        <f t="shared" si="782"/>
        <v>269</v>
      </c>
    </row>
    <row r="10549" spans="1:30" s="31" customFormat="1" ht="15.75" hidden="1" customHeight="1" x14ac:dyDescent="0.15">
      <c r="A10549" s="31">
        <v>10833</v>
      </c>
      <c r="B10549" s="31">
        <v>60</v>
      </c>
      <c r="C10549" s="31">
        <v>1129</v>
      </c>
      <c r="D10549" s="43">
        <v>42921</v>
      </c>
      <c r="E10549" s="43"/>
      <c r="F10549" s="31" t="b">
        <v>1</v>
      </c>
      <c r="G10549" s="33" t="s">
        <v>37</v>
      </c>
      <c r="H10549" s="33" t="s">
        <v>42</v>
      </c>
      <c r="I10549" s="33" t="s">
        <v>38</v>
      </c>
      <c r="J10549" s="38" t="str">
        <f t="shared" si="780"/>
        <v>Medium</v>
      </c>
      <c r="K10549" s="38" t="s">
        <v>12986</v>
      </c>
      <c r="L10549" s="48">
        <v>1977.36</v>
      </c>
      <c r="M10549" s="34">
        <v>1759.85</v>
      </c>
      <c r="N10549" s="40">
        <v>40487</v>
      </c>
      <c r="O10549" s="50">
        <f t="shared" si="781"/>
        <v>217.51</v>
      </c>
      <c r="P10549" s="50" t="e">
        <f>LOOKUP(C10549,CustomerDemographic!A10548:N13737,CustomerDemographic!D10548:D13737)</f>
        <v>#N/A</v>
      </c>
      <c r="Q10549" s="31" t="e">
        <f>LOOKUP(C10549,CustomerDemographic!A10548:N13737,CustomerDemographic!E10548:E13737)</f>
        <v>#N/A</v>
      </c>
      <c r="R10549" s="68" t="e">
        <f>LOOKUP(C10549,CustomerDemographic!A10548:N13737,CustomerDemographic!F10548:F13737)</f>
        <v>#N/A</v>
      </c>
      <c r="S10549" s="46" t="e">
        <f>LOOKUP(C10549,CustomerDemographic!A10548:N13737,CustomerDemographic!G10548:G13737)</f>
        <v>#N/A</v>
      </c>
      <c r="T10549" s="46"/>
      <c r="U10549" s="31" t="e">
        <f>LOOKUP(C10549,CustomerDemographic!A10548:N13737,CustomerDemographic!I10548:I13737)</f>
        <v>#N/A</v>
      </c>
      <c r="V10549" s="38" t="e">
        <f>LOOKUP(C10549,CustomerDemographic!A10548:N13737,CustomerDemographic!J10548:J13737)</f>
        <v>#N/A</v>
      </c>
      <c r="W10549" s="31" t="e">
        <f>LOOKUP(C10549,CustomerDemographic!A10548:N13737,CustomerDemographic!K10548:K13737)</f>
        <v>#N/A</v>
      </c>
      <c r="X10549" s="31" t="e">
        <f>LOOKUP(C10549,CustomerDemographic!A10548:N13737,CustomerDemographic!L10548:L13737)</f>
        <v>#N/A</v>
      </c>
      <c r="Y10549" s="31" t="e">
        <f>LOOKUP(C10549,CustomerDemographic!A10548:N13737,CustomerDemographic!M10548:M13737)</f>
        <v>#N/A</v>
      </c>
      <c r="Z10549" s="31" t="e">
        <f>LOOKUP(C10549,CustomerDemographic!A10548:N13737,CustomerDemographic!N10548:N13737)</f>
        <v>#N/A</v>
      </c>
      <c r="AA10549" s="31" t="e">
        <f>LOOKUP(C10549,CustomerAddress!A10548:F14547,CustomerAddress!C10548:C14547)</f>
        <v>#N/A</v>
      </c>
      <c r="AB10549" s="31" t="e">
        <f>LOOKUP(C10549,CustomerAddress!A10548:F14547,CustomerAddress!D10548:D14547)</f>
        <v>#N/A</v>
      </c>
      <c r="AC10549" s="31" t="e">
        <f>LOOKUP(C10549,CustomerAddress!A10548:F14547,CustomerAddress!F10548:F14547)</f>
        <v>#N/A</v>
      </c>
      <c r="AD10549" s="31">
        <f t="shared" si="782"/>
        <v>178</v>
      </c>
    </row>
    <row r="10550" spans="1:30" s="31" customFormat="1" ht="15.75" hidden="1" customHeight="1" x14ac:dyDescent="0.15">
      <c r="A10550" s="31">
        <v>10834</v>
      </c>
      <c r="B10550" s="31">
        <v>37</v>
      </c>
      <c r="C10550" s="31">
        <v>1389</v>
      </c>
      <c r="D10550" s="43">
        <v>43050</v>
      </c>
      <c r="E10550" s="43"/>
      <c r="F10550" s="31" t="b">
        <v>0</v>
      </c>
      <c r="G10550" s="33" t="s">
        <v>37</v>
      </c>
      <c r="H10550" s="33" t="s">
        <v>40</v>
      </c>
      <c r="I10550" s="33" t="s">
        <v>38</v>
      </c>
      <c r="J10550" s="38" t="str">
        <f t="shared" si="780"/>
        <v>Small</v>
      </c>
      <c r="K10550" s="38" t="s">
        <v>3629</v>
      </c>
      <c r="L10550" s="48">
        <v>1793.43</v>
      </c>
      <c r="M10550" s="34">
        <v>248.82</v>
      </c>
      <c r="N10550" s="40">
        <v>36361</v>
      </c>
      <c r="O10550" s="50">
        <f t="shared" si="781"/>
        <v>1544.6100000000001</v>
      </c>
      <c r="P10550" s="50" t="e">
        <f>LOOKUP(C10550,CustomerDemographic!A10549:N13738,CustomerDemographic!D10549:D13738)</f>
        <v>#N/A</v>
      </c>
      <c r="Q10550" s="31" t="e">
        <f>LOOKUP(C10550,CustomerDemographic!A10549:N13738,CustomerDemographic!E10549:E13738)</f>
        <v>#N/A</v>
      </c>
      <c r="R10550" s="68" t="e">
        <f>LOOKUP(C10550,CustomerDemographic!A10549:N13738,CustomerDemographic!F10549:F13738)</f>
        <v>#N/A</v>
      </c>
      <c r="S10550" s="46" t="e">
        <f>LOOKUP(C10550,CustomerDemographic!A10549:N13738,CustomerDemographic!G10549:G13738)</f>
        <v>#N/A</v>
      </c>
      <c r="T10550" s="46"/>
      <c r="U10550" s="31" t="e">
        <f>LOOKUP(C10550,CustomerDemographic!A10549:N13738,CustomerDemographic!I10549:I13738)</f>
        <v>#N/A</v>
      </c>
      <c r="V10550" s="38" t="e">
        <f>LOOKUP(C10550,CustomerDemographic!A10549:N13738,CustomerDemographic!J10549:J13738)</f>
        <v>#N/A</v>
      </c>
      <c r="W10550" s="31" t="e">
        <f>LOOKUP(C10550,CustomerDemographic!A10549:N13738,CustomerDemographic!K10549:K13738)</f>
        <v>#N/A</v>
      </c>
      <c r="X10550" s="31" t="e">
        <f>LOOKUP(C10550,CustomerDemographic!A10549:N13738,CustomerDemographic!L10549:L13738)</f>
        <v>#N/A</v>
      </c>
      <c r="Y10550" s="31" t="e">
        <f>LOOKUP(C10550,CustomerDemographic!A10549:N13738,CustomerDemographic!M10549:M13738)</f>
        <v>#N/A</v>
      </c>
      <c r="Z10550" s="31" t="e">
        <f>LOOKUP(C10550,CustomerDemographic!A10549:N13738,CustomerDemographic!N10549:N13738)</f>
        <v>#N/A</v>
      </c>
      <c r="AA10550" s="31" t="e">
        <f>LOOKUP(C10550,CustomerAddress!A10549:F14548,CustomerAddress!C10549:C14548)</f>
        <v>#N/A</v>
      </c>
      <c r="AB10550" s="31" t="e">
        <f>LOOKUP(C10550,CustomerAddress!A10549:F14548,CustomerAddress!D10549:D14548)</f>
        <v>#N/A</v>
      </c>
      <c r="AC10550" s="31" t="e">
        <f>LOOKUP(C10550,CustomerAddress!A10549:F14548,CustomerAddress!F10549:F14548)</f>
        <v>#N/A</v>
      </c>
      <c r="AD10550" s="31">
        <f t="shared" si="782"/>
        <v>49</v>
      </c>
    </row>
    <row r="10551" spans="1:30" s="31" customFormat="1" ht="15.75" hidden="1" customHeight="1" x14ac:dyDescent="0.15">
      <c r="A10551" s="31">
        <v>10835</v>
      </c>
      <c r="B10551" s="31">
        <v>55</v>
      </c>
      <c r="C10551" s="31">
        <v>1573</v>
      </c>
      <c r="D10551" s="43">
        <v>43035</v>
      </c>
      <c r="E10551" s="43"/>
      <c r="F10551" s="31" t="b">
        <v>1</v>
      </c>
      <c r="G10551" s="33" t="s">
        <v>37</v>
      </c>
      <c r="H10551" s="33" t="s">
        <v>39</v>
      </c>
      <c r="I10551" s="33" t="s">
        <v>43</v>
      </c>
      <c r="J10551" s="38" t="str">
        <f t="shared" si="780"/>
        <v>Medium</v>
      </c>
      <c r="K10551" s="38" t="s">
        <v>12986</v>
      </c>
      <c r="L10551" s="48">
        <v>1894.19</v>
      </c>
      <c r="M10551" s="34">
        <v>598.76</v>
      </c>
      <c r="N10551" s="40">
        <v>42295</v>
      </c>
      <c r="O10551" s="50">
        <f t="shared" si="781"/>
        <v>1295.43</v>
      </c>
      <c r="P10551" s="50" t="e">
        <f>LOOKUP(C10551,CustomerDemographic!A10550:N13739,CustomerDemographic!D10550:D13739)</f>
        <v>#N/A</v>
      </c>
      <c r="Q10551" s="31" t="e">
        <f>LOOKUP(C10551,CustomerDemographic!A10550:N13739,CustomerDemographic!E10550:E13739)</f>
        <v>#N/A</v>
      </c>
      <c r="R10551" s="68" t="e">
        <f>LOOKUP(C10551,CustomerDemographic!A10550:N13739,CustomerDemographic!F10550:F13739)</f>
        <v>#N/A</v>
      </c>
      <c r="S10551" s="46" t="e">
        <f>LOOKUP(C10551,CustomerDemographic!A10550:N13739,CustomerDemographic!G10550:G13739)</f>
        <v>#N/A</v>
      </c>
      <c r="T10551" s="46"/>
      <c r="U10551" s="31" t="e">
        <f>LOOKUP(C10551,CustomerDemographic!A10550:N13739,CustomerDemographic!I10550:I13739)</f>
        <v>#N/A</v>
      </c>
      <c r="V10551" s="38" t="e">
        <f>LOOKUP(C10551,CustomerDemographic!A10550:N13739,CustomerDemographic!J10550:J13739)</f>
        <v>#N/A</v>
      </c>
      <c r="W10551" s="31" t="e">
        <f>LOOKUP(C10551,CustomerDemographic!A10550:N13739,CustomerDemographic!K10550:K13739)</f>
        <v>#N/A</v>
      </c>
      <c r="X10551" s="31" t="e">
        <f>LOOKUP(C10551,CustomerDemographic!A10550:N13739,CustomerDemographic!L10550:L13739)</f>
        <v>#N/A</v>
      </c>
      <c r="Y10551" s="31" t="e">
        <f>LOOKUP(C10551,CustomerDemographic!A10550:N13739,CustomerDemographic!M10550:M13739)</f>
        <v>#N/A</v>
      </c>
      <c r="Z10551" s="31" t="e">
        <f>LOOKUP(C10551,CustomerDemographic!A10550:N13739,CustomerDemographic!N10550:N13739)</f>
        <v>#N/A</v>
      </c>
      <c r="AA10551" s="31" t="e">
        <f>LOOKUP(C10551,CustomerAddress!A10550:F14549,CustomerAddress!C10550:C14549)</f>
        <v>#N/A</v>
      </c>
      <c r="AB10551" s="31" t="e">
        <f>LOOKUP(C10551,CustomerAddress!A10550:F14549,CustomerAddress!D10550:D14549)</f>
        <v>#N/A</v>
      </c>
      <c r="AC10551" s="31" t="e">
        <f>LOOKUP(C10551,CustomerAddress!A10550:F14549,CustomerAddress!F10550:F14549)</f>
        <v>#N/A</v>
      </c>
      <c r="AD10551" s="31">
        <f t="shared" si="782"/>
        <v>64</v>
      </c>
    </row>
    <row r="10552" spans="1:30" s="31" customFormat="1" ht="15.75" hidden="1" customHeight="1" x14ac:dyDescent="0.15">
      <c r="A10552" s="31">
        <v>10836</v>
      </c>
      <c r="B10552" s="31">
        <v>89</v>
      </c>
      <c r="C10552" s="31">
        <v>712</v>
      </c>
      <c r="D10552" s="43">
        <v>43000</v>
      </c>
      <c r="E10552" s="43"/>
      <c r="F10552" s="31" t="b">
        <v>0</v>
      </c>
      <c r="G10552" s="33" t="s">
        <v>37</v>
      </c>
      <c r="H10552" s="33" t="s">
        <v>44</v>
      </c>
      <c r="I10552" s="33" t="s">
        <v>46</v>
      </c>
      <c r="J10552" s="38" t="str">
        <f t="shared" si="780"/>
        <v>Large</v>
      </c>
      <c r="K10552" s="38" t="s">
        <v>12987</v>
      </c>
      <c r="L10552" s="48">
        <v>1362.99</v>
      </c>
      <c r="M10552" s="34">
        <v>57.74</v>
      </c>
      <c r="N10552" s="40">
        <v>34079</v>
      </c>
      <c r="O10552" s="50">
        <f t="shared" si="781"/>
        <v>1305.25</v>
      </c>
      <c r="P10552" s="50" t="e">
        <f>LOOKUP(C10552,CustomerDemographic!A10551:N13740,CustomerDemographic!D10551:D13740)</f>
        <v>#N/A</v>
      </c>
      <c r="Q10552" s="31" t="e">
        <f>LOOKUP(C10552,CustomerDemographic!A10551:N13740,CustomerDemographic!E10551:E13740)</f>
        <v>#N/A</v>
      </c>
      <c r="R10552" s="68" t="e">
        <f>LOOKUP(C10552,CustomerDemographic!A10551:N13740,CustomerDemographic!F10551:F13740)</f>
        <v>#N/A</v>
      </c>
      <c r="S10552" s="46" t="e">
        <f>LOOKUP(C10552,CustomerDemographic!A10551:N13740,CustomerDemographic!G10551:G13740)</f>
        <v>#N/A</v>
      </c>
      <c r="T10552" s="46"/>
      <c r="U10552" s="31" t="e">
        <f>LOOKUP(C10552,CustomerDemographic!A10551:N13740,CustomerDemographic!I10551:I13740)</f>
        <v>#N/A</v>
      </c>
      <c r="V10552" s="38" t="e">
        <f>LOOKUP(C10552,CustomerDemographic!A10551:N13740,CustomerDemographic!J10551:J13740)</f>
        <v>#N/A</v>
      </c>
      <c r="W10552" s="31" t="e">
        <f>LOOKUP(C10552,CustomerDemographic!A10551:N13740,CustomerDemographic!K10551:K13740)</f>
        <v>#N/A</v>
      </c>
      <c r="X10552" s="31" t="e">
        <f>LOOKUP(C10552,CustomerDemographic!A10551:N13740,CustomerDemographic!L10551:L13740)</f>
        <v>#N/A</v>
      </c>
      <c r="Y10552" s="31" t="e">
        <f>LOOKUP(C10552,CustomerDemographic!A10551:N13740,CustomerDemographic!M10551:M13740)</f>
        <v>#N/A</v>
      </c>
      <c r="Z10552" s="31" t="e">
        <f>LOOKUP(C10552,CustomerDemographic!A10551:N13740,CustomerDemographic!N10551:N13740)</f>
        <v>#N/A</v>
      </c>
      <c r="AA10552" s="31" t="e">
        <f>LOOKUP(C10552,CustomerAddress!A10551:F14550,CustomerAddress!C10551:C14550)</f>
        <v>#N/A</v>
      </c>
      <c r="AB10552" s="31" t="e">
        <f>LOOKUP(C10552,CustomerAddress!A10551:F14550,CustomerAddress!D10551:D14550)</f>
        <v>#N/A</v>
      </c>
      <c r="AC10552" s="31" t="e">
        <f>LOOKUP(C10552,CustomerAddress!A10551:F14550,CustomerAddress!F10551:F14550)</f>
        <v>#N/A</v>
      </c>
      <c r="AD10552" s="31">
        <f t="shared" si="782"/>
        <v>99</v>
      </c>
    </row>
    <row r="10553" spans="1:30" s="31" customFormat="1" ht="15.75" hidden="1" customHeight="1" x14ac:dyDescent="0.15">
      <c r="A10553" s="31">
        <v>10837</v>
      </c>
      <c r="B10553" s="31">
        <v>3</v>
      </c>
      <c r="C10553" s="31">
        <v>1181</v>
      </c>
      <c r="D10553" s="43">
        <v>42811</v>
      </c>
      <c r="E10553" s="43"/>
      <c r="F10553" s="31" t="b">
        <v>0</v>
      </c>
      <c r="G10553" s="33" t="s">
        <v>37</v>
      </c>
      <c r="H10553" s="33" t="s">
        <v>39</v>
      </c>
      <c r="I10553" s="33" t="s">
        <v>38</v>
      </c>
      <c r="J10553" s="38" t="str">
        <f t="shared" si="780"/>
        <v>Large</v>
      </c>
      <c r="K10553" s="38" t="s">
        <v>12987</v>
      </c>
      <c r="L10553" s="48">
        <v>2091.4699999999998</v>
      </c>
      <c r="M10553" s="34">
        <v>388.92</v>
      </c>
      <c r="N10553" s="40">
        <v>41167</v>
      </c>
      <c r="O10553" s="50">
        <f t="shared" si="781"/>
        <v>1702.5499999999997</v>
      </c>
      <c r="P10553" s="50" t="e">
        <f>LOOKUP(C10553,CustomerDemographic!A10552:N13741,CustomerDemographic!D10552:D13741)</f>
        <v>#N/A</v>
      </c>
      <c r="Q10553" s="31" t="e">
        <f>LOOKUP(C10553,CustomerDemographic!A10552:N13741,CustomerDemographic!E10552:E13741)</f>
        <v>#N/A</v>
      </c>
      <c r="R10553" s="68" t="e">
        <f>LOOKUP(C10553,CustomerDemographic!A10552:N13741,CustomerDemographic!F10552:F13741)</f>
        <v>#N/A</v>
      </c>
      <c r="S10553" s="46" t="e">
        <f>LOOKUP(C10553,CustomerDemographic!A10552:N13741,CustomerDemographic!G10552:G13741)</f>
        <v>#N/A</v>
      </c>
      <c r="T10553" s="46"/>
      <c r="U10553" s="31" t="e">
        <f>LOOKUP(C10553,CustomerDemographic!A10552:N13741,CustomerDemographic!I10552:I13741)</f>
        <v>#N/A</v>
      </c>
      <c r="V10553" s="38" t="e">
        <f>LOOKUP(C10553,CustomerDemographic!A10552:N13741,CustomerDemographic!J10552:J13741)</f>
        <v>#N/A</v>
      </c>
      <c r="W10553" s="31" t="e">
        <f>LOOKUP(C10553,CustomerDemographic!A10552:N13741,CustomerDemographic!K10552:K13741)</f>
        <v>#N/A</v>
      </c>
      <c r="X10553" s="31" t="e">
        <f>LOOKUP(C10553,CustomerDemographic!A10552:N13741,CustomerDemographic!L10552:L13741)</f>
        <v>#N/A</v>
      </c>
      <c r="Y10553" s="31" t="e">
        <f>LOOKUP(C10553,CustomerDemographic!A10552:N13741,CustomerDemographic!M10552:M13741)</f>
        <v>#N/A</v>
      </c>
      <c r="Z10553" s="31" t="e">
        <f>LOOKUP(C10553,CustomerDemographic!A10552:N13741,CustomerDemographic!N10552:N13741)</f>
        <v>#N/A</v>
      </c>
      <c r="AA10553" s="31" t="e">
        <f>LOOKUP(C10553,CustomerAddress!A10552:F14551,CustomerAddress!C10552:C14551)</f>
        <v>#N/A</v>
      </c>
      <c r="AB10553" s="31" t="e">
        <f>LOOKUP(C10553,CustomerAddress!A10552:F14551,CustomerAddress!D10552:D14551)</f>
        <v>#N/A</v>
      </c>
      <c r="AC10553" s="31" t="e">
        <f>LOOKUP(C10553,CustomerAddress!A10552:F14551,CustomerAddress!F10552:F14551)</f>
        <v>#N/A</v>
      </c>
      <c r="AD10553" s="31">
        <f t="shared" si="782"/>
        <v>288</v>
      </c>
    </row>
    <row r="10554" spans="1:30" s="31" customFormat="1" ht="15.75" hidden="1" customHeight="1" x14ac:dyDescent="0.15">
      <c r="A10554" s="31">
        <v>10838</v>
      </c>
      <c r="B10554" s="31">
        <v>56</v>
      </c>
      <c r="C10554" s="31">
        <v>1426</v>
      </c>
      <c r="D10554" s="43">
        <v>42893</v>
      </c>
      <c r="E10554" s="43"/>
      <c r="F10554" s="31" t="b">
        <v>1</v>
      </c>
      <c r="G10554" s="33" t="s">
        <v>37</v>
      </c>
      <c r="H10554" s="33" t="s">
        <v>40</v>
      </c>
      <c r="I10554" s="33" t="s">
        <v>38</v>
      </c>
      <c r="J10554" s="38" t="str">
        <f t="shared" si="780"/>
        <v>Large</v>
      </c>
      <c r="K10554" s="38" t="s">
        <v>12987</v>
      </c>
      <c r="L10554" s="48">
        <v>183.86</v>
      </c>
      <c r="M10554" s="34">
        <v>137.9</v>
      </c>
      <c r="N10554" s="40">
        <v>35707</v>
      </c>
      <c r="O10554" s="50">
        <f t="shared" si="781"/>
        <v>45.960000000000008</v>
      </c>
      <c r="P10554" s="50" t="e">
        <f>LOOKUP(C10554,CustomerDemographic!A10553:N13742,CustomerDemographic!D10553:D13742)</f>
        <v>#N/A</v>
      </c>
      <c r="Q10554" s="31" t="e">
        <f>LOOKUP(C10554,CustomerDemographic!A10553:N13742,CustomerDemographic!E10553:E13742)</f>
        <v>#N/A</v>
      </c>
      <c r="R10554" s="68" t="e">
        <f>LOOKUP(C10554,CustomerDemographic!A10553:N13742,CustomerDemographic!F10553:F13742)</f>
        <v>#N/A</v>
      </c>
      <c r="S10554" s="46" t="e">
        <f>LOOKUP(C10554,CustomerDemographic!A10553:N13742,CustomerDemographic!G10553:G13742)</f>
        <v>#N/A</v>
      </c>
      <c r="T10554" s="46"/>
      <c r="U10554" s="31" t="e">
        <f>LOOKUP(C10554,CustomerDemographic!A10553:N13742,CustomerDemographic!I10553:I13742)</f>
        <v>#N/A</v>
      </c>
      <c r="V10554" s="38" t="e">
        <f>LOOKUP(C10554,CustomerDemographic!A10553:N13742,CustomerDemographic!J10553:J13742)</f>
        <v>#N/A</v>
      </c>
      <c r="W10554" s="31" t="e">
        <f>LOOKUP(C10554,CustomerDemographic!A10553:N13742,CustomerDemographic!K10553:K13742)</f>
        <v>#N/A</v>
      </c>
      <c r="X10554" s="31" t="e">
        <f>LOOKUP(C10554,CustomerDemographic!A10553:N13742,CustomerDemographic!L10553:L13742)</f>
        <v>#N/A</v>
      </c>
      <c r="Y10554" s="31" t="e">
        <f>LOOKUP(C10554,CustomerDemographic!A10553:N13742,CustomerDemographic!M10553:M13742)</f>
        <v>#N/A</v>
      </c>
      <c r="Z10554" s="31" t="e">
        <f>LOOKUP(C10554,CustomerDemographic!A10553:N13742,CustomerDemographic!N10553:N13742)</f>
        <v>#N/A</v>
      </c>
      <c r="AA10554" s="31" t="e">
        <f>LOOKUP(C10554,CustomerAddress!A10553:F14552,CustomerAddress!C10553:C14552)</f>
        <v>#N/A</v>
      </c>
      <c r="AB10554" s="31" t="e">
        <f>LOOKUP(C10554,CustomerAddress!A10553:F14552,CustomerAddress!D10553:D14552)</f>
        <v>#N/A</v>
      </c>
      <c r="AC10554" s="31" t="e">
        <f>LOOKUP(C10554,CustomerAddress!A10553:F14552,CustomerAddress!F10553:F14552)</f>
        <v>#N/A</v>
      </c>
      <c r="AD10554" s="31">
        <f t="shared" si="782"/>
        <v>206</v>
      </c>
    </row>
    <row r="10555" spans="1:30" s="31" customFormat="1" ht="15.75" hidden="1" customHeight="1" x14ac:dyDescent="0.15">
      <c r="A10555" s="31">
        <v>10839</v>
      </c>
      <c r="B10555" s="31">
        <v>25</v>
      </c>
      <c r="C10555" s="31">
        <v>3350</v>
      </c>
      <c r="D10555" s="43">
        <v>42830</v>
      </c>
      <c r="E10555" s="43"/>
      <c r="F10555" s="31" t="b">
        <v>1</v>
      </c>
      <c r="G10555" s="33" t="s">
        <v>37</v>
      </c>
      <c r="H10555" s="33" t="s">
        <v>42</v>
      </c>
      <c r="I10555" s="33" t="s">
        <v>43</v>
      </c>
      <c r="J10555" s="38" t="str">
        <f t="shared" si="780"/>
        <v>Medium</v>
      </c>
      <c r="K10555" s="38" t="s">
        <v>12986</v>
      </c>
      <c r="L10555" s="48">
        <v>1538.99</v>
      </c>
      <c r="M10555" s="34">
        <v>829.65</v>
      </c>
      <c r="N10555" s="40">
        <v>40553</v>
      </c>
      <c r="O10555" s="50">
        <f t="shared" si="781"/>
        <v>709.34</v>
      </c>
      <c r="P10555" s="50" t="e">
        <f>LOOKUP(C10555,CustomerDemographic!A10554:N13743,CustomerDemographic!D10554:D13743)</f>
        <v>#N/A</v>
      </c>
      <c r="Q10555" s="31" t="e">
        <f>LOOKUP(C10555,CustomerDemographic!A10554:N13743,CustomerDemographic!E10554:E13743)</f>
        <v>#N/A</v>
      </c>
      <c r="R10555" s="68" t="e">
        <f>LOOKUP(C10555,CustomerDemographic!A10554:N13743,CustomerDemographic!F10554:F13743)</f>
        <v>#N/A</v>
      </c>
      <c r="S10555" s="46" t="e">
        <f>LOOKUP(C10555,CustomerDemographic!A10554:N13743,CustomerDemographic!G10554:G13743)</f>
        <v>#N/A</v>
      </c>
      <c r="T10555" s="46"/>
      <c r="U10555" s="31" t="e">
        <f>LOOKUP(C10555,CustomerDemographic!A10554:N13743,CustomerDemographic!I10554:I13743)</f>
        <v>#N/A</v>
      </c>
      <c r="V10555" s="38" t="e">
        <f>LOOKUP(C10555,CustomerDemographic!A10554:N13743,CustomerDemographic!J10554:J13743)</f>
        <v>#N/A</v>
      </c>
      <c r="W10555" s="31" t="e">
        <f>LOOKUP(C10555,CustomerDemographic!A10554:N13743,CustomerDemographic!K10554:K13743)</f>
        <v>#N/A</v>
      </c>
      <c r="X10555" s="31" t="e">
        <f>LOOKUP(C10555,CustomerDemographic!A10554:N13743,CustomerDemographic!L10554:L13743)</f>
        <v>#N/A</v>
      </c>
      <c r="Y10555" s="31" t="e">
        <f>LOOKUP(C10555,CustomerDemographic!A10554:N13743,CustomerDemographic!M10554:M13743)</f>
        <v>#N/A</v>
      </c>
      <c r="Z10555" s="31" t="e">
        <f>LOOKUP(C10555,CustomerDemographic!A10554:N13743,CustomerDemographic!N10554:N13743)</f>
        <v>#N/A</v>
      </c>
      <c r="AA10555" s="31" t="e">
        <f>LOOKUP(C10555,CustomerAddress!A10554:F14553,CustomerAddress!C10554:C14553)</f>
        <v>#N/A</v>
      </c>
      <c r="AB10555" s="31" t="e">
        <f>LOOKUP(C10555,CustomerAddress!A10554:F14553,CustomerAddress!D10554:D14553)</f>
        <v>#N/A</v>
      </c>
      <c r="AC10555" s="31" t="e">
        <f>LOOKUP(C10555,CustomerAddress!A10554:F14553,CustomerAddress!F10554:F14553)</f>
        <v>#N/A</v>
      </c>
      <c r="AD10555" s="31">
        <f t="shared" si="782"/>
        <v>269</v>
      </c>
    </row>
    <row r="10556" spans="1:30" s="31" customFormat="1" ht="15.75" hidden="1" customHeight="1" x14ac:dyDescent="0.15">
      <c r="A10556" s="31">
        <v>10840</v>
      </c>
      <c r="B10556" s="31">
        <v>53</v>
      </c>
      <c r="C10556" s="31">
        <v>1609</v>
      </c>
      <c r="D10556" s="43">
        <v>43001</v>
      </c>
      <c r="E10556" s="43"/>
      <c r="F10556" s="31" t="b">
        <v>1</v>
      </c>
      <c r="G10556" s="33" t="s">
        <v>37</v>
      </c>
      <c r="H10556" s="33" t="s">
        <v>40</v>
      </c>
      <c r="I10556" s="33" t="s">
        <v>38</v>
      </c>
      <c r="J10556" s="38" t="str">
        <f t="shared" si="780"/>
        <v>Medium</v>
      </c>
      <c r="K10556" s="38" t="s">
        <v>12986</v>
      </c>
      <c r="L10556" s="48">
        <v>795.34</v>
      </c>
      <c r="M10556" s="34">
        <v>101.58</v>
      </c>
      <c r="N10556" s="40">
        <v>37823</v>
      </c>
      <c r="O10556" s="50">
        <f t="shared" si="781"/>
        <v>693.76</v>
      </c>
      <c r="P10556" s="50" t="e">
        <f>LOOKUP(C10556,CustomerDemographic!A10555:N13744,CustomerDemographic!D10555:D13744)</f>
        <v>#N/A</v>
      </c>
      <c r="Q10556" s="31" t="e">
        <f>LOOKUP(C10556,CustomerDemographic!A10555:N13744,CustomerDemographic!E10555:E13744)</f>
        <v>#N/A</v>
      </c>
      <c r="R10556" s="68" t="e">
        <f>LOOKUP(C10556,CustomerDemographic!A10555:N13744,CustomerDemographic!F10555:F13744)</f>
        <v>#N/A</v>
      </c>
      <c r="S10556" s="46" t="e">
        <f>LOOKUP(C10556,CustomerDemographic!A10555:N13744,CustomerDemographic!G10555:G13744)</f>
        <v>#N/A</v>
      </c>
      <c r="T10556" s="46"/>
      <c r="U10556" s="31" t="e">
        <f>LOOKUP(C10556,CustomerDemographic!A10555:N13744,CustomerDemographic!I10555:I13744)</f>
        <v>#N/A</v>
      </c>
      <c r="V10556" s="38" t="e">
        <f>LOOKUP(C10556,CustomerDemographic!A10555:N13744,CustomerDemographic!J10555:J13744)</f>
        <v>#N/A</v>
      </c>
      <c r="W10556" s="31" t="e">
        <f>LOOKUP(C10556,CustomerDemographic!A10555:N13744,CustomerDemographic!K10555:K13744)</f>
        <v>#N/A</v>
      </c>
      <c r="X10556" s="31" t="e">
        <f>LOOKUP(C10556,CustomerDemographic!A10555:N13744,CustomerDemographic!L10555:L13744)</f>
        <v>#N/A</v>
      </c>
      <c r="Y10556" s="31" t="e">
        <f>LOOKUP(C10556,CustomerDemographic!A10555:N13744,CustomerDemographic!M10555:M13744)</f>
        <v>#N/A</v>
      </c>
      <c r="Z10556" s="31" t="e">
        <f>LOOKUP(C10556,CustomerDemographic!A10555:N13744,CustomerDemographic!N10555:N13744)</f>
        <v>#N/A</v>
      </c>
      <c r="AA10556" s="31" t="e">
        <f>LOOKUP(C10556,CustomerAddress!A10555:F14554,CustomerAddress!C10555:C14554)</f>
        <v>#N/A</v>
      </c>
      <c r="AB10556" s="31" t="e">
        <f>LOOKUP(C10556,CustomerAddress!A10555:F14554,CustomerAddress!D10555:D14554)</f>
        <v>#N/A</v>
      </c>
      <c r="AC10556" s="31" t="e">
        <f>LOOKUP(C10556,CustomerAddress!A10555:F14554,CustomerAddress!F10555:F14554)</f>
        <v>#N/A</v>
      </c>
      <c r="AD10556" s="31">
        <f t="shared" si="782"/>
        <v>98</v>
      </c>
    </row>
    <row r="10557" spans="1:30" s="31" customFormat="1" ht="15.75" hidden="1" customHeight="1" x14ac:dyDescent="0.15">
      <c r="A10557" s="31">
        <v>10841</v>
      </c>
      <c r="B10557" s="31">
        <v>50</v>
      </c>
      <c r="C10557" s="31">
        <v>1815</v>
      </c>
      <c r="D10557" s="43">
        <v>42749</v>
      </c>
      <c r="E10557" s="43"/>
      <c r="F10557" s="31" t="b">
        <v>1</v>
      </c>
      <c r="G10557" s="33" t="s">
        <v>37</v>
      </c>
      <c r="H10557" s="33" t="s">
        <v>44</v>
      </c>
      <c r="I10557" s="33" t="s">
        <v>38</v>
      </c>
      <c r="J10557" s="38" t="str">
        <f t="shared" si="780"/>
        <v>Medium</v>
      </c>
      <c r="K10557" s="38" t="s">
        <v>12986</v>
      </c>
      <c r="L10557" s="48">
        <v>175.89</v>
      </c>
      <c r="M10557" s="34">
        <v>131.91999999999999</v>
      </c>
      <c r="N10557" s="40">
        <v>37823</v>
      </c>
      <c r="O10557" s="50">
        <f t="shared" si="781"/>
        <v>43.97</v>
      </c>
      <c r="P10557" s="50" t="e">
        <f>LOOKUP(C10557,CustomerDemographic!A10556:N13745,CustomerDemographic!D10556:D13745)</f>
        <v>#N/A</v>
      </c>
      <c r="Q10557" s="31" t="e">
        <f>LOOKUP(C10557,CustomerDemographic!A10556:N13745,CustomerDemographic!E10556:E13745)</f>
        <v>#N/A</v>
      </c>
      <c r="R10557" s="68" t="e">
        <f>LOOKUP(C10557,CustomerDemographic!A10556:N13745,CustomerDemographic!F10556:F13745)</f>
        <v>#N/A</v>
      </c>
      <c r="S10557" s="46" t="e">
        <f>LOOKUP(C10557,CustomerDemographic!A10556:N13745,CustomerDemographic!G10556:G13745)</f>
        <v>#N/A</v>
      </c>
      <c r="T10557" s="46"/>
      <c r="U10557" s="31" t="e">
        <f>LOOKUP(C10557,CustomerDemographic!A10556:N13745,CustomerDemographic!I10556:I13745)</f>
        <v>#N/A</v>
      </c>
      <c r="V10557" s="38" t="e">
        <f>LOOKUP(C10557,CustomerDemographic!A10556:N13745,CustomerDemographic!J10556:J13745)</f>
        <v>#N/A</v>
      </c>
      <c r="W10557" s="31" t="e">
        <f>LOOKUP(C10557,CustomerDemographic!A10556:N13745,CustomerDemographic!K10556:K13745)</f>
        <v>#N/A</v>
      </c>
      <c r="X10557" s="31" t="e">
        <f>LOOKUP(C10557,CustomerDemographic!A10556:N13745,CustomerDemographic!L10556:L13745)</f>
        <v>#N/A</v>
      </c>
      <c r="Y10557" s="31" t="e">
        <f>LOOKUP(C10557,CustomerDemographic!A10556:N13745,CustomerDemographic!M10556:M13745)</f>
        <v>#N/A</v>
      </c>
      <c r="Z10557" s="31" t="e">
        <f>LOOKUP(C10557,CustomerDemographic!A10556:N13745,CustomerDemographic!N10556:N13745)</f>
        <v>#N/A</v>
      </c>
      <c r="AA10557" s="31" t="e">
        <f>LOOKUP(C10557,CustomerAddress!A10556:F14555,CustomerAddress!C10556:C14555)</f>
        <v>#N/A</v>
      </c>
      <c r="AB10557" s="31" t="e">
        <f>LOOKUP(C10557,CustomerAddress!A10556:F14555,CustomerAddress!D10556:D14555)</f>
        <v>#N/A</v>
      </c>
      <c r="AC10557" s="31" t="e">
        <f>LOOKUP(C10557,CustomerAddress!A10556:F14555,CustomerAddress!F10556:F14555)</f>
        <v>#N/A</v>
      </c>
      <c r="AD10557" s="31">
        <f t="shared" si="782"/>
        <v>350</v>
      </c>
    </row>
    <row r="10558" spans="1:30" s="31" customFormat="1" ht="15.75" hidden="1" customHeight="1" x14ac:dyDescent="0.15">
      <c r="A10558" s="31">
        <v>10842</v>
      </c>
      <c r="B10558" s="31">
        <v>77</v>
      </c>
      <c r="C10558" s="31">
        <v>1858</v>
      </c>
      <c r="D10558" s="43">
        <v>42941</v>
      </c>
      <c r="E10558" s="43"/>
      <c r="F10558" s="31" t="b">
        <v>1</v>
      </c>
      <c r="G10558" s="33" t="s">
        <v>37</v>
      </c>
      <c r="H10558" s="33" t="s">
        <v>44</v>
      </c>
      <c r="I10558" s="33" t="s">
        <v>38</v>
      </c>
      <c r="J10558" s="38" t="str">
        <f t="shared" si="780"/>
        <v>Small</v>
      </c>
      <c r="K10558" s="38" t="s">
        <v>3629</v>
      </c>
      <c r="L10558" s="48">
        <v>1769.64</v>
      </c>
      <c r="M10558" s="34">
        <v>108.76</v>
      </c>
      <c r="N10558" s="40">
        <v>38991</v>
      </c>
      <c r="O10558" s="50">
        <f t="shared" si="781"/>
        <v>1660.88</v>
      </c>
      <c r="P10558" s="50" t="e">
        <f>LOOKUP(C10558,CustomerDemographic!A10557:N13746,CustomerDemographic!D10557:D13746)</f>
        <v>#N/A</v>
      </c>
      <c r="Q10558" s="31" t="e">
        <f>LOOKUP(C10558,CustomerDemographic!A10557:N13746,CustomerDemographic!E10557:E13746)</f>
        <v>#N/A</v>
      </c>
      <c r="R10558" s="68" t="e">
        <f>LOOKUP(C10558,CustomerDemographic!A10557:N13746,CustomerDemographic!F10557:F13746)</f>
        <v>#N/A</v>
      </c>
      <c r="S10558" s="46" t="e">
        <f>LOOKUP(C10558,CustomerDemographic!A10557:N13746,CustomerDemographic!G10557:G13746)</f>
        <v>#N/A</v>
      </c>
      <c r="T10558" s="46"/>
      <c r="U10558" s="31" t="e">
        <f>LOOKUP(C10558,CustomerDemographic!A10557:N13746,CustomerDemographic!I10557:I13746)</f>
        <v>#N/A</v>
      </c>
      <c r="V10558" s="38" t="e">
        <f>LOOKUP(C10558,CustomerDemographic!A10557:N13746,CustomerDemographic!J10557:J13746)</f>
        <v>#N/A</v>
      </c>
      <c r="W10558" s="31" t="e">
        <f>LOOKUP(C10558,CustomerDemographic!A10557:N13746,CustomerDemographic!K10557:K13746)</f>
        <v>#N/A</v>
      </c>
      <c r="X10558" s="31" t="e">
        <f>LOOKUP(C10558,CustomerDemographic!A10557:N13746,CustomerDemographic!L10557:L13746)</f>
        <v>#N/A</v>
      </c>
      <c r="Y10558" s="31" t="e">
        <f>LOOKUP(C10558,CustomerDemographic!A10557:N13746,CustomerDemographic!M10557:M13746)</f>
        <v>#N/A</v>
      </c>
      <c r="Z10558" s="31" t="e">
        <f>LOOKUP(C10558,CustomerDemographic!A10557:N13746,CustomerDemographic!N10557:N13746)</f>
        <v>#N/A</v>
      </c>
      <c r="AA10558" s="31" t="e">
        <f>LOOKUP(C10558,CustomerAddress!A10557:F14556,CustomerAddress!C10557:C14556)</f>
        <v>#N/A</v>
      </c>
      <c r="AB10558" s="31" t="e">
        <f>LOOKUP(C10558,CustomerAddress!A10557:F14556,CustomerAddress!D10557:D14556)</f>
        <v>#N/A</v>
      </c>
      <c r="AC10558" s="31" t="e">
        <f>LOOKUP(C10558,CustomerAddress!A10557:F14556,CustomerAddress!F10557:F14556)</f>
        <v>#N/A</v>
      </c>
      <c r="AD10558" s="31">
        <f t="shared" si="782"/>
        <v>158</v>
      </c>
    </row>
    <row r="10559" spans="1:30" s="31" customFormat="1" ht="15.75" hidden="1" customHeight="1" x14ac:dyDescent="0.15">
      <c r="A10559" s="31">
        <v>10843</v>
      </c>
      <c r="B10559" s="31">
        <v>36</v>
      </c>
      <c r="C10559" s="31">
        <v>1339</v>
      </c>
      <c r="D10559" s="43">
        <v>42792</v>
      </c>
      <c r="E10559" s="43"/>
      <c r="F10559" s="31" t="b">
        <v>1</v>
      </c>
      <c r="G10559" s="33" t="s">
        <v>37</v>
      </c>
      <c r="H10559" s="36" t="s">
        <v>12747</v>
      </c>
      <c r="I10559" s="33" t="s">
        <v>38</v>
      </c>
      <c r="J10559" s="38" t="str">
        <f t="shared" si="780"/>
        <v>Medium</v>
      </c>
      <c r="K10559" s="38" t="s">
        <v>12986</v>
      </c>
      <c r="L10559" s="48">
        <v>1289.8499999999999</v>
      </c>
      <c r="M10559" s="34">
        <v>74.510000000000005</v>
      </c>
      <c r="N10559" s="40">
        <v>39427</v>
      </c>
      <c r="O10559" s="50">
        <f t="shared" si="781"/>
        <v>1215.3399999999999</v>
      </c>
      <c r="P10559" s="50" t="e">
        <f>LOOKUP(C10559,CustomerDemographic!A10558:N13747,CustomerDemographic!D10558:D13747)</f>
        <v>#N/A</v>
      </c>
      <c r="Q10559" s="31" t="e">
        <f>LOOKUP(C10559,CustomerDemographic!A10558:N13747,CustomerDemographic!E10558:E13747)</f>
        <v>#N/A</v>
      </c>
      <c r="R10559" s="68" t="e">
        <f>LOOKUP(C10559,CustomerDemographic!A10558:N13747,CustomerDemographic!F10558:F13747)</f>
        <v>#N/A</v>
      </c>
      <c r="S10559" s="46" t="e">
        <f>LOOKUP(C10559,CustomerDemographic!A10558:N13747,CustomerDemographic!G10558:G13747)</f>
        <v>#N/A</v>
      </c>
      <c r="T10559" s="46"/>
      <c r="U10559" s="31" t="e">
        <f>LOOKUP(C10559,CustomerDemographic!A10558:N13747,CustomerDemographic!I10558:I13747)</f>
        <v>#N/A</v>
      </c>
      <c r="V10559" s="38" t="e">
        <f>LOOKUP(C10559,CustomerDemographic!A10558:N13747,CustomerDemographic!J10558:J13747)</f>
        <v>#N/A</v>
      </c>
      <c r="W10559" s="31" t="e">
        <f>LOOKUP(C10559,CustomerDemographic!A10558:N13747,CustomerDemographic!K10558:K13747)</f>
        <v>#N/A</v>
      </c>
      <c r="X10559" s="31" t="e">
        <f>LOOKUP(C10559,CustomerDemographic!A10558:N13747,CustomerDemographic!L10558:L13747)</f>
        <v>#N/A</v>
      </c>
      <c r="Y10559" s="31" t="e">
        <f>LOOKUP(C10559,CustomerDemographic!A10558:N13747,CustomerDemographic!M10558:M13747)</f>
        <v>#N/A</v>
      </c>
      <c r="Z10559" s="31" t="e">
        <f>LOOKUP(C10559,CustomerDemographic!A10558:N13747,CustomerDemographic!N10558:N13747)</f>
        <v>#N/A</v>
      </c>
      <c r="AA10559" s="31" t="e">
        <f>LOOKUP(C10559,CustomerAddress!A10558:F14557,CustomerAddress!C10558:C14557)</f>
        <v>#N/A</v>
      </c>
      <c r="AB10559" s="31" t="e">
        <f>LOOKUP(C10559,CustomerAddress!A10558:F14557,CustomerAddress!D10558:D14557)</f>
        <v>#N/A</v>
      </c>
      <c r="AC10559" s="31" t="e">
        <f>LOOKUP(C10559,CustomerAddress!A10558:F14557,CustomerAddress!F10558:F14557)</f>
        <v>#N/A</v>
      </c>
      <c r="AD10559" s="31">
        <f t="shared" si="782"/>
        <v>307</v>
      </c>
    </row>
    <row r="10560" spans="1:30" s="31" customFormat="1" ht="15.75" hidden="1" customHeight="1" x14ac:dyDescent="0.15">
      <c r="A10560" s="31">
        <v>10844</v>
      </c>
      <c r="B10560" s="31">
        <v>89</v>
      </c>
      <c r="C10560" s="31">
        <v>1376</v>
      </c>
      <c r="D10560" s="43">
        <v>42976</v>
      </c>
      <c r="E10560" s="43"/>
      <c r="F10560" s="31" t="b">
        <v>1</v>
      </c>
      <c r="G10560" s="33" t="s">
        <v>37</v>
      </c>
      <c r="H10560" s="33" t="s">
        <v>44</v>
      </c>
      <c r="I10560" s="33" t="s">
        <v>46</v>
      </c>
      <c r="J10560" s="38" t="str">
        <f t="shared" si="780"/>
        <v>Medium</v>
      </c>
      <c r="K10560" s="38" t="s">
        <v>12986</v>
      </c>
      <c r="L10560" s="48">
        <v>1362.99</v>
      </c>
      <c r="M10560" s="34">
        <v>57.74</v>
      </c>
      <c r="N10560" s="40">
        <v>34079</v>
      </c>
      <c r="O10560" s="50">
        <f t="shared" si="781"/>
        <v>1305.25</v>
      </c>
      <c r="P10560" s="50" t="e">
        <f>LOOKUP(C10560,CustomerDemographic!A10559:N13748,CustomerDemographic!D10559:D13748)</f>
        <v>#N/A</v>
      </c>
      <c r="Q10560" s="31" t="e">
        <f>LOOKUP(C10560,CustomerDemographic!A10559:N13748,CustomerDemographic!E10559:E13748)</f>
        <v>#N/A</v>
      </c>
      <c r="R10560" s="68" t="e">
        <f>LOOKUP(C10560,CustomerDemographic!A10559:N13748,CustomerDemographic!F10559:F13748)</f>
        <v>#N/A</v>
      </c>
      <c r="S10560" s="46" t="e">
        <f>LOOKUP(C10560,CustomerDemographic!A10559:N13748,CustomerDemographic!G10559:G13748)</f>
        <v>#N/A</v>
      </c>
      <c r="T10560" s="46"/>
      <c r="U10560" s="31" t="e">
        <f>LOOKUP(C10560,CustomerDemographic!A10559:N13748,CustomerDemographic!I10559:I13748)</f>
        <v>#N/A</v>
      </c>
      <c r="V10560" s="38" t="e">
        <f>LOOKUP(C10560,CustomerDemographic!A10559:N13748,CustomerDemographic!J10559:J13748)</f>
        <v>#N/A</v>
      </c>
      <c r="W10560" s="31" t="e">
        <f>LOOKUP(C10560,CustomerDemographic!A10559:N13748,CustomerDemographic!K10559:K13748)</f>
        <v>#N/A</v>
      </c>
      <c r="X10560" s="31" t="e">
        <f>LOOKUP(C10560,CustomerDemographic!A10559:N13748,CustomerDemographic!L10559:L13748)</f>
        <v>#N/A</v>
      </c>
      <c r="Y10560" s="31" t="e">
        <f>LOOKUP(C10560,CustomerDemographic!A10559:N13748,CustomerDemographic!M10559:M13748)</f>
        <v>#N/A</v>
      </c>
      <c r="Z10560" s="31" t="e">
        <f>LOOKUP(C10560,CustomerDemographic!A10559:N13748,CustomerDemographic!N10559:N13748)</f>
        <v>#N/A</v>
      </c>
      <c r="AA10560" s="31" t="e">
        <f>LOOKUP(C10560,CustomerAddress!A10559:F14558,CustomerAddress!C10559:C14558)</f>
        <v>#N/A</v>
      </c>
      <c r="AB10560" s="31" t="e">
        <f>LOOKUP(C10560,CustomerAddress!A10559:F14558,CustomerAddress!D10559:D14558)</f>
        <v>#N/A</v>
      </c>
      <c r="AC10560" s="31" t="e">
        <f>LOOKUP(C10560,CustomerAddress!A10559:F14558,CustomerAddress!F10559:F14558)</f>
        <v>#N/A</v>
      </c>
      <c r="AD10560" s="31">
        <f t="shared" si="782"/>
        <v>123</v>
      </c>
    </row>
    <row r="10561" spans="1:30" s="31" customFormat="1" ht="15.75" hidden="1" customHeight="1" x14ac:dyDescent="0.15">
      <c r="A10561" s="31">
        <v>10845</v>
      </c>
      <c r="B10561" s="31">
        <v>74</v>
      </c>
      <c r="C10561" s="31">
        <v>934</v>
      </c>
      <c r="D10561" s="43">
        <v>42982</v>
      </c>
      <c r="E10561" s="43"/>
      <c r="F10561" s="31" t="b">
        <v>0</v>
      </c>
      <c r="G10561" s="33" t="s">
        <v>37</v>
      </c>
      <c r="H10561" s="33" t="s">
        <v>44</v>
      </c>
      <c r="I10561" s="33" t="s">
        <v>38</v>
      </c>
      <c r="J10561" s="38" t="str">
        <f t="shared" si="780"/>
        <v>Large</v>
      </c>
      <c r="K10561" s="38" t="s">
        <v>12987</v>
      </c>
      <c r="L10561" s="48">
        <v>1228.07</v>
      </c>
      <c r="M10561" s="34">
        <v>400.91</v>
      </c>
      <c r="N10561" s="40">
        <v>34527</v>
      </c>
      <c r="O10561" s="50">
        <f t="shared" si="781"/>
        <v>827.15999999999985</v>
      </c>
      <c r="P10561" s="50" t="e">
        <f>LOOKUP(C10561,CustomerDemographic!A10560:N13749,CustomerDemographic!D10560:D13749)</f>
        <v>#N/A</v>
      </c>
      <c r="Q10561" s="31" t="e">
        <f>LOOKUP(C10561,CustomerDemographic!A10560:N13749,CustomerDemographic!E10560:E13749)</f>
        <v>#N/A</v>
      </c>
      <c r="R10561" s="68" t="e">
        <f>LOOKUP(C10561,CustomerDemographic!A10560:N13749,CustomerDemographic!F10560:F13749)</f>
        <v>#N/A</v>
      </c>
      <c r="S10561" s="46" t="e">
        <f>LOOKUP(C10561,CustomerDemographic!A10560:N13749,CustomerDemographic!G10560:G13749)</f>
        <v>#N/A</v>
      </c>
      <c r="T10561" s="46"/>
      <c r="U10561" s="31" t="e">
        <f>LOOKUP(C10561,CustomerDemographic!A10560:N13749,CustomerDemographic!I10560:I13749)</f>
        <v>#N/A</v>
      </c>
      <c r="V10561" s="38" t="e">
        <f>LOOKUP(C10561,CustomerDemographic!A10560:N13749,CustomerDemographic!J10560:J13749)</f>
        <v>#N/A</v>
      </c>
      <c r="W10561" s="31" t="e">
        <f>LOOKUP(C10561,CustomerDemographic!A10560:N13749,CustomerDemographic!K10560:K13749)</f>
        <v>#N/A</v>
      </c>
      <c r="X10561" s="31" t="e">
        <f>LOOKUP(C10561,CustomerDemographic!A10560:N13749,CustomerDemographic!L10560:L13749)</f>
        <v>#N/A</v>
      </c>
      <c r="Y10561" s="31" t="e">
        <f>LOOKUP(C10561,CustomerDemographic!A10560:N13749,CustomerDemographic!M10560:M13749)</f>
        <v>#N/A</v>
      </c>
      <c r="Z10561" s="31" t="e">
        <f>LOOKUP(C10561,CustomerDemographic!A10560:N13749,CustomerDemographic!N10560:N13749)</f>
        <v>#N/A</v>
      </c>
      <c r="AA10561" s="31" t="e">
        <f>LOOKUP(C10561,CustomerAddress!A10560:F14559,CustomerAddress!C10560:C14559)</f>
        <v>#N/A</v>
      </c>
      <c r="AB10561" s="31" t="e">
        <f>LOOKUP(C10561,CustomerAddress!A10560:F14559,CustomerAddress!D10560:D14559)</f>
        <v>#N/A</v>
      </c>
      <c r="AC10561" s="31" t="e">
        <f>LOOKUP(C10561,CustomerAddress!A10560:F14559,CustomerAddress!F10560:F14559)</f>
        <v>#N/A</v>
      </c>
      <c r="AD10561" s="31">
        <f t="shared" si="782"/>
        <v>117</v>
      </c>
    </row>
    <row r="10562" spans="1:30" s="31" customFormat="1" ht="15.75" hidden="1" customHeight="1" x14ac:dyDescent="0.15">
      <c r="A10562" s="31">
        <v>10846</v>
      </c>
      <c r="B10562" s="31">
        <v>11</v>
      </c>
      <c r="C10562" s="31">
        <v>2523</v>
      </c>
      <c r="D10562" s="43">
        <v>42744</v>
      </c>
      <c r="E10562" s="43"/>
      <c r="F10562" s="31" t="b">
        <v>0</v>
      </c>
      <c r="G10562" s="33" t="s">
        <v>37</v>
      </c>
      <c r="H10562" s="33" t="s">
        <v>42</v>
      </c>
      <c r="I10562" s="33" t="s">
        <v>38</v>
      </c>
      <c r="J10562" s="38" t="str">
        <f t="shared" ref="J10562:J10625" si="783">PROPER(K10562)</f>
        <v>Medium</v>
      </c>
      <c r="K10562" s="38" t="s">
        <v>12986</v>
      </c>
      <c r="L10562" s="48">
        <v>1274.93</v>
      </c>
      <c r="M10562" s="34">
        <v>764.96</v>
      </c>
      <c r="N10562" s="40">
        <v>42560</v>
      </c>
      <c r="O10562" s="50">
        <f t="shared" si="781"/>
        <v>509.97</v>
      </c>
      <c r="P10562" s="50" t="e">
        <f>LOOKUP(C10562,CustomerDemographic!A10561:N13750,CustomerDemographic!D10561:D13750)</f>
        <v>#N/A</v>
      </c>
      <c r="Q10562" s="31" t="e">
        <f>LOOKUP(C10562,CustomerDemographic!A10561:N13750,CustomerDemographic!E10561:E13750)</f>
        <v>#N/A</v>
      </c>
      <c r="R10562" s="68" t="e">
        <f>LOOKUP(C10562,CustomerDemographic!A10561:N13750,CustomerDemographic!F10561:F13750)</f>
        <v>#N/A</v>
      </c>
      <c r="S10562" s="46" t="e">
        <f>LOOKUP(C10562,CustomerDemographic!A10561:N13750,CustomerDemographic!G10561:G13750)</f>
        <v>#N/A</v>
      </c>
      <c r="T10562" s="46"/>
      <c r="U10562" s="31" t="e">
        <f>LOOKUP(C10562,CustomerDemographic!A10561:N13750,CustomerDemographic!I10561:I13750)</f>
        <v>#N/A</v>
      </c>
      <c r="V10562" s="38" t="e">
        <f>LOOKUP(C10562,CustomerDemographic!A10561:N13750,CustomerDemographic!J10561:J13750)</f>
        <v>#N/A</v>
      </c>
      <c r="W10562" s="31" t="e">
        <f>LOOKUP(C10562,CustomerDemographic!A10561:N13750,CustomerDemographic!K10561:K13750)</f>
        <v>#N/A</v>
      </c>
      <c r="X10562" s="31" t="e">
        <f>LOOKUP(C10562,CustomerDemographic!A10561:N13750,CustomerDemographic!L10561:L13750)</f>
        <v>#N/A</v>
      </c>
      <c r="Y10562" s="31" t="e">
        <f>LOOKUP(C10562,CustomerDemographic!A10561:N13750,CustomerDemographic!M10561:M13750)</f>
        <v>#N/A</v>
      </c>
      <c r="Z10562" s="31" t="e">
        <f>LOOKUP(C10562,CustomerDemographic!A10561:N13750,CustomerDemographic!N10561:N13750)</f>
        <v>#N/A</v>
      </c>
      <c r="AA10562" s="31" t="e">
        <f>LOOKUP(C10562,CustomerAddress!A10561:F14560,CustomerAddress!C10561:C14560)</f>
        <v>#N/A</v>
      </c>
      <c r="AB10562" s="31" t="e">
        <f>LOOKUP(C10562,CustomerAddress!A10561:F14560,CustomerAddress!D10561:D14560)</f>
        <v>#N/A</v>
      </c>
      <c r="AC10562" s="31" t="e">
        <f>LOOKUP(C10562,CustomerAddress!A10561:F14560,CustomerAddress!F10561:F14560)</f>
        <v>#N/A</v>
      </c>
      <c r="AD10562" s="31">
        <f t="shared" si="782"/>
        <v>355</v>
      </c>
    </row>
    <row r="10563" spans="1:30" s="31" customFormat="1" ht="15.75" hidden="1" customHeight="1" x14ac:dyDescent="0.15">
      <c r="A10563" s="31">
        <v>10847</v>
      </c>
      <c r="B10563" s="31">
        <v>0</v>
      </c>
      <c r="C10563" s="31">
        <v>1320</v>
      </c>
      <c r="D10563" s="43">
        <v>42779</v>
      </c>
      <c r="E10563" s="43"/>
      <c r="F10563" s="31" t="b">
        <v>1</v>
      </c>
      <c r="G10563" s="33" t="s">
        <v>37</v>
      </c>
      <c r="H10563" s="36" t="s">
        <v>12747</v>
      </c>
      <c r="I10563" s="33" t="s">
        <v>38</v>
      </c>
      <c r="J10563" s="38" t="str">
        <f t="shared" si="783"/>
        <v>Medium</v>
      </c>
      <c r="K10563" s="38" t="s">
        <v>12986</v>
      </c>
      <c r="L10563" s="48">
        <v>100.35</v>
      </c>
      <c r="M10563" s="34">
        <v>75.260000000000005</v>
      </c>
      <c r="N10563" s="40">
        <v>34556</v>
      </c>
      <c r="O10563" s="50">
        <f t="shared" ref="O10563:O10626" si="784">L10563-M10563</f>
        <v>25.089999999999989</v>
      </c>
      <c r="P10563" s="50" t="e">
        <f>LOOKUP(C10563,CustomerDemographic!A10562:N13751,CustomerDemographic!D10562:D13751)</f>
        <v>#N/A</v>
      </c>
      <c r="Q10563" s="31" t="e">
        <f>LOOKUP(C10563,CustomerDemographic!A10562:N13751,CustomerDemographic!E10562:E13751)</f>
        <v>#N/A</v>
      </c>
      <c r="R10563" s="68" t="e">
        <f>LOOKUP(C10563,CustomerDemographic!A10562:N13751,CustomerDemographic!F10562:F13751)</f>
        <v>#N/A</v>
      </c>
      <c r="S10563" s="46" t="e">
        <f>LOOKUP(C10563,CustomerDemographic!A10562:N13751,CustomerDemographic!G10562:G13751)</f>
        <v>#N/A</v>
      </c>
      <c r="T10563" s="46"/>
      <c r="U10563" s="31" t="e">
        <f>LOOKUP(C10563,CustomerDemographic!A10562:N13751,CustomerDemographic!I10562:I13751)</f>
        <v>#N/A</v>
      </c>
      <c r="V10563" s="38" t="e">
        <f>LOOKUP(C10563,CustomerDemographic!A10562:N13751,CustomerDemographic!J10562:J13751)</f>
        <v>#N/A</v>
      </c>
      <c r="W10563" s="31" t="e">
        <f>LOOKUP(C10563,CustomerDemographic!A10562:N13751,CustomerDemographic!K10562:K13751)</f>
        <v>#N/A</v>
      </c>
      <c r="X10563" s="31" t="e">
        <f>LOOKUP(C10563,CustomerDemographic!A10562:N13751,CustomerDemographic!L10562:L13751)</f>
        <v>#N/A</v>
      </c>
      <c r="Y10563" s="31" t="e">
        <f>LOOKUP(C10563,CustomerDemographic!A10562:N13751,CustomerDemographic!M10562:M13751)</f>
        <v>#N/A</v>
      </c>
      <c r="Z10563" s="31" t="e">
        <f>LOOKUP(C10563,CustomerDemographic!A10562:N13751,CustomerDemographic!N10562:N13751)</f>
        <v>#N/A</v>
      </c>
      <c r="AA10563" s="31" t="e">
        <f>LOOKUP(C10563,CustomerAddress!A10562:F14561,CustomerAddress!C10562:C14561)</f>
        <v>#N/A</v>
      </c>
      <c r="AB10563" s="31" t="e">
        <f>LOOKUP(C10563,CustomerAddress!A10562:F14561,CustomerAddress!D10562:D14561)</f>
        <v>#N/A</v>
      </c>
      <c r="AC10563" s="31" t="e">
        <f>LOOKUP(C10563,CustomerAddress!A10562:F14561,CustomerAddress!F10562:F14561)</f>
        <v>#N/A</v>
      </c>
      <c r="AD10563" s="31">
        <f t="shared" ref="AD10563:AD10626" si="785">$AF$2-D10563</f>
        <v>320</v>
      </c>
    </row>
    <row r="10564" spans="1:30" s="31" customFormat="1" ht="15.75" hidden="1" customHeight="1" x14ac:dyDescent="0.15">
      <c r="A10564" s="31">
        <v>10848</v>
      </c>
      <c r="B10564" s="31">
        <v>83</v>
      </c>
      <c r="C10564" s="31">
        <v>925</v>
      </c>
      <c r="D10564" s="43">
        <v>42964</v>
      </c>
      <c r="E10564" s="43"/>
      <c r="F10564" s="31" t="b">
        <v>1</v>
      </c>
      <c r="G10564" s="33" t="s">
        <v>37</v>
      </c>
      <c r="H10564" s="36" t="s">
        <v>12747</v>
      </c>
      <c r="I10564" s="33" t="s">
        <v>46</v>
      </c>
      <c r="J10564" s="38" t="str">
        <f t="shared" si="783"/>
        <v>Medium</v>
      </c>
      <c r="K10564" s="38" t="s">
        <v>12986</v>
      </c>
      <c r="L10564" s="48">
        <v>2083.94</v>
      </c>
      <c r="M10564" s="34">
        <v>675.03</v>
      </c>
      <c r="N10564" s="40">
        <v>41533</v>
      </c>
      <c r="O10564" s="50">
        <f t="shared" si="784"/>
        <v>1408.91</v>
      </c>
      <c r="P10564" s="50" t="e">
        <f>LOOKUP(C10564,CustomerDemographic!A10563:N13752,CustomerDemographic!D10563:D13752)</f>
        <v>#N/A</v>
      </c>
      <c r="Q10564" s="31" t="e">
        <f>LOOKUP(C10564,CustomerDemographic!A10563:N13752,CustomerDemographic!E10563:E13752)</f>
        <v>#N/A</v>
      </c>
      <c r="R10564" s="68" t="e">
        <f>LOOKUP(C10564,CustomerDemographic!A10563:N13752,CustomerDemographic!F10563:F13752)</f>
        <v>#N/A</v>
      </c>
      <c r="S10564" s="46" t="e">
        <f>LOOKUP(C10564,CustomerDemographic!A10563:N13752,CustomerDemographic!G10563:G13752)</f>
        <v>#N/A</v>
      </c>
      <c r="T10564" s="46"/>
      <c r="U10564" s="31" t="e">
        <f>LOOKUP(C10564,CustomerDemographic!A10563:N13752,CustomerDemographic!I10563:I13752)</f>
        <v>#N/A</v>
      </c>
      <c r="V10564" s="38" t="e">
        <f>LOOKUP(C10564,CustomerDemographic!A10563:N13752,CustomerDemographic!J10563:J13752)</f>
        <v>#N/A</v>
      </c>
      <c r="W10564" s="31" t="e">
        <f>LOOKUP(C10564,CustomerDemographic!A10563:N13752,CustomerDemographic!K10563:K13752)</f>
        <v>#N/A</v>
      </c>
      <c r="X10564" s="31" t="e">
        <f>LOOKUP(C10564,CustomerDemographic!A10563:N13752,CustomerDemographic!L10563:L13752)</f>
        <v>#N/A</v>
      </c>
      <c r="Y10564" s="31" t="e">
        <f>LOOKUP(C10564,CustomerDemographic!A10563:N13752,CustomerDemographic!M10563:M13752)</f>
        <v>#N/A</v>
      </c>
      <c r="Z10564" s="31" t="e">
        <f>LOOKUP(C10564,CustomerDemographic!A10563:N13752,CustomerDemographic!N10563:N13752)</f>
        <v>#N/A</v>
      </c>
      <c r="AA10564" s="31" t="e">
        <f>LOOKUP(C10564,CustomerAddress!A10563:F14562,CustomerAddress!C10563:C14562)</f>
        <v>#N/A</v>
      </c>
      <c r="AB10564" s="31" t="e">
        <f>LOOKUP(C10564,CustomerAddress!A10563:F14562,CustomerAddress!D10563:D14562)</f>
        <v>#N/A</v>
      </c>
      <c r="AC10564" s="31" t="e">
        <f>LOOKUP(C10564,CustomerAddress!A10563:F14562,CustomerAddress!F10563:F14562)</f>
        <v>#N/A</v>
      </c>
      <c r="AD10564" s="31">
        <f t="shared" si="785"/>
        <v>135</v>
      </c>
    </row>
    <row r="10565" spans="1:30" s="31" customFormat="1" ht="15.75" hidden="1" customHeight="1" x14ac:dyDescent="0.15">
      <c r="A10565" s="31">
        <v>10849</v>
      </c>
      <c r="B10565" s="31">
        <v>56</v>
      </c>
      <c r="C10565" s="31">
        <v>530</v>
      </c>
      <c r="D10565" s="43">
        <v>42926</v>
      </c>
      <c r="E10565" s="43"/>
      <c r="F10565" s="31" t="b">
        <v>0</v>
      </c>
      <c r="G10565" s="33" t="s">
        <v>37</v>
      </c>
      <c r="H10565" s="33" t="s">
        <v>40</v>
      </c>
      <c r="I10565" s="33" t="s">
        <v>38</v>
      </c>
      <c r="J10565" s="38" t="str">
        <f t="shared" si="783"/>
        <v>Large</v>
      </c>
      <c r="K10565" s="38" t="s">
        <v>12987</v>
      </c>
      <c r="L10565" s="48">
        <v>183.86</v>
      </c>
      <c r="M10565" s="34">
        <v>137.9</v>
      </c>
      <c r="N10565" s="40">
        <v>35707</v>
      </c>
      <c r="O10565" s="50">
        <f t="shared" si="784"/>
        <v>45.960000000000008</v>
      </c>
      <c r="P10565" s="50" t="e">
        <f>LOOKUP(C10565,CustomerDemographic!A10564:N13753,CustomerDemographic!D10564:D13753)</f>
        <v>#N/A</v>
      </c>
      <c r="Q10565" s="31" t="e">
        <f>LOOKUP(C10565,CustomerDemographic!A10564:N13753,CustomerDemographic!E10564:E13753)</f>
        <v>#N/A</v>
      </c>
      <c r="R10565" s="68" t="e">
        <f>LOOKUP(C10565,CustomerDemographic!A10564:N13753,CustomerDemographic!F10564:F13753)</f>
        <v>#N/A</v>
      </c>
      <c r="S10565" s="46" t="e">
        <f>LOOKUP(C10565,CustomerDemographic!A10564:N13753,CustomerDemographic!G10564:G13753)</f>
        <v>#N/A</v>
      </c>
      <c r="T10565" s="46"/>
      <c r="U10565" s="31" t="e">
        <f>LOOKUP(C10565,CustomerDemographic!A10564:N13753,CustomerDemographic!I10564:I13753)</f>
        <v>#N/A</v>
      </c>
      <c r="V10565" s="38" t="e">
        <f>LOOKUP(C10565,CustomerDemographic!A10564:N13753,CustomerDemographic!J10564:J13753)</f>
        <v>#N/A</v>
      </c>
      <c r="W10565" s="31" t="e">
        <f>LOOKUP(C10565,CustomerDemographic!A10564:N13753,CustomerDemographic!K10564:K13753)</f>
        <v>#N/A</v>
      </c>
      <c r="X10565" s="31" t="e">
        <f>LOOKUP(C10565,CustomerDemographic!A10564:N13753,CustomerDemographic!L10564:L13753)</f>
        <v>#N/A</v>
      </c>
      <c r="Y10565" s="31" t="e">
        <f>LOOKUP(C10565,CustomerDemographic!A10564:N13753,CustomerDemographic!M10564:M13753)</f>
        <v>#N/A</v>
      </c>
      <c r="Z10565" s="31" t="e">
        <f>LOOKUP(C10565,CustomerDemographic!A10564:N13753,CustomerDemographic!N10564:N13753)</f>
        <v>#N/A</v>
      </c>
      <c r="AA10565" s="31" t="e">
        <f>LOOKUP(C10565,CustomerAddress!A10564:F14563,CustomerAddress!C10564:C14563)</f>
        <v>#N/A</v>
      </c>
      <c r="AB10565" s="31" t="e">
        <f>LOOKUP(C10565,CustomerAddress!A10564:F14563,CustomerAddress!D10564:D14563)</f>
        <v>#N/A</v>
      </c>
      <c r="AC10565" s="31" t="e">
        <f>LOOKUP(C10565,CustomerAddress!A10564:F14563,CustomerAddress!F10564:F14563)</f>
        <v>#N/A</v>
      </c>
      <c r="AD10565" s="31">
        <f t="shared" si="785"/>
        <v>173</v>
      </c>
    </row>
    <row r="10566" spans="1:30" s="31" customFormat="1" ht="15.75" hidden="1" customHeight="1" x14ac:dyDescent="0.15">
      <c r="A10566" s="31">
        <v>10850</v>
      </c>
      <c r="B10566" s="31">
        <v>77</v>
      </c>
      <c r="C10566" s="31">
        <v>144</v>
      </c>
      <c r="D10566" s="43">
        <v>43068</v>
      </c>
      <c r="E10566" s="43"/>
      <c r="F10566" s="31" t="b">
        <v>0</v>
      </c>
      <c r="G10566" s="33" t="s">
        <v>37</v>
      </c>
      <c r="H10566" s="33" t="s">
        <v>41</v>
      </c>
      <c r="I10566" s="33" t="s">
        <v>43</v>
      </c>
      <c r="J10566" s="38" t="str">
        <f t="shared" si="783"/>
        <v>Medium</v>
      </c>
      <c r="K10566" s="38" t="s">
        <v>12986</v>
      </c>
      <c r="L10566" s="48">
        <v>1240.31</v>
      </c>
      <c r="M10566" s="34">
        <v>795.1</v>
      </c>
      <c r="N10566" s="40">
        <v>40553</v>
      </c>
      <c r="O10566" s="50">
        <f t="shared" si="784"/>
        <v>445.20999999999992</v>
      </c>
      <c r="P10566" s="50" t="e">
        <f>LOOKUP(C10566,CustomerDemographic!A10565:N13754,CustomerDemographic!D10565:D13754)</f>
        <v>#N/A</v>
      </c>
      <c r="Q10566" s="31" t="e">
        <f>LOOKUP(C10566,CustomerDemographic!A10565:N13754,CustomerDemographic!E10565:E13754)</f>
        <v>#N/A</v>
      </c>
      <c r="R10566" s="68" t="e">
        <f>LOOKUP(C10566,CustomerDemographic!A10565:N13754,CustomerDemographic!F10565:F13754)</f>
        <v>#N/A</v>
      </c>
      <c r="S10566" s="46" t="e">
        <f>LOOKUP(C10566,CustomerDemographic!A10565:N13754,CustomerDemographic!G10565:G13754)</f>
        <v>#N/A</v>
      </c>
      <c r="T10566" s="46"/>
      <c r="U10566" s="31" t="e">
        <f>LOOKUP(C10566,CustomerDemographic!A10565:N13754,CustomerDemographic!I10565:I13754)</f>
        <v>#N/A</v>
      </c>
      <c r="V10566" s="38" t="e">
        <f>LOOKUP(C10566,CustomerDemographic!A10565:N13754,CustomerDemographic!J10565:J13754)</f>
        <v>#N/A</v>
      </c>
      <c r="W10566" s="31" t="e">
        <f>LOOKUP(C10566,CustomerDemographic!A10565:N13754,CustomerDemographic!K10565:K13754)</f>
        <v>#N/A</v>
      </c>
      <c r="X10566" s="31" t="e">
        <f>LOOKUP(C10566,CustomerDemographic!A10565:N13754,CustomerDemographic!L10565:L13754)</f>
        <v>#N/A</v>
      </c>
      <c r="Y10566" s="31" t="e">
        <f>LOOKUP(C10566,CustomerDemographic!A10565:N13754,CustomerDemographic!M10565:M13754)</f>
        <v>#N/A</v>
      </c>
      <c r="Z10566" s="31" t="e">
        <f>LOOKUP(C10566,CustomerDemographic!A10565:N13754,CustomerDemographic!N10565:N13754)</f>
        <v>#N/A</v>
      </c>
      <c r="AA10566" s="31" t="e">
        <f>LOOKUP(C10566,CustomerAddress!A10565:F14564,CustomerAddress!C10565:C14564)</f>
        <v>#N/A</v>
      </c>
      <c r="AB10566" s="31" t="e">
        <f>LOOKUP(C10566,CustomerAddress!A10565:F14564,CustomerAddress!D10565:D14564)</f>
        <v>#N/A</v>
      </c>
      <c r="AC10566" s="31" t="e">
        <f>LOOKUP(C10566,CustomerAddress!A10565:F14564,CustomerAddress!F10565:F14564)</f>
        <v>#N/A</v>
      </c>
      <c r="AD10566" s="31">
        <f t="shared" si="785"/>
        <v>31</v>
      </c>
    </row>
    <row r="10567" spans="1:30" s="31" customFormat="1" ht="15.75" hidden="1" customHeight="1" x14ac:dyDescent="0.15">
      <c r="A10567" s="31">
        <v>10851</v>
      </c>
      <c r="B10567" s="31">
        <v>38</v>
      </c>
      <c r="C10567" s="31">
        <v>176</v>
      </c>
      <c r="D10567" s="43">
        <v>42949</v>
      </c>
      <c r="E10567" s="43"/>
      <c r="F10567" s="31" t="b">
        <v>0</v>
      </c>
      <c r="G10567" s="33" t="s">
        <v>37</v>
      </c>
      <c r="H10567" s="36" t="s">
        <v>12747</v>
      </c>
      <c r="I10567" s="33" t="s">
        <v>38</v>
      </c>
      <c r="J10567" s="38" t="str">
        <f t="shared" si="783"/>
        <v>Large</v>
      </c>
      <c r="K10567" s="38" t="s">
        <v>12987</v>
      </c>
      <c r="L10567" s="48">
        <v>1577.53</v>
      </c>
      <c r="M10567" s="34">
        <v>826.51</v>
      </c>
      <c r="N10567" s="40">
        <v>40618</v>
      </c>
      <c r="O10567" s="50">
        <f t="shared" si="784"/>
        <v>751.02</v>
      </c>
      <c r="P10567" s="50" t="e">
        <f>LOOKUP(C10567,CustomerDemographic!A10566:N13755,CustomerDemographic!D10566:D13755)</f>
        <v>#N/A</v>
      </c>
      <c r="Q10567" s="31" t="e">
        <f>LOOKUP(C10567,CustomerDemographic!A10566:N13755,CustomerDemographic!E10566:E13755)</f>
        <v>#N/A</v>
      </c>
      <c r="R10567" s="68" t="e">
        <f>LOOKUP(C10567,CustomerDemographic!A10566:N13755,CustomerDemographic!F10566:F13755)</f>
        <v>#N/A</v>
      </c>
      <c r="S10567" s="46" t="e">
        <f>LOOKUP(C10567,CustomerDemographic!A10566:N13755,CustomerDemographic!G10566:G13755)</f>
        <v>#N/A</v>
      </c>
      <c r="T10567" s="46"/>
      <c r="U10567" s="31" t="e">
        <f>LOOKUP(C10567,CustomerDemographic!A10566:N13755,CustomerDemographic!I10566:I13755)</f>
        <v>#N/A</v>
      </c>
      <c r="V10567" s="38" t="e">
        <f>LOOKUP(C10567,CustomerDemographic!A10566:N13755,CustomerDemographic!J10566:J13755)</f>
        <v>#N/A</v>
      </c>
      <c r="W10567" s="31" t="e">
        <f>LOOKUP(C10567,CustomerDemographic!A10566:N13755,CustomerDemographic!K10566:K13755)</f>
        <v>#N/A</v>
      </c>
      <c r="X10567" s="31" t="e">
        <f>LOOKUP(C10567,CustomerDemographic!A10566:N13755,CustomerDemographic!L10566:L13755)</f>
        <v>#N/A</v>
      </c>
      <c r="Y10567" s="31" t="e">
        <f>LOOKUP(C10567,CustomerDemographic!A10566:N13755,CustomerDemographic!M10566:M13755)</f>
        <v>#N/A</v>
      </c>
      <c r="Z10567" s="31" t="e">
        <f>LOOKUP(C10567,CustomerDemographic!A10566:N13755,CustomerDemographic!N10566:N13755)</f>
        <v>#N/A</v>
      </c>
      <c r="AA10567" s="31" t="e">
        <f>LOOKUP(C10567,CustomerAddress!A10566:F14565,CustomerAddress!C10566:C14565)</f>
        <v>#N/A</v>
      </c>
      <c r="AB10567" s="31" t="e">
        <f>LOOKUP(C10567,CustomerAddress!A10566:F14565,CustomerAddress!D10566:D14565)</f>
        <v>#N/A</v>
      </c>
      <c r="AC10567" s="31" t="e">
        <f>LOOKUP(C10567,CustomerAddress!A10566:F14565,CustomerAddress!F10566:F14565)</f>
        <v>#N/A</v>
      </c>
      <c r="AD10567" s="31">
        <f t="shared" si="785"/>
        <v>150</v>
      </c>
    </row>
    <row r="10568" spans="1:30" s="31" customFormat="1" ht="15.75" hidden="1" customHeight="1" x14ac:dyDescent="0.15">
      <c r="A10568" s="31">
        <v>10852</v>
      </c>
      <c r="B10568" s="31">
        <v>59</v>
      </c>
      <c r="C10568" s="31">
        <v>3277</v>
      </c>
      <c r="D10568" s="43">
        <v>42897</v>
      </c>
      <c r="E10568" s="43"/>
      <c r="F10568" s="31" t="b">
        <v>1</v>
      </c>
      <c r="G10568" s="33" t="s">
        <v>37</v>
      </c>
      <c r="H10568" s="36" t="s">
        <v>12747</v>
      </c>
      <c r="I10568" s="33" t="s">
        <v>38</v>
      </c>
      <c r="J10568" s="38" t="str">
        <f t="shared" si="783"/>
        <v>Medium</v>
      </c>
      <c r="K10568" s="38" t="s">
        <v>12986</v>
      </c>
      <c r="L10568" s="48">
        <v>1061.56</v>
      </c>
      <c r="M10568" s="34">
        <v>733.58</v>
      </c>
      <c r="N10568" s="40">
        <v>34170</v>
      </c>
      <c r="O10568" s="50">
        <f t="shared" si="784"/>
        <v>327.9799999999999</v>
      </c>
      <c r="P10568" s="50" t="e">
        <f>LOOKUP(C10568,CustomerDemographic!A10567:N13756,CustomerDemographic!D10567:D13756)</f>
        <v>#N/A</v>
      </c>
      <c r="Q10568" s="31" t="e">
        <f>LOOKUP(C10568,CustomerDemographic!A10567:N13756,CustomerDemographic!E10567:E13756)</f>
        <v>#N/A</v>
      </c>
      <c r="R10568" s="68" t="e">
        <f>LOOKUP(C10568,CustomerDemographic!A10567:N13756,CustomerDemographic!F10567:F13756)</f>
        <v>#N/A</v>
      </c>
      <c r="S10568" s="46" t="e">
        <f>LOOKUP(C10568,CustomerDemographic!A10567:N13756,CustomerDemographic!G10567:G13756)</f>
        <v>#N/A</v>
      </c>
      <c r="T10568" s="46"/>
      <c r="U10568" s="31" t="e">
        <f>LOOKUP(C10568,CustomerDemographic!A10567:N13756,CustomerDemographic!I10567:I13756)</f>
        <v>#N/A</v>
      </c>
      <c r="V10568" s="38" t="e">
        <f>LOOKUP(C10568,CustomerDemographic!A10567:N13756,CustomerDemographic!J10567:J13756)</f>
        <v>#N/A</v>
      </c>
      <c r="W10568" s="31" t="e">
        <f>LOOKUP(C10568,CustomerDemographic!A10567:N13756,CustomerDemographic!K10567:K13756)</f>
        <v>#N/A</v>
      </c>
      <c r="X10568" s="31" t="e">
        <f>LOOKUP(C10568,CustomerDemographic!A10567:N13756,CustomerDemographic!L10567:L13756)</f>
        <v>#N/A</v>
      </c>
      <c r="Y10568" s="31" t="e">
        <f>LOOKUP(C10568,CustomerDemographic!A10567:N13756,CustomerDemographic!M10567:M13756)</f>
        <v>#N/A</v>
      </c>
      <c r="Z10568" s="31" t="e">
        <f>LOOKUP(C10568,CustomerDemographic!A10567:N13756,CustomerDemographic!N10567:N13756)</f>
        <v>#N/A</v>
      </c>
      <c r="AA10568" s="31" t="e">
        <f>LOOKUP(C10568,CustomerAddress!A10567:F14566,CustomerAddress!C10567:C14566)</f>
        <v>#N/A</v>
      </c>
      <c r="AB10568" s="31" t="e">
        <f>LOOKUP(C10568,CustomerAddress!A10567:F14566,CustomerAddress!D10567:D14566)</f>
        <v>#N/A</v>
      </c>
      <c r="AC10568" s="31" t="e">
        <f>LOOKUP(C10568,CustomerAddress!A10567:F14566,CustomerAddress!F10567:F14566)</f>
        <v>#N/A</v>
      </c>
      <c r="AD10568" s="31">
        <f t="shared" si="785"/>
        <v>202</v>
      </c>
    </row>
    <row r="10569" spans="1:30" s="31" customFormat="1" ht="15.75" hidden="1" customHeight="1" x14ac:dyDescent="0.15">
      <c r="A10569" s="31">
        <v>10853</v>
      </c>
      <c r="B10569" s="31">
        <v>12</v>
      </c>
      <c r="C10569" s="31">
        <v>2379</v>
      </c>
      <c r="D10569" s="43">
        <v>42985</v>
      </c>
      <c r="E10569" s="43"/>
      <c r="F10569" s="31" t="b">
        <v>1</v>
      </c>
      <c r="G10569" s="33" t="s">
        <v>37</v>
      </c>
      <c r="H10569" s="33" t="s">
        <v>44</v>
      </c>
      <c r="I10569" s="33" t="s">
        <v>38</v>
      </c>
      <c r="J10569" s="38" t="str">
        <f t="shared" si="783"/>
        <v>Large</v>
      </c>
      <c r="K10569" s="38" t="s">
        <v>12987</v>
      </c>
      <c r="L10569" s="48">
        <v>1231.1500000000001</v>
      </c>
      <c r="M10569" s="34">
        <v>161.6</v>
      </c>
      <c r="N10569" s="40">
        <v>40303</v>
      </c>
      <c r="O10569" s="50">
        <f t="shared" si="784"/>
        <v>1069.5500000000002</v>
      </c>
      <c r="P10569" s="50" t="e">
        <f>LOOKUP(C10569,CustomerDemographic!A10568:N13757,CustomerDemographic!D10568:D13757)</f>
        <v>#N/A</v>
      </c>
      <c r="Q10569" s="31" t="e">
        <f>LOOKUP(C10569,CustomerDemographic!A10568:N13757,CustomerDemographic!E10568:E13757)</f>
        <v>#N/A</v>
      </c>
      <c r="R10569" s="68" t="e">
        <f>LOOKUP(C10569,CustomerDemographic!A10568:N13757,CustomerDemographic!F10568:F13757)</f>
        <v>#N/A</v>
      </c>
      <c r="S10569" s="46" t="e">
        <f>LOOKUP(C10569,CustomerDemographic!A10568:N13757,CustomerDemographic!G10568:G13757)</f>
        <v>#N/A</v>
      </c>
      <c r="T10569" s="46"/>
      <c r="U10569" s="31" t="e">
        <f>LOOKUP(C10569,CustomerDemographic!A10568:N13757,CustomerDemographic!I10568:I13757)</f>
        <v>#N/A</v>
      </c>
      <c r="V10569" s="38" t="e">
        <f>LOOKUP(C10569,CustomerDemographic!A10568:N13757,CustomerDemographic!J10568:J13757)</f>
        <v>#N/A</v>
      </c>
      <c r="W10569" s="31" t="e">
        <f>LOOKUP(C10569,CustomerDemographic!A10568:N13757,CustomerDemographic!K10568:K13757)</f>
        <v>#N/A</v>
      </c>
      <c r="X10569" s="31" t="e">
        <f>LOOKUP(C10569,CustomerDemographic!A10568:N13757,CustomerDemographic!L10568:L13757)</f>
        <v>#N/A</v>
      </c>
      <c r="Y10569" s="31" t="e">
        <f>LOOKUP(C10569,CustomerDemographic!A10568:N13757,CustomerDemographic!M10568:M13757)</f>
        <v>#N/A</v>
      </c>
      <c r="Z10569" s="31" t="e">
        <f>LOOKUP(C10569,CustomerDemographic!A10568:N13757,CustomerDemographic!N10568:N13757)</f>
        <v>#N/A</v>
      </c>
      <c r="AA10569" s="31" t="e">
        <f>LOOKUP(C10569,CustomerAddress!A10568:F14567,CustomerAddress!C10568:C14567)</f>
        <v>#N/A</v>
      </c>
      <c r="AB10569" s="31" t="e">
        <f>LOOKUP(C10569,CustomerAddress!A10568:F14567,CustomerAddress!D10568:D14567)</f>
        <v>#N/A</v>
      </c>
      <c r="AC10569" s="31" t="e">
        <f>LOOKUP(C10569,CustomerAddress!A10568:F14567,CustomerAddress!F10568:F14567)</f>
        <v>#N/A</v>
      </c>
      <c r="AD10569" s="31">
        <f t="shared" si="785"/>
        <v>114</v>
      </c>
    </row>
    <row r="10570" spans="1:30" s="31" customFormat="1" ht="15.75" hidden="1" customHeight="1" x14ac:dyDescent="0.15">
      <c r="A10570" s="31">
        <v>10854</v>
      </c>
      <c r="B10570" s="31">
        <v>40</v>
      </c>
      <c r="C10570" s="31">
        <v>3121</v>
      </c>
      <c r="D10570" s="43">
        <v>42824</v>
      </c>
      <c r="E10570" s="43"/>
      <c r="F10570" s="31" t="b">
        <v>0</v>
      </c>
      <c r="G10570" s="33" t="s">
        <v>37</v>
      </c>
      <c r="H10570" s="33" t="s">
        <v>40</v>
      </c>
      <c r="I10570" s="33" t="s">
        <v>38</v>
      </c>
      <c r="J10570" s="38" t="str">
        <f t="shared" si="783"/>
        <v>Medium</v>
      </c>
      <c r="K10570" s="38" t="s">
        <v>12986</v>
      </c>
      <c r="L10570" s="48">
        <v>1458.17</v>
      </c>
      <c r="M10570" s="34">
        <v>874.9</v>
      </c>
      <c r="N10570" s="40">
        <v>38750</v>
      </c>
      <c r="O10570" s="50">
        <f t="shared" si="784"/>
        <v>583.2700000000001</v>
      </c>
      <c r="P10570" s="50" t="e">
        <f>LOOKUP(C10570,CustomerDemographic!A10569:N13758,CustomerDemographic!D10569:D13758)</f>
        <v>#N/A</v>
      </c>
      <c r="Q10570" s="31" t="e">
        <f>LOOKUP(C10570,CustomerDemographic!A10569:N13758,CustomerDemographic!E10569:E13758)</f>
        <v>#N/A</v>
      </c>
      <c r="R10570" s="68" t="e">
        <f>LOOKUP(C10570,CustomerDemographic!A10569:N13758,CustomerDemographic!F10569:F13758)</f>
        <v>#N/A</v>
      </c>
      <c r="S10570" s="46" t="e">
        <f>LOOKUP(C10570,CustomerDemographic!A10569:N13758,CustomerDemographic!G10569:G13758)</f>
        <v>#N/A</v>
      </c>
      <c r="T10570" s="46"/>
      <c r="U10570" s="31" t="e">
        <f>LOOKUP(C10570,CustomerDemographic!A10569:N13758,CustomerDemographic!I10569:I13758)</f>
        <v>#N/A</v>
      </c>
      <c r="V10570" s="38" t="e">
        <f>LOOKUP(C10570,CustomerDemographic!A10569:N13758,CustomerDemographic!J10569:J13758)</f>
        <v>#N/A</v>
      </c>
      <c r="W10570" s="31" t="e">
        <f>LOOKUP(C10570,CustomerDemographic!A10569:N13758,CustomerDemographic!K10569:K13758)</f>
        <v>#N/A</v>
      </c>
      <c r="X10570" s="31" t="e">
        <f>LOOKUP(C10570,CustomerDemographic!A10569:N13758,CustomerDemographic!L10569:L13758)</f>
        <v>#N/A</v>
      </c>
      <c r="Y10570" s="31" t="e">
        <f>LOOKUP(C10570,CustomerDemographic!A10569:N13758,CustomerDemographic!M10569:M13758)</f>
        <v>#N/A</v>
      </c>
      <c r="Z10570" s="31" t="e">
        <f>LOOKUP(C10570,CustomerDemographic!A10569:N13758,CustomerDemographic!N10569:N13758)</f>
        <v>#N/A</v>
      </c>
      <c r="AA10570" s="31" t="e">
        <f>LOOKUP(C10570,CustomerAddress!A10569:F14568,CustomerAddress!C10569:C14568)</f>
        <v>#N/A</v>
      </c>
      <c r="AB10570" s="31" t="e">
        <f>LOOKUP(C10570,CustomerAddress!A10569:F14568,CustomerAddress!D10569:D14568)</f>
        <v>#N/A</v>
      </c>
      <c r="AC10570" s="31" t="e">
        <f>LOOKUP(C10570,CustomerAddress!A10569:F14568,CustomerAddress!F10569:F14568)</f>
        <v>#N/A</v>
      </c>
      <c r="AD10570" s="31">
        <f t="shared" si="785"/>
        <v>275</v>
      </c>
    </row>
    <row r="10571" spans="1:30" s="31" customFormat="1" ht="15.75" hidden="1" customHeight="1" x14ac:dyDescent="0.15">
      <c r="A10571" s="31">
        <v>10855</v>
      </c>
      <c r="B10571" s="31">
        <v>17</v>
      </c>
      <c r="C10571" s="31">
        <v>2778</v>
      </c>
      <c r="D10571" s="43">
        <v>43090</v>
      </c>
      <c r="E10571" s="43"/>
      <c r="F10571" s="31" t="b">
        <v>0</v>
      </c>
      <c r="G10571" s="33" t="s">
        <v>37</v>
      </c>
      <c r="H10571" s="36" t="s">
        <v>12747</v>
      </c>
      <c r="I10571" s="33" t="s">
        <v>38</v>
      </c>
      <c r="J10571" s="38" t="str">
        <f t="shared" si="783"/>
        <v>Medium</v>
      </c>
      <c r="K10571" s="38" t="s">
        <v>12986</v>
      </c>
      <c r="L10571" s="48">
        <v>1024.6600000000001</v>
      </c>
      <c r="M10571" s="34">
        <v>614.79999999999995</v>
      </c>
      <c r="N10571" s="40">
        <v>35378</v>
      </c>
      <c r="O10571" s="50">
        <f t="shared" si="784"/>
        <v>409.86000000000013</v>
      </c>
      <c r="P10571" s="50" t="e">
        <f>LOOKUP(C10571,CustomerDemographic!A10570:N13759,CustomerDemographic!D10570:D13759)</f>
        <v>#N/A</v>
      </c>
      <c r="Q10571" s="31" t="e">
        <f>LOOKUP(C10571,CustomerDemographic!A10570:N13759,CustomerDemographic!E10570:E13759)</f>
        <v>#N/A</v>
      </c>
      <c r="R10571" s="68" t="e">
        <f>LOOKUP(C10571,CustomerDemographic!A10570:N13759,CustomerDemographic!F10570:F13759)</f>
        <v>#N/A</v>
      </c>
      <c r="S10571" s="46" t="e">
        <f>LOOKUP(C10571,CustomerDemographic!A10570:N13759,CustomerDemographic!G10570:G13759)</f>
        <v>#N/A</v>
      </c>
      <c r="T10571" s="46"/>
      <c r="U10571" s="31" t="e">
        <f>LOOKUP(C10571,CustomerDemographic!A10570:N13759,CustomerDemographic!I10570:I13759)</f>
        <v>#N/A</v>
      </c>
      <c r="V10571" s="38" t="e">
        <f>LOOKUP(C10571,CustomerDemographic!A10570:N13759,CustomerDemographic!J10570:J13759)</f>
        <v>#N/A</v>
      </c>
      <c r="W10571" s="31" t="e">
        <f>LOOKUP(C10571,CustomerDemographic!A10570:N13759,CustomerDemographic!K10570:K13759)</f>
        <v>#N/A</v>
      </c>
      <c r="X10571" s="31" t="e">
        <f>LOOKUP(C10571,CustomerDemographic!A10570:N13759,CustomerDemographic!L10570:L13759)</f>
        <v>#N/A</v>
      </c>
      <c r="Y10571" s="31" t="e">
        <f>LOOKUP(C10571,CustomerDemographic!A10570:N13759,CustomerDemographic!M10570:M13759)</f>
        <v>#N/A</v>
      </c>
      <c r="Z10571" s="31" t="e">
        <f>LOOKUP(C10571,CustomerDemographic!A10570:N13759,CustomerDemographic!N10570:N13759)</f>
        <v>#N/A</v>
      </c>
      <c r="AA10571" s="31" t="e">
        <f>LOOKUP(C10571,CustomerAddress!A10570:F14569,CustomerAddress!C10570:C14569)</f>
        <v>#N/A</v>
      </c>
      <c r="AB10571" s="31" t="e">
        <f>LOOKUP(C10571,CustomerAddress!A10570:F14569,CustomerAddress!D10570:D14569)</f>
        <v>#N/A</v>
      </c>
      <c r="AC10571" s="31" t="e">
        <f>LOOKUP(C10571,CustomerAddress!A10570:F14569,CustomerAddress!F10570:F14569)</f>
        <v>#N/A</v>
      </c>
      <c r="AD10571" s="31">
        <f t="shared" si="785"/>
        <v>9</v>
      </c>
    </row>
    <row r="10572" spans="1:30" s="31" customFormat="1" ht="15.75" hidden="1" customHeight="1" x14ac:dyDescent="0.15">
      <c r="A10572" s="31">
        <v>10856</v>
      </c>
      <c r="B10572" s="31">
        <v>87</v>
      </c>
      <c r="C10572" s="31">
        <v>1739</v>
      </c>
      <c r="D10572" s="43">
        <v>43062</v>
      </c>
      <c r="E10572" s="43"/>
      <c r="F10572" s="31" t="b">
        <v>1</v>
      </c>
      <c r="G10572" s="33" t="s">
        <v>37</v>
      </c>
      <c r="H10572" s="33" t="s">
        <v>42</v>
      </c>
      <c r="I10572" s="33" t="s">
        <v>38</v>
      </c>
      <c r="J10572" s="38" t="str">
        <f t="shared" si="783"/>
        <v>Medium</v>
      </c>
      <c r="K10572" s="38" t="s">
        <v>12986</v>
      </c>
      <c r="L10572" s="48">
        <v>1179</v>
      </c>
      <c r="M10572" s="34">
        <v>707.4</v>
      </c>
      <c r="N10572" s="40">
        <v>35667</v>
      </c>
      <c r="O10572" s="50">
        <f t="shared" si="784"/>
        <v>471.6</v>
      </c>
      <c r="P10572" s="50" t="e">
        <f>LOOKUP(C10572,CustomerDemographic!A10571:N13760,CustomerDemographic!D10571:D13760)</f>
        <v>#N/A</v>
      </c>
      <c r="Q10572" s="31" t="e">
        <f>LOOKUP(C10572,CustomerDemographic!A10571:N13760,CustomerDemographic!E10571:E13760)</f>
        <v>#N/A</v>
      </c>
      <c r="R10572" s="68" t="e">
        <f>LOOKUP(C10572,CustomerDemographic!A10571:N13760,CustomerDemographic!F10571:F13760)</f>
        <v>#N/A</v>
      </c>
      <c r="S10572" s="46" t="e">
        <f>LOOKUP(C10572,CustomerDemographic!A10571:N13760,CustomerDemographic!G10571:G13760)</f>
        <v>#N/A</v>
      </c>
      <c r="T10572" s="46"/>
      <c r="U10572" s="31" t="e">
        <f>LOOKUP(C10572,CustomerDemographic!A10571:N13760,CustomerDemographic!I10571:I13760)</f>
        <v>#N/A</v>
      </c>
      <c r="V10572" s="38" t="e">
        <f>LOOKUP(C10572,CustomerDemographic!A10571:N13760,CustomerDemographic!J10571:J13760)</f>
        <v>#N/A</v>
      </c>
      <c r="W10572" s="31" t="e">
        <f>LOOKUP(C10572,CustomerDemographic!A10571:N13760,CustomerDemographic!K10571:K13760)</f>
        <v>#N/A</v>
      </c>
      <c r="X10572" s="31" t="e">
        <f>LOOKUP(C10572,CustomerDemographic!A10571:N13760,CustomerDemographic!L10571:L13760)</f>
        <v>#N/A</v>
      </c>
      <c r="Y10572" s="31" t="e">
        <f>LOOKUP(C10572,CustomerDemographic!A10571:N13760,CustomerDemographic!M10571:M13760)</f>
        <v>#N/A</v>
      </c>
      <c r="Z10572" s="31" t="e">
        <f>LOOKUP(C10572,CustomerDemographic!A10571:N13760,CustomerDemographic!N10571:N13760)</f>
        <v>#N/A</v>
      </c>
      <c r="AA10572" s="31" t="e">
        <f>LOOKUP(C10572,CustomerAddress!A10571:F14570,CustomerAddress!C10571:C14570)</f>
        <v>#N/A</v>
      </c>
      <c r="AB10572" s="31" t="e">
        <f>LOOKUP(C10572,CustomerAddress!A10571:F14570,CustomerAddress!D10571:D14570)</f>
        <v>#N/A</v>
      </c>
      <c r="AC10572" s="31" t="e">
        <f>LOOKUP(C10572,CustomerAddress!A10571:F14570,CustomerAddress!F10571:F14570)</f>
        <v>#N/A</v>
      </c>
      <c r="AD10572" s="31">
        <f t="shared" si="785"/>
        <v>37</v>
      </c>
    </row>
    <row r="10573" spans="1:30" s="31" customFormat="1" ht="15.75" hidden="1" customHeight="1" x14ac:dyDescent="0.15">
      <c r="A10573" s="31">
        <v>10858</v>
      </c>
      <c r="B10573" s="31">
        <v>57</v>
      </c>
      <c r="C10573" s="31">
        <v>1889</v>
      </c>
      <c r="D10573" s="43">
        <v>42765</v>
      </c>
      <c r="E10573" s="43"/>
      <c r="F10573" s="31" t="b">
        <v>1</v>
      </c>
      <c r="G10573" s="33" t="s">
        <v>37</v>
      </c>
      <c r="H10573" s="33" t="s">
        <v>44</v>
      </c>
      <c r="I10573" s="33" t="s">
        <v>46</v>
      </c>
      <c r="J10573" s="38" t="str">
        <f t="shared" si="783"/>
        <v>Medium</v>
      </c>
      <c r="K10573" s="38" t="s">
        <v>12986</v>
      </c>
      <c r="L10573" s="48">
        <v>1890.39</v>
      </c>
      <c r="M10573" s="34">
        <v>260.14</v>
      </c>
      <c r="N10573" s="40">
        <v>33259</v>
      </c>
      <c r="O10573" s="50">
        <f t="shared" si="784"/>
        <v>1630.25</v>
      </c>
      <c r="P10573" s="50" t="e">
        <f>LOOKUP(C10573,CustomerDemographic!A10572:N13761,CustomerDemographic!D10572:D13761)</f>
        <v>#N/A</v>
      </c>
      <c r="Q10573" s="31" t="e">
        <f>LOOKUP(C10573,CustomerDemographic!A10572:N13761,CustomerDemographic!E10572:E13761)</f>
        <v>#N/A</v>
      </c>
      <c r="R10573" s="68" t="e">
        <f>LOOKUP(C10573,CustomerDemographic!A10572:N13761,CustomerDemographic!F10572:F13761)</f>
        <v>#N/A</v>
      </c>
      <c r="S10573" s="46" t="e">
        <f>LOOKUP(C10573,CustomerDemographic!A10572:N13761,CustomerDemographic!G10572:G13761)</f>
        <v>#N/A</v>
      </c>
      <c r="T10573" s="46"/>
      <c r="U10573" s="31" t="e">
        <f>LOOKUP(C10573,CustomerDemographic!A10572:N13761,CustomerDemographic!I10572:I13761)</f>
        <v>#N/A</v>
      </c>
      <c r="V10573" s="38" t="e">
        <f>LOOKUP(C10573,CustomerDemographic!A10572:N13761,CustomerDemographic!J10572:J13761)</f>
        <v>#N/A</v>
      </c>
      <c r="W10573" s="31" t="e">
        <f>LOOKUP(C10573,CustomerDemographic!A10572:N13761,CustomerDemographic!K10572:K13761)</f>
        <v>#N/A</v>
      </c>
      <c r="X10573" s="31" t="e">
        <f>LOOKUP(C10573,CustomerDemographic!A10572:N13761,CustomerDemographic!L10572:L13761)</f>
        <v>#N/A</v>
      </c>
      <c r="Y10573" s="31" t="e">
        <f>LOOKUP(C10573,CustomerDemographic!A10572:N13761,CustomerDemographic!M10572:M13761)</f>
        <v>#N/A</v>
      </c>
      <c r="Z10573" s="31" t="e">
        <f>LOOKUP(C10573,CustomerDemographic!A10572:N13761,CustomerDemographic!N10572:N13761)</f>
        <v>#N/A</v>
      </c>
      <c r="AA10573" s="31" t="e">
        <f>LOOKUP(C10573,CustomerAddress!A10572:F14571,CustomerAddress!C10572:C14571)</f>
        <v>#N/A</v>
      </c>
      <c r="AB10573" s="31" t="e">
        <f>LOOKUP(C10573,CustomerAddress!A10572:F14571,CustomerAddress!D10572:D14571)</f>
        <v>#N/A</v>
      </c>
      <c r="AC10573" s="31" t="e">
        <f>LOOKUP(C10573,CustomerAddress!A10572:F14571,CustomerAddress!F10572:F14571)</f>
        <v>#N/A</v>
      </c>
      <c r="AD10573" s="31">
        <f t="shared" si="785"/>
        <v>334</v>
      </c>
    </row>
    <row r="10574" spans="1:30" s="31" customFormat="1" ht="15.75" hidden="1" customHeight="1" x14ac:dyDescent="0.15">
      <c r="A10574" s="31">
        <v>10859</v>
      </c>
      <c r="B10574" s="31">
        <v>45</v>
      </c>
      <c r="C10574" s="31">
        <v>2469</v>
      </c>
      <c r="D10574" s="43">
        <v>42953</v>
      </c>
      <c r="E10574" s="43"/>
      <c r="F10574" s="31" t="b">
        <v>1</v>
      </c>
      <c r="G10574" s="33" t="s">
        <v>37</v>
      </c>
      <c r="H10574" s="36" t="s">
        <v>12747</v>
      </c>
      <c r="I10574" s="33" t="s">
        <v>38</v>
      </c>
      <c r="J10574" s="38" t="str">
        <f t="shared" si="783"/>
        <v>Large</v>
      </c>
      <c r="K10574" s="38" t="s">
        <v>12987</v>
      </c>
      <c r="L10574" s="48">
        <v>441.49</v>
      </c>
      <c r="M10574" s="34">
        <v>84.99</v>
      </c>
      <c r="N10574" s="40">
        <v>35470</v>
      </c>
      <c r="O10574" s="50">
        <f t="shared" si="784"/>
        <v>356.5</v>
      </c>
      <c r="P10574" s="50" t="e">
        <f>LOOKUP(C10574,CustomerDemographic!A10573:N13762,CustomerDemographic!D10573:D13762)</f>
        <v>#N/A</v>
      </c>
      <c r="Q10574" s="31" t="e">
        <f>LOOKUP(C10574,CustomerDemographic!A10573:N13762,CustomerDemographic!E10573:E13762)</f>
        <v>#N/A</v>
      </c>
      <c r="R10574" s="68" t="e">
        <f>LOOKUP(C10574,CustomerDemographic!A10573:N13762,CustomerDemographic!F10573:F13762)</f>
        <v>#N/A</v>
      </c>
      <c r="S10574" s="46" t="e">
        <f>LOOKUP(C10574,CustomerDemographic!A10573:N13762,CustomerDemographic!G10573:G13762)</f>
        <v>#N/A</v>
      </c>
      <c r="T10574" s="46"/>
      <c r="U10574" s="31" t="e">
        <f>LOOKUP(C10574,CustomerDemographic!A10573:N13762,CustomerDemographic!I10573:I13762)</f>
        <v>#N/A</v>
      </c>
      <c r="V10574" s="38" t="e">
        <f>LOOKUP(C10574,CustomerDemographic!A10573:N13762,CustomerDemographic!J10573:J13762)</f>
        <v>#N/A</v>
      </c>
      <c r="W10574" s="31" t="e">
        <f>LOOKUP(C10574,CustomerDemographic!A10573:N13762,CustomerDemographic!K10573:K13762)</f>
        <v>#N/A</v>
      </c>
      <c r="X10574" s="31" t="e">
        <f>LOOKUP(C10574,CustomerDemographic!A10573:N13762,CustomerDemographic!L10573:L13762)</f>
        <v>#N/A</v>
      </c>
      <c r="Y10574" s="31" t="e">
        <f>LOOKUP(C10574,CustomerDemographic!A10573:N13762,CustomerDemographic!M10573:M13762)</f>
        <v>#N/A</v>
      </c>
      <c r="Z10574" s="31" t="e">
        <f>LOOKUP(C10574,CustomerDemographic!A10573:N13762,CustomerDemographic!N10573:N13762)</f>
        <v>#N/A</v>
      </c>
      <c r="AA10574" s="31" t="e">
        <f>LOOKUP(C10574,CustomerAddress!A10573:F14572,CustomerAddress!C10573:C14572)</f>
        <v>#N/A</v>
      </c>
      <c r="AB10574" s="31" t="e">
        <f>LOOKUP(C10574,CustomerAddress!A10573:F14572,CustomerAddress!D10573:D14572)</f>
        <v>#N/A</v>
      </c>
      <c r="AC10574" s="31" t="e">
        <f>LOOKUP(C10574,CustomerAddress!A10573:F14572,CustomerAddress!F10573:F14572)</f>
        <v>#N/A</v>
      </c>
      <c r="AD10574" s="31">
        <f t="shared" si="785"/>
        <v>146</v>
      </c>
    </row>
    <row r="10575" spans="1:30" s="31" customFormat="1" ht="15.75" hidden="1" customHeight="1" x14ac:dyDescent="0.15">
      <c r="A10575" s="31">
        <v>10860</v>
      </c>
      <c r="B10575" s="31">
        <v>73</v>
      </c>
      <c r="C10575" s="31">
        <v>697</v>
      </c>
      <c r="D10575" s="43">
        <v>42786</v>
      </c>
      <c r="E10575" s="43"/>
      <c r="F10575" s="31" t="b">
        <v>1</v>
      </c>
      <c r="G10575" s="33" t="s">
        <v>37</v>
      </c>
      <c r="H10575" s="36" t="s">
        <v>12747</v>
      </c>
      <c r="I10575" s="33" t="s">
        <v>38</v>
      </c>
      <c r="J10575" s="38" t="str">
        <f t="shared" si="783"/>
        <v>Medium</v>
      </c>
      <c r="K10575" s="38" t="s">
        <v>12986</v>
      </c>
      <c r="L10575" s="48">
        <v>1945.43</v>
      </c>
      <c r="M10575" s="34">
        <v>333.18</v>
      </c>
      <c r="N10575" s="40">
        <v>37499</v>
      </c>
      <c r="O10575" s="50">
        <f t="shared" si="784"/>
        <v>1612.25</v>
      </c>
      <c r="P10575" s="50" t="e">
        <f>LOOKUP(C10575,CustomerDemographic!A10574:N13763,CustomerDemographic!D10574:D13763)</f>
        <v>#N/A</v>
      </c>
      <c r="Q10575" s="31" t="e">
        <f>LOOKUP(C10575,CustomerDemographic!A10574:N13763,CustomerDemographic!E10574:E13763)</f>
        <v>#N/A</v>
      </c>
      <c r="R10575" s="68" t="e">
        <f>LOOKUP(C10575,CustomerDemographic!A10574:N13763,CustomerDemographic!F10574:F13763)</f>
        <v>#N/A</v>
      </c>
      <c r="S10575" s="46" t="e">
        <f>LOOKUP(C10575,CustomerDemographic!A10574:N13763,CustomerDemographic!G10574:G13763)</f>
        <v>#N/A</v>
      </c>
      <c r="T10575" s="46"/>
      <c r="U10575" s="31" t="e">
        <f>LOOKUP(C10575,CustomerDemographic!A10574:N13763,CustomerDemographic!I10574:I13763)</f>
        <v>#N/A</v>
      </c>
      <c r="V10575" s="38" t="e">
        <f>LOOKUP(C10575,CustomerDemographic!A10574:N13763,CustomerDemographic!J10574:J13763)</f>
        <v>#N/A</v>
      </c>
      <c r="W10575" s="31" t="e">
        <f>LOOKUP(C10575,CustomerDemographic!A10574:N13763,CustomerDemographic!K10574:K13763)</f>
        <v>#N/A</v>
      </c>
      <c r="X10575" s="31" t="e">
        <f>LOOKUP(C10575,CustomerDemographic!A10574:N13763,CustomerDemographic!L10574:L13763)</f>
        <v>#N/A</v>
      </c>
      <c r="Y10575" s="31" t="e">
        <f>LOOKUP(C10575,CustomerDemographic!A10574:N13763,CustomerDemographic!M10574:M13763)</f>
        <v>#N/A</v>
      </c>
      <c r="Z10575" s="31" t="e">
        <f>LOOKUP(C10575,CustomerDemographic!A10574:N13763,CustomerDemographic!N10574:N13763)</f>
        <v>#N/A</v>
      </c>
      <c r="AA10575" s="31" t="e">
        <f>LOOKUP(C10575,CustomerAddress!A10574:F14573,CustomerAddress!C10574:C14573)</f>
        <v>#N/A</v>
      </c>
      <c r="AB10575" s="31" t="e">
        <f>LOOKUP(C10575,CustomerAddress!A10574:F14573,CustomerAddress!D10574:D14573)</f>
        <v>#N/A</v>
      </c>
      <c r="AC10575" s="31" t="e">
        <f>LOOKUP(C10575,CustomerAddress!A10574:F14573,CustomerAddress!F10574:F14573)</f>
        <v>#N/A</v>
      </c>
      <c r="AD10575" s="31">
        <f t="shared" si="785"/>
        <v>313</v>
      </c>
    </row>
    <row r="10576" spans="1:30" s="31" customFormat="1" ht="15.75" hidden="1" customHeight="1" x14ac:dyDescent="0.15">
      <c r="A10576" s="31">
        <v>10861</v>
      </c>
      <c r="B10576" s="31">
        <v>1</v>
      </c>
      <c r="C10576" s="31">
        <v>359</v>
      </c>
      <c r="D10576" s="43">
        <v>43020</v>
      </c>
      <c r="E10576" s="43"/>
      <c r="F10576" s="31" t="b">
        <v>1</v>
      </c>
      <c r="G10576" s="33" t="s">
        <v>37</v>
      </c>
      <c r="H10576" s="33" t="s">
        <v>42</v>
      </c>
      <c r="I10576" s="33" t="s">
        <v>38</v>
      </c>
      <c r="J10576" s="38" t="str">
        <f t="shared" si="783"/>
        <v>Medium</v>
      </c>
      <c r="K10576" s="38" t="s">
        <v>12986</v>
      </c>
      <c r="L10576" s="48">
        <v>1403.5</v>
      </c>
      <c r="M10576" s="34">
        <v>954.82</v>
      </c>
      <c r="N10576" s="40">
        <v>42688</v>
      </c>
      <c r="O10576" s="50">
        <f t="shared" si="784"/>
        <v>448.67999999999995</v>
      </c>
      <c r="P10576" s="50" t="e">
        <f>LOOKUP(C10576,CustomerDemographic!A10575:N13764,CustomerDemographic!D10575:D13764)</f>
        <v>#N/A</v>
      </c>
      <c r="Q10576" s="31" t="e">
        <f>LOOKUP(C10576,CustomerDemographic!A10575:N13764,CustomerDemographic!E10575:E13764)</f>
        <v>#N/A</v>
      </c>
      <c r="R10576" s="68" t="e">
        <f>LOOKUP(C10576,CustomerDemographic!A10575:N13764,CustomerDemographic!F10575:F13764)</f>
        <v>#N/A</v>
      </c>
      <c r="S10576" s="46" t="e">
        <f>LOOKUP(C10576,CustomerDemographic!A10575:N13764,CustomerDemographic!G10575:G13764)</f>
        <v>#N/A</v>
      </c>
      <c r="T10576" s="46"/>
      <c r="U10576" s="31" t="e">
        <f>LOOKUP(C10576,CustomerDemographic!A10575:N13764,CustomerDemographic!I10575:I13764)</f>
        <v>#N/A</v>
      </c>
      <c r="V10576" s="38" t="e">
        <f>LOOKUP(C10576,CustomerDemographic!A10575:N13764,CustomerDemographic!J10575:J13764)</f>
        <v>#N/A</v>
      </c>
      <c r="W10576" s="31" t="e">
        <f>LOOKUP(C10576,CustomerDemographic!A10575:N13764,CustomerDemographic!K10575:K13764)</f>
        <v>#N/A</v>
      </c>
      <c r="X10576" s="31" t="e">
        <f>LOOKUP(C10576,CustomerDemographic!A10575:N13764,CustomerDemographic!L10575:L13764)</f>
        <v>#N/A</v>
      </c>
      <c r="Y10576" s="31" t="e">
        <f>LOOKUP(C10576,CustomerDemographic!A10575:N13764,CustomerDemographic!M10575:M13764)</f>
        <v>#N/A</v>
      </c>
      <c r="Z10576" s="31" t="e">
        <f>LOOKUP(C10576,CustomerDemographic!A10575:N13764,CustomerDemographic!N10575:N13764)</f>
        <v>#N/A</v>
      </c>
      <c r="AA10576" s="31" t="e">
        <f>LOOKUP(C10576,CustomerAddress!A10575:F14574,CustomerAddress!C10575:C14574)</f>
        <v>#N/A</v>
      </c>
      <c r="AB10576" s="31" t="e">
        <f>LOOKUP(C10576,CustomerAddress!A10575:F14574,CustomerAddress!D10575:D14574)</f>
        <v>#N/A</v>
      </c>
      <c r="AC10576" s="31" t="e">
        <f>LOOKUP(C10576,CustomerAddress!A10575:F14574,CustomerAddress!F10575:F14574)</f>
        <v>#N/A</v>
      </c>
      <c r="AD10576" s="31">
        <f t="shared" si="785"/>
        <v>79</v>
      </c>
    </row>
    <row r="10577" spans="1:30" s="31" customFormat="1" ht="15.75" hidden="1" customHeight="1" x14ac:dyDescent="0.15">
      <c r="A10577" s="31">
        <v>10862</v>
      </c>
      <c r="B10577" s="31">
        <v>43</v>
      </c>
      <c r="C10577" s="31">
        <v>1982</v>
      </c>
      <c r="D10577" s="43">
        <v>42744</v>
      </c>
      <c r="E10577" s="43"/>
      <c r="F10577" s="31" t="b">
        <v>1</v>
      </c>
      <c r="G10577" s="33" t="s">
        <v>37</v>
      </c>
      <c r="H10577" s="33" t="s">
        <v>41</v>
      </c>
      <c r="I10577" s="33" t="s">
        <v>38</v>
      </c>
      <c r="J10577" s="38" t="str">
        <f t="shared" si="783"/>
        <v>Medium</v>
      </c>
      <c r="K10577" s="38" t="s">
        <v>12986</v>
      </c>
      <c r="L10577" s="48">
        <v>1555.58</v>
      </c>
      <c r="M10577" s="34">
        <v>818.01</v>
      </c>
      <c r="N10577" s="40">
        <v>37873</v>
      </c>
      <c r="O10577" s="50">
        <f t="shared" si="784"/>
        <v>737.56999999999994</v>
      </c>
      <c r="P10577" s="50" t="e">
        <f>LOOKUP(C10577,CustomerDemographic!A10576:N13765,CustomerDemographic!D10576:D13765)</f>
        <v>#N/A</v>
      </c>
      <c r="Q10577" s="31" t="e">
        <f>LOOKUP(C10577,CustomerDemographic!A10576:N13765,CustomerDemographic!E10576:E13765)</f>
        <v>#N/A</v>
      </c>
      <c r="R10577" s="68" t="e">
        <f>LOOKUP(C10577,CustomerDemographic!A10576:N13765,CustomerDemographic!F10576:F13765)</f>
        <v>#N/A</v>
      </c>
      <c r="S10577" s="46" t="e">
        <f>LOOKUP(C10577,CustomerDemographic!A10576:N13765,CustomerDemographic!G10576:G13765)</f>
        <v>#N/A</v>
      </c>
      <c r="T10577" s="46"/>
      <c r="U10577" s="31" t="e">
        <f>LOOKUP(C10577,CustomerDemographic!A10576:N13765,CustomerDemographic!I10576:I13765)</f>
        <v>#N/A</v>
      </c>
      <c r="V10577" s="38" t="e">
        <f>LOOKUP(C10577,CustomerDemographic!A10576:N13765,CustomerDemographic!J10576:J13765)</f>
        <v>#N/A</v>
      </c>
      <c r="W10577" s="31" t="e">
        <f>LOOKUP(C10577,CustomerDemographic!A10576:N13765,CustomerDemographic!K10576:K13765)</f>
        <v>#N/A</v>
      </c>
      <c r="X10577" s="31" t="e">
        <f>LOOKUP(C10577,CustomerDemographic!A10576:N13765,CustomerDemographic!L10576:L13765)</f>
        <v>#N/A</v>
      </c>
      <c r="Y10577" s="31" t="e">
        <f>LOOKUP(C10577,CustomerDemographic!A10576:N13765,CustomerDemographic!M10576:M13765)</f>
        <v>#N/A</v>
      </c>
      <c r="Z10577" s="31" t="e">
        <f>LOOKUP(C10577,CustomerDemographic!A10576:N13765,CustomerDemographic!N10576:N13765)</f>
        <v>#N/A</v>
      </c>
      <c r="AA10577" s="31" t="e">
        <f>LOOKUP(C10577,CustomerAddress!A10576:F14575,CustomerAddress!C10576:C14575)</f>
        <v>#N/A</v>
      </c>
      <c r="AB10577" s="31" t="e">
        <f>LOOKUP(C10577,CustomerAddress!A10576:F14575,CustomerAddress!D10576:D14575)</f>
        <v>#N/A</v>
      </c>
      <c r="AC10577" s="31" t="e">
        <f>LOOKUP(C10577,CustomerAddress!A10576:F14575,CustomerAddress!F10576:F14575)</f>
        <v>#N/A</v>
      </c>
      <c r="AD10577" s="31">
        <f t="shared" si="785"/>
        <v>355</v>
      </c>
    </row>
    <row r="10578" spans="1:30" s="31" customFormat="1" ht="15.75" hidden="1" customHeight="1" x14ac:dyDescent="0.15">
      <c r="A10578" s="31">
        <v>10863</v>
      </c>
      <c r="B10578" s="31">
        <v>0</v>
      </c>
      <c r="C10578" s="31">
        <v>2125</v>
      </c>
      <c r="D10578" s="43">
        <v>43052</v>
      </c>
      <c r="E10578" s="43"/>
      <c r="F10578" s="31" t="b">
        <v>0</v>
      </c>
      <c r="G10578" s="33" t="s">
        <v>37</v>
      </c>
      <c r="H10578" s="33" t="s">
        <v>44</v>
      </c>
      <c r="I10578" s="33" t="s">
        <v>38</v>
      </c>
      <c r="J10578" s="38" t="str">
        <f t="shared" si="783"/>
        <v>Medium</v>
      </c>
      <c r="K10578" s="38" t="s">
        <v>12986</v>
      </c>
      <c r="L10578" s="48">
        <v>175.89</v>
      </c>
      <c r="M10578" s="34">
        <v>131.91999999999999</v>
      </c>
      <c r="N10578" s="40">
        <v>37668</v>
      </c>
      <c r="O10578" s="50">
        <f t="shared" si="784"/>
        <v>43.97</v>
      </c>
      <c r="P10578" s="50" t="e">
        <f>LOOKUP(C10578,CustomerDemographic!A10577:N13766,CustomerDemographic!D10577:D13766)</f>
        <v>#N/A</v>
      </c>
      <c r="Q10578" s="31" t="e">
        <f>LOOKUP(C10578,CustomerDemographic!A10577:N13766,CustomerDemographic!E10577:E13766)</f>
        <v>#N/A</v>
      </c>
      <c r="R10578" s="68" t="e">
        <f>LOOKUP(C10578,CustomerDemographic!A10577:N13766,CustomerDemographic!F10577:F13766)</f>
        <v>#N/A</v>
      </c>
      <c r="S10578" s="46" t="e">
        <f>LOOKUP(C10578,CustomerDemographic!A10577:N13766,CustomerDemographic!G10577:G13766)</f>
        <v>#N/A</v>
      </c>
      <c r="T10578" s="46"/>
      <c r="U10578" s="31" t="e">
        <f>LOOKUP(C10578,CustomerDemographic!A10577:N13766,CustomerDemographic!I10577:I13766)</f>
        <v>#N/A</v>
      </c>
      <c r="V10578" s="38" t="e">
        <f>LOOKUP(C10578,CustomerDemographic!A10577:N13766,CustomerDemographic!J10577:J13766)</f>
        <v>#N/A</v>
      </c>
      <c r="W10578" s="31" t="e">
        <f>LOOKUP(C10578,CustomerDemographic!A10577:N13766,CustomerDemographic!K10577:K13766)</f>
        <v>#N/A</v>
      </c>
      <c r="X10578" s="31" t="e">
        <f>LOOKUP(C10578,CustomerDemographic!A10577:N13766,CustomerDemographic!L10577:L13766)</f>
        <v>#N/A</v>
      </c>
      <c r="Y10578" s="31" t="e">
        <f>LOOKUP(C10578,CustomerDemographic!A10577:N13766,CustomerDemographic!M10577:M13766)</f>
        <v>#N/A</v>
      </c>
      <c r="Z10578" s="31" t="e">
        <f>LOOKUP(C10578,CustomerDemographic!A10577:N13766,CustomerDemographic!N10577:N13766)</f>
        <v>#N/A</v>
      </c>
      <c r="AA10578" s="31" t="e">
        <f>LOOKUP(C10578,CustomerAddress!A10577:F14576,CustomerAddress!C10577:C14576)</f>
        <v>#N/A</v>
      </c>
      <c r="AB10578" s="31" t="e">
        <f>LOOKUP(C10578,CustomerAddress!A10577:F14576,CustomerAddress!D10577:D14576)</f>
        <v>#N/A</v>
      </c>
      <c r="AC10578" s="31" t="e">
        <f>LOOKUP(C10578,CustomerAddress!A10577:F14576,CustomerAddress!F10577:F14576)</f>
        <v>#N/A</v>
      </c>
      <c r="AD10578" s="31">
        <f t="shared" si="785"/>
        <v>47</v>
      </c>
    </row>
    <row r="10579" spans="1:30" s="31" customFormat="1" ht="15.75" hidden="1" customHeight="1" x14ac:dyDescent="0.15">
      <c r="A10579" s="31">
        <v>10864</v>
      </c>
      <c r="B10579" s="31">
        <v>79</v>
      </c>
      <c r="C10579" s="31">
        <v>3044</v>
      </c>
      <c r="D10579" s="43">
        <v>42838</v>
      </c>
      <c r="E10579" s="43"/>
      <c r="F10579" s="31" t="b">
        <v>0</v>
      </c>
      <c r="G10579" s="33" t="s">
        <v>37</v>
      </c>
      <c r="H10579" s="33" t="s">
        <v>41</v>
      </c>
      <c r="I10579" s="33" t="s">
        <v>38</v>
      </c>
      <c r="J10579" s="38" t="str">
        <f t="shared" si="783"/>
        <v>Small</v>
      </c>
      <c r="K10579" s="38" t="s">
        <v>3629</v>
      </c>
      <c r="L10579" s="48">
        <v>1555.58</v>
      </c>
      <c r="M10579" s="34">
        <v>818.01</v>
      </c>
      <c r="N10579" s="40">
        <v>42226</v>
      </c>
      <c r="O10579" s="50">
        <f t="shared" si="784"/>
        <v>737.56999999999994</v>
      </c>
      <c r="P10579" s="50" t="e">
        <f>LOOKUP(C10579,CustomerDemographic!A10578:N13767,CustomerDemographic!D10578:D13767)</f>
        <v>#N/A</v>
      </c>
      <c r="Q10579" s="31" t="e">
        <f>LOOKUP(C10579,CustomerDemographic!A10578:N13767,CustomerDemographic!E10578:E13767)</f>
        <v>#N/A</v>
      </c>
      <c r="R10579" s="68" t="e">
        <f>LOOKUP(C10579,CustomerDemographic!A10578:N13767,CustomerDemographic!F10578:F13767)</f>
        <v>#N/A</v>
      </c>
      <c r="S10579" s="46" t="e">
        <f>LOOKUP(C10579,CustomerDemographic!A10578:N13767,CustomerDemographic!G10578:G13767)</f>
        <v>#N/A</v>
      </c>
      <c r="T10579" s="46"/>
      <c r="U10579" s="31" t="e">
        <f>LOOKUP(C10579,CustomerDemographic!A10578:N13767,CustomerDemographic!I10578:I13767)</f>
        <v>#N/A</v>
      </c>
      <c r="V10579" s="38" t="e">
        <f>LOOKUP(C10579,CustomerDemographic!A10578:N13767,CustomerDemographic!J10578:J13767)</f>
        <v>#N/A</v>
      </c>
      <c r="W10579" s="31" t="e">
        <f>LOOKUP(C10579,CustomerDemographic!A10578:N13767,CustomerDemographic!K10578:K13767)</f>
        <v>#N/A</v>
      </c>
      <c r="X10579" s="31" t="e">
        <f>LOOKUP(C10579,CustomerDemographic!A10578:N13767,CustomerDemographic!L10578:L13767)</f>
        <v>#N/A</v>
      </c>
      <c r="Y10579" s="31" t="e">
        <f>LOOKUP(C10579,CustomerDemographic!A10578:N13767,CustomerDemographic!M10578:M13767)</f>
        <v>#N/A</v>
      </c>
      <c r="Z10579" s="31" t="e">
        <f>LOOKUP(C10579,CustomerDemographic!A10578:N13767,CustomerDemographic!N10578:N13767)</f>
        <v>#N/A</v>
      </c>
      <c r="AA10579" s="31" t="e">
        <f>LOOKUP(C10579,CustomerAddress!A10578:F14577,CustomerAddress!C10578:C14577)</f>
        <v>#N/A</v>
      </c>
      <c r="AB10579" s="31" t="e">
        <f>LOOKUP(C10579,CustomerAddress!A10578:F14577,CustomerAddress!D10578:D14577)</f>
        <v>#N/A</v>
      </c>
      <c r="AC10579" s="31" t="e">
        <f>LOOKUP(C10579,CustomerAddress!A10578:F14577,CustomerAddress!F10578:F14577)</f>
        <v>#N/A</v>
      </c>
      <c r="AD10579" s="31">
        <f t="shared" si="785"/>
        <v>261</v>
      </c>
    </row>
    <row r="10580" spans="1:30" s="31" customFormat="1" ht="15.75" hidden="1" customHeight="1" x14ac:dyDescent="0.15">
      <c r="A10580" s="31">
        <v>10865</v>
      </c>
      <c r="B10580" s="31">
        <v>71</v>
      </c>
      <c r="C10580" s="31">
        <v>1776</v>
      </c>
      <c r="D10580" s="43">
        <v>43065</v>
      </c>
      <c r="E10580" s="43"/>
      <c r="F10580" s="31" t="b">
        <v>0</v>
      </c>
      <c r="G10580" s="33" t="s">
        <v>37</v>
      </c>
      <c r="H10580" s="36" t="s">
        <v>12747</v>
      </c>
      <c r="I10580" s="33" t="s">
        <v>38</v>
      </c>
      <c r="J10580" s="38" t="str">
        <f t="shared" si="783"/>
        <v>Medium</v>
      </c>
      <c r="K10580" s="38" t="s">
        <v>12986</v>
      </c>
      <c r="L10580" s="48">
        <v>1842.92</v>
      </c>
      <c r="M10580" s="34">
        <v>1105.75</v>
      </c>
      <c r="N10580" s="40">
        <v>34996</v>
      </c>
      <c r="O10580" s="50">
        <f t="shared" si="784"/>
        <v>737.17000000000007</v>
      </c>
      <c r="P10580" s="50" t="e">
        <f>LOOKUP(C10580,CustomerDemographic!A10579:N13768,CustomerDemographic!D10579:D13768)</f>
        <v>#N/A</v>
      </c>
      <c r="Q10580" s="31" t="e">
        <f>LOOKUP(C10580,CustomerDemographic!A10579:N13768,CustomerDemographic!E10579:E13768)</f>
        <v>#N/A</v>
      </c>
      <c r="R10580" s="68" t="e">
        <f>LOOKUP(C10580,CustomerDemographic!A10579:N13768,CustomerDemographic!F10579:F13768)</f>
        <v>#N/A</v>
      </c>
      <c r="S10580" s="46" t="e">
        <f>LOOKUP(C10580,CustomerDemographic!A10579:N13768,CustomerDemographic!G10579:G13768)</f>
        <v>#N/A</v>
      </c>
      <c r="T10580" s="46"/>
      <c r="U10580" s="31" t="e">
        <f>LOOKUP(C10580,CustomerDemographic!A10579:N13768,CustomerDemographic!I10579:I13768)</f>
        <v>#N/A</v>
      </c>
      <c r="V10580" s="38" t="e">
        <f>LOOKUP(C10580,CustomerDemographic!A10579:N13768,CustomerDemographic!J10579:J13768)</f>
        <v>#N/A</v>
      </c>
      <c r="W10580" s="31" t="e">
        <f>LOOKUP(C10580,CustomerDemographic!A10579:N13768,CustomerDemographic!K10579:K13768)</f>
        <v>#N/A</v>
      </c>
      <c r="X10580" s="31" t="e">
        <f>LOOKUP(C10580,CustomerDemographic!A10579:N13768,CustomerDemographic!L10579:L13768)</f>
        <v>#N/A</v>
      </c>
      <c r="Y10580" s="31" t="e">
        <f>LOOKUP(C10580,CustomerDemographic!A10579:N13768,CustomerDemographic!M10579:M13768)</f>
        <v>#N/A</v>
      </c>
      <c r="Z10580" s="31" t="e">
        <f>LOOKUP(C10580,CustomerDemographic!A10579:N13768,CustomerDemographic!N10579:N13768)</f>
        <v>#N/A</v>
      </c>
      <c r="AA10580" s="31" t="e">
        <f>LOOKUP(C10580,CustomerAddress!A10579:F14578,CustomerAddress!C10579:C14578)</f>
        <v>#N/A</v>
      </c>
      <c r="AB10580" s="31" t="e">
        <f>LOOKUP(C10580,CustomerAddress!A10579:F14578,CustomerAddress!D10579:D14578)</f>
        <v>#N/A</v>
      </c>
      <c r="AC10580" s="31" t="e">
        <f>LOOKUP(C10580,CustomerAddress!A10579:F14578,CustomerAddress!F10579:F14578)</f>
        <v>#N/A</v>
      </c>
      <c r="AD10580" s="31">
        <f t="shared" si="785"/>
        <v>34</v>
      </c>
    </row>
    <row r="10581" spans="1:30" s="31" customFormat="1" ht="15.75" hidden="1" customHeight="1" x14ac:dyDescent="0.15">
      <c r="A10581" s="31">
        <v>10866</v>
      </c>
      <c r="B10581" s="31">
        <v>14</v>
      </c>
      <c r="C10581" s="31">
        <v>87</v>
      </c>
      <c r="D10581" s="43">
        <v>42756</v>
      </c>
      <c r="E10581" s="43"/>
      <c r="F10581" s="31" t="b">
        <v>0</v>
      </c>
      <c r="G10581" s="33" t="s">
        <v>37</v>
      </c>
      <c r="H10581" s="33" t="s">
        <v>39</v>
      </c>
      <c r="I10581" s="33" t="s">
        <v>38</v>
      </c>
      <c r="J10581" s="38" t="str">
        <f t="shared" si="783"/>
        <v>Large</v>
      </c>
      <c r="K10581" s="38" t="s">
        <v>12987</v>
      </c>
      <c r="L10581" s="48">
        <v>1386.84</v>
      </c>
      <c r="M10581" s="34">
        <v>1234.29</v>
      </c>
      <c r="N10581" s="40">
        <v>37838</v>
      </c>
      <c r="O10581" s="50">
        <f t="shared" si="784"/>
        <v>152.54999999999995</v>
      </c>
      <c r="P10581" s="50" t="e">
        <f>LOOKUP(C10581,CustomerDemographic!A10580:N13769,CustomerDemographic!D10580:D13769)</f>
        <v>#N/A</v>
      </c>
      <c r="Q10581" s="31" t="e">
        <f>LOOKUP(C10581,CustomerDemographic!A10580:N13769,CustomerDemographic!E10580:E13769)</f>
        <v>#N/A</v>
      </c>
      <c r="R10581" s="68" t="e">
        <f>LOOKUP(C10581,CustomerDemographic!A10580:N13769,CustomerDemographic!F10580:F13769)</f>
        <v>#N/A</v>
      </c>
      <c r="S10581" s="46" t="e">
        <f>LOOKUP(C10581,CustomerDemographic!A10580:N13769,CustomerDemographic!G10580:G13769)</f>
        <v>#N/A</v>
      </c>
      <c r="T10581" s="46"/>
      <c r="U10581" s="31" t="e">
        <f>LOOKUP(C10581,CustomerDemographic!A10580:N13769,CustomerDemographic!I10580:I13769)</f>
        <v>#N/A</v>
      </c>
      <c r="V10581" s="38" t="e">
        <f>LOOKUP(C10581,CustomerDemographic!A10580:N13769,CustomerDemographic!J10580:J13769)</f>
        <v>#N/A</v>
      </c>
      <c r="W10581" s="31" t="e">
        <f>LOOKUP(C10581,CustomerDemographic!A10580:N13769,CustomerDemographic!K10580:K13769)</f>
        <v>#N/A</v>
      </c>
      <c r="X10581" s="31" t="e">
        <f>LOOKUP(C10581,CustomerDemographic!A10580:N13769,CustomerDemographic!L10580:L13769)</f>
        <v>#N/A</v>
      </c>
      <c r="Y10581" s="31" t="e">
        <f>LOOKUP(C10581,CustomerDemographic!A10580:N13769,CustomerDemographic!M10580:M13769)</f>
        <v>#N/A</v>
      </c>
      <c r="Z10581" s="31" t="e">
        <f>LOOKUP(C10581,CustomerDemographic!A10580:N13769,CustomerDemographic!N10580:N13769)</f>
        <v>#N/A</v>
      </c>
      <c r="AA10581" s="31" t="e">
        <f>LOOKUP(C10581,CustomerAddress!A10580:F14579,CustomerAddress!C10580:C14579)</f>
        <v>#N/A</v>
      </c>
      <c r="AB10581" s="31" t="e">
        <f>LOOKUP(C10581,CustomerAddress!A10580:F14579,CustomerAddress!D10580:D14579)</f>
        <v>#N/A</v>
      </c>
      <c r="AC10581" s="31" t="e">
        <f>LOOKUP(C10581,CustomerAddress!A10580:F14579,CustomerAddress!F10580:F14579)</f>
        <v>#N/A</v>
      </c>
      <c r="AD10581" s="31">
        <f t="shared" si="785"/>
        <v>343</v>
      </c>
    </row>
    <row r="10582" spans="1:30" s="31" customFormat="1" ht="15.75" hidden="1" customHeight="1" x14ac:dyDescent="0.15">
      <c r="A10582" s="31">
        <v>10867</v>
      </c>
      <c r="B10582" s="31">
        <v>55</v>
      </c>
      <c r="C10582" s="31">
        <v>1891</v>
      </c>
      <c r="D10582" s="43">
        <v>42833</v>
      </c>
      <c r="E10582" s="43"/>
      <c r="F10582" s="31" t="b">
        <v>1</v>
      </c>
      <c r="G10582" s="33" t="s">
        <v>37</v>
      </c>
      <c r="H10582" s="33" t="s">
        <v>39</v>
      </c>
      <c r="I10582" s="33" t="s">
        <v>43</v>
      </c>
      <c r="J10582" s="38" t="str">
        <f t="shared" si="783"/>
        <v>Small</v>
      </c>
      <c r="K10582" s="38" t="s">
        <v>3629</v>
      </c>
      <c r="L10582" s="48">
        <v>1894.19</v>
      </c>
      <c r="M10582" s="34">
        <v>598.76</v>
      </c>
      <c r="N10582" s="40">
        <v>38693</v>
      </c>
      <c r="O10582" s="50">
        <f t="shared" si="784"/>
        <v>1295.43</v>
      </c>
      <c r="P10582" s="50" t="e">
        <f>LOOKUP(C10582,CustomerDemographic!A10581:N13770,CustomerDemographic!D10581:D13770)</f>
        <v>#N/A</v>
      </c>
      <c r="Q10582" s="31" t="e">
        <f>LOOKUP(C10582,CustomerDemographic!A10581:N13770,CustomerDemographic!E10581:E13770)</f>
        <v>#N/A</v>
      </c>
      <c r="R10582" s="68" t="e">
        <f>LOOKUP(C10582,CustomerDemographic!A10581:N13770,CustomerDemographic!F10581:F13770)</f>
        <v>#N/A</v>
      </c>
      <c r="S10582" s="46" t="e">
        <f>LOOKUP(C10582,CustomerDemographic!A10581:N13770,CustomerDemographic!G10581:G13770)</f>
        <v>#N/A</v>
      </c>
      <c r="T10582" s="46"/>
      <c r="U10582" s="31" t="e">
        <f>LOOKUP(C10582,CustomerDemographic!A10581:N13770,CustomerDemographic!I10581:I13770)</f>
        <v>#N/A</v>
      </c>
      <c r="V10582" s="38" t="e">
        <f>LOOKUP(C10582,CustomerDemographic!A10581:N13770,CustomerDemographic!J10581:J13770)</f>
        <v>#N/A</v>
      </c>
      <c r="W10582" s="31" t="e">
        <f>LOOKUP(C10582,CustomerDemographic!A10581:N13770,CustomerDemographic!K10581:K13770)</f>
        <v>#N/A</v>
      </c>
      <c r="X10582" s="31" t="e">
        <f>LOOKUP(C10582,CustomerDemographic!A10581:N13770,CustomerDemographic!L10581:L13770)</f>
        <v>#N/A</v>
      </c>
      <c r="Y10582" s="31" t="e">
        <f>LOOKUP(C10582,CustomerDemographic!A10581:N13770,CustomerDemographic!M10581:M13770)</f>
        <v>#N/A</v>
      </c>
      <c r="Z10582" s="31" t="e">
        <f>LOOKUP(C10582,CustomerDemographic!A10581:N13770,CustomerDemographic!N10581:N13770)</f>
        <v>#N/A</v>
      </c>
      <c r="AA10582" s="31" t="e">
        <f>LOOKUP(C10582,CustomerAddress!A10581:F14580,CustomerAddress!C10581:C14580)</f>
        <v>#N/A</v>
      </c>
      <c r="AB10582" s="31" t="e">
        <f>LOOKUP(C10582,CustomerAddress!A10581:F14580,CustomerAddress!D10581:D14580)</f>
        <v>#N/A</v>
      </c>
      <c r="AC10582" s="31" t="e">
        <f>LOOKUP(C10582,CustomerAddress!A10581:F14580,CustomerAddress!F10581:F14580)</f>
        <v>#N/A</v>
      </c>
      <c r="AD10582" s="31">
        <f t="shared" si="785"/>
        <v>266</v>
      </c>
    </row>
    <row r="10583" spans="1:30" s="31" customFormat="1" ht="15.75" hidden="1" customHeight="1" x14ac:dyDescent="0.15">
      <c r="A10583" s="31">
        <v>10868</v>
      </c>
      <c r="B10583" s="31">
        <v>72</v>
      </c>
      <c r="C10583" s="31">
        <v>1517</v>
      </c>
      <c r="D10583" s="43">
        <v>43005</v>
      </c>
      <c r="E10583" s="43"/>
      <c r="F10583" s="31" t="b">
        <v>1</v>
      </c>
      <c r="G10583" s="33" t="s">
        <v>37</v>
      </c>
      <c r="H10583" s="33" t="s">
        <v>41</v>
      </c>
      <c r="I10583" s="33" t="s">
        <v>38</v>
      </c>
      <c r="J10583" s="38" t="str">
        <f t="shared" si="783"/>
        <v>Large</v>
      </c>
      <c r="K10583" s="38" t="s">
        <v>12987</v>
      </c>
      <c r="L10583" s="48">
        <v>360.4</v>
      </c>
      <c r="M10583" s="34">
        <v>270.3</v>
      </c>
      <c r="N10583" s="40">
        <v>42710</v>
      </c>
      <c r="O10583" s="50">
        <f t="shared" si="784"/>
        <v>90.099999999999966</v>
      </c>
      <c r="P10583" s="50" t="e">
        <f>LOOKUP(C10583,CustomerDemographic!A10582:N13771,CustomerDemographic!D10582:D13771)</f>
        <v>#N/A</v>
      </c>
      <c r="Q10583" s="31" t="e">
        <f>LOOKUP(C10583,CustomerDemographic!A10582:N13771,CustomerDemographic!E10582:E13771)</f>
        <v>#N/A</v>
      </c>
      <c r="R10583" s="68" t="e">
        <f>LOOKUP(C10583,CustomerDemographic!A10582:N13771,CustomerDemographic!F10582:F13771)</f>
        <v>#N/A</v>
      </c>
      <c r="S10583" s="46" t="e">
        <f>LOOKUP(C10583,CustomerDemographic!A10582:N13771,CustomerDemographic!G10582:G13771)</f>
        <v>#N/A</v>
      </c>
      <c r="T10583" s="46"/>
      <c r="U10583" s="31" t="e">
        <f>LOOKUP(C10583,CustomerDemographic!A10582:N13771,CustomerDemographic!I10582:I13771)</f>
        <v>#N/A</v>
      </c>
      <c r="V10583" s="38" t="e">
        <f>LOOKUP(C10583,CustomerDemographic!A10582:N13771,CustomerDemographic!J10582:J13771)</f>
        <v>#N/A</v>
      </c>
      <c r="W10583" s="31" t="e">
        <f>LOOKUP(C10583,CustomerDemographic!A10582:N13771,CustomerDemographic!K10582:K13771)</f>
        <v>#N/A</v>
      </c>
      <c r="X10583" s="31" t="e">
        <f>LOOKUP(C10583,CustomerDemographic!A10582:N13771,CustomerDemographic!L10582:L13771)</f>
        <v>#N/A</v>
      </c>
      <c r="Y10583" s="31" t="e">
        <f>LOOKUP(C10583,CustomerDemographic!A10582:N13771,CustomerDemographic!M10582:M13771)</f>
        <v>#N/A</v>
      </c>
      <c r="Z10583" s="31" t="e">
        <f>LOOKUP(C10583,CustomerDemographic!A10582:N13771,CustomerDemographic!N10582:N13771)</f>
        <v>#N/A</v>
      </c>
      <c r="AA10583" s="31" t="e">
        <f>LOOKUP(C10583,CustomerAddress!A10582:F14581,CustomerAddress!C10582:C14581)</f>
        <v>#N/A</v>
      </c>
      <c r="AB10583" s="31" t="e">
        <f>LOOKUP(C10583,CustomerAddress!A10582:F14581,CustomerAddress!D10582:D14581)</f>
        <v>#N/A</v>
      </c>
      <c r="AC10583" s="31" t="e">
        <f>LOOKUP(C10583,CustomerAddress!A10582:F14581,CustomerAddress!F10582:F14581)</f>
        <v>#N/A</v>
      </c>
      <c r="AD10583" s="31">
        <f t="shared" si="785"/>
        <v>94</v>
      </c>
    </row>
    <row r="10584" spans="1:30" s="31" customFormat="1" ht="15.75" hidden="1" customHeight="1" x14ac:dyDescent="0.15">
      <c r="A10584" s="31">
        <v>10869</v>
      </c>
      <c r="B10584" s="31">
        <v>66</v>
      </c>
      <c r="C10584" s="31">
        <v>2197</v>
      </c>
      <c r="D10584" s="43">
        <v>42744</v>
      </c>
      <c r="E10584" s="43"/>
      <c r="F10584" s="31" t="b">
        <v>0</v>
      </c>
      <c r="G10584" s="33" t="s">
        <v>37</v>
      </c>
      <c r="H10584" s="33" t="s">
        <v>42</v>
      </c>
      <c r="I10584" s="33" t="s">
        <v>43</v>
      </c>
      <c r="J10584" s="38" t="str">
        <f t="shared" si="783"/>
        <v>Medium</v>
      </c>
      <c r="K10584" s="38" t="s">
        <v>12986</v>
      </c>
      <c r="L10584" s="48">
        <v>590.26</v>
      </c>
      <c r="M10584" s="34">
        <v>525.33000000000004</v>
      </c>
      <c r="N10584" s="40">
        <v>40487</v>
      </c>
      <c r="O10584" s="50">
        <f t="shared" si="784"/>
        <v>64.92999999999995</v>
      </c>
      <c r="P10584" s="50" t="e">
        <f>LOOKUP(C10584,CustomerDemographic!A10583:N13772,CustomerDemographic!D10583:D13772)</f>
        <v>#N/A</v>
      </c>
      <c r="Q10584" s="31" t="e">
        <f>LOOKUP(C10584,CustomerDemographic!A10583:N13772,CustomerDemographic!E10583:E13772)</f>
        <v>#N/A</v>
      </c>
      <c r="R10584" s="68" t="e">
        <f>LOOKUP(C10584,CustomerDemographic!A10583:N13772,CustomerDemographic!F10583:F13772)</f>
        <v>#N/A</v>
      </c>
      <c r="S10584" s="46" t="e">
        <f>LOOKUP(C10584,CustomerDemographic!A10583:N13772,CustomerDemographic!G10583:G13772)</f>
        <v>#N/A</v>
      </c>
      <c r="T10584" s="46"/>
      <c r="U10584" s="31" t="e">
        <f>LOOKUP(C10584,CustomerDemographic!A10583:N13772,CustomerDemographic!I10583:I13772)</f>
        <v>#N/A</v>
      </c>
      <c r="V10584" s="38" t="e">
        <f>LOOKUP(C10584,CustomerDemographic!A10583:N13772,CustomerDemographic!J10583:J13772)</f>
        <v>#N/A</v>
      </c>
      <c r="W10584" s="31" t="e">
        <f>LOOKUP(C10584,CustomerDemographic!A10583:N13772,CustomerDemographic!K10583:K13772)</f>
        <v>#N/A</v>
      </c>
      <c r="X10584" s="31" t="e">
        <f>LOOKUP(C10584,CustomerDemographic!A10583:N13772,CustomerDemographic!L10583:L13772)</f>
        <v>#N/A</v>
      </c>
      <c r="Y10584" s="31" t="e">
        <f>LOOKUP(C10584,CustomerDemographic!A10583:N13772,CustomerDemographic!M10583:M13772)</f>
        <v>#N/A</v>
      </c>
      <c r="Z10584" s="31" t="e">
        <f>LOOKUP(C10584,CustomerDemographic!A10583:N13772,CustomerDemographic!N10583:N13772)</f>
        <v>#N/A</v>
      </c>
      <c r="AA10584" s="31" t="e">
        <f>LOOKUP(C10584,CustomerAddress!A10583:F14582,CustomerAddress!C10583:C14582)</f>
        <v>#N/A</v>
      </c>
      <c r="AB10584" s="31" t="e">
        <f>LOOKUP(C10584,CustomerAddress!A10583:F14582,CustomerAddress!D10583:D14582)</f>
        <v>#N/A</v>
      </c>
      <c r="AC10584" s="31" t="e">
        <f>LOOKUP(C10584,CustomerAddress!A10583:F14582,CustomerAddress!F10583:F14582)</f>
        <v>#N/A</v>
      </c>
      <c r="AD10584" s="31">
        <f t="shared" si="785"/>
        <v>355</v>
      </c>
    </row>
    <row r="10585" spans="1:30" s="31" customFormat="1" ht="15.75" hidden="1" customHeight="1" x14ac:dyDescent="0.15">
      <c r="A10585" s="31">
        <v>10870</v>
      </c>
      <c r="B10585" s="31">
        <v>4</v>
      </c>
      <c r="C10585" s="31">
        <v>843</v>
      </c>
      <c r="D10585" s="43">
        <v>42891</v>
      </c>
      <c r="E10585" s="43"/>
      <c r="F10585" s="31" t="b">
        <v>0</v>
      </c>
      <c r="G10585" s="33" t="s">
        <v>37</v>
      </c>
      <c r="H10585" s="33" t="s">
        <v>42</v>
      </c>
      <c r="I10585" s="33" t="s">
        <v>38</v>
      </c>
      <c r="J10585" s="38" t="str">
        <f t="shared" si="783"/>
        <v>Small</v>
      </c>
      <c r="K10585" s="38" t="s">
        <v>3629</v>
      </c>
      <c r="L10585" s="48">
        <v>1129.1300000000001</v>
      </c>
      <c r="M10585" s="34">
        <v>677.48</v>
      </c>
      <c r="N10585" s="40">
        <v>38216</v>
      </c>
      <c r="O10585" s="50">
        <f t="shared" si="784"/>
        <v>451.65000000000009</v>
      </c>
      <c r="P10585" s="50" t="e">
        <f>LOOKUP(C10585,CustomerDemographic!A10584:N13773,CustomerDemographic!D10584:D13773)</f>
        <v>#N/A</v>
      </c>
      <c r="Q10585" s="31" t="e">
        <f>LOOKUP(C10585,CustomerDemographic!A10584:N13773,CustomerDemographic!E10584:E13773)</f>
        <v>#N/A</v>
      </c>
      <c r="R10585" s="68" t="e">
        <f>LOOKUP(C10585,CustomerDemographic!A10584:N13773,CustomerDemographic!F10584:F13773)</f>
        <v>#N/A</v>
      </c>
      <c r="S10585" s="46" t="e">
        <f>LOOKUP(C10585,CustomerDemographic!A10584:N13773,CustomerDemographic!G10584:G13773)</f>
        <v>#N/A</v>
      </c>
      <c r="T10585" s="46"/>
      <c r="U10585" s="31" t="e">
        <f>LOOKUP(C10585,CustomerDemographic!A10584:N13773,CustomerDemographic!I10584:I13773)</f>
        <v>#N/A</v>
      </c>
      <c r="V10585" s="38" t="e">
        <f>LOOKUP(C10585,CustomerDemographic!A10584:N13773,CustomerDemographic!J10584:J13773)</f>
        <v>#N/A</v>
      </c>
      <c r="W10585" s="31" t="e">
        <f>LOOKUP(C10585,CustomerDemographic!A10584:N13773,CustomerDemographic!K10584:K13773)</f>
        <v>#N/A</v>
      </c>
      <c r="X10585" s="31" t="e">
        <f>LOOKUP(C10585,CustomerDemographic!A10584:N13773,CustomerDemographic!L10584:L13773)</f>
        <v>#N/A</v>
      </c>
      <c r="Y10585" s="31" t="e">
        <f>LOOKUP(C10585,CustomerDemographic!A10584:N13773,CustomerDemographic!M10584:M13773)</f>
        <v>#N/A</v>
      </c>
      <c r="Z10585" s="31" t="e">
        <f>LOOKUP(C10585,CustomerDemographic!A10584:N13773,CustomerDemographic!N10584:N13773)</f>
        <v>#N/A</v>
      </c>
      <c r="AA10585" s="31" t="e">
        <f>LOOKUP(C10585,CustomerAddress!A10584:F14583,CustomerAddress!C10584:C14583)</f>
        <v>#N/A</v>
      </c>
      <c r="AB10585" s="31" t="e">
        <f>LOOKUP(C10585,CustomerAddress!A10584:F14583,CustomerAddress!D10584:D14583)</f>
        <v>#N/A</v>
      </c>
      <c r="AC10585" s="31" t="e">
        <f>LOOKUP(C10585,CustomerAddress!A10584:F14583,CustomerAddress!F10584:F14583)</f>
        <v>#N/A</v>
      </c>
      <c r="AD10585" s="31">
        <f t="shared" si="785"/>
        <v>208</v>
      </c>
    </row>
    <row r="10586" spans="1:30" s="31" customFormat="1" ht="15.75" hidden="1" customHeight="1" x14ac:dyDescent="0.15">
      <c r="A10586" s="31">
        <v>10871</v>
      </c>
      <c r="B10586" s="31">
        <v>79</v>
      </c>
      <c r="C10586" s="31">
        <v>2560</v>
      </c>
      <c r="D10586" s="43">
        <v>42999</v>
      </c>
      <c r="E10586" s="43"/>
      <c r="F10586" s="31" t="b">
        <v>0</v>
      </c>
      <c r="G10586" s="33" t="s">
        <v>37</v>
      </c>
      <c r="H10586" s="33" t="s">
        <v>41</v>
      </c>
      <c r="I10586" s="33" t="s">
        <v>38</v>
      </c>
      <c r="J10586" s="38" t="str">
        <f t="shared" si="783"/>
        <v>Medium</v>
      </c>
      <c r="K10586" s="38" t="s">
        <v>12986</v>
      </c>
      <c r="L10586" s="48">
        <v>1555.58</v>
      </c>
      <c r="M10586" s="34">
        <v>818.01</v>
      </c>
      <c r="N10586" s="40">
        <v>37873</v>
      </c>
      <c r="O10586" s="50">
        <f t="shared" si="784"/>
        <v>737.56999999999994</v>
      </c>
      <c r="P10586" s="50" t="e">
        <f>LOOKUP(C10586,CustomerDemographic!A10585:N13774,CustomerDemographic!D10585:D13774)</f>
        <v>#N/A</v>
      </c>
      <c r="Q10586" s="31" t="e">
        <f>LOOKUP(C10586,CustomerDemographic!A10585:N13774,CustomerDemographic!E10585:E13774)</f>
        <v>#N/A</v>
      </c>
      <c r="R10586" s="68" t="e">
        <f>LOOKUP(C10586,CustomerDemographic!A10585:N13774,CustomerDemographic!F10585:F13774)</f>
        <v>#N/A</v>
      </c>
      <c r="S10586" s="46" t="e">
        <f>LOOKUP(C10586,CustomerDemographic!A10585:N13774,CustomerDemographic!G10585:G13774)</f>
        <v>#N/A</v>
      </c>
      <c r="T10586" s="46"/>
      <c r="U10586" s="31" t="e">
        <f>LOOKUP(C10586,CustomerDemographic!A10585:N13774,CustomerDemographic!I10585:I13774)</f>
        <v>#N/A</v>
      </c>
      <c r="V10586" s="38" t="e">
        <f>LOOKUP(C10586,CustomerDemographic!A10585:N13774,CustomerDemographic!J10585:J13774)</f>
        <v>#N/A</v>
      </c>
      <c r="W10586" s="31" t="e">
        <f>LOOKUP(C10586,CustomerDemographic!A10585:N13774,CustomerDemographic!K10585:K13774)</f>
        <v>#N/A</v>
      </c>
      <c r="X10586" s="31" t="e">
        <f>LOOKUP(C10586,CustomerDemographic!A10585:N13774,CustomerDemographic!L10585:L13774)</f>
        <v>#N/A</v>
      </c>
      <c r="Y10586" s="31" t="e">
        <f>LOOKUP(C10586,CustomerDemographic!A10585:N13774,CustomerDemographic!M10585:M13774)</f>
        <v>#N/A</v>
      </c>
      <c r="Z10586" s="31" t="e">
        <f>LOOKUP(C10586,CustomerDemographic!A10585:N13774,CustomerDemographic!N10585:N13774)</f>
        <v>#N/A</v>
      </c>
      <c r="AA10586" s="31" t="e">
        <f>LOOKUP(C10586,CustomerAddress!A10585:F14584,CustomerAddress!C10585:C14584)</f>
        <v>#N/A</v>
      </c>
      <c r="AB10586" s="31" t="e">
        <f>LOOKUP(C10586,CustomerAddress!A10585:F14584,CustomerAddress!D10585:D14584)</f>
        <v>#N/A</v>
      </c>
      <c r="AC10586" s="31" t="e">
        <f>LOOKUP(C10586,CustomerAddress!A10585:F14584,CustomerAddress!F10585:F14584)</f>
        <v>#N/A</v>
      </c>
      <c r="AD10586" s="31">
        <f t="shared" si="785"/>
        <v>100</v>
      </c>
    </row>
    <row r="10587" spans="1:30" s="31" customFormat="1" ht="15.75" hidden="1" customHeight="1" x14ac:dyDescent="0.15">
      <c r="A10587" s="31">
        <v>10872</v>
      </c>
      <c r="B10587" s="31">
        <v>0</v>
      </c>
      <c r="C10587" s="31">
        <v>3014</v>
      </c>
      <c r="D10587" s="43">
        <v>42985</v>
      </c>
      <c r="E10587" s="43"/>
      <c r="F10587" s="31" t="b">
        <v>1</v>
      </c>
      <c r="G10587" s="33" t="s">
        <v>37</v>
      </c>
      <c r="H10587" s="33" t="s">
        <v>42</v>
      </c>
      <c r="I10587" s="33" t="s">
        <v>38</v>
      </c>
      <c r="J10587" s="38" t="str">
        <f t="shared" si="783"/>
        <v>Medium</v>
      </c>
      <c r="K10587" s="38" t="s">
        <v>12986</v>
      </c>
      <c r="L10587" s="48">
        <v>569.55999999999995</v>
      </c>
      <c r="M10587" s="34">
        <v>528.42999999999995</v>
      </c>
      <c r="N10587" s="40">
        <v>37874</v>
      </c>
      <c r="O10587" s="50">
        <f t="shared" si="784"/>
        <v>41.129999999999995</v>
      </c>
      <c r="P10587" s="50" t="e">
        <f>LOOKUP(C10587,CustomerDemographic!A10586:N13775,CustomerDemographic!D10586:D13775)</f>
        <v>#N/A</v>
      </c>
      <c r="Q10587" s="31" t="e">
        <f>LOOKUP(C10587,CustomerDemographic!A10586:N13775,CustomerDemographic!E10586:E13775)</f>
        <v>#N/A</v>
      </c>
      <c r="R10587" s="68" t="e">
        <f>LOOKUP(C10587,CustomerDemographic!A10586:N13775,CustomerDemographic!F10586:F13775)</f>
        <v>#N/A</v>
      </c>
      <c r="S10587" s="46" t="e">
        <f>LOOKUP(C10587,CustomerDemographic!A10586:N13775,CustomerDemographic!G10586:G13775)</f>
        <v>#N/A</v>
      </c>
      <c r="T10587" s="46"/>
      <c r="U10587" s="31" t="e">
        <f>LOOKUP(C10587,CustomerDemographic!A10586:N13775,CustomerDemographic!I10586:I13775)</f>
        <v>#N/A</v>
      </c>
      <c r="V10587" s="38" t="e">
        <f>LOOKUP(C10587,CustomerDemographic!A10586:N13775,CustomerDemographic!J10586:J13775)</f>
        <v>#N/A</v>
      </c>
      <c r="W10587" s="31" t="e">
        <f>LOOKUP(C10587,CustomerDemographic!A10586:N13775,CustomerDemographic!K10586:K13775)</f>
        <v>#N/A</v>
      </c>
      <c r="X10587" s="31" t="e">
        <f>LOOKUP(C10587,CustomerDemographic!A10586:N13775,CustomerDemographic!L10586:L13775)</f>
        <v>#N/A</v>
      </c>
      <c r="Y10587" s="31" t="e">
        <f>LOOKUP(C10587,CustomerDemographic!A10586:N13775,CustomerDemographic!M10586:M13775)</f>
        <v>#N/A</v>
      </c>
      <c r="Z10587" s="31" t="e">
        <f>LOOKUP(C10587,CustomerDemographic!A10586:N13775,CustomerDemographic!N10586:N13775)</f>
        <v>#N/A</v>
      </c>
      <c r="AA10587" s="31" t="e">
        <f>LOOKUP(C10587,CustomerAddress!A10586:F14585,CustomerAddress!C10586:C14585)</f>
        <v>#N/A</v>
      </c>
      <c r="AB10587" s="31" t="e">
        <f>LOOKUP(C10587,CustomerAddress!A10586:F14585,CustomerAddress!D10586:D14585)</f>
        <v>#N/A</v>
      </c>
      <c r="AC10587" s="31" t="e">
        <f>LOOKUP(C10587,CustomerAddress!A10586:F14585,CustomerAddress!F10586:F14585)</f>
        <v>#N/A</v>
      </c>
      <c r="AD10587" s="31">
        <f t="shared" si="785"/>
        <v>114</v>
      </c>
    </row>
    <row r="10588" spans="1:30" s="31" customFormat="1" ht="15.75" hidden="1" customHeight="1" x14ac:dyDescent="0.15">
      <c r="A10588" s="31">
        <v>10873</v>
      </c>
      <c r="B10588" s="31">
        <v>93</v>
      </c>
      <c r="C10588" s="31">
        <v>948</v>
      </c>
      <c r="D10588" s="43">
        <v>42999</v>
      </c>
      <c r="E10588" s="43"/>
      <c r="F10588" s="31" t="b">
        <v>1</v>
      </c>
      <c r="G10588" s="33" t="s">
        <v>37</v>
      </c>
      <c r="H10588" s="33" t="s">
        <v>44</v>
      </c>
      <c r="I10588" s="33" t="s">
        <v>38</v>
      </c>
      <c r="J10588" s="38" t="str">
        <f t="shared" si="783"/>
        <v>Large</v>
      </c>
      <c r="K10588" s="38" t="s">
        <v>12987</v>
      </c>
      <c r="L10588" s="48">
        <v>1065.03</v>
      </c>
      <c r="M10588" s="34">
        <v>230.09</v>
      </c>
      <c r="N10588" s="40">
        <v>33549</v>
      </c>
      <c r="O10588" s="50">
        <f t="shared" si="784"/>
        <v>834.93999999999994</v>
      </c>
      <c r="P10588" s="50" t="e">
        <f>LOOKUP(C10588,CustomerDemographic!A10587:N13776,CustomerDemographic!D10587:D13776)</f>
        <v>#N/A</v>
      </c>
      <c r="Q10588" s="31" t="e">
        <f>LOOKUP(C10588,CustomerDemographic!A10587:N13776,CustomerDemographic!E10587:E13776)</f>
        <v>#N/A</v>
      </c>
      <c r="R10588" s="68" t="e">
        <f>LOOKUP(C10588,CustomerDemographic!A10587:N13776,CustomerDemographic!F10587:F13776)</f>
        <v>#N/A</v>
      </c>
      <c r="S10588" s="46" t="e">
        <f>LOOKUP(C10588,CustomerDemographic!A10587:N13776,CustomerDemographic!G10587:G13776)</f>
        <v>#N/A</v>
      </c>
      <c r="T10588" s="46"/>
      <c r="U10588" s="31" t="e">
        <f>LOOKUP(C10588,CustomerDemographic!A10587:N13776,CustomerDemographic!I10587:I13776)</f>
        <v>#N/A</v>
      </c>
      <c r="V10588" s="38" t="e">
        <f>LOOKUP(C10588,CustomerDemographic!A10587:N13776,CustomerDemographic!J10587:J13776)</f>
        <v>#N/A</v>
      </c>
      <c r="W10588" s="31" t="e">
        <f>LOOKUP(C10588,CustomerDemographic!A10587:N13776,CustomerDemographic!K10587:K13776)</f>
        <v>#N/A</v>
      </c>
      <c r="X10588" s="31" t="e">
        <f>LOOKUP(C10588,CustomerDemographic!A10587:N13776,CustomerDemographic!L10587:L13776)</f>
        <v>#N/A</v>
      </c>
      <c r="Y10588" s="31" t="e">
        <f>LOOKUP(C10588,CustomerDemographic!A10587:N13776,CustomerDemographic!M10587:M13776)</f>
        <v>#N/A</v>
      </c>
      <c r="Z10588" s="31" t="e">
        <f>LOOKUP(C10588,CustomerDemographic!A10587:N13776,CustomerDemographic!N10587:N13776)</f>
        <v>#N/A</v>
      </c>
      <c r="AA10588" s="31" t="e">
        <f>LOOKUP(C10588,CustomerAddress!A10587:F14586,CustomerAddress!C10587:C14586)</f>
        <v>#N/A</v>
      </c>
      <c r="AB10588" s="31" t="e">
        <f>LOOKUP(C10588,CustomerAddress!A10587:F14586,CustomerAddress!D10587:D14586)</f>
        <v>#N/A</v>
      </c>
      <c r="AC10588" s="31" t="e">
        <f>LOOKUP(C10588,CustomerAddress!A10587:F14586,CustomerAddress!F10587:F14586)</f>
        <v>#N/A</v>
      </c>
      <c r="AD10588" s="31">
        <f t="shared" si="785"/>
        <v>100</v>
      </c>
    </row>
    <row r="10589" spans="1:30" s="31" customFormat="1" ht="15.75" hidden="1" customHeight="1" x14ac:dyDescent="0.15">
      <c r="A10589" s="31">
        <v>10874</v>
      </c>
      <c r="B10589" s="31">
        <v>66</v>
      </c>
      <c r="C10589" s="31">
        <v>3048</v>
      </c>
      <c r="D10589" s="43">
        <v>43029</v>
      </c>
      <c r="E10589" s="43"/>
      <c r="F10589" s="31" t="b">
        <v>1</v>
      </c>
      <c r="G10589" s="33" t="s">
        <v>37</v>
      </c>
      <c r="H10589" s="33" t="s">
        <v>42</v>
      </c>
      <c r="I10589" s="33" t="s">
        <v>43</v>
      </c>
      <c r="J10589" s="38" t="str">
        <f t="shared" si="783"/>
        <v>Medium</v>
      </c>
      <c r="K10589" s="38" t="s">
        <v>12986</v>
      </c>
      <c r="L10589" s="48">
        <v>590.26</v>
      </c>
      <c r="M10589" s="34">
        <v>525.33000000000004</v>
      </c>
      <c r="N10589" s="40">
        <v>40487</v>
      </c>
      <c r="O10589" s="50">
        <f t="shared" si="784"/>
        <v>64.92999999999995</v>
      </c>
      <c r="P10589" s="50" t="e">
        <f>LOOKUP(C10589,CustomerDemographic!A10588:N13777,CustomerDemographic!D10588:D13777)</f>
        <v>#N/A</v>
      </c>
      <c r="Q10589" s="31" t="e">
        <f>LOOKUP(C10589,CustomerDemographic!A10588:N13777,CustomerDemographic!E10588:E13777)</f>
        <v>#N/A</v>
      </c>
      <c r="R10589" s="68" t="e">
        <f>LOOKUP(C10589,CustomerDemographic!A10588:N13777,CustomerDemographic!F10588:F13777)</f>
        <v>#N/A</v>
      </c>
      <c r="S10589" s="46" t="e">
        <f>LOOKUP(C10589,CustomerDemographic!A10588:N13777,CustomerDemographic!G10588:G13777)</f>
        <v>#N/A</v>
      </c>
      <c r="T10589" s="46"/>
      <c r="U10589" s="31" t="e">
        <f>LOOKUP(C10589,CustomerDemographic!A10588:N13777,CustomerDemographic!I10588:I13777)</f>
        <v>#N/A</v>
      </c>
      <c r="V10589" s="38" t="e">
        <f>LOOKUP(C10589,CustomerDemographic!A10588:N13777,CustomerDemographic!J10588:J13777)</f>
        <v>#N/A</v>
      </c>
      <c r="W10589" s="31" t="e">
        <f>LOOKUP(C10589,CustomerDemographic!A10588:N13777,CustomerDemographic!K10588:K13777)</f>
        <v>#N/A</v>
      </c>
      <c r="X10589" s="31" t="e">
        <f>LOOKUP(C10589,CustomerDemographic!A10588:N13777,CustomerDemographic!L10588:L13777)</f>
        <v>#N/A</v>
      </c>
      <c r="Y10589" s="31" t="e">
        <f>LOOKUP(C10589,CustomerDemographic!A10588:N13777,CustomerDemographic!M10588:M13777)</f>
        <v>#N/A</v>
      </c>
      <c r="Z10589" s="31" t="e">
        <f>LOOKUP(C10589,CustomerDemographic!A10588:N13777,CustomerDemographic!N10588:N13777)</f>
        <v>#N/A</v>
      </c>
      <c r="AA10589" s="31" t="e">
        <f>LOOKUP(C10589,CustomerAddress!A10588:F14587,CustomerAddress!C10588:C14587)</f>
        <v>#N/A</v>
      </c>
      <c r="AB10589" s="31" t="e">
        <f>LOOKUP(C10589,CustomerAddress!A10588:F14587,CustomerAddress!D10588:D14587)</f>
        <v>#N/A</v>
      </c>
      <c r="AC10589" s="31" t="e">
        <f>LOOKUP(C10589,CustomerAddress!A10588:F14587,CustomerAddress!F10588:F14587)</f>
        <v>#N/A</v>
      </c>
      <c r="AD10589" s="31">
        <f t="shared" si="785"/>
        <v>70</v>
      </c>
    </row>
    <row r="10590" spans="1:30" s="31" customFormat="1" ht="15.75" hidden="1" customHeight="1" x14ac:dyDescent="0.15">
      <c r="A10590" s="31">
        <v>10875</v>
      </c>
      <c r="B10590" s="31">
        <v>1</v>
      </c>
      <c r="C10590" s="31">
        <v>1073</v>
      </c>
      <c r="D10590" s="43">
        <v>42878</v>
      </c>
      <c r="E10590" s="43"/>
      <c r="F10590" s="31" t="b">
        <v>1</v>
      </c>
      <c r="G10590" s="33" t="s">
        <v>37</v>
      </c>
      <c r="H10590" s="33" t="s">
        <v>42</v>
      </c>
      <c r="I10590" s="33" t="s">
        <v>38</v>
      </c>
      <c r="J10590" s="38" t="str">
        <f t="shared" si="783"/>
        <v>Small</v>
      </c>
      <c r="K10590" s="38" t="s">
        <v>3629</v>
      </c>
      <c r="L10590" s="48">
        <v>1403.5</v>
      </c>
      <c r="M10590" s="34">
        <v>954.82</v>
      </c>
      <c r="N10590" s="40">
        <v>42688</v>
      </c>
      <c r="O10590" s="50">
        <f t="shared" si="784"/>
        <v>448.67999999999995</v>
      </c>
      <c r="P10590" s="50" t="e">
        <f>LOOKUP(C10590,CustomerDemographic!A10589:N13778,CustomerDemographic!D10589:D13778)</f>
        <v>#N/A</v>
      </c>
      <c r="Q10590" s="31" t="e">
        <f>LOOKUP(C10590,CustomerDemographic!A10589:N13778,CustomerDemographic!E10589:E13778)</f>
        <v>#N/A</v>
      </c>
      <c r="R10590" s="68" t="e">
        <f>LOOKUP(C10590,CustomerDemographic!A10589:N13778,CustomerDemographic!F10589:F13778)</f>
        <v>#N/A</v>
      </c>
      <c r="S10590" s="46" t="e">
        <f>LOOKUP(C10590,CustomerDemographic!A10589:N13778,CustomerDemographic!G10589:G13778)</f>
        <v>#N/A</v>
      </c>
      <c r="T10590" s="46"/>
      <c r="U10590" s="31" t="e">
        <f>LOOKUP(C10590,CustomerDemographic!A10589:N13778,CustomerDemographic!I10589:I13778)</f>
        <v>#N/A</v>
      </c>
      <c r="V10590" s="38" t="e">
        <f>LOOKUP(C10590,CustomerDemographic!A10589:N13778,CustomerDemographic!J10589:J13778)</f>
        <v>#N/A</v>
      </c>
      <c r="W10590" s="31" t="e">
        <f>LOOKUP(C10590,CustomerDemographic!A10589:N13778,CustomerDemographic!K10589:K13778)</f>
        <v>#N/A</v>
      </c>
      <c r="X10590" s="31" t="e">
        <f>LOOKUP(C10590,CustomerDemographic!A10589:N13778,CustomerDemographic!L10589:L13778)</f>
        <v>#N/A</v>
      </c>
      <c r="Y10590" s="31" t="e">
        <f>LOOKUP(C10590,CustomerDemographic!A10589:N13778,CustomerDemographic!M10589:M13778)</f>
        <v>#N/A</v>
      </c>
      <c r="Z10590" s="31" t="e">
        <f>LOOKUP(C10590,CustomerDemographic!A10589:N13778,CustomerDemographic!N10589:N13778)</f>
        <v>#N/A</v>
      </c>
      <c r="AA10590" s="31" t="e">
        <f>LOOKUP(C10590,CustomerAddress!A10589:F14588,CustomerAddress!C10589:C14588)</f>
        <v>#N/A</v>
      </c>
      <c r="AB10590" s="31" t="e">
        <f>LOOKUP(C10590,CustomerAddress!A10589:F14588,CustomerAddress!D10589:D14588)</f>
        <v>#N/A</v>
      </c>
      <c r="AC10590" s="31" t="e">
        <f>LOOKUP(C10590,CustomerAddress!A10589:F14588,CustomerAddress!F10589:F14588)</f>
        <v>#N/A</v>
      </c>
      <c r="AD10590" s="31">
        <f t="shared" si="785"/>
        <v>221</v>
      </c>
    </row>
    <row r="10591" spans="1:30" s="31" customFormat="1" ht="15.75" hidden="1" customHeight="1" x14ac:dyDescent="0.15">
      <c r="A10591" s="31">
        <v>10876</v>
      </c>
      <c r="B10591" s="31">
        <v>13</v>
      </c>
      <c r="C10591" s="31">
        <v>766</v>
      </c>
      <c r="D10591" s="43">
        <v>43060</v>
      </c>
      <c r="E10591" s="43"/>
      <c r="F10591" s="31" t="b">
        <v>1</v>
      </c>
      <c r="G10591" s="33" t="s">
        <v>37</v>
      </c>
      <c r="H10591" s="36" t="s">
        <v>12747</v>
      </c>
      <c r="I10591" s="33" t="s">
        <v>38</v>
      </c>
      <c r="J10591" s="38" t="str">
        <f t="shared" si="783"/>
        <v>Medium</v>
      </c>
      <c r="K10591" s="38" t="s">
        <v>12986</v>
      </c>
      <c r="L10591" s="48">
        <v>1163.8900000000001</v>
      </c>
      <c r="M10591" s="34">
        <v>589.27</v>
      </c>
      <c r="N10591" s="40">
        <v>39880</v>
      </c>
      <c r="O10591" s="50">
        <f t="shared" si="784"/>
        <v>574.62000000000012</v>
      </c>
      <c r="P10591" s="50" t="e">
        <f>LOOKUP(C10591,CustomerDemographic!A10590:N13779,CustomerDemographic!D10590:D13779)</f>
        <v>#N/A</v>
      </c>
      <c r="Q10591" s="31" t="e">
        <f>LOOKUP(C10591,CustomerDemographic!A10590:N13779,CustomerDemographic!E10590:E13779)</f>
        <v>#N/A</v>
      </c>
      <c r="R10591" s="68" t="e">
        <f>LOOKUP(C10591,CustomerDemographic!A10590:N13779,CustomerDemographic!F10590:F13779)</f>
        <v>#N/A</v>
      </c>
      <c r="S10591" s="46" t="e">
        <f>LOOKUP(C10591,CustomerDemographic!A10590:N13779,CustomerDemographic!G10590:G13779)</f>
        <v>#N/A</v>
      </c>
      <c r="T10591" s="46"/>
      <c r="U10591" s="31" t="e">
        <f>LOOKUP(C10591,CustomerDemographic!A10590:N13779,CustomerDemographic!I10590:I13779)</f>
        <v>#N/A</v>
      </c>
      <c r="V10591" s="38" t="e">
        <f>LOOKUP(C10591,CustomerDemographic!A10590:N13779,CustomerDemographic!J10590:J13779)</f>
        <v>#N/A</v>
      </c>
      <c r="W10591" s="31" t="e">
        <f>LOOKUP(C10591,CustomerDemographic!A10590:N13779,CustomerDemographic!K10590:K13779)</f>
        <v>#N/A</v>
      </c>
      <c r="X10591" s="31" t="e">
        <f>LOOKUP(C10591,CustomerDemographic!A10590:N13779,CustomerDemographic!L10590:L13779)</f>
        <v>#N/A</v>
      </c>
      <c r="Y10591" s="31" t="e">
        <f>LOOKUP(C10591,CustomerDemographic!A10590:N13779,CustomerDemographic!M10590:M13779)</f>
        <v>#N/A</v>
      </c>
      <c r="Z10591" s="31" t="e">
        <f>LOOKUP(C10591,CustomerDemographic!A10590:N13779,CustomerDemographic!N10590:N13779)</f>
        <v>#N/A</v>
      </c>
      <c r="AA10591" s="31" t="e">
        <f>LOOKUP(C10591,CustomerAddress!A10590:F14589,CustomerAddress!C10590:C14589)</f>
        <v>#N/A</v>
      </c>
      <c r="AB10591" s="31" t="e">
        <f>LOOKUP(C10591,CustomerAddress!A10590:F14589,CustomerAddress!D10590:D14589)</f>
        <v>#N/A</v>
      </c>
      <c r="AC10591" s="31" t="e">
        <f>LOOKUP(C10591,CustomerAddress!A10590:F14589,CustomerAddress!F10590:F14589)</f>
        <v>#N/A</v>
      </c>
      <c r="AD10591" s="31">
        <f t="shared" si="785"/>
        <v>39</v>
      </c>
    </row>
    <row r="10592" spans="1:30" s="31" customFormat="1" ht="15.75" hidden="1" customHeight="1" x14ac:dyDescent="0.15">
      <c r="A10592" s="31">
        <v>10877</v>
      </c>
      <c r="B10592" s="31">
        <v>83</v>
      </c>
      <c r="C10592" s="31">
        <v>2856</v>
      </c>
      <c r="D10592" s="43">
        <v>42943</v>
      </c>
      <c r="E10592" s="43"/>
      <c r="F10592" s="31" t="b">
        <v>1</v>
      </c>
      <c r="G10592" s="33" t="s">
        <v>37</v>
      </c>
      <c r="H10592" s="36" t="s">
        <v>12747</v>
      </c>
      <c r="I10592" s="33" t="s">
        <v>46</v>
      </c>
      <c r="J10592" s="38" t="str">
        <f t="shared" si="783"/>
        <v>Medium</v>
      </c>
      <c r="K10592" s="38" t="s">
        <v>12986</v>
      </c>
      <c r="L10592" s="48">
        <v>2083.94</v>
      </c>
      <c r="M10592" s="34">
        <v>675.03</v>
      </c>
      <c r="N10592" s="40">
        <v>34115</v>
      </c>
      <c r="O10592" s="50">
        <f t="shared" si="784"/>
        <v>1408.91</v>
      </c>
      <c r="P10592" s="50" t="e">
        <f>LOOKUP(C10592,CustomerDemographic!A10591:N13780,CustomerDemographic!D10591:D13780)</f>
        <v>#N/A</v>
      </c>
      <c r="Q10592" s="31" t="e">
        <f>LOOKUP(C10592,CustomerDemographic!A10591:N13780,CustomerDemographic!E10591:E13780)</f>
        <v>#N/A</v>
      </c>
      <c r="R10592" s="68" t="e">
        <f>LOOKUP(C10592,CustomerDemographic!A10591:N13780,CustomerDemographic!F10591:F13780)</f>
        <v>#N/A</v>
      </c>
      <c r="S10592" s="46" t="e">
        <f>LOOKUP(C10592,CustomerDemographic!A10591:N13780,CustomerDemographic!G10591:G13780)</f>
        <v>#N/A</v>
      </c>
      <c r="T10592" s="46"/>
      <c r="U10592" s="31" t="e">
        <f>LOOKUP(C10592,CustomerDemographic!A10591:N13780,CustomerDemographic!I10591:I13780)</f>
        <v>#N/A</v>
      </c>
      <c r="V10592" s="38" t="e">
        <f>LOOKUP(C10592,CustomerDemographic!A10591:N13780,CustomerDemographic!J10591:J13780)</f>
        <v>#N/A</v>
      </c>
      <c r="W10592" s="31" t="e">
        <f>LOOKUP(C10592,CustomerDemographic!A10591:N13780,CustomerDemographic!K10591:K13780)</f>
        <v>#N/A</v>
      </c>
      <c r="X10592" s="31" t="e">
        <f>LOOKUP(C10592,CustomerDemographic!A10591:N13780,CustomerDemographic!L10591:L13780)</f>
        <v>#N/A</v>
      </c>
      <c r="Y10592" s="31" t="e">
        <f>LOOKUP(C10592,CustomerDemographic!A10591:N13780,CustomerDemographic!M10591:M13780)</f>
        <v>#N/A</v>
      </c>
      <c r="Z10592" s="31" t="e">
        <f>LOOKUP(C10592,CustomerDemographic!A10591:N13780,CustomerDemographic!N10591:N13780)</f>
        <v>#N/A</v>
      </c>
      <c r="AA10592" s="31" t="e">
        <f>LOOKUP(C10592,CustomerAddress!A10591:F14590,CustomerAddress!C10591:C14590)</f>
        <v>#N/A</v>
      </c>
      <c r="AB10592" s="31" t="e">
        <f>LOOKUP(C10592,CustomerAddress!A10591:F14590,CustomerAddress!D10591:D14590)</f>
        <v>#N/A</v>
      </c>
      <c r="AC10592" s="31" t="e">
        <f>LOOKUP(C10592,CustomerAddress!A10591:F14590,CustomerAddress!F10591:F14590)</f>
        <v>#N/A</v>
      </c>
      <c r="AD10592" s="31">
        <f t="shared" si="785"/>
        <v>156</v>
      </c>
    </row>
    <row r="10593" spans="1:30" s="31" customFormat="1" ht="15.75" hidden="1" customHeight="1" x14ac:dyDescent="0.15">
      <c r="A10593" s="31">
        <v>10878</v>
      </c>
      <c r="B10593" s="31">
        <v>76</v>
      </c>
      <c r="C10593" s="31">
        <v>2893</v>
      </c>
      <c r="D10593" s="43">
        <v>42974</v>
      </c>
      <c r="E10593" s="43"/>
      <c r="F10593" s="31" t="b">
        <v>1</v>
      </c>
      <c r="G10593" s="33" t="s">
        <v>37</v>
      </c>
      <c r="H10593" s="33" t="s">
        <v>44</v>
      </c>
      <c r="I10593" s="33" t="s">
        <v>38</v>
      </c>
      <c r="J10593" s="38" t="str">
        <f t="shared" si="783"/>
        <v>Large</v>
      </c>
      <c r="K10593" s="38" t="s">
        <v>12987</v>
      </c>
      <c r="L10593" s="48">
        <v>642.30999999999995</v>
      </c>
      <c r="M10593" s="34">
        <v>513.85</v>
      </c>
      <c r="N10593" s="40">
        <v>38482</v>
      </c>
      <c r="O10593" s="50">
        <f t="shared" si="784"/>
        <v>128.45999999999992</v>
      </c>
      <c r="P10593" s="50" t="e">
        <f>LOOKUP(C10593,CustomerDemographic!A10592:N13781,CustomerDemographic!D10592:D13781)</f>
        <v>#N/A</v>
      </c>
      <c r="Q10593" s="31" t="e">
        <f>LOOKUP(C10593,CustomerDemographic!A10592:N13781,CustomerDemographic!E10592:E13781)</f>
        <v>#N/A</v>
      </c>
      <c r="R10593" s="68" t="e">
        <f>LOOKUP(C10593,CustomerDemographic!A10592:N13781,CustomerDemographic!F10592:F13781)</f>
        <v>#N/A</v>
      </c>
      <c r="S10593" s="46" t="e">
        <f>LOOKUP(C10593,CustomerDemographic!A10592:N13781,CustomerDemographic!G10592:G13781)</f>
        <v>#N/A</v>
      </c>
      <c r="T10593" s="46"/>
      <c r="U10593" s="31" t="e">
        <f>LOOKUP(C10593,CustomerDemographic!A10592:N13781,CustomerDemographic!I10592:I13781)</f>
        <v>#N/A</v>
      </c>
      <c r="V10593" s="38" t="e">
        <f>LOOKUP(C10593,CustomerDemographic!A10592:N13781,CustomerDemographic!J10592:J13781)</f>
        <v>#N/A</v>
      </c>
      <c r="W10593" s="31" t="e">
        <f>LOOKUP(C10593,CustomerDemographic!A10592:N13781,CustomerDemographic!K10592:K13781)</f>
        <v>#N/A</v>
      </c>
      <c r="X10593" s="31" t="e">
        <f>LOOKUP(C10593,CustomerDemographic!A10592:N13781,CustomerDemographic!L10592:L13781)</f>
        <v>#N/A</v>
      </c>
      <c r="Y10593" s="31" t="e">
        <f>LOOKUP(C10593,CustomerDemographic!A10592:N13781,CustomerDemographic!M10592:M13781)</f>
        <v>#N/A</v>
      </c>
      <c r="Z10593" s="31" t="e">
        <f>LOOKUP(C10593,CustomerDemographic!A10592:N13781,CustomerDemographic!N10592:N13781)</f>
        <v>#N/A</v>
      </c>
      <c r="AA10593" s="31" t="e">
        <f>LOOKUP(C10593,CustomerAddress!A10592:F14591,CustomerAddress!C10592:C14591)</f>
        <v>#N/A</v>
      </c>
      <c r="AB10593" s="31" t="e">
        <f>LOOKUP(C10593,CustomerAddress!A10592:F14591,CustomerAddress!D10592:D14591)</f>
        <v>#N/A</v>
      </c>
      <c r="AC10593" s="31" t="e">
        <f>LOOKUP(C10593,CustomerAddress!A10592:F14591,CustomerAddress!F10592:F14591)</f>
        <v>#N/A</v>
      </c>
      <c r="AD10593" s="31">
        <f t="shared" si="785"/>
        <v>125</v>
      </c>
    </row>
    <row r="10594" spans="1:30" s="31" customFormat="1" ht="15.75" hidden="1" customHeight="1" x14ac:dyDescent="0.15">
      <c r="A10594" s="31">
        <v>10879</v>
      </c>
      <c r="B10594" s="31">
        <v>98</v>
      </c>
      <c r="C10594" s="31">
        <v>3067</v>
      </c>
      <c r="D10594" s="43">
        <v>42755</v>
      </c>
      <c r="E10594" s="43"/>
      <c r="F10594" s="31" t="b">
        <v>0</v>
      </c>
      <c r="G10594" s="33" t="s">
        <v>37</v>
      </c>
      <c r="H10594" s="33" t="s">
        <v>39</v>
      </c>
      <c r="I10594" s="33" t="s">
        <v>38</v>
      </c>
      <c r="J10594" s="38" t="str">
        <f t="shared" si="783"/>
        <v>Medium</v>
      </c>
      <c r="K10594" s="38" t="s">
        <v>12986</v>
      </c>
      <c r="L10594" s="48">
        <v>358.39</v>
      </c>
      <c r="M10594" s="34">
        <v>215.03</v>
      </c>
      <c r="N10594" s="40">
        <v>38002</v>
      </c>
      <c r="O10594" s="50">
        <f t="shared" si="784"/>
        <v>143.35999999999999</v>
      </c>
      <c r="P10594" s="50" t="e">
        <f>LOOKUP(C10594,CustomerDemographic!A10593:N13782,CustomerDemographic!D10593:D13782)</f>
        <v>#N/A</v>
      </c>
      <c r="Q10594" s="31" t="e">
        <f>LOOKUP(C10594,CustomerDemographic!A10593:N13782,CustomerDemographic!E10593:E13782)</f>
        <v>#N/A</v>
      </c>
      <c r="R10594" s="68" t="e">
        <f>LOOKUP(C10594,CustomerDemographic!A10593:N13782,CustomerDemographic!F10593:F13782)</f>
        <v>#N/A</v>
      </c>
      <c r="S10594" s="46" t="e">
        <f>LOOKUP(C10594,CustomerDemographic!A10593:N13782,CustomerDemographic!G10593:G13782)</f>
        <v>#N/A</v>
      </c>
      <c r="T10594" s="46"/>
      <c r="U10594" s="31" t="e">
        <f>LOOKUP(C10594,CustomerDemographic!A10593:N13782,CustomerDemographic!I10593:I13782)</f>
        <v>#N/A</v>
      </c>
      <c r="V10594" s="38" t="e">
        <f>LOOKUP(C10594,CustomerDemographic!A10593:N13782,CustomerDemographic!J10593:J13782)</f>
        <v>#N/A</v>
      </c>
      <c r="W10594" s="31" t="e">
        <f>LOOKUP(C10594,CustomerDemographic!A10593:N13782,CustomerDemographic!K10593:K13782)</f>
        <v>#N/A</v>
      </c>
      <c r="X10594" s="31" t="e">
        <f>LOOKUP(C10594,CustomerDemographic!A10593:N13782,CustomerDemographic!L10593:L13782)</f>
        <v>#N/A</v>
      </c>
      <c r="Y10594" s="31" t="e">
        <f>LOOKUP(C10594,CustomerDemographic!A10593:N13782,CustomerDemographic!M10593:M13782)</f>
        <v>#N/A</v>
      </c>
      <c r="Z10594" s="31" t="e">
        <f>LOOKUP(C10594,CustomerDemographic!A10593:N13782,CustomerDemographic!N10593:N13782)</f>
        <v>#N/A</v>
      </c>
      <c r="AA10594" s="31" t="e">
        <f>LOOKUP(C10594,CustomerAddress!A10593:F14592,CustomerAddress!C10593:C14592)</f>
        <v>#N/A</v>
      </c>
      <c r="AB10594" s="31" t="e">
        <f>LOOKUP(C10594,CustomerAddress!A10593:F14592,CustomerAddress!D10593:D14592)</f>
        <v>#N/A</v>
      </c>
      <c r="AC10594" s="31" t="e">
        <f>LOOKUP(C10594,CustomerAddress!A10593:F14592,CustomerAddress!F10593:F14592)</f>
        <v>#N/A</v>
      </c>
      <c r="AD10594" s="31">
        <f t="shared" si="785"/>
        <v>344</v>
      </c>
    </row>
    <row r="10595" spans="1:30" s="31" customFormat="1" ht="15.75" hidden="1" customHeight="1" x14ac:dyDescent="0.15">
      <c r="A10595" s="31">
        <v>10880</v>
      </c>
      <c r="B10595" s="31">
        <v>96</v>
      </c>
      <c r="C10595" s="31">
        <v>3137</v>
      </c>
      <c r="D10595" s="43">
        <v>42847</v>
      </c>
      <c r="E10595" s="43"/>
      <c r="F10595" s="31" t="b">
        <v>1</v>
      </c>
      <c r="G10595" s="33" t="s">
        <v>37</v>
      </c>
      <c r="H10595" s="33" t="s">
        <v>44</v>
      </c>
      <c r="I10595" s="33" t="s">
        <v>43</v>
      </c>
      <c r="J10595" s="38" t="str">
        <f t="shared" si="783"/>
        <v>Medium</v>
      </c>
      <c r="K10595" s="38" t="s">
        <v>12986</v>
      </c>
      <c r="L10595" s="48">
        <v>1172.78</v>
      </c>
      <c r="M10595" s="34">
        <v>1043.77</v>
      </c>
      <c r="N10595" s="40">
        <v>37539</v>
      </c>
      <c r="O10595" s="50">
        <f t="shared" si="784"/>
        <v>129.01</v>
      </c>
      <c r="P10595" s="50" t="e">
        <f>LOOKUP(C10595,CustomerDemographic!A10594:N13783,CustomerDemographic!D10594:D13783)</f>
        <v>#N/A</v>
      </c>
      <c r="Q10595" s="31" t="e">
        <f>LOOKUP(C10595,CustomerDemographic!A10594:N13783,CustomerDemographic!E10594:E13783)</f>
        <v>#N/A</v>
      </c>
      <c r="R10595" s="68" t="e">
        <f>LOOKUP(C10595,CustomerDemographic!A10594:N13783,CustomerDemographic!F10594:F13783)</f>
        <v>#N/A</v>
      </c>
      <c r="S10595" s="46" t="e">
        <f>LOOKUP(C10595,CustomerDemographic!A10594:N13783,CustomerDemographic!G10594:G13783)</f>
        <v>#N/A</v>
      </c>
      <c r="T10595" s="46"/>
      <c r="U10595" s="31" t="e">
        <f>LOOKUP(C10595,CustomerDemographic!A10594:N13783,CustomerDemographic!I10594:I13783)</f>
        <v>#N/A</v>
      </c>
      <c r="V10595" s="38" t="e">
        <f>LOOKUP(C10595,CustomerDemographic!A10594:N13783,CustomerDemographic!J10594:J13783)</f>
        <v>#N/A</v>
      </c>
      <c r="W10595" s="31" t="e">
        <f>LOOKUP(C10595,CustomerDemographic!A10594:N13783,CustomerDemographic!K10594:K13783)</f>
        <v>#N/A</v>
      </c>
      <c r="X10595" s="31" t="e">
        <f>LOOKUP(C10595,CustomerDemographic!A10594:N13783,CustomerDemographic!L10594:L13783)</f>
        <v>#N/A</v>
      </c>
      <c r="Y10595" s="31" t="e">
        <f>LOOKUP(C10595,CustomerDemographic!A10594:N13783,CustomerDemographic!M10594:M13783)</f>
        <v>#N/A</v>
      </c>
      <c r="Z10595" s="31" t="e">
        <f>LOOKUP(C10595,CustomerDemographic!A10594:N13783,CustomerDemographic!N10594:N13783)</f>
        <v>#N/A</v>
      </c>
      <c r="AA10595" s="31" t="e">
        <f>LOOKUP(C10595,CustomerAddress!A10594:F14593,CustomerAddress!C10594:C14593)</f>
        <v>#N/A</v>
      </c>
      <c r="AB10595" s="31" t="e">
        <f>LOOKUP(C10595,CustomerAddress!A10594:F14593,CustomerAddress!D10594:D14593)</f>
        <v>#N/A</v>
      </c>
      <c r="AC10595" s="31" t="e">
        <f>LOOKUP(C10595,CustomerAddress!A10594:F14593,CustomerAddress!F10594:F14593)</f>
        <v>#N/A</v>
      </c>
      <c r="AD10595" s="31">
        <f t="shared" si="785"/>
        <v>252</v>
      </c>
    </row>
    <row r="10596" spans="1:30" s="31" customFormat="1" ht="15.75" hidden="1" customHeight="1" x14ac:dyDescent="0.15">
      <c r="A10596" s="31">
        <v>10881</v>
      </c>
      <c r="B10596" s="31">
        <v>6</v>
      </c>
      <c r="C10596" s="31">
        <v>3274</v>
      </c>
      <c r="D10596" s="43">
        <v>42910</v>
      </c>
      <c r="E10596" s="43"/>
      <c r="F10596" s="31" t="b">
        <v>1</v>
      </c>
      <c r="G10596" s="33" t="s">
        <v>37</v>
      </c>
      <c r="H10596" s="33" t="s">
        <v>40</v>
      </c>
      <c r="I10596" s="33" t="s">
        <v>38</v>
      </c>
      <c r="J10596" s="38" t="str">
        <f t="shared" si="783"/>
        <v>Small</v>
      </c>
      <c r="K10596" s="38" t="s">
        <v>3629</v>
      </c>
      <c r="L10596" s="48">
        <v>227.88</v>
      </c>
      <c r="M10596" s="34">
        <v>136.72999999999999</v>
      </c>
      <c r="N10596" s="40">
        <v>40649</v>
      </c>
      <c r="O10596" s="50">
        <f t="shared" si="784"/>
        <v>91.15</v>
      </c>
      <c r="P10596" s="50" t="e">
        <f>LOOKUP(C10596,CustomerDemographic!A10595:N13784,CustomerDemographic!D10595:D13784)</f>
        <v>#N/A</v>
      </c>
      <c r="Q10596" s="31" t="e">
        <f>LOOKUP(C10596,CustomerDemographic!A10595:N13784,CustomerDemographic!E10595:E13784)</f>
        <v>#N/A</v>
      </c>
      <c r="R10596" s="68" t="e">
        <f>LOOKUP(C10596,CustomerDemographic!A10595:N13784,CustomerDemographic!F10595:F13784)</f>
        <v>#N/A</v>
      </c>
      <c r="S10596" s="46" t="e">
        <f>LOOKUP(C10596,CustomerDemographic!A10595:N13784,CustomerDemographic!G10595:G13784)</f>
        <v>#N/A</v>
      </c>
      <c r="T10596" s="46"/>
      <c r="U10596" s="31" t="e">
        <f>LOOKUP(C10596,CustomerDemographic!A10595:N13784,CustomerDemographic!I10595:I13784)</f>
        <v>#N/A</v>
      </c>
      <c r="V10596" s="38" t="e">
        <f>LOOKUP(C10596,CustomerDemographic!A10595:N13784,CustomerDemographic!J10595:J13784)</f>
        <v>#N/A</v>
      </c>
      <c r="W10596" s="31" t="e">
        <f>LOOKUP(C10596,CustomerDemographic!A10595:N13784,CustomerDemographic!K10595:K13784)</f>
        <v>#N/A</v>
      </c>
      <c r="X10596" s="31" t="e">
        <f>LOOKUP(C10596,CustomerDemographic!A10595:N13784,CustomerDemographic!L10595:L13784)</f>
        <v>#N/A</v>
      </c>
      <c r="Y10596" s="31" t="e">
        <f>LOOKUP(C10596,CustomerDemographic!A10595:N13784,CustomerDemographic!M10595:M13784)</f>
        <v>#N/A</v>
      </c>
      <c r="Z10596" s="31" t="e">
        <f>LOOKUP(C10596,CustomerDemographic!A10595:N13784,CustomerDemographic!N10595:N13784)</f>
        <v>#N/A</v>
      </c>
      <c r="AA10596" s="31" t="e">
        <f>LOOKUP(C10596,CustomerAddress!A10595:F14594,CustomerAddress!C10595:C14594)</f>
        <v>#N/A</v>
      </c>
      <c r="AB10596" s="31" t="e">
        <f>LOOKUP(C10596,CustomerAddress!A10595:F14594,CustomerAddress!D10595:D14594)</f>
        <v>#N/A</v>
      </c>
      <c r="AC10596" s="31" t="e">
        <f>LOOKUP(C10596,CustomerAddress!A10595:F14594,CustomerAddress!F10595:F14594)</f>
        <v>#N/A</v>
      </c>
      <c r="AD10596" s="31">
        <f t="shared" si="785"/>
        <v>189</v>
      </c>
    </row>
    <row r="10597" spans="1:30" s="31" customFormat="1" ht="15.75" hidden="1" customHeight="1" x14ac:dyDescent="0.15">
      <c r="A10597" s="31">
        <v>10882</v>
      </c>
      <c r="B10597" s="31">
        <v>15</v>
      </c>
      <c r="C10597" s="31">
        <v>2476</v>
      </c>
      <c r="D10597" s="43">
        <v>42932</v>
      </c>
      <c r="E10597" s="43"/>
      <c r="F10597" s="31" t="b">
        <v>0</v>
      </c>
      <c r="G10597" s="33" t="s">
        <v>37</v>
      </c>
      <c r="H10597" s="33" t="s">
        <v>44</v>
      </c>
      <c r="I10597" s="33" t="s">
        <v>38</v>
      </c>
      <c r="J10597" s="38" t="str">
        <f t="shared" si="783"/>
        <v>Medium</v>
      </c>
      <c r="K10597" s="38" t="s">
        <v>12986</v>
      </c>
      <c r="L10597" s="48">
        <v>1292.8399999999999</v>
      </c>
      <c r="M10597" s="34">
        <v>13.44</v>
      </c>
      <c r="N10597" s="40">
        <v>39915</v>
      </c>
      <c r="O10597" s="50">
        <f t="shared" si="784"/>
        <v>1279.3999999999999</v>
      </c>
      <c r="P10597" s="50" t="e">
        <f>LOOKUP(C10597,CustomerDemographic!A10596:N13785,CustomerDemographic!D10596:D13785)</f>
        <v>#N/A</v>
      </c>
      <c r="Q10597" s="31" t="e">
        <f>LOOKUP(C10597,CustomerDemographic!A10596:N13785,CustomerDemographic!E10596:E13785)</f>
        <v>#N/A</v>
      </c>
      <c r="R10597" s="68" t="e">
        <f>LOOKUP(C10597,CustomerDemographic!A10596:N13785,CustomerDemographic!F10596:F13785)</f>
        <v>#N/A</v>
      </c>
      <c r="S10597" s="46" t="e">
        <f>LOOKUP(C10597,CustomerDemographic!A10596:N13785,CustomerDemographic!G10596:G13785)</f>
        <v>#N/A</v>
      </c>
      <c r="T10597" s="46"/>
      <c r="U10597" s="31" t="e">
        <f>LOOKUP(C10597,CustomerDemographic!A10596:N13785,CustomerDemographic!I10596:I13785)</f>
        <v>#N/A</v>
      </c>
      <c r="V10597" s="38" t="e">
        <f>LOOKUP(C10597,CustomerDemographic!A10596:N13785,CustomerDemographic!J10596:J13785)</f>
        <v>#N/A</v>
      </c>
      <c r="W10597" s="31" t="e">
        <f>LOOKUP(C10597,CustomerDemographic!A10596:N13785,CustomerDemographic!K10596:K13785)</f>
        <v>#N/A</v>
      </c>
      <c r="X10597" s="31" t="e">
        <f>LOOKUP(C10597,CustomerDemographic!A10596:N13785,CustomerDemographic!L10596:L13785)</f>
        <v>#N/A</v>
      </c>
      <c r="Y10597" s="31" t="e">
        <f>LOOKUP(C10597,CustomerDemographic!A10596:N13785,CustomerDemographic!M10596:M13785)</f>
        <v>#N/A</v>
      </c>
      <c r="Z10597" s="31" t="e">
        <f>LOOKUP(C10597,CustomerDemographic!A10596:N13785,CustomerDemographic!N10596:N13785)</f>
        <v>#N/A</v>
      </c>
      <c r="AA10597" s="31" t="e">
        <f>LOOKUP(C10597,CustomerAddress!A10596:F14595,CustomerAddress!C10596:C14595)</f>
        <v>#N/A</v>
      </c>
      <c r="AB10597" s="31" t="e">
        <f>LOOKUP(C10597,CustomerAddress!A10596:F14595,CustomerAddress!D10596:D14595)</f>
        <v>#N/A</v>
      </c>
      <c r="AC10597" s="31" t="e">
        <f>LOOKUP(C10597,CustomerAddress!A10596:F14595,CustomerAddress!F10596:F14595)</f>
        <v>#N/A</v>
      </c>
      <c r="AD10597" s="31">
        <f t="shared" si="785"/>
        <v>167</v>
      </c>
    </row>
    <row r="10598" spans="1:30" s="31" customFormat="1" ht="15.75" hidden="1" customHeight="1" x14ac:dyDescent="0.15">
      <c r="A10598" s="31">
        <v>10883</v>
      </c>
      <c r="B10598" s="31">
        <v>63</v>
      </c>
      <c r="C10598" s="31">
        <v>465</v>
      </c>
      <c r="D10598" s="43">
        <v>42802</v>
      </c>
      <c r="E10598" s="43"/>
      <c r="F10598" s="31" t="b">
        <v>0</v>
      </c>
      <c r="G10598" s="33" t="s">
        <v>37</v>
      </c>
      <c r="H10598" s="36" t="s">
        <v>12747</v>
      </c>
      <c r="I10598" s="33" t="s">
        <v>38</v>
      </c>
      <c r="J10598" s="38" t="str">
        <f t="shared" si="783"/>
        <v>Medium</v>
      </c>
      <c r="K10598" s="38" t="s">
        <v>12986</v>
      </c>
      <c r="L10598" s="48">
        <v>1483.2</v>
      </c>
      <c r="M10598" s="34">
        <v>99.59</v>
      </c>
      <c r="N10598" s="40">
        <v>33879</v>
      </c>
      <c r="O10598" s="50">
        <f t="shared" si="784"/>
        <v>1383.6100000000001</v>
      </c>
      <c r="P10598" s="50" t="e">
        <f>LOOKUP(C10598,CustomerDemographic!A10597:N13786,CustomerDemographic!D10597:D13786)</f>
        <v>#N/A</v>
      </c>
      <c r="Q10598" s="31" t="e">
        <f>LOOKUP(C10598,CustomerDemographic!A10597:N13786,CustomerDemographic!E10597:E13786)</f>
        <v>#N/A</v>
      </c>
      <c r="R10598" s="68" t="e">
        <f>LOOKUP(C10598,CustomerDemographic!A10597:N13786,CustomerDemographic!F10597:F13786)</f>
        <v>#N/A</v>
      </c>
      <c r="S10598" s="46" t="e">
        <f>LOOKUP(C10598,CustomerDemographic!A10597:N13786,CustomerDemographic!G10597:G13786)</f>
        <v>#N/A</v>
      </c>
      <c r="T10598" s="46"/>
      <c r="U10598" s="31" t="e">
        <f>LOOKUP(C10598,CustomerDemographic!A10597:N13786,CustomerDemographic!I10597:I13786)</f>
        <v>#N/A</v>
      </c>
      <c r="V10598" s="38" t="e">
        <f>LOOKUP(C10598,CustomerDemographic!A10597:N13786,CustomerDemographic!J10597:J13786)</f>
        <v>#N/A</v>
      </c>
      <c r="W10598" s="31" t="e">
        <f>LOOKUP(C10598,CustomerDemographic!A10597:N13786,CustomerDemographic!K10597:K13786)</f>
        <v>#N/A</v>
      </c>
      <c r="X10598" s="31" t="e">
        <f>LOOKUP(C10598,CustomerDemographic!A10597:N13786,CustomerDemographic!L10597:L13786)</f>
        <v>#N/A</v>
      </c>
      <c r="Y10598" s="31" t="e">
        <f>LOOKUP(C10598,CustomerDemographic!A10597:N13786,CustomerDemographic!M10597:M13786)</f>
        <v>#N/A</v>
      </c>
      <c r="Z10598" s="31" t="e">
        <f>LOOKUP(C10598,CustomerDemographic!A10597:N13786,CustomerDemographic!N10597:N13786)</f>
        <v>#N/A</v>
      </c>
      <c r="AA10598" s="31" t="e">
        <f>LOOKUP(C10598,CustomerAddress!A10597:F14596,CustomerAddress!C10597:C14596)</f>
        <v>#N/A</v>
      </c>
      <c r="AB10598" s="31" t="e">
        <f>LOOKUP(C10598,CustomerAddress!A10597:F14596,CustomerAddress!D10597:D14596)</f>
        <v>#N/A</v>
      </c>
      <c r="AC10598" s="31" t="e">
        <f>LOOKUP(C10598,CustomerAddress!A10597:F14596,CustomerAddress!F10597:F14596)</f>
        <v>#N/A</v>
      </c>
      <c r="AD10598" s="31">
        <f t="shared" si="785"/>
        <v>297</v>
      </c>
    </row>
    <row r="10599" spans="1:30" s="31" customFormat="1" ht="15.75" hidden="1" customHeight="1" x14ac:dyDescent="0.15">
      <c r="A10599" s="31">
        <v>10884</v>
      </c>
      <c r="B10599" s="31">
        <v>20</v>
      </c>
      <c r="C10599" s="31">
        <v>742</v>
      </c>
      <c r="D10599" s="43">
        <v>42794</v>
      </c>
      <c r="E10599" s="43"/>
      <c r="F10599" s="31" t="b">
        <v>1</v>
      </c>
      <c r="G10599" s="33" t="s">
        <v>37</v>
      </c>
      <c r="H10599" s="33" t="s">
        <v>39</v>
      </c>
      <c r="I10599" s="33" t="s">
        <v>38</v>
      </c>
      <c r="J10599" s="38" t="str">
        <f t="shared" si="783"/>
        <v>Medium</v>
      </c>
      <c r="K10599" s="38" t="s">
        <v>12986</v>
      </c>
      <c r="L10599" s="48">
        <v>1775.81</v>
      </c>
      <c r="M10599" s="34">
        <v>1580.47</v>
      </c>
      <c r="N10599" s="40">
        <v>40303</v>
      </c>
      <c r="O10599" s="50">
        <f t="shared" si="784"/>
        <v>195.33999999999992</v>
      </c>
      <c r="P10599" s="50" t="e">
        <f>LOOKUP(C10599,CustomerDemographic!A10598:N13787,CustomerDemographic!D10598:D13787)</f>
        <v>#N/A</v>
      </c>
      <c r="Q10599" s="31" t="e">
        <f>LOOKUP(C10599,CustomerDemographic!A10598:N13787,CustomerDemographic!E10598:E13787)</f>
        <v>#N/A</v>
      </c>
      <c r="R10599" s="68" t="e">
        <f>LOOKUP(C10599,CustomerDemographic!A10598:N13787,CustomerDemographic!F10598:F13787)</f>
        <v>#N/A</v>
      </c>
      <c r="S10599" s="46" t="e">
        <f>LOOKUP(C10599,CustomerDemographic!A10598:N13787,CustomerDemographic!G10598:G13787)</f>
        <v>#N/A</v>
      </c>
      <c r="T10599" s="46"/>
      <c r="U10599" s="31" t="e">
        <f>LOOKUP(C10599,CustomerDemographic!A10598:N13787,CustomerDemographic!I10598:I13787)</f>
        <v>#N/A</v>
      </c>
      <c r="V10599" s="38" t="e">
        <f>LOOKUP(C10599,CustomerDemographic!A10598:N13787,CustomerDemographic!J10598:J13787)</f>
        <v>#N/A</v>
      </c>
      <c r="W10599" s="31" t="e">
        <f>LOOKUP(C10599,CustomerDemographic!A10598:N13787,CustomerDemographic!K10598:K13787)</f>
        <v>#N/A</v>
      </c>
      <c r="X10599" s="31" t="e">
        <f>LOOKUP(C10599,CustomerDemographic!A10598:N13787,CustomerDemographic!L10598:L13787)</f>
        <v>#N/A</v>
      </c>
      <c r="Y10599" s="31" t="e">
        <f>LOOKUP(C10599,CustomerDemographic!A10598:N13787,CustomerDemographic!M10598:M13787)</f>
        <v>#N/A</v>
      </c>
      <c r="Z10599" s="31" t="e">
        <f>LOOKUP(C10599,CustomerDemographic!A10598:N13787,CustomerDemographic!N10598:N13787)</f>
        <v>#N/A</v>
      </c>
      <c r="AA10599" s="31" t="e">
        <f>LOOKUP(C10599,CustomerAddress!A10598:F14597,CustomerAddress!C10598:C14597)</f>
        <v>#N/A</v>
      </c>
      <c r="AB10599" s="31" t="e">
        <f>LOOKUP(C10599,CustomerAddress!A10598:F14597,CustomerAddress!D10598:D14597)</f>
        <v>#N/A</v>
      </c>
      <c r="AC10599" s="31" t="e">
        <f>LOOKUP(C10599,CustomerAddress!A10598:F14597,CustomerAddress!F10598:F14597)</f>
        <v>#N/A</v>
      </c>
      <c r="AD10599" s="31">
        <f t="shared" si="785"/>
        <v>305</v>
      </c>
    </row>
    <row r="10600" spans="1:30" s="31" customFormat="1" ht="15.75" hidden="1" customHeight="1" x14ac:dyDescent="0.15">
      <c r="A10600" s="31">
        <v>10885</v>
      </c>
      <c r="B10600" s="31">
        <v>66</v>
      </c>
      <c r="C10600" s="31">
        <v>1813</v>
      </c>
      <c r="D10600" s="43">
        <v>42797</v>
      </c>
      <c r="E10600" s="43"/>
      <c r="F10600" s="31" t="b">
        <v>1</v>
      </c>
      <c r="G10600" s="33" t="s">
        <v>37</v>
      </c>
      <c r="H10600" s="33" t="s">
        <v>42</v>
      </c>
      <c r="I10600" s="33" t="s">
        <v>43</v>
      </c>
      <c r="J10600" s="38" t="str">
        <f t="shared" si="783"/>
        <v>Small</v>
      </c>
      <c r="K10600" s="38" t="s">
        <v>3629</v>
      </c>
      <c r="L10600" s="48">
        <v>590.26</v>
      </c>
      <c r="M10600" s="34">
        <v>525.33000000000004</v>
      </c>
      <c r="N10600" s="40">
        <v>40487</v>
      </c>
      <c r="O10600" s="50">
        <f t="shared" si="784"/>
        <v>64.92999999999995</v>
      </c>
      <c r="P10600" s="50" t="e">
        <f>LOOKUP(C10600,CustomerDemographic!A10599:N13788,CustomerDemographic!D10599:D13788)</f>
        <v>#N/A</v>
      </c>
      <c r="Q10600" s="31" t="e">
        <f>LOOKUP(C10600,CustomerDemographic!A10599:N13788,CustomerDemographic!E10599:E13788)</f>
        <v>#N/A</v>
      </c>
      <c r="R10600" s="68" t="e">
        <f>LOOKUP(C10600,CustomerDemographic!A10599:N13788,CustomerDemographic!F10599:F13788)</f>
        <v>#N/A</v>
      </c>
      <c r="S10600" s="46" t="e">
        <f>LOOKUP(C10600,CustomerDemographic!A10599:N13788,CustomerDemographic!G10599:G13788)</f>
        <v>#N/A</v>
      </c>
      <c r="T10600" s="46"/>
      <c r="U10600" s="31" t="e">
        <f>LOOKUP(C10600,CustomerDemographic!A10599:N13788,CustomerDemographic!I10599:I13788)</f>
        <v>#N/A</v>
      </c>
      <c r="V10600" s="38" t="e">
        <f>LOOKUP(C10600,CustomerDemographic!A10599:N13788,CustomerDemographic!J10599:J13788)</f>
        <v>#N/A</v>
      </c>
      <c r="W10600" s="31" t="e">
        <f>LOOKUP(C10600,CustomerDemographic!A10599:N13788,CustomerDemographic!K10599:K13788)</f>
        <v>#N/A</v>
      </c>
      <c r="X10600" s="31" t="e">
        <f>LOOKUP(C10600,CustomerDemographic!A10599:N13788,CustomerDemographic!L10599:L13788)</f>
        <v>#N/A</v>
      </c>
      <c r="Y10600" s="31" t="e">
        <f>LOOKUP(C10600,CustomerDemographic!A10599:N13788,CustomerDemographic!M10599:M13788)</f>
        <v>#N/A</v>
      </c>
      <c r="Z10600" s="31" t="e">
        <f>LOOKUP(C10600,CustomerDemographic!A10599:N13788,CustomerDemographic!N10599:N13788)</f>
        <v>#N/A</v>
      </c>
      <c r="AA10600" s="31" t="e">
        <f>LOOKUP(C10600,CustomerAddress!A10599:F14598,CustomerAddress!C10599:C14598)</f>
        <v>#N/A</v>
      </c>
      <c r="AB10600" s="31" t="e">
        <f>LOOKUP(C10600,CustomerAddress!A10599:F14598,CustomerAddress!D10599:D14598)</f>
        <v>#N/A</v>
      </c>
      <c r="AC10600" s="31" t="e">
        <f>LOOKUP(C10600,CustomerAddress!A10599:F14598,CustomerAddress!F10599:F14598)</f>
        <v>#N/A</v>
      </c>
      <c r="AD10600" s="31">
        <f t="shared" si="785"/>
        <v>302</v>
      </c>
    </row>
    <row r="10601" spans="1:30" s="31" customFormat="1" ht="15.75" hidden="1" customHeight="1" x14ac:dyDescent="0.15">
      <c r="A10601" s="31">
        <v>10886</v>
      </c>
      <c r="B10601" s="31">
        <v>55</v>
      </c>
      <c r="C10601" s="31">
        <v>1532</v>
      </c>
      <c r="D10601" s="43">
        <v>42871</v>
      </c>
      <c r="E10601" s="43"/>
      <c r="F10601" s="31" t="b">
        <v>0</v>
      </c>
      <c r="G10601" s="33" t="s">
        <v>37</v>
      </c>
      <c r="H10601" s="33" t="s">
        <v>39</v>
      </c>
      <c r="I10601" s="33" t="s">
        <v>43</v>
      </c>
      <c r="J10601" s="38" t="str">
        <f t="shared" si="783"/>
        <v>Small</v>
      </c>
      <c r="K10601" s="38" t="s">
        <v>3629</v>
      </c>
      <c r="L10601" s="48">
        <v>1894.19</v>
      </c>
      <c r="M10601" s="34">
        <v>598.76</v>
      </c>
      <c r="N10601" s="40">
        <v>34143</v>
      </c>
      <c r="O10601" s="50">
        <f t="shared" si="784"/>
        <v>1295.43</v>
      </c>
      <c r="P10601" s="50" t="e">
        <f>LOOKUP(C10601,CustomerDemographic!A10600:N13789,CustomerDemographic!D10600:D13789)</f>
        <v>#N/A</v>
      </c>
      <c r="Q10601" s="31" t="e">
        <f>LOOKUP(C10601,CustomerDemographic!A10600:N13789,CustomerDemographic!E10600:E13789)</f>
        <v>#N/A</v>
      </c>
      <c r="R10601" s="68" t="e">
        <f>LOOKUP(C10601,CustomerDemographic!A10600:N13789,CustomerDemographic!F10600:F13789)</f>
        <v>#N/A</v>
      </c>
      <c r="S10601" s="46" t="e">
        <f>LOOKUP(C10601,CustomerDemographic!A10600:N13789,CustomerDemographic!G10600:G13789)</f>
        <v>#N/A</v>
      </c>
      <c r="T10601" s="46"/>
      <c r="U10601" s="31" t="e">
        <f>LOOKUP(C10601,CustomerDemographic!A10600:N13789,CustomerDemographic!I10600:I13789)</f>
        <v>#N/A</v>
      </c>
      <c r="V10601" s="38" t="e">
        <f>LOOKUP(C10601,CustomerDemographic!A10600:N13789,CustomerDemographic!J10600:J13789)</f>
        <v>#N/A</v>
      </c>
      <c r="W10601" s="31" t="e">
        <f>LOOKUP(C10601,CustomerDemographic!A10600:N13789,CustomerDemographic!K10600:K13789)</f>
        <v>#N/A</v>
      </c>
      <c r="X10601" s="31" t="e">
        <f>LOOKUP(C10601,CustomerDemographic!A10600:N13789,CustomerDemographic!L10600:L13789)</f>
        <v>#N/A</v>
      </c>
      <c r="Y10601" s="31" t="e">
        <f>LOOKUP(C10601,CustomerDemographic!A10600:N13789,CustomerDemographic!M10600:M13789)</f>
        <v>#N/A</v>
      </c>
      <c r="Z10601" s="31" t="e">
        <f>LOOKUP(C10601,CustomerDemographic!A10600:N13789,CustomerDemographic!N10600:N13789)</f>
        <v>#N/A</v>
      </c>
      <c r="AA10601" s="31" t="e">
        <f>LOOKUP(C10601,CustomerAddress!A10600:F14599,CustomerAddress!C10600:C14599)</f>
        <v>#N/A</v>
      </c>
      <c r="AB10601" s="31" t="e">
        <f>LOOKUP(C10601,CustomerAddress!A10600:F14599,CustomerAddress!D10600:D14599)</f>
        <v>#N/A</v>
      </c>
      <c r="AC10601" s="31" t="e">
        <f>LOOKUP(C10601,CustomerAddress!A10600:F14599,CustomerAddress!F10600:F14599)</f>
        <v>#N/A</v>
      </c>
      <c r="AD10601" s="31">
        <f t="shared" si="785"/>
        <v>228</v>
      </c>
    </row>
    <row r="10602" spans="1:30" s="31" customFormat="1" ht="15.75" hidden="1" customHeight="1" x14ac:dyDescent="0.15">
      <c r="A10602" s="31">
        <v>10887</v>
      </c>
      <c r="B10602" s="31">
        <v>70</v>
      </c>
      <c r="C10602" s="31">
        <v>1564</v>
      </c>
      <c r="D10602" s="43">
        <v>42786</v>
      </c>
      <c r="E10602" s="43"/>
      <c r="F10602" s="31" t="b">
        <v>1</v>
      </c>
      <c r="G10602" s="33" t="s">
        <v>37</v>
      </c>
      <c r="H10602" s="33" t="s">
        <v>39</v>
      </c>
      <c r="I10602" s="33" t="s">
        <v>38</v>
      </c>
      <c r="J10602" s="38" t="str">
        <f t="shared" si="783"/>
        <v>Large</v>
      </c>
      <c r="K10602" s="38" t="s">
        <v>12987</v>
      </c>
      <c r="L10602" s="48">
        <v>495.72</v>
      </c>
      <c r="M10602" s="34">
        <v>297.43</v>
      </c>
      <c r="N10602" s="40">
        <v>42105</v>
      </c>
      <c r="O10602" s="50">
        <f t="shared" si="784"/>
        <v>198.29000000000002</v>
      </c>
      <c r="P10602" s="50" t="e">
        <f>LOOKUP(C10602,CustomerDemographic!A10601:N13790,CustomerDemographic!D10601:D13790)</f>
        <v>#N/A</v>
      </c>
      <c r="Q10602" s="31" t="e">
        <f>LOOKUP(C10602,CustomerDemographic!A10601:N13790,CustomerDemographic!E10601:E13790)</f>
        <v>#N/A</v>
      </c>
      <c r="R10602" s="68" t="e">
        <f>LOOKUP(C10602,CustomerDemographic!A10601:N13790,CustomerDemographic!F10601:F13790)</f>
        <v>#N/A</v>
      </c>
      <c r="S10602" s="46" t="e">
        <f>LOOKUP(C10602,CustomerDemographic!A10601:N13790,CustomerDemographic!G10601:G13790)</f>
        <v>#N/A</v>
      </c>
      <c r="T10602" s="46"/>
      <c r="U10602" s="31" t="e">
        <f>LOOKUP(C10602,CustomerDemographic!A10601:N13790,CustomerDemographic!I10601:I13790)</f>
        <v>#N/A</v>
      </c>
      <c r="V10602" s="38" t="e">
        <f>LOOKUP(C10602,CustomerDemographic!A10601:N13790,CustomerDemographic!J10601:J13790)</f>
        <v>#N/A</v>
      </c>
      <c r="W10602" s="31" t="e">
        <f>LOOKUP(C10602,CustomerDemographic!A10601:N13790,CustomerDemographic!K10601:K13790)</f>
        <v>#N/A</v>
      </c>
      <c r="X10602" s="31" t="e">
        <f>LOOKUP(C10602,CustomerDemographic!A10601:N13790,CustomerDemographic!L10601:L13790)</f>
        <v>#N/A</v>
      </c>
      <c r="Y10602" s="31" t="e">
        <f>LOOKUP(C10602,CustomerDemographic!A10601:N13790,CustomerDemographic!M10601:M13790)</f>
        <v>#N/A</v>
      </c>
      <c r="Z10602" s="31" t="e">
        <f>LOOKUP(C10602,CustomerDemographic!A10601:N13790,CustomerDemographic!N10601:N13790)</f>
        <v>#N/A</v>
      </c>
      <c r="AA10602" s="31" t="e">
        <f>LOOKUP(C10602,CustomerAddress!A10601:F14600,CustomerAddress!C10601:C14600)</f>
        <v>#N/A</v>
      </c>
      <c r="AB10602" s="31" t="e">
        <f>LOOKUP(C10602,CustomerAddress!A10601:F14600,CustomerAddress!D10601:D14600)</f>
        <v>#N/A</v>
      </c>
      <c r="AC10602" s="31" t="e">
        <f>LOOKUP(C10602,CustomerAddress!A10601:F14600,CustomerAddress!F10601:F14600)</f>
        <v>#N/A</v>
      </c>
      <c r="AD10602" s="31">
        <f t="shared" si="785"/>
        <v>313</v>
      </c>
    </row>
    <row r="10603" spans="1:30" s="31" customFormat="1" ht="15.75" hidden="1" customHeight="1" x14ac:dyDescent="0.15">
      <c r="A10603" s="31">
        <v>10888</v>
      </c>
      <c r="B10603" s="31">
        <v>38</v>
      </c>
      <c r="C10603" s="31">
        <v>1572</v>
      </c>
      <c r="D10603" s="43">
        <v>42741</v>
      </c>
      <c r="E10603" s="43"/>
      <c r="F10603" s="31" t="b">
        <v>1</v>
      </c>
      <c r="G10603" s="33" t="s">
        <v>37</v>
      </c>
      <c r="H10603" s="33" t="s">
        <v>39</v>
      </c>
      <c r="I10603" s="33" t="s">
        <v>38</v>
      </c>
      <c r="J10603" s="38" t="str">
        <f t="shared" si="783"/>
        <v>Medium</v>
      </c>
      <c r="K10603" s="38" t="s">
        <v>12986</v>
      </c>
      <c r="L10603" s="48">
        <v>2091.4699999999998</v>
      </c>
      <c r="M10603" s="34">
        <v>388.92</v>
      </c>
      <c r="N10603" s="40">
        <v>40553</v>
      </c>
      <c r="O10603" s="50">
        <f t="shared" si="784"/>
        <v>1702.5499999999997</v>
      </c>
      <c r="P10603" s="50" t="e">
        <f>LOOKUP(C10603,CustomerDemographic!A10602:N13791,CustomerDemographic!D10602:D13791)</f>
        <v>#N/A</v>
      </c>
      <c r="Q10603" s="31" t="e">
        <f>LOOKUP(C10603,CustomerDemographic!A10602:N13791,CustomerDemographic!E10602:E13791)</f>
        <v>#N/A</v>
      </c>
      <c r="R10603" s="68" t="e">
        <f>LOOKUP(C10603,CustomerDemographic!A10602:N13791,CustomerDemographic!F10602:F13791)</f>
        <v>#N/A</v>
      </c>
      <c r="S10603" s="46" t="e">
        <f>LOOKUP(C10603,CustomerDemographic!A10602:N13791,CustomerDemographic!G10602:G13791)</f>
        <v>#N/A</v>
      </c>
      <c r="T10603" s="46"/>
      <c r="U10603" s="31" t="e">
        <f>LOOKUP(C10603,CustomerDemographic!A10602:N13791,CustomerDemographic!I10602:I13791)</f>
        <v>#N/A</v>
      </c>
      <c r="V10603" s="38" t="e">
        <f>LOOKUP(C10603,CustomerDemographic!A10602:N13791,CustomerDemographic!J10602:J13791)</f>
        <v>#N/A</v>
      </c>
      <c r="W10603" s="31" t="e">
        <f>LOOKUP(C10603,CustomerDemographic!A10602:N13791,CustomerDemographic!K10602:K13791)</f>
        <v>#N/A</v>
      </c>
      <c r="X10603" s="31" t="e">
        <f>LOOKUP(C10603,CustomerDemographic!A10602:N13791,CustomerDemographic!L10602:L13791)</f>
        <v>#N/A</v>
      </c>
      <c r="Y10603" s="31" t="e">
        <f>LOOKUP(C10603,CustomerDemographic!A10602:N13791,CustomerDemographic!M10602:M13791)</f>
        <v>#N/A</v>
      </c>
      <c r="Z10603" s="31" t="e">
        <f>LOOKUP(C10603,CustomerDemographic!A10602:N13791,CustomerDemographic!N10602:N13791)</f>
        <v>#N/A</v>
      </c>
      <c r="AA10603" s="31" t="e">
        <f>LOOKUP(C10603,CustomerAddress!A10602:F14601,CustomerAddress!C10602:C14601)</f>
        <v>#N/A</v>
      </c>
      <c r="AB10603" s="31" t="e">
        <f>LOOKUP(C10603,CustomerAddress!A10602:F14601,CustomerAddress!D10602:D14601)</f>
        <v>#N/A</v>
      </c>
      <c r="AC10603" s="31" t="e">
        <f>LOOKUP(C10603,CustomerAddress!A10602:F14601,CustomerAddress!F10602:F14601)</f>
        <v>#N/A</v>
      </c>
      <c r="AD10603" s="31">
        <f t="shared" si="785"/>
        <v>358</v>
      </c>
    </row>
    <row r="10604" spans="1:30" s="31" customFormat="1" ht="15.75" hidden="1" customHeight="1" x14ac:dyDescent="0.15">
      <c r="A10604" s="31">
        <v>10889</v>
      </c>
      <c r="B10604" s="31">
        <v>51</v>
      </c>
      <c r="C10604" s="31">
        <v>1579</v>
      </c>
      <c r="D10604" s="43">
        <v>42910</v>
      </c>
      <c r="E10604" s="43"/>
      <c r="F10604" s="31" t="b">
        <v>1</v>
      </c>
      <c r="G10604" s="33" t="s">
        <v>37</v>
      </c>
      <c r="H10604" s="33" t="s">
        <v>40</v>
      </c>
      <c r="I10604" s="33" t="s">
        <v>38</v>
      </c>
      <c r="J10604" s="38" t="str">
        <f t="shared" si="783"/>
        <v>Large</v>
      </c>
      <c r="K10604" s="38" t="s">
        <v>12987</v>
      </c>
      <c r="L10604" s="48">
        <v>2005.66</v>
      </c>
      <c r="M10604" s="34">
        <v>1203.4000000000001</v>
      </c>
      <c r="N10604" s="40">
        <v>35707</v>
      </c>
      <c r="O10604" s="50">
        <f t="shared" si="784"/>
        <v>802.26</v>
      </c>
      <c r="P10604" s="50" t="e">
        <f>LOOKUP(C10604,CustomerDemographic!A10603:N13792,CustomerDemographic!D10603:D13792)</f>
        <v>#N/A</v>
      </c>
      <c r="Q10604" s="31" t="e">
        <f>LOOKUP(C10604,CustomerDemographic!A10603:N13792,CustomerDemographic!E10603:E13792)</f>
        <v>#N/A</v>
      </c>
      <c r="R10604" s="68" t="e">
        <f>LOOKUP(C10604,CustomerDemographic!A10603:N13792,CustomerDemographic!F10603:F13792)</f>
        <v>#N/A</v>
      </c>
      <c r="S10604" s="46" t="e">
        <f>LOOKUP(C10604,CustomerDemographic!A10603:N13792,CustomerDemographic!G10603:G13792)</f>
        <v>#N/A</v>
      </c>
      <c r="T10604" s="46"/>
      <c r="U10604" s="31" t="e">
        <f>LOOKUP(C10604,CustomerDemographic!A10603:N13792,CustomerDemographic!I10603:I13792)</f>
        <v>#N/A</v>
      </c>
      <c r="V10604" s="38" t="e">
        <f>LOOKUP(C10604,CustomerDemographic!A10603:N13792,CustomerDemographic!J10603:J13792)</f>
        <v>#N/A</v>
      </c>
      <c r="W10604" s="31" t="e">
        <f>LOOKUP(C10604,CustomerDemographic!A10603:N13792,CustomerDemographic!K10603:K13792)</f>
        <v>#N/A</v>
      </c>
      <c r="X10604" s="31" t="e">
        <f>LOOKUP(C10604,CustomerDemographic!A10603:N13792,CustomerDemographic!L10603:L13792)</f>
        <v>#N/A</v>
      </c>
      <c r="Y10604" s="31" t="e">
        <f>LOOKUP(C10604,CustomerDemographic!A10603:N13792,CustomerDemographic!M10603:M13792)</f>
        <v>#N/A</v>
      </c>
      <c r="Z10604" s="31" t="e">
        <f>LOOKUP(C10604,CustomerDemographic!A10603:N13792,CustomerDemographic!N10603:N13792)</f>
        <v>#N/A</v>
      </c>
      <c r="AA10604" s="31" t="e">
        <f>LOOKUP(C10604,CustomerAddress!A10603:F14602,CustomerAddress!C10603:C14602)</f>
        <v>#N/A</v>
      </c>
      <c r="AB10604" s="31" t="e">
        <f>LOOKUP(C10604,CustomerAddress!A10603:F14602,CustomerAddress!D10603:D14602)</f>
        <v>#N/A</v>
      </c>
      <c r="AC10604" s="31" t="e">
        <f>LOOKUP(C10604,CustomerAddress!A10603:F14602,CustomerAddress!F10603:F14602)</f>
        <v>#N/A</v>
      </c>
      <c r="AD10604" s="31">
        <f t="shared" si="785"/>
        <v>189</v>
      </c>
    </row>
    <row r="10605" spans="1:30" s="31" customFormat="1" ht="15.75" hidden="1" customHeight="1" x14ac:dyDescent="0.15">
      <c r="A10605" s="31">
        <v>10890</v>
      </c>
      <c r="B10605" s="31">
        <v>32</v>
      </c>
      <c r="C10605" s="31">
        <v>1101</v>
      </c>
      <c r="D10605" s="43">
        <v>42906</v>
      </c>
      <c r="E10605" s="43"/>
      <c r="F10605" s="31" t="b">
        <v>1</v>
      </c>
      <c r="G10605" s="33" t="s">
        <v>37</v>
      </c>
      <c r="H10605" s="33" t="s">
        <v>42</v>
      </c>
      <c r="I10605" s="33" t="s">
        <v>38</v>
      </c>
      <c r="J10605" s="38" t="str">
        <f t="shared" si="783"/>
        <v>Medium</v>
      </c>
      <c r="K10605" s="38" t="s">
        <v>12986</v>
      </c>
      <c r="L10605" s="48">
        <v>642.70000000000005</v>
      </c>
      <c r="M10605" s="34">
        <v>211.37</v>
      </c>
      <c r="N10605" s="40">
        <v>37337</v>
      </c>
      <c r="O10605" s="50">
        <f t="shared" si="784"/>
        <v>431.33000000000004</v>
      </c>
      <c r="P10605" s="50" t="e">
        <f>LOOKUP(C10605,CustomerDemographic!A10604:N13793,CustomerDemographic!D10604:D13793)</f>
        <v>#N/A</v>
      </c>
      <c r="Q10605" s="31" t="e">
        <f>LOOKUP(C10605,CustomerDemographic!A10604:N13793,CustomerDemographic!E10604:E13793)</f>
        <v>#N/A</v>
      </c>
      <c r="R10605" s="68" t="e">
        <f>LOOKUP(C10605,CustomerDemographic!A10604:N13793,CustomerDemographic!F10604:F13793)</f>
        <v>#N/A</v>
      </c>
      <c r="S10605" s="46" t="e">
        <f>LOOKUP(C10605,CustomerDemographic!A10604:N13793,CustomerDemographic!G10604:G13793)</f>
        <v>#N/A</v>
      </c>
      <c r="T10605" s="46"/>
      <c r="U10605" s="31" t="e">
        <f>LOOKUP(C10605,CustomerDemographic!A10604:N13793,CustomerDemographic!I10604:I13793)</f>
        <v>#N/A</v>
      </c>
      <c r="V10605" s="38" t="e">
        <f>LOOKUP(C10605,CustomerDemographic!A10604:N13793,CustomerDemographic!J10604:J13793)</f>
        <v>#N/A</v>
      </c>
      <c r="W10605" s="31" t="e">
        <f>LOOKUP(C10605,CustomerDemographic!A10604:N13793,CustomerDemographic!K10604:K13793)</f>
        <v>#N/A</v>
      </c>
      <c r="X10605" s="31" t="e">
        <f>LOOKUP(C10605,CustomerDemographic!A10604:N13793,CustomerDemographic!L10604:L13793)</f>
        <v>#N/A</v>
      </c>
      <c r="Y10605" s="31" t="e">
        <f>LOOKUP(C10605,CustomerDemographic!A10604:N13793,CustomerDemographic!M10604:M13793)</f>
        <v>#N/A</v>
      </c>
      <c r="Z10605" s="31" t="e">
        <f>LOOKUP(C10605,CustomerDemographic!A10604:N13793,CustomerDemographic!N10604:N13793)</f>
        <v>#N/A</v>
      </c>
      <c r="AA10605" s="31" t="e">
        <f>LOOKUP(C10605,CustomerAddress!A10604:F14603,CustomerAddress!C10604:C14603)</f>
        <v>#N/A</v>
      </c>
      <c r="AB10605" s="31" t="e">
        <f>LOOKUP(C10605,CustomerAddress!A10604:F14603,CustomerAddress!D10604:D14603)</f>
        <v>#N/A</v>
      </c>
      <c r="AC10605" s="31" t="e">
        <f>LOOKUP(C10605,CustomerAddress!A10604:F14603,CustomerAddress!F10604:F14603)</f>
        <v>#N/A</v>
      </c>
      <c r="AD10605" s="31">
        <f t="shared" si="785"/>
        <v>193</v>
      </c>
    </row>
    <row r="10606" spans="1:30" s="31" customFormat="1" ht="15.75" hidden="1" customHeight="1" x14ac:dyDescent="0.15">
      <c r="A10606" s="31">
        <v>10891</v>
      </c>
      <c r="B10606" s="31">
        <v>85</v>
      </c>
      <c r="C10606" s="31">
        <v>2121</v>
      </c>
      <c r="D10606" s="43">
        <v>42862</v>
      </c>
      <c r="E10606" s="43"/>
      <c r="F10606" s="31" t="b">
        <v>1</v>
      </c>
      <c r="G10606" s="33" t="s">
        <v>37</v>
      </c>
      <c r="H10606" s="33" t="s">
        <v>44</v>
      </c>
      <c r="I10606" s="33" t="s">
        <v>38</v>
      </c>
      <c r="J10606" s="38" t="str">
        <f t="shared" si="783"/>
        <v>Medium</v>
      </c>
      <c r="K10606" s="38" t="s">
        <v>12986</v>
      </c>
      <c r="L10606" s="48">
        <v>752.64</v>
      </c>
      <c r="M10606" s="34">
        <v>205.36</v>
      </c>
      <c r="N10606" s="40">
        <v>36145</v>
      </c>
      <c r="O10606" s="50">
        <f t="shared" si="784"/>
        <v>547.28</v>
      </c>
      <c r="P10606" s="50" t="e">
        <f>LOOKUP(C10606,CustomerDemographic!A10605:N13794,CustomerDemographic!D10605:D13794)</f>
        <v>#N/A</v>
      </c>
      <c r="Q10606" s="31" t="e">
        <f>LOOKUP(C10606,CustomerDemographic!A10605:N13794,CustomerDemographic!E10605:E13794)</f>
        <v>#N/A</v>
      </c>
      <c r="R10606" s="68" t="e">
        <f>LOOKUP(C10606,CustomerDemographic!A10605:N13794,CustomerDemographic!F10605:F13794)</f>
        <v>#N/A</v>
      </c>
      <c r="S10606" s="46" t="e">
        <f>LOOKUP(C10606,CustomerDemographic!A10605:N13794,CustomerDemographic!G10605:G13794)</f>
        <v>#N/A</v>
      </c>
      <c r="T10606" s="46"/>
      <c r="U10606" s="31" t="e">
        <f>LOOKUP(C10606,CustomerDemographic!A10605:N13794,CustomerDemographic!I10605:I13794)</f>
        <v>#N/A</v>
      </c>
      <c r="V10606" s="38" t="e">
        <f>LOOKUP(C10606,CustomerDemographic!A10605:N13794,CustomerDemographic!J10605:J13794)</f>
        <v>#N/A</v>
      </c>
      <c r="W10606" s="31" t="e">
        <f>LOOKUP(C10606,CustomerDemographic!A10605:N13794,CustomerDemographic!K10605:K13794)</f>
        <v>#N/A</v>
      </c>
      <c r="X10606" s="31" t="e">
        <f>LOOKUP(C10606,CustomerDemographic!A10605:N13794,CustomerDemographic!L10605:L13794)</f>
        <v>#N/A</v>
      </c>
      <c r="Y10606" s="31" t="e">
        <f>LOOKUP(C10606,CustomerDemographic!A10605:N13794,CustomerDemographic!M10605:M13794)</f>
        <v>#N/A</v>
      </c>
      <c r="Z10606" s="31" t="e">
        <f>LOOKUP(C10606,CustomerDemographic!A10605:N13794,CustomerDemographic!N10605:N13794)</f>
        <v>#N/A</v>
      </c>
      <c r="AA10606" s="31" t="e">
        <f>LOOKUP(C10606,CustomerAddress!A10605:F14604,CustomerAddress!C10605:C14604)</f>
        <v>#N/A</v>
      </c>
      <c r="AB10606" s="31" t="e">
        <f>LOOKUP(C10606,CustomerAddress!A10605:F14604,CustomerAddress!D10605:D14604)</f>
        <v>#N/A</v>
      </c>
      <c r="AC10606" s="31" t="e">
        <f>LOOKUP(C10606,CustomerAddress!A10605:F14604,CustomerAddress!F10605:F14604)</f>
        <v>#N/A</v>
      </c>
      <c r="AD10606" s="31">
        <f t="shared" si="785"/>
        <v>237</v>
      </c>
    </row>
    <row r="10607" spans="1:30" s="31" customFormat="1" ht="15.75" hidden="1" customHeight="1" x14ac:dyDescent="0.15">
      <c r="A10607" s="31">
        <v>10892</v>
      </c>
      <c r="B10607" s="31">
        <v>0</v>
      </c>
      <c r="C10607" s="31">
        <v>1600</v>
      </c>
      <c r="D10607" s="43">
        <v>42817</v>
      </c>
      <c r="E10607" s="43"/>
      <c r="F10607" s="31" t="b">
        <v>1</v>
      </c>
      <c r="G10607" s="33" t="s">
        <v>37</v>
      </c>
      <c r="H10607" s="33" t="s">
        <v>41</v>
      </c>
      <c r="I10607" s="33" t="s">
        <v>43</v>
      </c>
      <c r="J10607" s="38" t="str">
        <f t="shared" si="783"/>
        <v>Medium</v>
      </c>
      <c r="K10607" s="38" t="s">
        <v>12986</v>
      </c>
      <c r="L10607" s="48">
        <v>544.04999999999995</v>
      </c>
      <c r="M10607" s="34">
        <v>376.84</v>
      </c>
      <c r="N10607" s="40">
        <v>38647</v>
      </c>
      <c r="O10607" s="50">
        <f t="shared" si="784"/>
        <v>167.20999999999998</v>
      </c>
      <c r="P10607" s="50" t="e">
        <f>LOOKUP(C10607,CustomerDemographic!A10606:N13795,CustomerDemographic!D10606:D13795)</f>
        <v>#N/A</v>
      </c>
      <c r="Q10607" s="31" t="e">
        <f>LOOKUP(C10607,CustomerDemographic!A10606:N13795,CustomerDemographic!E10606:E13795)</f>
        <v>#N/A</v>
      </c>
      <c r="R10607" s="68" t="e">
        <f>LOOKUP(C10607,CustomerDemographic!A10606:N13795,CustomerDemographic!F10606:F13795)</f>
        <v>#N/A</v>
      </c>
      <c r="S10607" s="46" t="e">
        <f>LOOKUP(C10607,CustomerDemographic!A10606:N13795,CustomerDemographic!G10606:G13795)</f>
        <v>#N/A</v>
      </c>
      <c r="T10607" s="46"/>
      <c r="U10607" s="31" t="e">
        <f>LOOKUP(C10607,CustomerDemographic!A10606:N13795,CustomerDemographic!I10606:I13795)</f>
        <v>#N/A</v>
      </c>
      <c r="V10607" s="38" t="e">
        <f>LOOKUP(C10607,CustomerDemographic!A10606:N13795,CustomerDemographic!J10606:J13795)</f>
        <v>#N/A</v>
      </c>
      <c r="W10607" s="31" t="e">
        <f>LOOKUP(C10607,CustomerDemographic!A10606:N13795,CustomerDemographic!K10606:K13795)</f>
        <v>#N/A</v>
      </c>
      <c r="X10607" s="31" t="e">
        <f>LOOKUP(C10607,CustomerDemographic!A10606:N13795,CustomerDemographic!L10606:L13795)</f>
        <v>#N/A</v>
      </c>
      <c r="Y10607" s="31" t="e">
        <f>LOOKUP(C10607,CustomerDemographic!A10606:N13795,CustomerDemographic!M10606:M13795)</f>
        <v>#N/A</v>
      </c>
      <c r="Z10607" s="31" t="e">
        <f>LOOKUP(C10607,CustomerDemographic!A10606:N13795,CustomerDemographic!N10606:N13795)</f>
        <v>#N/A</v>
      </c>
      <c r="AA10607" s="31" t="e">
        <f>LOOKUP(C10607,CustomerAddress!A10606:F14605,CustomerAddress!C10606:C14605)</f>
        <v>#N/A</v>
      </c>
      <c r="AB10607" s="31" t="e">
        <f>LOOKUP(C10607,CustomerAddress!A10606:F14605,CustomerAddress!D10606:D14605)</f>
        <v>#N/A</v>
      </c>
      <c r="AC10607" s="31" t="e">
        <f>LOOKUP(C10607,CustomerAddress!A10606:F14605,CustomerAddress!F10606:F14605)</f>
        <v>#N/A</v>
      </c>
      <c r="AD10607" s="31">
        <f t="shared" si="785"/>
        <v>282</v>
      </c>
    </row>
    <row r="10608" spans="1:30" s="31" customFormat="1" ht="15.75" hidden="1" customHeight="1" x14ac:dyDescent="0.15">
      <c r="A10608" s="31">
        <v>10893</v>
      </c>
      <c r="B10608" s="31">
        <v>43</v>
      </c>
      <c r="C10608" s="31">
        <v>1021</v>
      </c>
      <c r="D10608" s="43">
        <v>42966</v>
      </c>
      <c r="E10608" s="43"/>
      <c r="F10608" s="31" t="b">
        <v>1</v>
      </c>
      <c r="G10608" s="33" t="s">
        <v>37</v>
      </c>
      <c r="H10608" s="33" t="s">
        <v>41</v>
      </c>
      <c r="I10608" s="33" t="s">
        <v>38</v>
      </c>
      <c r="J10608" s="38" t="str">
        <f t="shared" si="783"/>
        <v>Medium</v>
      </c>
      <c r="K10608" s="38" t="s">
        <v>12986</v>
      </c>
      <c r="L10608" s="48">
        <v>1555.58</v>
      </c>
      <c r="M10608" s="34">
        <v>818.01</v>
      </c>
      <c r="N10608" s="40">
        <v>37873</v>
      </c>
      <c r="O10608" s="50">
        <f t="shared" si="784"/>
        <v>737.56999999999994</v>
      </c>
      <c r="P10608" s="50" t="e">
        <f>LOOKUP(C10608,CustomerDemographic!A10607:N13796,CustomerDemographic!D10607:D13796)</f>
        <v>#N/A</v>
      </c>
      <c r="Q10608" s="31" t="e">
        <f>LOOKUP(C10608,CustomerDemographic!A10607:N13796,CustomerDemographic!E10607:E13796)</f>
        <v>#N/A</v>
      </c>
      <c r="R10608" s="68" t="e">
        <f>LOOKUP(C10608,CustomerDemographic!A10607:N13796,CustomerDemographic!F10607:F13796)</f>
        <v>#N/A</v>
      </c>
      <c r="S10608" s="46" t="e">
        <f>LOOKUP(C10608,CustomerDemographic!A10607:N13796,CustomerDemographic!G10607:G13796)</f>
        <v>#N/A</v>
      </c>
      <c r="T10608" s="46"/>
      <c r="U10608" s="31" t="e">
        <f>LOOKUP(C10608,CustomerDemographic!A10607:N13796,CustomerDemographic!I10607:I13796)</f>
        <v>#N/A</v>
      </c>
      <c r="V10608" s="38" t="e">
        <f>LOOKUP(C10608,CustomerDemographic!A10607:N13796,CustomerDemographic!J10607:J13796)</f>
        <v>#N/A</v>
      </c>
      <c r="W10608" s="31" t="e">
        <f>LOOKUP(C10608,CustomerDemographic!A10607:N13796,CustomerDemographic!K10607:K13796)</f>
        <v>#N/A</v>
      </c>
      <c r="X10608" s="31" t="e">
        <f>LOOKUP(C10608,CustomerDemographic!A10607:N13796,CustomerDemographic!L10607:L13796)</f>
        <v>#N/A</v>
      </c>
      <c r="Y10608" s="31" t="e">
        <f>LOOKUP(C10608,CustomerDemographic!A10607:N13796,CustomerDemographic!M10607:M13796)</f>
        <v>#N/A</v>
      </c>
      <c r="Z10608" s="31" t="e">
        <f>LOOKUP(C10608,CustomerDemographic!A10607:N13796,CustomerDemographic!N10607:N13796)</f>
        <v>#N/A</v>
      </c>
      <c r="AA10608" s="31" t="e">
        <f>LOOKUP(C10608,CustomerAddress!A10607:F14606,CustomerAddress!C10607:C14606)</f>
        <v>#N/A</v>
      </c>
      <c r="AB10608" s="31" t="e">
        <f>LOOKUP(C10608,CustomerAddress!A10607:F14606,CustomerAddress!D10607:D14606)</f>
        <v>#N/A</v>
      </c>
      <c r="AC10608" s="31" t="e">
        <f>LOOKUP(C10608,CustomerAddress!A10607:F14606,CustomerAddress!F10607:F14606)</f>
        <v>#N/A</v>
      </c>
      <c r="AD10608" s="31">
        <f t="shared" si="785"/>
        <v>133</v>
      </c>
    </row>
    <row r="10609" spans="1:30" s="31" customFormat="1" ht="15.75" hidden="1" customHeight="1" x14ac:dyDescent="0.15">
      <c r="A10609" s="31">
        <v>10894</v>
      </c>
      <c r="B10609" s="31">
        <v>21</v>
      </c>
      <c r="C10609" s="31">
        <v>918</v>
      </c>
      <c r="D10609" s="43">
        <v>42751</v>
      </c>
      <c r="E10609" s="43"/>
      <c r="F10609" s="31" t="b">
        <v>1</v>
      </c>
      <c r="G10609" s="33" t="s">
        <v>37</v>
      </c>
      <c r="H10609" s="33" t="s">
        <v>44</v>
      </c>
      <c r="I10609" s="33" t="s">
        <v>46</v>
      </c>
      <c r="J10609" s="38" t="str">
        <f t="shared" si="783"/>
        <v>Medium</v>
      </c>
      <c r="K10609" s="38" t="s">
        <v>12986</v>
      </c>
      <c r="L10609" s="48">
        <v>1466.68</v>
      </c>
      <c r="M10609" s="34">
        <v>363.25</v>
      </c>
      <c r="N10609" s="40">
        <v>41701</v>
      </c>
      <c r="O10609" s="50">
        <f t="shared" si="784"/>
        <v>1103.43</v>
      </c>
      <c r="P10609" s="50" t="e">
        <f>LOOKUP(C10609,CustomerDemographic!A10608:N13797,CustomerDemographic!D10608:D13797)</f>
        <v>#N/A</v>
      </c>
      <c r="Q10609" s="31" t="e">
        <f>LOOKUP(C10609,CustomerDemographic!A10608:N13797,CustomerDemographic!E10608:E13797)</f>
        <v>#N/A</v>
      </c>
      <c r="R10609" s="68" t="e">
        <f>LOOKUP(C10609,CustomerDemographic!A10608:N13797,CustomerDemographic!F10608:F13797)</f>
        <v>#N/A</v>
      </c>
      <c r="S10609" s="46" t="e">
        <f>LOOKUP(C10609,CustomerDemographic!A10608:N13797,CustomerDemographic!G10608:G13797)</f>
        <v>#N/A</v>
      </c>
      <c r="T10609" s="46"/>
      <c r="U10609" s="31" t="e">
        <f>LOOKUP(C10609,CustomerDemographic!A10608:N13797,CustomerDemographic!I10608:I13797)</f>
        <v>#N/A</v>
      </c>
      <c r="V10609" s="38" t="e">
        <f>LOOKUP(C10609,CustomerDemographic!A10608:N13797,CustomerDemographic!J10608:J13797)</f>
        <v>#N/A</v>
      </c>
      <c r="W10609" s="31" t="e">
        <f>LOOKUP(C10609,CustomerDemographic!A10608:N13797,CustomerDemographic!K10608:K13797)</f>
        <v>#N/A</v>
      </c>
      <c r="X10609" s="31" t="e">
        <f>LOOKUP(C10609,CustomerDemographic!A10608:N13797,CustomerDemographic!L10608:L13797)</f>
        <v>#N/A</v>
      </c>
      <c r="Y10609" s="31" t="e">
        <f>LOOKUP(C10609,CustomerDemographic!A10608:N13797,CustomerDemographic!M10608:M13797)</f>
        <v>#N/A</v>
      </c>
      <c r="Z10609" s="31" t="e">
        <f>LOOKUP(C10609,CustomerDemographic!A10608:N13797,CustomerDemographic!N10608:N13797)</f>
        <v>#N/A</v>
      </c>
      <c r="AA10609" s="31" t="e">
        <f>LOOKUP(C10609,CustomerAddress!A10608:F14607,CustomerAddress!C10608:C14607)</f>
        <v>#N/A</v>
      </c>
      <c r="AB10609" s="31" t="e">
        <f>LOOKUP(C10609,CustomerAddress!A10608:F14607,CustomerAddress!D10608:D14607)</f>
        <v>#N/A</v>
      </c>
      <c r="AC10609" s="31" t="e">
        <f>LOOKUP(C10609,CustomerAddress!A10608:F14607,CustomerAddress!F10608:F14607)</f>
        <v>#N/A</v>
      </c>
      <c r="AD10609" s="31">
        <f t="shared" si="785"/>
        <v>348</v>
      </c>
    </row>
    <row r="10610" spans="1:30" s="31" customFormat="1" ht="15.75" hidden="1" customHeight="1" x14ac:dyDescent="0.15">
      <c r="A10610" s="31">
        <v>10895</v>
      </c>
      <c r="B10610" s="31">
        <v>92</v>
      </c>
      <c r="C10610" s="31">
        <v>2488</v>
      </c>
      <c r="D10610" s="43">
        <v>43081</v>
      </c>
      <c r="E10610" s="43"/>
      <c r="F10610" s="31" t="b">
        <v>1</v>
      </c>
      <c r="G10610" s="33" t="s">
        <v>37</v>
      </c>
      <c r="H10610" s="33" t="s">
        <v>44</v>
      </c>
      <c r="I10610" s="33" t="s">
        <v>38</v>
      </c>
      <c r="J10610" s="38" t="str">
        <f t="shared" si="783"/>
        <v>Medium</v>
      </c>
      <c r="K10610" s="38" t="s">
        <v>12986</v>
      </c>
      <c r="L10610" s="48">
        <v>1415.01</v>
      </c>
      <c r="M10610" s="34">
        <v>1259.3599999999999</v>
      </c>
      <c r="N10610" s="40">
        <v>37874</v>
      </c>
      <c r="O10610" s="50">
        <f t="shared" si="784"/>
        <v>155.65000000000009</v>
      </c>
      <c r="P10610" s="50" t="e">
        <f>LOOKUP(C10610,CustomerDemographic!A10609:N13798,CustomerDemographic!D10609:D13798)</f>
        <v>#N/A</v>
      </c>
      <c r="Q10610" s="31" t="e">
        <f>LOOKUP(C10610,CustomerDemographic!A10609:N13798,CustomerDemographic!E10609:E13798)</f>
        <v>#N/A</v>
      </c>
      <c r="R10610" s="68" t="e">
        <f>LOOKUP(C10610,CustomerDemographic!A10609:N13798,CustomerDemographic!F10609:F13798)</f>
        <v>#N/A</v>
      </c>
      <c r="S10610" s="46" t="e">
        <f>LOOKUP(C10610,CustomerDemographic!A10609:N13798,CustomerDemographic!G10609:G13798)</f>
        <v>#N/A</v>
      </c>
      <c r="T10610" s="46"/>
      <c r="U10610" s="31" t="e">
        <f>LOOKUP(C10610,CustomerDemographic!A10609:N13798,CustomerDemographic!I10609:I13798)</f>
        <v>#N/A</v>
      </c>
      <c r="V10610" s="38" t="e">
        <f>LOOKUP(C10610,CustomerDemographic!A10609:N13798,CustomerDemographic!J10609:J13798)</f>
        <v>#N/A</v>
      </c>
      <c r="W10610" s="31" t="e">
        <f>LOOKUP(C10610,CustomerDemographic!A10609:N13798,CustomerDemographic!K10609:K13798)</f>
        <v>#N/A</v>
      </c>
      <c r="X10610" s="31" t="e">
        <f>LOOKUP(C10610,CustomerDemographic!A10609:N13798,CustomerDemographic!L10609:L13798)</f>
        <v>#N/A</v>
      </c>
      <c r="Y10610" s="31" t="e">
        <f>LOOKUP(C10610,CustomerDemographic!A10609:N13798,CustomerDemographic!M10609:M13798)</f>
        <v>#N/A</v>
      </c>
      <c r="Z10610" s="31" t="e">
        <f>LOOKUP(C10610,CustomerDemographic!A10609:N13798,CustomerDemographic!N10609:N13798)</f>
        <v>#N/A</v>
      </c>
      <c r="AA10610" s="31" t="e">
        <f>LOOKUP(C10610,CustomerAddress!A10609:F14608,CustomerAddress!C10609:C14608)</f>
        <v>#N/A</v>
      </c>
      <c r="AB10610" s="31" t="e">
        <f>LOOKUP(C10610,CustomerAddress!A10609:F14608,CustomerAddress!D10609:D14608)</f>
        <v>#N/A</v>
      </c>
      <c r="AC10610" s="31" t="e">
        <f>LOOKUP(C10610,CustomerAddress!A10609:F14608,CustomerAddress!F10609:F14608)</f>
        <v>#N/A</v>
      </c>
      <c r="AD10610" s="31">
        <f t="shared" si="785"/>
        <v>18</v>
      </c>
    </row>
    <row r="10611" spans="1:30" s="31" customFormat="1" ht="15.75" hidden="1" customHeight="1" x14ac:dyDescent="0.15">
      <c r="A10611" s="31">
        <v>10897</v>
      </c>
      <c r="B10611" s="31">
        <v>66</v>
      </c>
      <c r="C10611" s="31">
        <v>213</v>
      </c>
      <c r="D10611" s="43">
        <v>42759</v>
      </c>
      <c r="E10611" s="43"/>
      <c r="F10611" s="31" t="b">
        <v>0</v>
      </c>
      <c r="G10611" s="33" t="s">
        <v>37</v>
      </c>
      <c r="H10611" s="36" t="s">
        <v>12747</v>
      </c>
      <c r="I10611" s="33" t="s">
        <v>38</v>
      </c>
      <c r="J10611" s="38" t="str">
        <f t="shared" si="783"/>
        <v>Small</v>
      </c>
      <c r="K10611" s="38" t="s">
        <v>3629</v>
      </c>
      <c r="L10611" s="48">
        <v>1163.8900000000001</v>
      </c>
      <c r="M10611" s="34">
        <v>589.27</v>
      </c>
      <c r="N10611" s="40">
        <v>38693</v>
      </c>
      <c r="O10611" s="50">
        <f t="shared" si="784"/>
        <v>574.62000000000012</v>
      </c>
      <c r="P10611" s="50" t="e">
        <f>LOOKUP(C10611,CustomerDemographic!A10610:N13799,CustomerDemographic!D10610:D13799)</f>
        <v>#N/A</v>
      </c>
      <c r="Q10611" s="31" t="e">
        <f>LOOKUP(C10611,CustomerDemographic!A10610:N13799,CustomerDemographic!E10610:E13799)</f>
        <v>#N/A</v>
      </c>
      <c r="R10611" s="68" t="e">
        <f>LOOKUP(C10611,CustomerDemographic!A10610:N13799,CustomerDemographic!F10610:F13799)</f>
        <v>#N/A</v>
      </c>
      <c r="S10611" s="46" t="e">
        <f>LOOKUP(C10611,CustomerDemographic!A10610:N13799,CustomerDemographic!G10610:G13799)</f>
        <v>#N/A</v>
      </c>
      <c r="T10611" s="46"/>
      <c r="U10611" s="31" t="e">
        <f>LOOKUP(C10611,CustomerDemographic!A10610:N13799,CustomerDemographic!I10610:I13799)</f>
        <v>#N/A</v>
      </c>
      <c r="V10611" s="38" t="e">
        <f>LOOKUP(C10611,CustomerDemographic!A10610:N13799,CustomerDemographic!J10610:J13799)</f>
        <v>#N/A</v>
      </c>
      <c r="W10611" s="31" t="e">
        <f>LOOKUP(C10611,CustomerDemographic!A10610:N13799,CustomerDemographic!K10610:K13799)</f>
        <v>#N/A</v>
      </c>
      <c r="X10611" s="31" t="e">
        <f>LOOKUP(C10611,CustomerDemographic!A10610:N13799,CustomerDemographic!L10610:L13799)</f>
        <v>#N/A</v>
      </c>
      <c r="Y10611" s="31" t="e">
        <f>LOOKUP(C10611,CustomerDemographic!A10610:N13799,CustomerDemographic!M10610:M13799)</f>
        <v>#N/A</v>
      </c>
      <c r="Z10611" s="31" t="e">
        <f>LOOKUP(C10611,CustomerDemographic!A10610:N13799,CustomerDemographic!N10610:N13799)</f>
        <v>#N/A</v>
      </c>
      <c r="AA10611" s="31" t="e">
        <f>LOOKUP(C10611,CustomerAddress!A10610:F14609,CustomerAddress!C10610:C14609)</f>
        <v>#N/A</v>
      </c>
      <c r="AB10611" s="31" t="e">
        <f>LOOKUP(C10611,CustomerAddress!A10610:F14609,CustomerAddress!D10610:D14609)</f>
        <v>#N/A</v>
      </c>
      <c r="AC10611" s="31" t="e">
        <f>LOOKUP(C10611,CustomerAddress!A10610:F14609,CustomerAddress!F10610:F14609)</f>
        <v>#N/A</v>
      </c>
      <c r="AD10611" s="31">
        <f t="shared" si="785"/>
        <v>340</v>
      </c>
    </row>
    <row r="10612" spans="1:30" s="31" customFormat="1" ht="15.75" hidden="1" customHeight="1" x14ac:dyDescent="0.15">
      <c r="A10612" s="31">
        <v>10898</v>
      </c>
      <c r="B10612" s="31">
        <v>30</v>
      </c>
      <c r="C10612" s="31">
        <v>2261</v>
      </c>
      <c r="D10612" s="43">
        <v>43064</v>
      </c>
      <c r="E10612" s="43"/>
      <c r="F10612" s="31" t="b">
        <v>1</v>
      </c>
      <c r="G10612" s="33" t="s">
        <v>37</v>
      </c>
      <c r="H10612" s="36" t="s">
        <v>12747</v>
      </c>
      <c r="I10612" s="33" t="s">
        <v>38</v>
      </c>
      <c r="J10612" s="38" t="str">
        <f t="shared" si="783"/>
        <v>Medium</v>
      </c>
      <c r="K10612" s="38" t="s">
        <v>12986</v>
      </c>
      <c r="L10612" s="48">
        <v>748.17</v>
      </c>
      <c r="M10612" s="34">
        <v>448.9</v>
      </c>
      <c r="N10612" s="40">
        <v>37698</v>
      </c>
      <c r="O10612" s="50">
        <f t="shared" si="784"/>
        <v>299.27</v>
      </c>
      <c r="P10612" s="50" t="e">
        <f>LOOKUP(C10612,CustomerDemographic!A10611:N13800,CustomerDemographic!D10611:D13800)</f>
        <v>#N/A</v>
      </c>
      <c r="Q10612" s="31" t="e">
        <f>LOOKUP(C10612,CustomerDemographic!A10611:N13800,CustomerDemographic!E10611:E13800)</f>
        <v>#N/A</v>
      </c>
      <c r="R10612" s="68" t="e">
        <f>LOOKUP(C10612,CustomerDemographic!A10611:N13800,CustomerDemographic!F10611:F13800)</f>
        <v>#N/A</v>
      </c>
      <c r="S10612" s="46" t="e">
        <f>LOOKUP(C10612,CustomerDemographic!A10611:N13800,CustomerDemographic!G10611:G13800)</f>
        <v>#N/A</v>
      </c>
      <c r="T10612" s="46"/>
      <c r="U10612" s="31" t="e">
        <f>LOOKUP(C10612,CustomerDemographic!A10611:N13800,CustomerDemographic!I10611:I13800)</f>
        <v>#N/A</v>
      </c>
      <c r="V10612" s="38" t="e">
        <f>LOOKUP(C10612,CustomerDemographic!A10611:N13800,CustomerDemographic!J10611:J13800)</f>
        <v>#N/A</v>
      </c>
      <c r="W10612" s="31" t="e">
        <f>LOOKUP(C10612,CustomerDemographic!A10611:N13800,CustomerDemographic!K10611:K13800)</f>
        <v>#N/A</v>
      </c>
      <c r="X10612" s="31" t="e">
        <f>LOOKUP(C10612,CustomerDemographic!A10611:N13800,CustomerDemographic!L10611:L13800)</f>
        <v>#N/A</v>
      </c>
      <c r="Y10612" s="31" t="e">
        <f>LOOKUP(C10612,CustomerDemographic!A10611:N13800,CustomerDemographic!M10611:M13800)</f>
        <v>#N/A</v>
      </c>
      <c r="Z10612" s="31" t="e">
        <f>LOOKUP(C10612,CustomerDemographic!A10611:N13800,CustomerDemographic!N10611:N13800)</f>
        <v>#N/A</v>
      </c>
      <c r="AA10612" s="31" t="e">
        <f>LOOKUP(C10612,CustomerAddress!A10611:F14610,CustomerAddress!C10611:C14610)</f>
        <v>#N/A</v>
      </c>
      <c r="AB10612" s="31" t="e">
        <f>LOOKUP(C10612,CustomerAddress!A10611:F14610,CustomerAddress!D10611:D14610)</f>
        <v>#N/A</v>
      </c>
      <c r="AC10612" s="31" t="e">
        <f>LOOKUP(C10612,CustomerAddress!A10611:F14610,CustomerAddress!F10611:F14610)</f>
        <v>#N/A</v>
      </c>
      <c r="AD10612" s="31">
        <f t="shared" si="785"/>
        <v>35</v>
      </c>
    </row>
    <row r="10613" spans="1:30" s="31" customFormat="1" ht="15.75" hidden="1" customHeight="1" x14ac:dyDescent="0.15">
      <c r="A10613" s="31">
        <v>10899</v>
      </c>
      <c r="B10613" s="31">
        <v>28</v>
      </c>
      <c r="C10613" s="31">
        <v>433</v>
      </c>
      <c r="D10613" s="43">
        <v>42810</v>
      </c>
      <c r="E10613" s="43"/>
      <c r="F10613" s="31" t="b">
        <v>1</v>
      </c>
      <c r="G10613" s="33" t="s">
        <v>37</v>
      </c>
      <c r="H10613" s="33" t="s">
        <v>41</v>
      </c>
      <c r="I10613" s="33" t="s">
        <v>38</v>
      </c>
      <c r="J10613" s="38" t="str">
        <f t="shared" si="783"/>
        <v>Medium</v>
      </c>
      <c r="K10613" s="38" t="s">
        <v>12986</v>
      </c>
      <c r="L10613" s="48">
        <v>1216.1400000000001</v>
      </c>
      <c r="M10613" s="34">
        <v>1082.3599999999999</v>
      </c>
      <c r="N10613" s="40">
        <v>33455</v>
      </c>
      <c r="O10613" s="50">
        <f t="shared" si="784"/>
        <v>133.7800000000002</v>
      </c>
      <c r="P10613" s="50" t="e">
        <f>LOOKUP(C10613,CustomerDemographic!A10612:N13801,CustomerDemographic!D10612:D13801)</f>
        <v>#N/A</v>
      </c>
      <c r="Q10613" s="31" t="e">
        <f>LOOKUP(C10613,CustomerDemographic!A10612:N13801,CustomerDemographic!E10612:E13801)</f>
        <v>#N/A</v>
      </c>
      <c r="R10613" s="68" t="e">
        <f>LOOKUP(C10613,CustomerDemographic!A10612:N13801,CustomerDemographic!F10612:F13801)</f>
        <v>#N/A</v>
      </c>
      <c r="S10613" s="46" t="e">
        <f>LOOKUP(C10613,CustomerDemographic!A10612:N13801,CustomerDemographic!G10612:G13801)</f>
        <v>#N/A</v>
      </c>
      <c r="T10613" s="46"/>
      <c r="U10613" s="31" t="e">
        <f>LOOKUP(C10613,CustomerDemographic!A10612:N13801,CustomerDemographic!I10612:I13801)</f>
        <v>#N/A</v>
      </c>
      <c r="V10613" s="38" t="e">
        <f>LOOKUP(C10613,CustomerDemographic!A10612:N13801,CustomerDemographic!J10612:J13801)</f>
        <v>#N/A</v>
      </c>
      <c r="W10613" s="31" t="e">
        <f>LOOKUP(C10613,CustomerDemographic!A10612:N13801,CustomerDemographic!K10612:K13801)</f>
        <v>#N/A</v>
      </c>
      <c r="X10613" s="31" t="e">
        <f>LOOKUP(C10613,CustomerDemographic!A10612:N13801,CustomerDemographic!L10612:L13801)</f>
        <v>#N/A</v>
      </c>
      <c r="Y10613" s="31" t="e">
        <f>LOOKUP(C10613,CustomerDemographic!A10612:N13801,CustomerDemographic!M10612:M13801)</f>
        <v>#N/A</v>
      </c>
      <c r="Z10613" s="31" t="e">
        <f>LOOKUP(C10613,CustomerDemographic!A10612:N13801,CustomerDemographic!N10612:N13801)</f>
        <v>#N/A</v>
      </c>
      <c r="AA10613" s="31" t="e">
        <f>LOOKUP(C10613,CustomerAddress!A10612:F14611,CustomerAddress!C10612:C14611)</f>
        <v>#N/A</v>
      </c>
      <c r="AB10613" s="31" t="e">
        <f>LOOKUP(C10613,CustomerAddress!A10612:F14611,CustomerAddress!D10612:D14611)</f>
        <v>#N/A</v>
      </c>
      <c r="AC10613" s="31" t="e">
        <f>LOOKUP(C10613,CustomerAddress!A10612:F14611,CustomerAddress!F10612:F14611)</f>
        <v>#N/A</v>
      </c>
      <c r="AD10613" s="31">
        <f t="shared" si="785"/>
        <v>289</v>
      </c>
    </row>
    <row r="10614" spans="1:30" s="31" customFormat="1" ht="15.75" hidden="1" customHeight="1" x14ac:dyDescent="0.15">
      <c r="A10614" s="31">
        <v>10900</v>
      </c>
      <c r="B10614" s="31">
        <v>55</v>
      </c>
      <c r="C10614" s="31">
        <v>3012</v>
      </c>
      <c r="D10614" s="43">
        <v>42897</v>
      </c>
      <c r="E10614" s="43"/>
      <c r="F10614" s="31" t="b">
        <v>0</v>
      </c>
      <c r="G10614" s="33" t="s">
        <v>37</v>
      </c>
      <c r="H10614" s="33" t="s">
        <v>39</v>
      </c>
      <c r="I10614" s="33" t="s">
        <v>43</v>
      </c>
      <c r="J10614" s="38" t="str">
        <f t="shared" si="783"/>
        <v>Small</v>
      </c>
      <c r="K10614" s="38" t="s">
        <v>3629</v>
      </c>
      <c r="L10614" s="48">
        <v>1894.19</v>
      </c>
      <c r="M10614" s="34">
        <v>598.76</v>
      </c>
      <c r="N10614" s="40">
        <v>35707</v>
      </c>
      <c r="O10614" s="50">
        <f t="shared" si="784"/>
        <v>1295.43</v>
      </c>
      <c r="P10614" s="50" t="e">
        <f>LOOKUP(C10614,CustomerDemographic!A10613:N13802,CustomerDemographic!D10613:D13802)</f>
        <v>#N/A</v>
      </c>
      <c r="Q10614" s="31" t="e">
        <f>LOOKUP(C10614,CustomerDemographic!A10613:N13802,CustomerDemographic!E10613:E13802)</f>
        <v>#N/A</v>
      </c>
      <c r="R10614" s="68" t="e">
        <f>LOOKUP(C10614,CustomerDemographic!A10613:N13802,CustomerDemographic!F10613:F13802)</f>
        <v>#N/A</v>
      </c>
      <c r="S10614" s="46" t="e">
        <f>LOOKUP(C10614,CustomerDemographic!A10613:N13802,CustomerDemographic!G10613:G13802)</f>
        <v>#N/A</v>
      </c>
      <c r="T10614" s="46"/>
      <c r="U10614" s="31" t="e">
        <f>LOOKUP(C10614,CustomerDemographic!A10613:N13802,CustomerDemographic!I10613:I13802)</f>
        <v>#N/A</v>
      </c>
      <c r="V10614" s="38" t="e">
        <f>LOOKUP(C10614,CustomerDemographic!A10613:N13802,CustomerDemographic!J10613:J13802)</f>
        <v>#N/A</v>
      </c>
      <c r="W10614" s="31" t="e">
        <f>LOOKUP(C10614,CustomerDemographic!A10613:N13802,CustomerDemographic!K10613:K13802)</f>
        <v>#N/A</v>
      </c>
      <c r="X10614" s="31" t="e">
        <f>LOOKUP(C10614,CustomerDemographic!A10613:N13802,CustomerDemographic!L10613:L13802)</f>
        <v>#N/A</v>
      </c>
      <c r="Y10614" s="31" t="e">
        <f>LOOKUP(C10614,CustomerDemographic!A10613:N13802,CustomerDemographic!M10613:M13802)</f>
        <v>#N/A</v>
      </c>
      <c r="Z10614" s="31" t="e">
        <f>LOOKUP(C10614,CustomerDemographic!A10613:N13802,CustomerDemographic!N10613:N13802)</f>
        <v>#N/A</v>
      </c>
      <c r="AA10614" s="31" t="e">
        <f>LOOKUP(C10614,CustomerAddress!A10613:F14612,CustomerAddress!C10613:C14612)</f>
        <v>#N/A</v>
      </c>
      <c r="AB10614" s="31" t="e">
        <f>LOOKUP(C10614,CustomerAddress!A10613:F14612,CustomerAddress!D10613:D14612)</f>
        <v>#N/A</v>
      </c>
      <c r="AC10614" s="31" t="e">
        <f>LOOKUP(C10614,CustomerAddress!A10613:F14612,CustomerAddress!F10613:F14612)</f>
        <v>#N/A</v>
      </c>
      <c r="AD10614" s="31">
        <f t="shared" si="785"/>
        <v>202</v>
      </c>
    </row>
    <row r="10615" spans="1:30" s="31" customFormat="1" ht="15.75" hidden="1" customHeight="1" x14ac:dyDescent="0.15">
      <c r="A10615" s="31">
        <v>10901</v>
      </c>
      <c r="B10615" s="31">
        <v>64</v>
      </c>
      <c r="C10615" s="31">
        <v>500</v>
      </c>
      <c r="D10615" s="43">
        <v>43054</v>
      </c>
      <c r="E10615" s="43"/>
      <c r="F10615" s="31" t="b">
        <v>0</v>
      </c>
      <c r="G10615" s="33" t="s">
        <v>37</v>
      </c>
      <c r="H10615" s="33" t="s">
        <v>39</v>
      </c>
      <c r="I10615" s="33" t="s">
        <v>38</v>
      </c>
      <c r="J10615" s="38" t="str">
        <f t="shared" si="783"/>
        <v>Large</v>
      </c>
      <c r="K10615" s="38" t="s">
        <v>12987</v>
      </c>
      <c r="L10615" s="48">
        <v>1469.44</v>
      </c>
      <c r="M10615" s="34">
        <v>596.54999999999995</v>
      </c>
      <c r="N10615" s="40">
        <v>37873</v>
      </c>
      <c r="O10615" s="50">
        <f t="shared" si="784"/>
        <v>872.8900000000001</v>
      </c>
      <c r="P10615" s="50" t="e">
        <f>LOOKUP(C10615,CustomerDemographic!A10614:N13803,CustomerDemographic!D10614:D13803)</f>
        <v>#N/A</v>
      </c>
      <c r="Q10615" s="31" t="e">
        <f>LOOKUP(C10615,CustomerDemographic!A10614:N13803,CustomerDemographic!E10614:E13803)</f>
        <v>#N/A</v>
      </c>
      <c r="R10615" s="68" t="e">
        <f>LOOKUP(C10615,CustomerDemographic!A10614:N13803,CustomerDemographic!F10614:F13803)</f>
        <v>#N/A</v>
      </c>
      <c r="S10615" s="46" t="e">
        <f>LOOKUP(C10615,CustomerDemographic!A10614:N13803,CustomerDemographic!G10614:G13803)</f>
        <v>#N/A</v>
      </c>
      <c r="T10615" s="46"/>
      <c r="U10615" s="31" t="e">
        <f>LOOKUP(C10615,CustomerDemographic!A10614:N13803,CustomerDemographic!I10614:I13803)</f>
        <v>#N/A</v>
      </c>
      <c r="V10615" s="38" t="e">
        <f>LOOKUP(C10615,CustomerDemographic!A10614:N13803,CustomerDemographic!J10614:J13803)</f>
        <v>#N/A</v>
      </c>
      <c r="W10615" s="31" t="e">
        <f>LOOKUP(C10615,CustomerDemographic!A10614:N13803,CustomerDemographic!K10614:K13803)</f>
        <v>#N/A</v>
      </c>
      <c r="X10615" s="31" t="e">
        <f>LOOKUP(C10615,CustomerDemographic!A10614:N13803,CustomerDemographic!L10614:L13803)</f>
        <v>#N/A</v>
      </c>
      <c r="Y10615" s="31" t="e">
        <f>LOOKUP(C10615,CustomerDemographic!A10614:N13803,CustomerDemographic!M10614:M13803)</f>
        <v>#N/A</v>
      </c>
      <c r="Z10615" s="31" t="e">
        <f>LOOKUP(C10615,CustomerDemographic!A10614:N13803,CustomerDemographic!N10614:N13803)</f>
        <v>#N/A</v>
      </c>
      <c r="AA10615" s="31" t="e">
        <f>LOOKUP(C10615,CustomerAddress!A10614:F14613,CustomerAddress!C10614:C14613)</f>
        <v>#N/A</v>
      </c>
      <c r="AB10615" s="31" t="e">
        <f>LOOKUP(C10615,CustomerAddress!A10614:F14613,CustomerAddress!D10614:D14613)</f>
        <v>#N/A</v>
      </c>
      <c r="AC10615" s="31" t="e">
        <f>LOOKUP(C10615,CustomerAddress!A10614:F14613,CustomerAddress!F10614:F14613)</f>
        <v>#N/A</v>
      </c>
      <c r="AD10615" s="31">
        <f t="shared" si="785"/>
        <v>45</v>
      </c>
    </row>
    <row r="10616" spans="1:30" s="31" customFormat="1" ht="15.75" hidden="1" customHeight="1" x14ac:dyDescent="0.15">
      <c r="A10616" s="31">
        <v>10902</v>
      </c>
      <c r="B10616" s="31">
        <v>37</v>
      </c>
      <c r="C10616" s="31">
        <v>715</v>
      </c>
      <c r="D10616" s="43">
        <v>42814</v>
      </c>
      <c r="E10616" s="43"/>
      <c r="F10616" s="31" t="b">
        <v>1</v>
      </c>
      <c r="G10616" s="33" t="s">
        <v>37</v>
      </c>
      <c r="H10616" s="33" t="s">
        <v>40</v>
      </c>
      <c r="I10616" s="33" t="s">
        <v>38</v>
      </c>
      <c r="J10616" s="38" t="str">
        <f t="shared" si="783"/>
        <v>Large</v>
      </c>
      <c r="K10616" s="38" t="s">
        <v>12987</v>
      </c>
      <c r="L10616" s="48">
        <v>1793.43</v>
      </c>
      <c r="M10616" s="34">
        <v>248.82</v>
      </c>
      <c r="N10616" s="40">
        <v>36361</v>
      </c>
      <c r="O10616" s="50">
        <f t="shared" si="784"/>
        <v>1544.6100000000001</v>
      </c>
      <c r="P10616" s="50" t="e">
        <f>LOOKUP(C10616,CustomerDemographic!A10615:N13804,CustomerDemographic!D10615:D13804)</f>
        <v>#N/A</v>
      </c>
      <c r="Q10616" s="31" t="e">
        <f>LOOKUP(C10616,CustomerDemographic!A10615:N13804,CustomerDemographic!E10615:E13804)</f>
        <v>#N/A</v>
      </c>
      <c r="R10616" s="68" t="e">
        <f>LOOKUP(C10616,CustomerDemographic!A10615:N13804,CustomerDemographic!F10615:F13804)</f>
        <v>#N/A</v>
      </c>
      <c r="S10616" s="46" t="e">
        <f>LOOKUP(C10616,CustomerDemographic!A10615:N13804,CustomerDemographic!G10615:G13804)</f>
        <v>#N/A</v>
      </c>
      <c r="T10616" s="46"/>
      <c r="U10616" s="31" t="e">
        <f>LOOKUP(C10616,CustomerDemographic!A10615:N13804,CustomerDemographic!I10615:I13804)</f>
        <v>#N/A</v>
      </c>
      <c r="V10616" s="38" t="e">
        <f>LOOKUP(C10616,CustomerDemographic!A10615:N13804,CustomerDemographic!J10615:J13804)</f>
        <v>#N/A</v>
      </c>
      <c r="W10616" s="31" t="e">
        <f>LOOKUP(C10616,CustomerDemographic!A10615:N13804,CustomerDemographic!K10615:K13804)</f>
        <v>#N/A</v>
      </c>
      <c r="X10616" s="31" t="e">
        <f>LOOKUP(C10616,CustomerDemographic!A10615:N13804,CustomerDemographic!L10615:L13804)</f>
        <v>#N/A</v>
      </c>
      <c r="Y10616" s="31" t="e">
        <f>LOOKUP(C10616,CustomerDemographic!A10615:N13804,CustomerDemographic!M10615:M13804)</f>
        <v>#N/A</v>
      </c>
      <c r="Z10616" s="31" t="e">
        <f>LOOKUP(C10616,CustomerDemographic!A10615:N13804,CustomerDemographic!N10615:N13804)</f>
        <v>#N/A</v>
      </c>
      <c r="AA10616" s="31" t="e">
        <f>LOOKUP(C10616,CustomerAddress!A10615:F14614,CustomerAddress!C10615:C14614)</f>
        <v>#N/A</v>
      </c>
      <c r="AB10616" s="31" t="e">
        <f>LOOKUP(C10616,CustomerAddress!A10615:F14614,CustomerAddress!D10615:D14614)</f>
        <v>#N/A</v>
      </c>
      <c r="AC10616" s="31" t="e">
        <f>LOOKUP(C10616,CustomerAddress!A10615:F14614,CustomerAddress!F10615:F14614)</f>
        <v>#N/A</v>
      </c>
      <c r="AD10616" s="31">
        <f t="shared" si="785"/>
        <v>285</v>
      </c>
    </row>
    <row r="10617" spans="1:30" s="31" customFormat="1" ht="15.75" hidden="1" customHeight="1" x14ac:dyDescent="0.15">
      <c r="A10617" s="31">
        <v>10903</v>
      </c>
      <c r="B10617" s="31">
        <v>57</v>
      </c>
      <c r="C10617" s="31">
        <v>3360</v>
      </c>
      <c r="D10617" s="43">
        <v>43042</v>
      </c>
      <c r="E10617" s="43"/>
      <c r="F10617" s="31" t="b">
        <v>0</v>
      </c>
      <c r="G10617" s="33" t="s">
        <v>37</v>
      </c>
      <c r="H10617" s="33" t="s">
        <v>44</v>
      </c>
      <c r="I10617" s="33" t="s">
        <v>46</v>
      </c>
      <c r="J10617" s="38" t="str">
        <f t="shared" si="783"/>
        <v>Medium</v>
      </c>
      <c r="K10617" s="38" t="s">
        <v>12986</v>
      </c>
      <c r="L10617" s="48">
        <v>1890.39</v>
      </c>
      <c r="M10617" s="34">
        <v>260.14</v>
      </c>
      <c r="N10617" s="40">
        <v>33259</v>
      </c>
      <c r="O10617" s="50">
        <f t="shared" si="784"/>
        <v>1630.25</v>
      </c>
      <c r="P10617" s="50" t="e">
        <f>LOOKUP(C10617,CustomerDemographic!A10616:N13805,CustomerDemographic!D10616:D13805)</f>
        <v>#N/A</v>
      </c>
      <c r="Q10617" s="31" t="e">
        <f>LOOKUP(C10617,CustomerDemographic!A10616:N13805,CustomerDemographic!E10616:E13805)</f>
        <v>#N/A</v>
      </c>
      <c r="R10617" s="68" t="e">
        <f>LOOKUP(C10617,CustomerDemographic!A10616:N13805,CustomerDemographic!F10616:F13805)</f>
        <v>#N/A</v>
      </c>
      <c r="S10617" s="46" t="e">
        <f>LOOKUP(C10617,CustomerDemographic!A10616:N13805,CustomerDemographic!G10616:G13805)</f>
        <v>#N/A</v>
      </c>
      <c r="T10617" s="46"/>
      <c r="U10617" s="31" t="e">
        <f>LOOKUP(C10617,CustomerDemographic!A10616:N13805,CustomerDemographic!I10616:I13805)</f>
        <v>#N/A</v>
      </c>
      <c r="V10617" s="38" t="e">
        <f>LOOKUP(C10617,CustomerDemographic!A10616:N13805,CustomerDemographic!J10616:J13805)</f>
        <v>#N/A</v>
      </c>
      <c r="W10617" s="31" t="e">
        <f>LOOKUP(C10617,CustomerDemographic!A10616:N13805,CustomerDemographic!K10616:K13805)</f>
        <v>#N/A</v>
      </c>
      <c r="X10617" s="31" t="e">
        <f>LOOKUP(C10617,CustomerDemographic!A10616:N13805,CustomerDemographic!L10616:L13805)</f>
        <v>#N/A</v>
      </c>
      <c r="Y10617" s="31" t="e">
        <f>LOOKUP(C10617,CustomerDemographic!A10616:N13805,CustomerDemographic!M10616:M13805)</f>
        <v>#N/A</v>
      </c>
      <c r="Z10617" s="31" t="e">
        <f>LOOKUP(C10617,CustomerDemographic!A10616:N13805,CustomerDemographic!N10616:N13805)</f>
        <v>#N/A</v>
      </c>
      <c r="AA10617" s="31" t="e">
        <f>LOOKUP(C10617,CustomerAddress!A10616:F14615,CustomerAddress!C10616:C14615)</f>
        <v>#N/A</v>
      </c>
      <c r="AB10617" s="31" t="e">
        <f>LOOKUP(C10617,CustomerAddress!A10616:F14615,CustomerAddress!D10616:D14615)</f>
        <v>#N/A</v>
      </c>
      <c r="AC10617" s="31" t="e">
        <f>LOOKUP(C10617,CustomerAddress!A10616:F14615,CustomerAddress!F10616:F14615)</f>
        <v>#N/A</v>
      </c>
      <c r="AD10617" s="31">
        <f t="shared" si="785"/>
        <v>57</v>
      </c>
    </row>
    <row r="10618" spans="1:30" s="31" customFormat="1" ht="15.75" hidden="1" customHeight="1" x14ac:dyDescent="0.15">
      <c r="A10618" s="31">
        <v>10904</v>
      </c>
      <c r="B10618" s="31">
        <v>69</v>
      </c>
      <c r="C10618" s="31">
        <v>2623</v>
      </c>
      <c r="D10618" s="43">
        <v>42921</v>
      </c>
      <c r="E10618" s="43"/>
      <c r="F10618" s="31" t="b">
        <v>0</v>
      </c>
      <c r="G10618" s="33" t="s">
        <v>37</v>
      </c>
      <c r="H10618" s="33" t="s">
        <v>42</v>
      </c>
      <c r="I10618" s="33" t="s">
        <v>43</v>
      </c>
      <c r="J10618" s="38" t="str">
        <f t="shared" si="783"/>
        <v>Large</v>
      </c>
      <c r="K10618" s="38" t="s">
        <v>12987</v>
      </c>
      <c r="L10618" s="48">
        <v>792.9</v>
      </c>
      <c r="M10618" s="34">
        <v>594.67999999999995</v>
      </c>
      <c r="N10618" s="40">
        <v>34527</v>
      </c>
      <c r="O10618" s="50">
        <f t="shared" si="784"/>
        <v>198.22000000000003</v>
      </c>
      <c r="P10618" s="50" t="e">
        <f>LOOKUP(C10618,CustomerDemographic!A10617:N13806,CustomerDemographic!D10617:D13806)</f>
        <v>#N/A</v>
      </c>
      <c r="Q10618" s="31" t="e">
        <f>LOOKUP(C10618,CustomerDemographic!A10617:N13806,CustomerDemographic!E10617:E13806)</f>
        <v>#N/A</v>
      </c>
      <c r="R10618" s="68" t="e">
        <f>LOOKUP(C10618,CustomerDemographic!A10617:N13806,CustomerDemographic!F10617:F13806)</f>
        <v>#N/A</v>
      </c>
      <c r="S10618" s="46" t="e">
        <f>LOOKUP(C10618,CustomerDemographic!A10617:N13806,CustomerDemographic!G10617:G13806)</f>
        <v>#N/A</v>
      </c>
      <c r="T10618" s="46"/>
      <c r="U10618" s="31" t="e">
        <f>LOOKUP(C10618,CustomerDemographic!A10617:N13806,CustomerDemographic!I10617:I13806)</f>
        <v>#N/A</v>
      </c>
      <c r="V10618" s="38" t="e">
        <f>LOOKUP(C10618,CustomerDemographic!A10617:N13806,CustomerDemographic!J10617:J13806)</f>
        <v>#N/A</v>
      </c>
      <c r="W10618" s="31" t="e">
        <f>LOOKUP(C10618,CustomerDemographic!A10617:N13806,CustomerDemographic!K10617:K13806)</f>
        <v>#N/A</v>
      </c>
      <c r="X10618" s="31" t="e">
        <f>LOOKUP(C10618,CustomerDemographic!A10617:N13806,CustomerDemographic!L10617:L13806)</f>
        <v>#N/A</v>
      </c>
      <c r="Y10618" s="31" t="e">
        <f>LOOKUP(C10618,CustomerDemographic!A10617:N13806,CustomerDemographic!M10617:M13806)</f>
        <v>#N/A</v>
      </c>
      <c r="Z10618" s="31" t="e">
        <f>LOOKUP(C10618,CustomerDemographic!A10617:N13806,CustomerDemographic!N10617:N13806)</f>
        <v>#N/A</v>
      </c>
      <c r="AA10618" s="31" t="e">
        <f>LOOKUP(C10618,CustomerAddress!A10617:F14616,CustomerAddress!C10617:C14616)</f>
        <v>#N/A</v>
      </c>
      <c r="AB10618" s="31" t="e">
        <f>LOOKUP(C10618,CustomerAddress!A10617:F14616,CustomerAddress!D10617:D14616)</f>
        <v>#N/A</v>
      </c>
      <c r="AC10618" s="31" t="e">
        <f>LOOKUP(C10618,CustomerAddress!A10617:F14616,CustomerAddress!F10617:F14616)</f>
        <v>#N/A</v>
      </c>
      <c r="AD10618" s="31">
        <f t="shared" si="785"/>
        <v>178</v>
      </c>
    </row>
    <row r="10619" spans="1:30" s="31" customFormat="1" ht="15.75" hidden="1" customHeight="1" x14ac:dyDescent="0.15">
      <c r="A10619" s="31">
        <v>10905</v>
      </c>
      <c r="B10619" s="31">
        <v>0</v>
      </c>
      <c r="C10619" s="31">
        <v>2659</v>
      </c>
      <c r="D10619" s="43">
        <v>43099</v>
      </c>
      <c r="E10619" s="43"/>
      <c r="F10619" s="31" t="b">
        <v>0</v>
      </c>
      <c r="G10619" s="33" t="s">
        <v>37</v>
      </c>
      <c r="H10619" s="36" t="s">
        <v>12747</v>
      </c>
      <c r="I10619" s="33" t="s">
        <v>38</v>
      </c>
      <c r="J10619" s="38" t="str">
        <f t="shared" si="783"/>
        <v>Medium</v>
      </c>
      <c r="K10619" s="38" t="s">
        <v>12986</v>
      </c>
      <c r="L10619" s="48">
        <v>100.35</v>
      </c>
      <c r="M10619" s="34">
        <v>75.260000000000005</v>
      </c>
      <c r="N10619" s="40">
        <v>38002</v>
      </c>
      <c r="O10619" s="50">
        <f t="shared" si="784"/>
        <v>25.089999999999989</v>
      </c>
      <c r="P10619" s="50" t="e">
        <f>LOOKUP(C10619,CustomerDemographic!A10618:N13807,CustomerDemographic!D10618:D13807)</f>
        <v>#N/A</v>
      </c>
      <c r="Q10619" s="31" t="e">
        <f>LOOKUP(C10619,CustomerDemographic!A10618:N13807,CustomerDemographic!E10618:E13807)</f>
        <v>#N/A</v>
      </c>
      <c r="R10619" s="68" t="e">
        <f>LOOKUP(C10619,CustomerDemographic!A10618:N13807,CustomerDemographic!F10618:F13807)</f>
        <v>#N/A</v>
      </c>
      <c r="S10619" s="46" t="e">
        <f>LOOKUP(C10619,CustomerDemographic!A10618:N13807,CustomerDemographic!G10618:G13807)</f>
        <v>#N/A</v>
      </c>
      <c r="T10619" s="46"/>
      <c r="U10619" s="31" t="e">
        <f>LOOKUP(C10619,CustomerDemographic!A10618:N13807,CustomerDemographic!I10618:I13807)</f>
        <v>#N/A</v>
      </c>
      <c r="V10619" s="38" t="e">
        <f>LOOKUP(C10619,CustomerDemographic!A10618:N13807,CustomerDemographic!J10618:J13807)</f>
        <v>#N/A</v>
      </c>
      <c r="W10619" s="31" t="e">
        <f>LOOKUP(C10619,CustomerDemographic!A10618:N13807,CustomerDemographic!K10618:K13807)</f>
        <v>#N/A</v>
      </c>
      <c r="X10619" s="31" t="e">
        <f>LOOKUP(C10619,CustomerDemographic!A10618:N13807,CustomerDemographic!L10618:L13807)</f>
        <v>#N/A</v>
      </c>
      <c r="Y10619" s="31" t="e">
        <f>LOOKUP(C10619,CustomerDemographic!A10618:N13807,CustomerDemographic!M10618:M13807)</f>
        <v>#N/A</v>
      </c>
      <c r="Z10619" s="31" t="e">
        <f>LOOKUP(C10619,CustomerDemographic!A10618:N13807,CustomerDemographic!N10618:N13807)</f>
        <v>#N/A</v>
      </c>
      <c r="AA10619" s="31" t="e">
        <f>LOOKUP(C10619,CustomerAddress!A10618:F14617,CustomerAddress!C10618:C14617)</f>
        <v>#N/A</v>
      </c>
      <c r="AB10619" s="31" t="e">
        <f>LOOKUP(C10619,CustomerAddress!A10618:F14617,CustomerAddress!D10618:D14617)</f>
        <v>#N/A</v>
      </c>
      <c r="AC10619" s="31" t="e">
        <f>LOOKUP(C10619,CustomerAddress!A10618:F14617,CustomerAddress!F10618:F14617)</f>
        <v>#N/A</v>
      </c>
      <c r="AD10619" s="31">
        <f t="shared" si="785"/>
        <v>0</v>
      </c>
    </row>
    <row r="10620" spans="1:30" s="31" customFormat="1" ht="15.75" hidden="1" customHeight="1" x14ac:dyDescent="0.15">
      <c r="A10620" s="31">
        <v>10906</v>
      </c>
      <c r="B10620" s="31">
        <v>0</v>
      </c>
      <c r="C10620" s="31">
        <v>2871</v>
      </c>
      <c r="D10620" s="43">
        <v>43044</v>
      </c>
      <c r="E10620" s="43"/>
      <c r="F10620" s="31" t="b">
        <v>0</v>
      </c>
      <c r="G10620" s="33" t="s">
        <v>37</v>
      </c>
      <c r="H10620" s="33" t="s">
        <v>44</v>
      </c>
      <c r="I10620" s="33" t="s">
        <v>38</v>
      </c>
      <c r="J10620" s="38" t="str">
        <f t="shared" si="783"/>
        <v>Medium</v>
      </c>
      <c r="K10620" s="38" t="s">
        <v>12986</v>
      </c>
      <c r="L10620" s="48">
        <v>175.89</v>
      </c>
      <c r="M10620" s="34">
        <v>131.91999999999999</v>
      </c>
      <c r="N10620" s="40">
        <v>37220</v>
      </c>
      <c r="O10620" s="50">
        <f t="shared" si="784"/>
        <v>43.97</v>
      </c>
      <c r="P10620" s="50" t="e">
        <f>LOOKUP(C10620,CustomerDemographic!A10619:N13808,CustomerDemographic!D10619:D13808)</f>
        <v>#N/A</v>
      </c>
      <c r="Q10620" s="31" t="e">
        <f>LOOKUP(C10620,CustomerDemographic!A10619:N13808,CustomerDemographic!E10619:E13808)</f>
        <v>#N/A</v>
      </c>
      <c r="R10620" s="68" t="e">
        <f>LOOKUP(C10620,CustomerDemographic!A10619:N13808,CustomerDemographic!F10619:F13808)</f>
        <v>#N/A</v>
      </c>
      <c r="S10620" s="46" t="e">
        <f>LOOKUP(C10620,CustomerDemographic!A10619:N13808,CustomerDemographic!G10619:G13808)</f>
        <v>#N/A</v>
      </c>
      <c r="T10620" s="46"/>
      <c r="U10620" s="31" t="e">
        <f>LOOKUP(C10620,CustomerDemographic!A10619:N13808,CustomerDemographic!I10619:I13808)</f>
        <v>#N/A</v>
      </c>
      <c r="V10620" s="38" t="e">
        <f>LOOKUP(C10620,CustomerDemographic!A10619:N13808,CustomerDemographic!J10619:J13808)</f>
        <v>#N/A</v>
      </c>
      <c r="W10620" s="31" t="e">
        <f>LOOKUP(C10620,CustomerDemographic!A10619:N13808,CustomerDemographic!K10619:K13808)</f>
        <v>#N/A</v>
      </c>
      <c r="X10620" s="31" t="e">
        <f>LOOKUP(C10620,CustomerDemographic!A10619:N13808,CustomerDemographic!L10619:L13808)</f>
        <v>#N/A</v>
      </c>
      <c r="Y10620" s="31" t="e">
        <f>LOOKUP(C10620,CustomerDemographic!A10619:N13808,CustomerDemographic!M10619:M13808)</f>
        <v>#N/A</v>
      </c>
      <c r="Z10620" s="31" t="e">
        <f>LOOKUP(C10620,CustomerDemographic!A10619:N13808,CustomerDemographic!N10619:N13808)</f>
        <v>#N/A</v>
      </c>
      <c r="AA10620" s="31" t="e">
        <f>LOOKUP(C10620,CustomerAddress!A10619:F14618,CustomerAddress!C10619:C14618)</f>
        <v>#N/A</v>
      </c>
      <c r="AB10620" s="31" t="e">
        <f>LOOKUP(C10620,CustomerAddress!A10619:F14618,CustomerAddress!D10619:D14618)</f>
        <v>#N/A</v>
      </c>
      <c r="AC10620" s="31" t="e">
        <f>LOOKUP(C10620,CustomerAddress!A10619:F14618,CustomerAddress!F10619:F14618)</f>
        <v>#N/A</v>
      </c>
      <c r="AD10620" s="31">
        <f t="shared" si="785"/>
        <v>55</v>
      </c>
    </row>
    <row r="10621" spans="1:30" s="31" customFormat="1" ht="15.75" hidden="1" customHeight="1" x14ac:dyDescent="0.15">
      <c r="A10621" s="31">
        <v>10907</v>
      </c>
      <c r="B10621" s="31">
        <v>70</v>
      </c>
      <c r="C10621" s="31">
        <v>546</v>
      </c>
      <c r="D10621" s="43">
        <v>42780</v>
      </c>
      <c r="E10621" s="43"/>
      <c r="F10621" s="31" t="b">
        <v>0</v>
      </c>
      <c r="G10621" s="33" t="s">
        <v>37</v>
      </c>
      <c r="H10621" s="33" t="s">
        <v>39</v>
      </c>
      <c r="I10621" s="33" t="s">
        <v>38</v>
      </c>
      <c r="J10621" s="38" t="str">
        <f t="shared" si="783"/>
        <v>Small</v>
      </c>
      <c r="K10621" s="38" t="s">
        <v>3629</v>
      </c>
      <c r="L10621" s="48">
        <v>495.72</v>
      </c>
      <c r="M10621" s="34">
        <v>297.43</v>
      </c>
      <c r="N10621" s="40">
        <v>37874</v>
      </c>
      <c r="O10621" s="50">
        <f t="shared" si="784"/>
        <v>198.29000000000002</v>
      </c>
      <c r="P10621" s="50" t="e">
        <f>LOOKUP(C10621,CustomerDemographic!A10620:N13809,CustomerDemographic!D10620:D13809)</f>
        <v>#N/A</v>
      </c>
      <c r="Q10621" s="31" t="e">
        <f>LOOKUP(C10621,CustomerDemographic!A10620:N13809,CustomerDemographic!E10620:E13809)</f>
        <v>#N/A</v>
      </c>
      <c r="R10621" s="68" t="e">
        <f>LOOKUP(C10621,CustomerDemographic!A10620:N13809,CustomerDemographic!F10620:F13809)</f>
        <v>#N/A</v>
      </c>
      <c r="S10621" s="46" t="e">
        <f>LOOKUP(C10621,CustomerDemographic!A10620:N13809,CustomerDemographic!G10620:G13809)</f>
        <v>#N/A</v>
      </c>
      <c r="T10621" s="46"/>
      <c r="U10621" s="31" t="e">
        <f>LOOKUP(C10621,CustomerDemographic!A10620:N13809,CustomerDemographic!I10620:I13809)</f>
        <v>#N/A</v>
      </c>
      <c r="V10621" s="38" t="e">
        <f>LOOKUP(C10621,CustomerDemographic!A10620:N13809,CustomerDemographic!J10620:J13809)</f>
        <v>#N/A</v>
      </c>
      <c r="W10621" s="31" t="e">
        <f>LOOKUP(C10621,CustomerDemographic!A10620:N13809,CustomerDemographic!K10620:K13809)</f>
        <v>#N/A</v>
      </c>
      <c r="X10621" s="31" t="e">
        <f>LOOKUP(C10621,CustomerDemographic!A10620:N13809,CustomerDemographic!L10620:L13809)</f>
        <v>#N/A</v>
      </c>
      <c r="Y10621" s="31" t="e">
        <f>LOOKUP(C10621,CustomerDemographic!A10620:N13809,CustomerDemographic!M10620:M13809)</f>
        <v>#N/A</v>
      </c>
      <c r="Z10621" s="31" t="e">
        <f>LOOKUP(C10621,CustomerDemographic!A10620:N13809,CustomerDemographic!N10620:N13809)</f>
        <v>#N/A</v>
      </c>
      <c r="AA10621" s="31" t="e">
        <f>LOOKUP(C10621,CustomerAddress!A10620:F14619,CustomerAddress!C10620:C14619)</f>
        <v>#N/A</v>
      </c>
      <c r="AB10621" s="31" t="e">
        <f>LOOKUP(C10621,CustomerAddress!A10620:F14619,CustomerAddress!D10620:D14619)</f>
        <v>#N/A</v>
      </c>
      <c r="AC10621" s="31" t="e">
        <f>LOOKUP(C10621,CustomerAddress!A10620:F14619,CustomerAddress!F10620:F14619)</f>
        <v>#N/A</v>
      </c>
      <c r="AD10621" s="31">
        <f t="shared" si="785"/>
        <v>319</v>
      </c>
    </row>
    <row r="10622" spans="1:30" s="31" customFormat="1" ht="15.75" hidden="1" customHeight="1" x14ac:dyDescent="0.15">
      <c r="A10622" s="31">
        <v>10908</v>
      </c>
      <c r="B10622" s="31">
        <v>30</v>
      </c>
      <c r="C10622" s="31">
        <v>251</v>
      </c>
      <c r="D10622" s="43">
        <v>43061</v>
      </c>
      <c r="E10622" s="43"/>
      <c r="F10622" s="31" t="b">
        <v>0</v>
      </c>
      <c r="G10622" s="33" t="s">
        <v>37</v>
      </c>
      <c r="H10622" s="36" t="s">
        <v>12747</v>
      </c>
      <c r="I10622" s="33" t="s">
        <v>38</v>
      </c>
      <c r="J10622" s="38" t="str">
        <f t="shared" si="783"/>
        <v>Medium</v>
      </c>
      <c r="K10622" s="38" t="s">
        <v>12986</v>
      </c>
      <c r="L10622" s="48">
        <v>748.17</v>
      </c>
      <c r="M10622" s="34">
        <v>448.9</v>
      </c>
      <c r="N10622" s="40">
        <v>36361</v>
      </c>
      <c r="O10622" s="50">
        <f t="shared" si="784"/>
        <v>299.27</v>
      </c>
      <c r="P10622" s="50" t="e">
        <f>LOOKUP(C10622,CustomerDemographic!A10621:N13810,CustomerDemographic!D10621:D13810)</f>
        <v>#N/A</v>
      </c>
      <c r="Q10622" s="31" t="e">
        <f>LOOKUP(C10622,CustomerDemographic!A10621:N13810,CustomerDemographic!E10621:E13810)</f>
        <v>#N/A</v>
      </c>
      <c r="R10622" s="68" t="e">
        <f>LOOKUP(C10622,CustomerDemographic!A10621:N13810,CustomerDemographic!F10621:F13810)</f>
        <v>#N/A</v>
      </c>
      <c r="S10622" s="46" t="e">
        <f>LOOKUP(C10622,CustomerDemographic!A10621:N13810,CustomerDemographic!G10621:G13810)</f>
        <v>#N/A</v>
      </c>
      <c r="T10622" s="46"/>
      <c r="U10622" s="31" t="e">
        <f>LOOKUP(C10622,CustomerDemographic!A10621:N13810,CustomerDemographic!I10621:I13810)</f>
        <v>#N/A</v>
      </c>
      <c r="V10622" s="38" t="e">
        <f>LOOKUP(C10622,CustomerDemographic!A10621:N13810,CustomerDemographic!J10621:J13810)</f>
        <v>#N/A</v>
      </c>
      <c r="W10622" s="31" t="e">
        <f>LOOKUP(C10622,CustomerDemographic!A10621:N13810,CustomerDemographic!K10621:K13810)</f>
        <v>#N/A</v>
      </c>
      <c r="X10622" s="31" t="e">
        <f>LOOKUP(C10622,CustomerDemographic!A10621:N13810,CustomerDemographic!L10621:L13810)</f>
        <v>#N/A</v>
      </c>
      <c r="Y10622" s="31" t="e">
        <f>LOOKUP(C10622,CustomerDemographic!A10621:N13810,CustomerDemographic!M10621:M13810)</f>
        <v>#N/A</v>
      </c>
      <c r="Z10622" s="31" t="e">
        <f>LOOKUP(C10622,CustomerDemographic!A10621:N13810,CustomerDemographic!N10621:N13810)</f>
        <v>#N/A</v>
      </c>
      <c r="AA10622" s="31" t="e">
        <f>LOOKUP(C10622,CustomerAddress!A10621:F14620,CustomerAddress!C10621:C14620)</f>
        <v>#N/A</v>
      </c>
      <c r="AB10622" s="31" t="e">
        <f>LOOKUP(C10622,CustomerAddress!A10621:F14620,CustomerAddress!D10621:D14620)</f>
        <v>#N/A</v>
      </c>
      <c r="AC10622" s="31" t="e">
        <f>LOOKUP(C10622,CustomerAddress!A10621:F14620,CustomerAddress!F10621:F14620)</f>
        <v>#N/A</v>
      </c>
      <c r="AD10622" s="31">
        <f t="shared" si="785"/>
        <v>38</v>
      </c>
    </row>
    <row r="10623" spans="1:30" s="31" customFormat="1" ht="15.75" hidden="1" customHeight="1" x14ac:dyDescent="0.15">
      <c r="A10623" s="31">
        <v>10909</v>
      </c>
      <c r="B10623" s="31">
        <v>45</v>
      </c>
      <c r="C10623" s="31">
        <v>2832</v>
      </c>
      <c r="D10623" s="43">
        <v>43002</v>
      </c>
      <c r="E10623" s="43"/>
      <c r="F10623" s="31" t="b">
        <v>0</v>
      </c>
      <c r="G10623" s="33" t="s">
        <v>37</v>
      </c>
      <c r="H10623" s="36" t="s">
        <v>12747</v>
      </c>
      <c r="I10623" s="33" t="s">
        <v>38</v>
      </c>
      <c r="J10623" s="38" t="str">
        <f t="shared" si="783"/>
        <v>Medium</v>
      </c>
      <c r="K10623" s="38" t="s">
        <v>12986</v>
      </c>
      <c r="L10623" s="48">
        <v>441.49</v>
      </c>
      <c r="M10623" s="34">
        <v>84.99</v>
      </c>
      <c r="N10623" s="40">
        <v>41848</v>
      </c>
      <c r="O10623" s="50">
        <f t="shared" si="784"/>
        <v>356.5</v>
      </c>
      <c r="P10623" s="50" t="e">
        <f>LOOKUP(C10623,CustomerDemographic!A10622:N13811,CustomerDemographic!D10622:D13811)</f>
        <v>#N/A</v>
      </c>
      <c r="Q10623" s="31" t="e">
        <f>LOOKUP(C10623,CustomerDemographic!A10622:N13811,CustomerDemographic!E10622:E13811)</f>
        <v>#N/A</v>
      </c>
      <c r="R10623" s="68" t="e">
        <f>LOOKUP(C10623,CustomerDemographic!A10622:N13811,CustomerDemographic!F10622:F13811)</f>
        <v>#N/A</v>
      </c>
      <c r="S10623" s="46" t="e">
        <f>LOOKUP(C10623,CustomerDemographic!A10622:N13811,CustomerDemographic!G10622:G13811)</f>
        <v>#N/A</v>
      </c>
      <c r="T10623" s="46"/>
      <c r="U10623" s="31" t="e">
        <f>LOOKUP(C10623,CustomerDemographic!A10622:N13811,CustomerDemographic!I10622:I13811)</f>
        <v>#N/A</v>
      </c>
      <c r="V10623" s="38" t="e">
        <f>LOOKUP(C10623,CustomerDemographic!A10622:N13811,CustomerDemographic!J10622:J13811)</f>
        <v>#N/A</v>
      </c>
      <c r="W10623" s="31" t="e">
        <f>LOOKUP(C10623,CustomerDemographic!A10622:N13811,CustomerDemographic!K10622:K13811)</f>
        <v>#N/A</v>
      </c>
      <c r="X10623" s="31" t="e">
        <f>LOOKUP(C10623,CustomerDemographic!A10622:N13811,CustomerDemographic!L10622:L13811)</f>
        <v>#N/A</v>
      </c>
      <c r="Y10623" s="31" t="e">
        <f>LOOKUP(C10623,CustomerDemographic!A10622:N13811,CustomerDemographic!M10622:M13811)</f>
        <v>#N/A</v>
      </c>
      <c r="Z10623" s="31" t="e">
        <f>LOOKUP(C10623,CustomerDemographic!A10622:N13811,CustomerDemographic!N10622:N13811)</f>
        <v>#N/A</v>
      </c>
      <c r="AA10623" s="31" t="e">
        <f>LOOKUP(C10623,CustomerAddress!A10622:F14621,CustomerAddress!C10622:C14621)</f>
        <v>#N/A</v>
      </c>
      <c r="AB10623" s="31" t="e">
        <f>LOOKUP(C10623,CustomerAddress!A10622:F14621,CustomerAddress!D10622:D14621)</f>
        <v>#N/A</v>
      </c>
      <c r="AC10623" s="31" t="e">
        <f>LOOKUP(C10623,CustomerAddress!A10622:F14621,CustomerAddress!F10622:F14621)</f>
        <v>#N/A</v>
      </c>
      <c r="AD10623" s="31">
        <f t="shared" si="785"/>
        <v>97</v>
      </c>
    </row>
    <row r="10624" spans="1:30" s="31" customFormat="1" ht="15.75" hidden="1" customHeight="1" x14ac:dyDescent="0.15">
      <c r="A10624" s="31">
        <v>10910</v>
      </c>
      <c r="B10624" s="31">
        <v>12</v>
      </c>
      <c r="C10624" s="31">
        <v>1106</v>
      </c>
      <c r="D10624" s="43">
        <v>42792</v>
      </c>
      <c r="E10624" s="43"/>
      <c r="F10624" s="31" t="b">
        <v>1</v>
      </c>
      <c r="G10624" s="33" t="s">
        <v>37</v>
      </c>
      <c r="H10624" s="33" t="s">
        <v>44</v>
      </c>
      <c r="I10624" s="33" t="s">
        <v>38</v>
      </c>
      <c r="J10624" s="38" t="str">
        <f t="shared" si="783"/>
        <v>Medium</v>
      </c>
      <c r="K10624" s="38" t="s">
        <v>12986</v>
      </c>
      <c r="L10624" s="48">
        <v>1231.1500000000001</v>
      </c>
      <c r="M10624" s="34">
        <v>161.6</v>
      </c>
      <c r="N10624" s="40">
        <v>38216</v>
      </c>
      <c r="O10624" s="50">
        <f t="shared" si="784"/>
        <v>1069.5500000000002</v>
      </c>
      <c r="P10624" s="50" t="e">
        <f>LOOKUP(C10624,CustomerDemographic!A10623:N13812,CustomerDemographic!D10623:D13812)</f>
        <v>#N/A</v>
      </c>
      <c r="Q10624" s="31" t="e">
        <f>LOOKUP(C10624,CustomerDemographic!A10623:N13812,CustomerDemographic!E10623:E13812)</f>
        <v>#N/A</v>
      </c>
      <c r="R10624" s="68" t="e">
        <f>LOOKUP(C10624,CustomerDemographic!A10623:N13812,CustomerDemographic!F10623:F13812)</f>
        <v>#N/A</v>
      </c>
      <c r="S10624" s="46" t="e">
        <f>LOOKUP(C10624,CustomerDemographic!A10623:N13812,CustomerDemographic!G10623:G13812)</f>
        <v>#N/A</v>
      </c>
      <c r="T10624" s="46"/>
      <c r="U10624" s="31" t="e">
        <f>LOOKUP(C10624,CustomerDemographic!A10623:N13812,CustomerDemographic!I10623:I13812)</f>
        <v>#N/A</v>
      </c>
      <c r="V10624" s="38" t="e">
        <f>LOOKUP(C10624,CustomerDemographic!A10623:N13812,CustomerDemographic!J10623:J13812)</f>
        <v>#N/A</v>
      </c>
      <c r="W10624" s="31" t="e">
        <f>LOOKUP(C10624,CustomerDemographic!A10623:N13812,CustomerDemographic!K10623:K13812)</f>
        <v>#N/A</v>
      </c>
      <c r="X10624" s="31" t="e">
        <f>LOOKUP(C10624,CustomerDemographic!A10623:N13812,CustomerDemographic!L10623:L13812)</f>
        <v>#N/A</v>
      </c>
      <c r="Y10624" s="31" t="e">
        <f>LOOKUP(C10624,CustomerDemographic!A10623:N13812,CustomerDemographic!M10623:M13812)</f>
        <v>#N/A</v>
      </c>
      <c r="Z10624" s="31" t="e">
        <f>LOOKUP(C10624,CustomerDemographic!A10623:N13812,CustomerDemographic!N10623:N13812)</f>
        <v>#N/A</v>
      </c>
      <c r="AA10624" s="31" t="e">
        <f>LOOKUP(C10624,CustomerAddress!A10623:F14622,CustomerAddress!C10623:C14622)</f>
        <v>#N/A</v>
      </c>
      <c r="AB10624" s="31" t="e">
        <f>LOOKUP(C10624,CustomerAddress!A10623:F14622,CustomerAddress!D10623:D14622)</f>
        <v>#N/A</v>
      </c>
      <c r="AC10624" s="31" t="e">
        <f>LOOKUP(C10624,CustomerAddress!A10623:F14622,CustomerAddress!F10623:F14622)</f>
        <v>#N/A</v>
      </c>
      <c r="AD10624" s="31">
        <f t="shared" si="785"/>
        <v>307</v>
      </c>
    </row>
    <row r="10625" spans="1:30" s="31" customFormat="1" ht="15.75" hidden="1" customHeight="1" x14ac:dyDescent="0.15">
      <c r="A10625" s="31">
        <v>10911</v>
      </c>
      <c r="B10625" s="31">
        <v>0</v>
      </c>
      <c r="C10625" s="31">
        <v>1840</v>
      </c>
      <c r="D10625" s="43">
        <v>42927</v>
      </c>
      <c r="E10625" s="43"/>
      <c r="F10625" s="31" t="b">
        <v>0</v>
      </c>
      <c r="G10625" s="33" t="s">
        <v>37</v>
      </c>
      <c r="H10625" s="33" t="s">
        <v>40</v>
      </c>
      <c r="I10625" s="33" t="s">
        <v>38</v>
      </c>
      <c r="J10625" s="38" t="str">
        <f t="shared" si="783"/>
        <v>Medium</v>
      </c>
      <c r="K10625" s="38" t="s">
        <v>12986</v>
      </c>
      <c r="L10625" s="48">
        <v>235.63</v>
      </c>
      <c r="M10625" s="34">
        <v>125.07</v>
      </c>
      <c r="N10625" s="40">
        <v>36367</v>
      </c>
      <c r="O10625" s="50">
        <f t="shared" si="784"/>
        <v>110.56</v>
      </c>
      <c r="P10625" s="50" t="e">
        <f>LOOKUP(C10625,CustomerDemographic!A10624:N13813,CustomerDemographic!D10624:D13813)</f>
        <v>#N/A</v>
      </c>
      <c r="Q10625" s="31" t="e">
        <f>LOOKUP(C10625,CustomerDemographic!A10624:N13813,CustomerDemographic!E10624:E13813)</f>
        <v>#N/A</v>
      </c>
      <c r="R10625" s="68" t="e">
        <f>LOOKUP(C10625,CustomerDemographic!A10624:N13813,CustomerDemographic!F10624:F13813)</f>
        <v>#N/A</v>
      </c>
      <c r="S10625" s="46" t="e">
        <f>LOOKUP(C10625,CustomerDemographic!A10624:N13813,CustomerDemographic!G10624:G13813)</f>
        <v>#N/A</v>
      </c>
      <c r="T10625" s="46"/>
      <c r="U10625" s="31" t="e">
        <f>LOOKUP(C10625,CustomerDemographic!A10624:N13813,CustomerDemographic!I10624:I13813)</f>
        <v>#N/A</v>
      </c>
      <c r="V10625" s="38" t="e">
        <f>LOOKUP(C10625,CustomerDemographic!A10624:N13813,CustomerDemographic!J10624:J13813)</f>
        <v>#N/A</v>
      </c>
      <c r="W10625" s="31" t="e">
        <f>LOOKUP(C10625,CustomerDemographic!A10624:N13813,CustomerDemographic!K10624:K13813)</f>
        <v>#N/A</v>
      </c>
      <c r="X10625" s="31" t="e">
        <f>LOOKUP(C10625,CustomerDemographic!A10624:N13813,CustomerDemographic!L10624:L13813)</f>
        <v>#N/A</v>
      </c>
      <c r="Y10625" s="31" t="e">
        <f>LOOKUP(C10625,CustomerDemographic!A10624:N13813,CustomerDemographic!M10624:M13813)</f>
        <v>#N/A</v>
      </c>
      <c r="Z10625" s="31" t="e">
        <f>LOOKUP(C10625,CustomerDemographic!A10624:N13813,CustomerDemographic!N10624:N13813)</f>
        <v>#N/A</v>
      </c>
      <c r="AA10625" s="31" t="e">
        <f>LOOKUP(C10625,CustomerAddress!A10624:F14623,CustomerAddress!C10624:C14623)</f>
        <v>#N/A</v>
      </c>
      <c r="AB10625" s="31" t="e">
        <f>LOOKUP(C10625,CustomerAddress!A10624:F14623,CustomerAddress!D10624:D14623)</f>
        <v>#N/A</v>
      </c>
      <c r="AC10625" s="31" t="e">
        <f>LOOKUP(C10625,CustomerAddress!A10624:F14623,CustomerAddress!F10624:F14623)</f>
        <v>#N/A</v>
      </c>
      <c r="AD10625" s="31">
        <f t="shared" si="785"/>
        <v>172</v>
      </c>
    </row>
    <row r="10626" spans="1:30" s="31" customFormat="1" ht="15.75" hidden="1" customHeight="1" x14ac:dyDescent="0.15">
      <c r="A10626" s="31">
        <v>10912</v>
      </c>
      <c r="B10626" s="31">
        <v>55</v>
      </c>
      <c r="C10626" s="31">
        <v>2711</v>
      </c>
      <c r="D10626" s="43">
        <v>42958</v>
      </c>
      <c r="E10626" s="43"/>
      <c r="F10626" s="31" t="b">
        <v>0</v>
      </c>
      <c r="G10626" s="33" t="s">
        <v>37</v>
      </c>
      <c r="H10626" s="33" t="s">
        <v>39</v>
      </c>
      <c r="I10626" s="33" t="s">
        <v>43</v>
      </c>
      <c r="J10626" s="38" t="str">
        <f t="shared" ref="J10626:J10689" si="786">PROPER(K10626)</f>
        <v>Medium</v>
      </c>
      <c r="K10626" s="38" t="s">
        <v>12986</v>
      </c>
      <c r="L10626" s="48">
        <v>1894.19</v>
      </c>
      <c r="M10626" s="34">
        <v>598.76</v>
      </c>
      <c r="N10626" s="40">
        <v>37823</v>
      </c>
      <c r="O10626" s="50">
        <f t="shared" si="784"/>
        <v>1295.43</v>
      </c>
      <c r="P10626" s="50" t="e">
        <f>LOOKUP(C10626,CustomerDemographic!A10625:N13814,CustomerDemographic!D10625:D13814)</f>
        <v>#N/A</v>
      </c>
      <c r="Q10626" s="31" t="e">
        <f>LOOKUP(C10626,CustomerDemographic!A10625:N13814,CustomerDemographic!E10625:E13814)</f>
        <v>#N/A</v>
      </c>
      <c r="R10626" s="68" t="e">
        <f>LOOKUP(C10626,CustomerDemographic!A10625:N13814,CustomerDemographic!F10625:F13814)</f>
        <v>#N/A</v>
      </c>
      <c r="S10626" s="46" t="e">
        <f>LOOKUP(C10626,CustomerDemographic!A10625:N13814,CustomerDemographic!G10625:G13814)</f>
        <v>#N/A</v>
      </c>
      <c r="T10626" s="46"/>
      <c r="U10626" s="31" t="e">
        <f>LOOKUP(C10626,CustomerDemographic!A10625:N13814,CustomerDemographic!I10625:I13814)</f>
        <v>#N/A</v>
      </c>
      <c r="V10626" s="38" t="e">
        <f>LOOKUP(C10626,CustomerDemographic!A10625:N13814,CustomerDemographic!J10625:J13814)</f>
        <v>#N/A</v>
      </c>
      <c r="W10626" s="31" t="e">
        <f>LOOKUP(C10626,CustomerDemographic!A10625:N13814,CustomerDemographic!K10625:K13814)</f>
        <v>#N/A</v>
      </c>
      <c r="X10626" s="31" t="e">
        <f>LOOKUP(C10626,CustomerDemographic!A10625:N13814,CustomerDemographic!L10625:L13814)</f>
        <v>#N/A</v>
      </c>
      <c r="Y10626" s="31" t="e">
        <f>LOOKUP(C10626,CustomerDemographic!A10625:N13814,CustomerDemographic!M10625:M13814)</f>
        <v>#N/A</v>
      </c>
      <c r="Z10626" s="31" t="e">
        <f>LOOKUP(C10626,CustomerDemographic!A10625:N13814,CustomerDemographic!N10625:N13814)</f>
        <v>#N/A</v>
      </c>
      <c r="AA10626" s="31" t="e">
        <f>LOOKUP(C10626,CustomerAddress!A10625:F14624,CustomerAddress!C10625:C14624)</f>
        <v>#N/A</v>
      </c>
      <c r="AB10626" s="31" t="e">
        <f>LOOKUP(C10626,CustomerAddress!A10625:F14624,CustomerAddress!D10625:D14624)</f>
        <v>#N/A</v>
      </c>
      <c r="AC10626" s="31" t="e">
        <f>LOOKUP(C10626,CustomerAddress!A10625:F14624,CustomerAddress!F10625:F14624)</f>
        <v>#N/A</v>
      </c>
      <c r="AD10626" s="31">
        <f t="shared" si="785"/>
        <v>141</v>
      </c>
    </row>
    <row r="10627" spans="1:30" s="31" customFormat="1" ht="15.75" hidden="1" customHeight="1" x14ac:dyDescent="0.15">
      <c r="A10627" s="31">
        <v>10913</v>
      </c>
      <c r="B10627" s="31">
        <v>4</v>
      </c>
      <c r="C10627" s="31">
        <v>3420</v>
      </c>
      <c r="D10627" s="43">
        <v>43053</v>
      </c>
      <c r="E10627" s="43"/>
      <c r="F10627" s="31" t="b">
        <v>1</v>
      </c>
      <c r="G10627" s="33" t="s">
        <v>37</v>
      </c>
      <c r="H10627" s="33" t="s">
        <v>42</v>
      </c>
      <c r="I10627" s="33" t="s">
        <v>38</v>
      </c>
      <c r="J10627" s="38" t="str">
        <f t="shared" si="786"/>
        <v>Large</v>
      </c>
      <c r="K10627" s="38" t="s">
        <v>12987</v>
      </c>
      <c r="L10627" s="48">
        <v>1129.1300000000001</v>
      </c>
      <c r="M10627" s="34">
        <v>677.48</v>
      </c>
      <c r="N10627" s="40">
        <v>38573</v>
      </c>
      <c r="O10627" s="50">
        <f t="shared" ref="O10627:O10690" si="787">L10627-M10627</f>
        <v>451.65000000000009</v>
      </c>
      <c r="P10627" s="50" t="e">
        <f>LOOKUP(C10627,CustomerDemographic!A10626:N13815,CustomerDemographic!D10626:D13815)</f>
        <v>#N/A</v>
      </c>
      <c r="Q10627" s="31" t="e">
        <f>LOOKUP(C10627,CustomerDemographic!A10626:N13815,CustomerDemographic!E10626:E13815)</f>
        <v>#N/A</v>
      </c>
      <c r="R10627" s="68" t="e">
        <f>LOOKUP(C10627,CustomerDemographic!A10626:N13815,CustomerDemographic!F10626:F13815)</f>
        <v>#N/A</v>
      </c>
      <c r="S10627" s="46" t="e">
        <f>LOOKUP(C10627,CustomerDemographic!A10626:N13815,CustomerDemographic!G10626:G13815)</f>
        <v>#N/A</v>
      </c>
      <c r="T10627" s="46"/>
      <c r="U10627" s="31" t="e">
        <f>LOOKUP(C10627,CustomerDemographic!A10626:N13815,CustomerDemographic!I10626:I13815)</f>
        <v>#N/A</v>
      </c>
      <c r="V10627" s="38" t="e">
        <f>LOOKUP(C10627,CustomerDemographic!A10626:N13815,CustomerDemographic!J10626:J13815)</f>
        <v>#N/A</v>
      </c>
      <c r="W10627" s="31" t="e">
        <f>LOOKUP(C10627,CustomerDemographic!A10626:N13815,CustomerDemographic!K10626:K13815)</f>
        <v>#N/A</v>
      </c>
      <c r="X10627" s="31" t="e">
        <f>LOOKUP(C10627,CustomerDemographic!A10626:N13815,CustomerDemographic!L10626:L13815)</f>
        <v>#N/A</v>
      </c>
      <c r="Y10627" s="31" t="e">
        <f>LOOKUP(C10627,CustomerDemographic!A10626:N13815,CustomerDemographic!M10626:M13815)</f>
        <v>#N/A</v>
      </c>
      <c r="Z10627" s="31" t="e">
        <f>LOOKUP(C10627,CustomerDemographic!A10626:N13815,CustomerDemographic!N10626:N13815)</f>
        <v>#N/A</v>
      </c>
      <c r="AA10627" s="31" t="e">
        <f>LOOKUP(C10627,CustomerAddress!A10626:F14625,CustomerAddress!C10626:C14625)</f>
        <v>#N/A</v>
      </c>
      <c r="AB10627" s="31" t="e">
        <f>LOOKUP(C10627,CustomerAddress!A10626:F14625,CustomerAddress!D10626:D14625)</f>
        <v>#N/A</v>
      </c>
      <c r="AC10627" s="31" t="e">
        <f>LOOKUP(C10627,CustomerAddress!A10626:F14625,CustomerAddress!F10626:F14625)</f>
        <v>#N/A</v>
      </c>
      <c r="AD10627" s="31">
        <f t="shared" ref="AD10627:AD10690" si="788">$AF$2-D10627</f>
        <v>46</v>
      </c>
    </row>
    <row r="10628" spans="1:30" s="31" customFormat="1" ht="15.75" hidden="1" customHeight="1" x14ac:dyDescent="0.15">
      <c r="A10628" s="31">
        <v>10914</v>
      </c>
      <c r="B10628" s="31">
        <v>36</v>
      </c>
      <c r="C10628" s="31">
        <v>3376</v>
      </c>
      <c r="D10628" s="43">
        <v>42795</v>
      </c>
      <c r="E10628" s="43"/>
      <c r="F10628" s="31" t="b">
        <v>0</v>
      </c>
      <c r="G10628" s="33" t="s">
        <v>37</v>
      </c>
      <c r="H10628" s="36" t="s">
        <v>12747</v>
      </c>
      <c r="I10628" s="33" t="s">
        <v>38</v>
      </c>
      <c r="J10628" s="38" t="str">
        <f t="shared" si="786"/>
        <v>Medium</v>
      </c>
      <c r="K10628" s="38" t="s">
        <v>12986</v>
      </c>
      <c r="L10628" s="48">
        <v>945.04</v>
      </c>
      <c r="M10628" s="34">
        <v>507.58</v>
      </c>
      <c r="N10628" s="40">
        <v>35052</v>
      </c>
      <c r="O10628" s="50">
        <f t="shared" si="787"/>
        <v>437.46</v>
      </c>
      <c r="P10628" s="50" t="e">
        <f>LOOKUP(C10628,CustomerDemographic!A10627:N13816,CustomerDemographic!D10627:D13816)</f>
        <v>#N/A</v>
      </c>
      <c r="Q10628" s="31" t="e">
        <f>LOOKUP(C10628,CustomerDemographic!A10627:N13816,CustomerDemographic!E10627:E13816)</f>
        <v>#N/A</v>
      </c>
      <c r="R10628" s="68" t="e">
        <f>LOOKUP(C10628,CustomerDemographic!A10627:N13816,CustomerDemographic!F10627:F13816)</f>
        <v>#N/A</v>
      </c>
      <c r="S10628" s="46" t="e">
        <f>LOOKUP(C10628,CustomerDemographic!A10627:N13816,CustomerDemographic!G10627:G13816)</f>
        <v>#N/A</v>
      </c>
      <c r="T10628" s="46"/>
      <c r="U10628" s="31" t="e">
        <f>LOOKUP(C10628,CustomerDemographic!A10627:N13816,CustomerDemographic!I10627:I13816)</f>
        <v>#N/A</v>
      </c>
      <c r="V10628" s="38" t="e">
        <f>LOOKUP(C10628,CustomerDemographic!A10627:N13816,CustomerDemographic!J10627:J13816)</f>
        <v>#N/A</v>
      </c>
      <c r="W10628" s="31" t="e">
        <f>LOOKUP(C10628,CustomerDemographic!A10627:N13816,CustomerDemographic!K10627:K13816)</f>
        <v>#N/A</v>
      </c>
      <c r="X10628" s="31" t="e">
        <f>LOOKUP(C10628,CustomerDemographic!A10627:N13816,CustomerDemographic!L10627:L13816)</f>
        <v>#N/A</v>
      </c>
      <c r="Y10628" s="31" t="e">
        <f>LOOKUP(C10628,CustomerDemographic!A10627:N13816,CustomerDemographic!M10627:M13816)</f>
        <v>#N/A</v>
      </c>
      <c r="Z10628" s="31" t="e">
        <f>LOOKUP(C10628,CustomerDemographic!A10627:N13816,CustomerDemographic!N10627:N13816)</f>
        <v>#N/A</v>
      </c>
      <c r="AA10628" s="31" t="e">
        <f>LOOKUP(C10628,CustomerAddress!A10627:F14626,CustomerAddress!C10627:C14626)</f>
        <v>#N/A</v>
      </c>
      <c r="AB10628" s="31" t="e">
        <f>LOOKUP(C10628,CustomerAddress!A10627:F14626,CustomerAddress!D10627:D14626)</f>
        <v>#N/A</v>
      </c>
      <c r="AC10628" s="31" t="e">
        <f>LOOKUP(C10628,CustomerAddress!A10627:F14626,CustomerAddress!F10627:F14626)</f>
        <v>#N/A</v>
      </c>
      <c r="AD10628" s="31">
        <f t="shared" si="788"/>
        <v>304</v>
      </c>
    </row>
    <row r="10629" spans="1:30" s="31" customFormat="1" ht="15.75" hidden="1" customHeight="1" x14ac:dyDescent="0.15">
      <c r="A10629" s="31">
        <v>10915</v>
      </c>
      <c r="B10629" s="31">
        <v>31</v>
      </c>
      <c r="C10629" s="31">
        <v>205</v>
      </c>
      <c r="D10629" s="43">
        <v>43047</v>
      </c>
      <c r="E10629" s="43"/>
      <c r="F10629" s="31" t="b">
        <v>1</v>
      </c>
      <c r="G10629" s="33" t="s">
        <v>37</v>
      </c>
      <c r="H10629" s="33" t="s">
        <v>42</v>
      </c>
      <c r="I10629" s="33" t="s">
        <v>38</v>
      </c>
      <c r="J10629" s="38" t="str">
        <f t="shared" si="786"/>
        <v>Medium</v>
      </c>
      <c r="K10629" s="38" t="s">
        <v>12986</v>
      </c>
      <c r="L10629" s="48">
        <v>230.91</v>
      </c>
      <c r="M10629" s="34">
        <v>173.18</v>
      </c>
      <c r="N10629" s="40">
        <v>40618</v>
      </c>
      <c r="O10629" s="50">
        <f t="shared" si="787"/>
        <v>57.72999999999999</v>
      </c>
      <c r="P10629" s="50" t="e">
        <f>LOOKUP(C10629,CustomerDemographic!A10628:N13817,CustomerDemographic!D10628:D13817)</f>
        <v>#N/A</v>
      </c>
      <c r="Q10629" s="31" t="e">
        <f>LOOKUP(C10629,CustomerDemographic!A10628:N13817,CustomerDemographic!E10628:E13817)</f>
        <v>#N/A</v>
      </c>
      <c r="R10629" s="68" t="e">
        <f>LOOKUP(C10629,CustomerDemographic!A10628:N13817,CustomerDemographic!F10628:F13817)</f>
        <v>#N/A</v>
      </c>
      <c r="S10629" s="46" t="e">
        <f>LOOKUP(C10629,CustomerDemographic!A10628:N13817,CustomerDemographic!G10628:G13817)</f>
        <v>#N/A</v>
      </c>
      <c r="T10629" s="46"/>
      <c r="U10629" s="31" t="e">
        <f>LOOKUP(C10629,CustomerDemographic!A10628:N13817,CustomerDemographic!I10628:I13817)</f>
        <v>#N/A</v>
      </c>
      <c r="V10629" s="38" t="e">
        <f>LOOKUP(C10629,CustomerDemographic!A10628:N13817,CustomerDemographic!J10628:J13817)</f>
        <v>#N/A</v>
      </c>
      <c r="W10629" s="31" t="e">
        <f>LOOKUP(C10629,CustomerDemographic!A10628:N13817,CustomerDemographic!K10628:K13817)</f>
        <v>#N/A</v>
      </c>
      <c r="X10629" s="31" t="e">
        <f>LOOKUP(C10629,CustomerDemographic!A10628:N13817,CustomerDemographic!L10628:L13817)</f>
        <v>#N/A</v>
      </c>
      <c r="Y10629" s="31" t="e">
        <f>LOOKUP(C10629,CustomerDemographic!A10628:N13817,CustomerDemographic!M10628:M13817)</f>
        <v>#N/A</v>
      </c>
      <c r="Z10629" s="31" t="e">
        <f>LOOKUP(C10629,CustomerDemographic!A10628:N13817,CustomerDemographic!N10628:N13817)</f>
        <v>#N/A</v>
      </c>
      <c r="AA10629" s="31" t="e">
        <f>LOOKUP(C10629,CustomerAddress!A10628:F14627,CustomerAddress!C10628:C14627)</f>
        <v>#N/A</v>
      </c>
      <c r="AB10629" s="31" t="e">
        <f>LOOKUP(C10629,CustomerAddress!A10628:F14627,CustomerAddress!D10628:D14627)</f>
        <v>#N/A</v>
      </c>
      <c r="AC10629" s="31" t="e">
        <f>LOOKUP(C10629,CustomerAddress!A10628:F14627,CustomerAddress!F10628:F14627)</f>
        <v>#N/A</v>
      </c>
      <c r="AD10629" s="31">
        <f t="shared" si="788"/>
        <v>52</v>
      </c>
    </row>
    <row r="10630" spans="1:30" s="31" customFormat="1" ht="15.75" hidden="1" customHeight="1" x14ac:dyDescent="0.15">
      <c r="A10630" s="31">
        <v>10916</v>
      </c>
      <c r="B10630" s="31">
        <v>6</v>
      </c>
      <c r="C10630" s="31">
        <v>2553</v>
      </c>
      <c r="D10630" s="43">
        <v>42771</v>
      </c>
      <c r="E10630" s="43"/>
      <c r="F10630" s="31" t="b">
        <v>0</v>
      </c>
      <c r="G10630" s="33" t="s">
        <v>37</v>
      </c>
      <c r="H10630" s="36" t="s">
        <v>12747</v>
      </c>
      <c r="I10630" s="33" t="s">
        <v>38</v>
      </c>
      <c r="J10630" s="38" t="str">
        <f t="shared" si="786"/>
        <v>Medium</v>
      </c>
      <c r="K10630" s="38" t="s">
        <v>12986</v>
      </c>
      <c r="L10630" s="48">
        <v>748.17</v>
      </c>
      <c r="M10630" s="34">
        <v>448.9</v>
      </c>
      <c r="N10630" s="40">
        <v>33888</v>
      </c>
      <c r="O10630" s="50">
        <f t="shared" si="787"/>
        <v>299.27</v>
      </c>
      <c r="P10630" s="50" t="e">
        <f>LOOKUP(C10630,CustomerDemographic!A10629:N13818,CustomerDemographic!D10629:D13818)</f>
        <v>#N/A</v>
      </c>
      <c r="Q10630" s="31" t="e">
        <f>LOOKUP(C10630,CustomerDemographic!A10629:N13818,CustomerDemographic!E10629:E13818)</f>
        <v>#N/A</v>
      </c>
      <c r="R10630" s="68" t="e">
        <f>LOOKUP(C10630,CustomerDemographic!A10629:N13818,CustomerDemographic!F10629:F13818)</f>
        <v>#N/A</v>
      </c>
      <c r="S10630" s="46" t="e">
        <f>LOOKUP(C10630,CustomerDemographic!A10629:N13818,CustomerDemographic!G10629:G13818)</f>
        <v>#N/A</v>
      </c>
      <c r="T10630" s="46"/>
      <c r="U10630" s="31" t="e">
        <f>LOOKUP(C10630,CustomerDemographic!A10629:N13818,CustomerDemographic!I10629:I13818)</f>
        <v>#N/A</v>
      </c>
      <c r="V10630" s="38" t="e">
        <f>LOOKUP(C10630,CustomerDemographic!A10629:N13818,CustomerDemographic!J10629:J13818)</f>
        <v>#N/A</v>
      </c>
      <c r="W10630" s="31" t="e">
        <f>LOOKUP(C10630,CustomerDemographic!A10629:N13818,CustomerDemographic!K10629:K13818)</f>
        <v>#N/A</v>
      </c>
      <c r="X10630" s="31" t="e">
        <f>LOOKUP(C10630,CustomerDemographic!A10629:N13818,CustomerDemographic!L10629:L13818)</f>
        <v>#N/A</v>
      </c>
      <c r="Y10630" s="31" t="e">
        <f>LOOKUP(C10630,CustomerDemographic!A10629:N13818,CustomerDemographic!M10629:M13818)</f>
        <v>#N/A</v>
      </c>
      <c r="Z10630" s="31" t="e">
        <f>LOOKUP(C10630,CustomerDemographic!A10629:N13818,CustomerDemographic!N10629:N13818)</f>
        <v>#N/A</v>
      </c>
      <c r="AA10630" s="31" t="e">
        <f>LOOKUP(C10630,CustomerAddress!A10629:F14628,CustomerAddress!C10629:C14628)</f>
        <v>#N/A</v>
      </c>
      <c r="AB10630" s="31" t="e">
        <f>LOOKUP(C10630,CustomerAddress!A10629:F14628,CustomerAddress!D10629:D14628)</f>
        <v>#N/A</v>
      </c>
      <c r="AC10630" s="31" t="e">
        <f>LOOKUP(C10630,CustomerAddress!A10629:F14628,CustomerAddress!F10629:F14628)</f>
        <v>#N/A</v>
      </c>
      <c r="AD10630" s="31">
        <f t="shared" si="788"/>
        <v>328</v>
      </c>
    </row>
    <row r="10631" spans="1:30" s="31" customFormat="1" ht="15.75" hidden="1" customHeight="1" x14ac:dyDescent="0.15">
      <c r="A10631" s="31">
        <v>10917</v>
      </c>
      <c r="B10631" s="31">
        <v>62</v>
      </c>
      <c r="C10631" s="31">
        <v>3141</v>
      </c>
      <c r="D10631" s="43">
        <v>42794</v>
      </c>
      <c r="E10631" s="43"/>
      <c r="F10631" s="31" t="b">
        <v>0</v>
      </c>
      <c r="G10631" s="33" t="s">
        <v>37</v>
      </c>
      <c r="H10631" s="36" t="s">
        <v>12747</v>
      </c>
      <c r="I10631" s="33" t="s">
        <v>38</v>
      </c>
      <c r="J10631" s="38" t="str">
        <f t="shared" si="786"/>
        <v>Medium</v>
      </c>
      <c r="K10631" s="38" t="s">
        <v>12986</v>
      </c>
      <c r="L10631" s="48">
        <v>478.16</v>
      </c>
      <c r="M10631" s="34">
        <v>298.72000000000003</v>
      </c>
      <c r="N10631" s="40">
        <v>41047</v>
      </c>
      <c r="O10631" s="50">
        <f t="shared" si="787"/>
        <v>179.44</v>
      </c>
      <c r="P10631" s="50" t="e">
        <f>LOOKUP(C10631,CustomerDemographic!A10630:N13819,CustomerDemographic!D10630:D13819)</f>
        <v>#N/A</v>
      </c>
      <c r="Q10631" s="31" t="e">
        <f>LOOKUP(C10631,CustomerDemographic!A10630:N13819,CustomerDemographic!E10630:E13819)</f>
        <v>#N/A</v>
      </c>
      <c r="R10631" s="68" t="e">
        <f>LOOKUP(C10631,CustomerDemographic!A10630:N13819,CustomerDemographic!F10630:F13819)</f>
        <v>#N/A</v>
      </c>
      <c r="S10631" s="46" t="e">
        <f>LOOKUP(C10631,CustomerDemographic!A10630:N13819,CustomerDemographic!G10630:G13819)</f>
        <v>#N/A</v>
      </c>
      <c r="T10631" s="46"/>
      <c r="U10631" s="31" t="e">
        <f>LOOKUP(C10631,CustomerDemographic!A10630:N13819,CustomerDemographic!I10630:I13819)</f>
        <v>#N/A</v>
      </c>
      <c r="V10631" s="38" t="e">
        <f>LOOKUP(C10631,CustomerDemographic!A10630:N13819,CustomerDemographic!J10630:J13819)</f>
        <v>#N/A</v>
      </c>
      <c r="W10631" s="31" t="e">
        <f>LOOKUP(C10631,CustomerDemographic!A10630:N13819,CustomerDemographic!K10630:K13819)</f>
        <v>#N/A</v>
      </c>
      <c r="X10631" s="31" t="e">
        <f>LOOKUP(C10631,CustomerDemographic!A10630:N13819,CustomerDemographic!L10630:L13819)</f>
        <v>#N/A</v>
      </c>
      <c r="Y10631" s="31" t="e">
        <f>LOOKUP(C10631,CustomerDemographic!A10630:N13819,CustomerDemographic!M10630:M13819)</f>
        <v>#N/A</v>
      </c>
      <c r="Z10631" s="31" t="e">
        <f>LOOKUP(C10631,CustomerDemographic!A10630:N13819,CustomerDemographic!N10630:N13819)</f>
        <v>#N/A</v>
      </c>
      <c r="AA10631" s="31" t="e">
        <f>LOOKUP(C10631,CustomerAddress!A10630:F14629,CustomerAddress!C10630:C14629)</f>
        <v>#N/A</v>
      </c>
      <c r="AB10631" s="31" t="e">
        <f>LOOKUP(C10631,CustomerAddress!A10630:F14629,CustomerAddress!D10630:D14629)</f>
        <v>#N/A</v>
      </c>
      <c r="AC10631" s="31" t="e">
        <f>LOOKUP(C10631,CustomerAddress!A10630:F14629,CustomerAddress!F10630:F14629)</f>
        <v>#N/A</v>
      </c>
      <c r="AD10631" s="31">
        <f t="shared" si="788"/>
        <v>305</v>
      </c>
    </row>
    <row r="10632" spans="1:30" s="31" customFormat="1" ht="15.75" hidden="1" customHeight="1" x14ac:dyDescent="0.15">
      <c r="A10632" s="31">
        <v>10918</v>
      </c>
      <c r="B10632" s="31">
        <v>66</v>
      </c>
      <c r="C10632" s="31">
        <v>932</v>
      </c>
      <c r="D10632" s="43">
        <v>42743</v>
      </c>
      <c r="E10632" s="43"/>
      <c r="F10632" s="31" t="b">
        <v>0</v>
      </c>
      <c r="G10632" s="33" t="s">
        <v>37</v>
      </c>
      <c r="H10632" s="33" t="s">
        <v>42</v>
      </c>
      <c r="I10632" s="33" t="s">
        <v>43</v>
      </c>
      <c r="J10632" s="38" t="str">
        <f t="shared" si="786"/>
        <v>Medium</v>
      </c>
      <c r="K10632" s="38" t="s">
        <v>12986</v>
      </c>
      <c r="L10632" s="48">
        <v>590.26</v>
      </c>
      <c r="M10632" s="34">
        <v>525.33000000000004</v>
      </c>
      <c r="N10632" s="40">
        <v>40487</v>
      </c>
      <c r="O10632" s="50">
        <f t="shared" si="787"/>
        <v>64.92999999999995</v>
      </c>
      <c r="P10632" s="50" t="e">
        <f>LOOKUP(C10632,CustomerDemographic!A10631:N13820,CustomerDemographic!D10631:D13820)</f>
        <v>#N/A</v>
      </c>
      <c r="Q10632" s="31" t="e">
        <f>LOOKUP(C10632,CustomerDemographic!A10631:N13820,CustomerDemographic!E10631:E13820)</f>
        <v>#N/A</v>
      </c>
      <c r="R10632" s="68" t="e">
        <f>LOOKUP(C10632,CustomerDemographic!A10631:N13820,CustomerDemographic!F10631:F13820)</f>
        <v>#N/A</v>
      </c>
      <c r="S10632" s="46" t="e">
        <f>LOOKUP(C10632,CustomerDemographic!A10631:N13820,CustomerDemographic!G10631:G13820)</f>
        <v>#N/A</v>
      </c>
      <c r="T10632" s="46"/>
      <c r="U10632" s="31" t="e">
        <f>LOOKUP(C10632,CustomerDemographic!A10631:N13820,CustomerDemographic!I10631:I13820)</f>
        <v>#N/A</v>
      </c>
      <c r="V10632" s="38" t="e">
        <f>LOOKUP(C10632,CustomerDemographic!A10631:N13820,CustomerDemographic!J10631:J13820)</f>
        <v>#N/A</v>
      </c>
      <c r="W10632" s="31" t="e">
        <f>LOOKUP(C10632,CustomerDemographic!A10631:N13820,CustomerDemographic!K10631:K13820)</f>
        <v>#N/A</v>
      </c>
      <c r="X10632" s="31" t="e">
        <f>LOOKUP(C10632,CustomerDemographic!A10631:N13820,CustomerDemographic!L10631:L13820)</f>
        <v>#N/A</v>
      </c>
      <c r="Y10632" s="31" t="e">
        <f>LOOKUP(C10632,CustomerDemographic!A10631:N13820,CustomerDemographic!M10631:M13820)</f>
        <v>#N/A</v>
      </c>
      <c r="Z10632" s="31" t="e">
        <f>LOOKUP(C10632,CustomerDemographic!A10631:N13820,CustomerDemographic!N10631:N13820)</f>
        <v>#N/A</v>
      </c>
      <c r="AA10632" s="31" t="e">
        <f>LOOKUP(C10632,CustomerAddress!A10631:F14630,CustomerAddress!C10631:C14630)</f>
        <v>#N/A</v>
      </c>
      <c r="AB10632" s="31" t="e">
        <f>LOOKUP(C10632,CustomerAddress!A10631:F14630,CustomerAddress!D10631:D14630)</f>
        <v>#N/A</v>
      </c>
      <c r="AC10632" s="31" t="e">
        <f>LOOKUP(C10632,CustomerAddress!A10631:F14630,CustomerAddress!F10631:F14630)</f>
        <v>#N/A</v>
      </c>
      <c r="AD10632" s="31">
        <f t="shared" si="788"/>
        <v>356</v>
      </c>
    </row>
    <row r="10633" spans="1:30" s="31" customFormat="1" ht="15.75" hidden="1" customHeight="1" x14ac:dyDescent="0.15">
      <c r="A10633" s="31">
        <v>10919</v>
      </c>
      <c r="B10633" s="31">
        <v>51</v>
      </c>
      <c r="C10633" s="31">
        <v>1119</v>
      </c>
      <c r="D10633" s="43">
        <v>42829</v>
      </c>
      <c r="E10633" s="43"/>
      <c r="F10633" s="31" t="b">
        <v>1</v>
      </c>
      <c r="G10633" s="33" t="s">
        <v>37</v>
      </c>
      <c r="H10633" s="33" t="s">
        <v>40</v>
      </c>
      <c r="I10633" s="33" t="s">
        <v>38</v>
      </c>
      <c r="J10633" s="38" t="str">
        <f t="shared" si="786"/>
        <v>Small</v>
      </c>
      <c r="K10633" s="38" t="s">
        <v>3629</v>
      </c>
      <c r="L10633" s="48">
        <v>2005.66</v>
      </c>
      <c r="M10633" s="34">
        <v>1203.4000000000001</v>
      </c>
      <c r="N10633" s="40">
        <v>37823</v>
      </c>
      <c r="O10633" s="50">
        <f t="shared" si="787"/>
        <v>802.26</v>
      </c>
      <c r="P10633" s="50" t="e">
        <f>LOOKUP(C10633,CustomerDemographic!A10632:N13821,CustomerDemographic!D10632:D13821)</f>
        <v>#N/A</v>
      </c>
      <c r="Q10633" s="31" t="e">
        <f>LOOKUP(C10633,CustomerDemographic!A10632:N13821,CustomerDemographic!E10632:E13821)</f>
        <v>#N/A</v>
      </c>
      <c r="R10633" s="68" t="e">
        <f>LOOKUP(C10633,CustomerDemographic!A10632:N13821,CustomerDemographic!F10632:F13821)</f>
        <v>#N/A</v>
      </c>
      <c r="S10633" s="46" t="e">
        <f>LOOKUP(C10633,CustomerDemographic!A10632:N13821,CustomerDemographic!G10632:G13821)</f>
        <v>#N/A</v>
      </c>
      <c r="T10633" s="46"/>
      <c r="U10633" s="31" t="e">
        <f>LOOKUP(C10633,CustomerDemographic!A10632:N13821,CustomerDemographic!I10632:I13821)</f>
        <v>#N/A</v>
      </c>
      <c r="V10633" s="38" t="e">
        <f>LOOKUP(C10633,CustomerDemographic!A10632:N13821,CustomerDemographic!J10632:J13821)</f>
        <v>#N/A</v>
      </c>
      <c r="W10633" s="31" t="e">
        <f>LOOKUP(C10633,CustomerDemographic!A10632:N13821,CustomerDemographic!K10632:K13821)</f>
        <v>#N/A</v>
      </c>
      <c r="X10633" s="31" t="e">
        <f>LOOKUP(C10633,CustomerDemographic!A10632:N13821,CustomerDemographic!L10632:L13821)</f>
        <v>#N/A</v>
      </c>
      <c r="Y10633" s="31" t="e">
        <f>LOOKUP(C10633,CustomerDemographic!A10632:N13821,CustomerDemographic!M10632:M13821)</f>
        <v>#N/A</v>
      </c>
      <c r="Z10633" s="31" t="e">
        <f>LOOKUP(C10633,CustomerDemographic!A10632:N13821,CustomerDemographic!N10632:N13821)</f>
        <v>#N/A</v>
      </c>
      <c r="AA10633" s="31" t="e">
        <f>LOOKUP(C10633,CustomerAddress!A10632:F14631,CustomerAddress!C10632:C14631)</f>
        <v>#N/A</v>
      </c>
      <c r="AB10633" s="31" t="e">
        <f>LOOKUP(C10633,CustomerAddress!A10632:F14631,CustomerAddress!D10632:D14631)</f>
        <v>#N/A</v>
      </c>
      <c r="AC10633" s="31" t="e">
        <f>LOOKUP(C10633,CustomerAddress!A10632:F14631,CustomerAddress!F10632:F14631)</f>
        <v>#N/A</v>
      </c>
      <c r="AD10633" s="31">
        <f t="shared" si="788"/>
        <v>270</v>
      </c>
    </row>
    <row r="10634" spans="1:30" s="31" customFormat="1" ht="15.75" hidden="1" customHeight="1" x14ac:dyDescent="0.15">
      <c r="A10634" s="31">
        <v>10920</v>
      </c>
      <c r="B10634" s="31">
        <v>82</v>
      </c>
      <c r="C10634" s="31">
        <v>2284</v>
      </c>
      <c r="D10634" s="43">
        <v>42889</v>
      </c>
      <c r="E10634" s="43"/>
      <c r="F10634" s="31" t="b">
        <v>0</v>
      </c>
      <c r="G10634" s="33" t="s">
        <v>37</v>
      </c>
      <c r="H10634" s="33" t="s">
        <v>42</v>
      </c>
      <c r="I10634" s="33" t="s">
        <v>43</v>
      </c>
      <c r="J10634" s="38" t="str">
        <f t="shared" si="786"/>
        <v>Medium</v>
      </c>
      <c r="K10634" s="38" t="s">
        <v>12986</v>
      </c>
      <c r="L10634" s="48">
        <v>1538.99</v>
      </c>
      <c r="M10634" s="34">
        <v>829.65</v>
      </c>
      <c r="N10634" s="40">
        <v>42404</v>
      </c>
      <c r="O10634" s="50">
        <f t="shared" si="787"/>
        <v>709.34</v>
      </c>
      <c r="P10634" s="50" t="e">
        <f>LOOKUP(C10634,CustomerDemographic!A10633:N13822,CustomerDemographic!D10633:D13822)</f>
        <v>#N/A</v>
      </c>
      <c r="Q10634" s="31" t="e">
        <f>LOOKUP(C10634,CustomerDemographic!A10633:N13822,CustomerDemographic!E10633:E13822)</f>
        <v>#N/A</v>
      </c>
      <c r="R10634" s="68" t="e">
        <f>LOOKUP(C10634,CustomerDemographic!A10633:N13822,CustomerDemographic!F10633:F13822)</f>
        <v>#N/A</v>
      </c>
      <c r="S10634" s="46" t="e">
        <f>LOOKUP(C10634,CustomerDemographic!A10633:N13822,CustomerDemographic!G10633:G13822)</f>
        <v>#N/A</v>
      </c>
      <c r="T10634" s="46"/>
      <c r="U10634" s="31" t="e">
        <f>LOOKUP(C10634,CustomerDemographic!A10633:N13822,CustomerDemographic!I10633:I13822)</f>
        <v>#N/A</v>
      </c>
      <c r="V10634" s="38" t="e">
        <f>LOOKUP(C10634,CustomerDemographic!A10633:N13822,CustomerDemographic!J10633:J13822)</f>
        <v>#N/A</v>
      </c>
      <c r="W10634" s="31" t="e">
        <f>LOOKUP(C10634,CustomerDemographic!A10633:N13822,CustomerDemographic!K10633:K13822)</f>
        <v>#N/A</v>
      </c>
      <c r="X10634" s="31" t="e">
        <f>LOOKUP(C10634,CustomerDemographic!A10633:N13822,CustomerDemographic!L10633:L13822)</f>
        <v>#N/A</v>
      </c>
      <c r="Y10634" s="31" t="e">
        <f>LOOKUP(C10634,CustomerDemographic!A10633:N13822,CustomerDemographic!M10633:M13822)</f>
        <v>#N/A</v>
      </c>
      <c r="Z10634" s="31" t="e">
        <f>LOOKUP(C10634,CustomerDemographic!A10633:N13822,CustomerDemographic!N10633:N13822)</f>
        <v>#N/A</v>
      </c>
      <c r="AA10634" s="31" t="e">
        <f>LOOKUP(C10634,CustomerAddress!A10633:F14632,CustomerAddress!C10633:C14632)</f>
        <v>#N/A</v>
      </c>
      <c r="AB10634" s="31" t="e">
        <f>LOOKUP(C10634,CustomerAddress!A10633:F14632,CustomerAddress!D10633:D14632)</f>
        <v>#N/A</v>
      </c>
      <c r="AC10634" s="31" t="e">
        <f>LOOKUP(C10634,CustomerAddress!A10633:F14632,CustomerAddress!F10633:F14632)</f>
        <v>#N/A</v>
      </c>
      <c r="AD10634" s="31">
        <f t="shared" si="788"/>
        <v>210</v>
      </c>
    </row>
    <row r="10635" spans="1:30" s="31" customFormat="1" ht="15.75" hidden="1" customHeight="1" x14ac:dyDescent="0.15">
      <c r="A10635" s="31">
        <v>10921</v>
      </c>
      <c r="B10635" s="31">
        <v>63</v>
      </c>
      <c r="C10635" s="31">
        <v>3433</v>
      </c>
      <c r="D10635" s="43">
        <v>42858</v>
      </c>
      <c r="E10635" s="43"/>
      <c r="F10635" s="31" t="b">
        <v>0</v>
      </c>
      <c r="G10635" s="33" t="s">
        <v>37</v>
      </c>
      <c r="H10635" s="36" t="s">
        <v>12747</v>
      </c>
      <c r="I10635" s="33" t="s">
        <v>38</v>
      </c>
      <c r="J10635" s="38" t="str">
        <f t="shared" si="786"/>
        <v>Medium</v>
      </c>
      <c r="K10635" s="38" t="s">
        <v>12986</v>
      </c>
      <c r="L10635" s="48">
        <v>1483.2</v>
      </c>
      <c r="M10635" s="34">
        <v>99.59</v>
      </c>
      <c r="N10635" s="40">
        <v>36146</v>
      </c>
      <c r="O10635" s="50">
        <f t="shared" si="787"/>
        <v>1383.6100000000001</v>
      </c>
      <c r="P10635" s="50" t="e">
        <f>LOOKUP(C10635,CustomerDemographic!A10634:N13823,CustomerDemographic!D10634:D13823)</f>
        <v>#N/A</v>
      </c>
      <c r="Q10635" s="31" t="e">
        <f>LOOKUP(C10635,CustomerDemographic!A10634:N13823,CustomerDemographic!E10634:E13823)</f>
        <v>#N/A</v>
      </c>
      <c r="R10635" s="68" t="e">
        <f>LOOKUP(C10635,CustomerDemographic!A10634:N13823,CustomerDemographic!F10634:F13823)</f>
        <v>#N/A</v>
      </c>
      <c r="S10635" s="46" t="e">
        <f>LOOKUP(C10635,CustomerDemographic!A10634:N13823,CustomerDemographic!G10634:G13823)</f>
        <v>#N/A</v>
      </c>
      <c r="T10635" s="46"/>
      <c r="U10635" s="31" t="e">
        <f>LOOKUP(C10635,CustomerDemographic!A10634:N13823,CustomerDemographic!I10634:I13823)</f>
        <v>#N/A</v>
      </c>
      <c r="V10635" s="38" t="e">
        <f>LOOKUP(C10635,CustomerDemographic!A10634:N13823,CustomerDemographic!J10634:J13823)</f>
        <v>#N/A</v>
      </c>
      <c r="W10635" s="31" t="e">
        <f>LOOKUP(C10635,CustomerDemographic!A10634:N13823,CustomerDemographic!K10634:K13823)</f>
        <v>#N/A</v>
      </c>
      <c r="X10635" s="31" t="e">
        <f>LOOKUP(C10635,CustomerDemographic!A10634:N13823,CustomerDemographic!L10634:L13823)</f>
        <v>#N/A</v>
      </c>
      <c r="Y10635" s="31" t="e">
        <f>LOOKUP(C10635,CustomerDemographic!A10634:N13823,CustomerDemographic!M10634:M13823)</f>
        <v>#N/A</v>
      </c>
      <c r="Z10635" s="31" t="e">
        <f>LOOKUP(C10635,CustomerDemographic!A10634:N13823,CustomerDemographic!N10634:N13823)</f>
        <v>#N/A</v>
      </c>
      <c r="AA10635" s="31" t="e">
        <f>LOOKUP(C10635,CustomerAddress!A10634:F14633,CustomerAddress!C10634:C14633)</f>
        <v>#N/A</v>
      </c>
      <c r="AB10635" s="31" t="e">
        <f>LOOKUP(C10635,CustomerAddress!A10634:F14633,CustomerAddress!D10634:D14633)</f>
        <v>#N/A</v>
      </c>
      <c r="AC10635" s="31" t="e">
        <f>LOOKUP(C10635,CustomerAddress!A10634:F14633,CustomerAddress!F10634:F14633)</f>
        <v>#N/A</v>
      </c>
      <c r="AD10635" s="31">
        <f t="shared" si="788"/>
        <v>241</v>
      </c>
    </row>
    <row r="10636" spans="1:30" s="31" customFormat="1" ht="15.75" hidden="1" customHeight="1" x14ac:dyDescent="0.15">
      <c r="A10636" s="31">
        <v>10922</v>
      </c>
      <c r="B10636" s="31">
        <v>64</v>
      </c>
      <c r="C10636" s="31">
        <v>1682</v>
      </c>
      <c r="D10636" s="43">
        <v>42844</v>
      </c>
      <c r="E10636" s="43"/>
      <c r="F10636" s="31" t="b">
        <v>0</v>
      </c>
      <c r="G10636" s="33" t="s">
        <v>37</v>
      </c>
      <c r="H10636" s="33" t="s">
        <v>39</v>
      </c>
      <c r="I10636" s="33" t="s">
        <v>38</v>
      </c>
      <c r="J10636" s="38" t="str">
        <f t="shared" si="786"/>
        <v>Medium</v>
      </c>
      <c r="K10636" s="38" t="s">
        <v>12986</v>
      </c>
      <c r="L10636" s="48">
        <v>1469.44</v>
      </c>
      <c r="M10636" s="34">
        <v>596.54999999999995</v>
      </c>
      <c r="N10636" s="40">
        <v>42710</v>
      </c>
      <c r="O10636" s="50">
        <f t="shared" si="787"/>
        <v>872.8900000000001</v>
      </c>
      <c r="P10636" s="50" t="e">
        <f>LOOKUP(C10636,CustomerDemographic!A10635:N13824,CustomerDemographic!D10635:D13824)</f>
        <v>#N/A</v>
      </c>
      <c r="Q10636" s="31" t="e">
        <f>LOOKUP(C10636,CustomerDemographic!A10635:N13824,CustomerDemographic!E10635:E13824)</f>
        <v>#N/A</v>
      </c>
      <c r="R10636" s="68" t="e">
        <f>LOOKUP(C10636,CustomerDemographic!A10635:N13824,CustomerDemographic!F10635:F13824)</f>
        <v>#N/A</v>
      </c>
      <c r="S10636" s="46" t="e">
        <f>LOOKUP(C10636,CustomerDemographic!A10635:N13824,CustomerDemographic!G10635:G13824)</f>
        <v>#N/A</v>
      </c>
      <c r="T10636" s="46"/>
      <c r="U10636" s="31" t="e">
        <f>LOOKUP(C10636,CustomerDemographic!A10635:N13824,CustomerDemographic!I10635:I13824)</f>
        <v>#N/A</v>
      </c>
      <c r="V10636" s="38" t="e">
        <f>LOOKUP(C10636,CustomerDemographic!A10635:N13824,CustomerDemographic!J10635:J13824)</f>
        <v>#N/A</v>
      </c>
      <c r="W10636" s="31" t="e">
        <f>LOOKUP(C10636,CustomerDemographic!A10635:N13824,CustomerDemographic!K10635:K13824)</f>
        <v>#N/A</v>
      </c>
      <c r="X10636" s="31" t="e">
        <f>LOOKUP(C10636,CustomerDemographic!A10635:N13824,CustomerDemographic!L10635:L13824)</f>
        <v>#N/A</v>
      </c>
      <c r="Y10636" s="31" t="e">
        <f>LOOKUP(C10636,CustomerDemographic!A10635:N13824,CustomerDemographic!M10635:M13824)</f>
        <v>#N/A</v>
      </c>
      <c r="Z10636" s="31" t="e">
        <f>LOOKUP(C10636,CustomerDemographic!A10635:N13824,CustomerDemographic!N10635:N13824)</f>
        <v>#N/A</v>
      </c>
      <c r="AA10636" s="31" t="e">
        <f>LOOKUP(C10636,CustomerAddress!A10635:F14634,CustomerAddress!C10635:C14634)</f>
        <v>#N/A</v>
      </c>
      <c r="AB10636" s="31" t="e">
        <f>LOOKUP(C10636,CustomerAddress!A10635:F14634,CustomerAddress!D10635:D14634)</f>
        <v>#N/A</v>
      </c>
      <c r="AC10636" s="31" t="e">
        <f>LOOKUP(C10636,CustomerAddress!A10635:F14634,CustomerAddress!F10635:F14634)</f>
        <v>#N/A</v>
      </c>
      <c r="AD10636" s="31">
        <f t="shared" si="788"/>
        <v>255</v>
      </c>
    </row>
    <row r="10637" spans="1:30" s="31" customFormat="1" ht="15.75" hidden="1" customHeight="1" x14ac:dyDescent="0.15">
      <c r="A10637" s="31">
        <v>10923</v>
      </c>
      <c r="B10637" s="31">
        <v>96</v>
      </c>
      <c r="C10637" s="31">
        <v>2157</v>
      </c>
      <c r="D10637" s="43">
        <v>42938</v>
      </c>
      <c r="E10637" s="43"/>
      <c r="F10637" s="31" t="b">
        <v>1</v>
      </c>
      <c r="G10637" s="33" t="s">
        <v>37</v>
      </c>
      <c r="H10637" s="33" t="s">
        <v>44</v>
      </c>
      <c r="I10637" s="33" t="s">
        <v>43</v>
      </c>
      <c r="J10637" s="38" t="str">
        <f t="shared" si="786"/>
        <v>Large</v>
      </c>
      <c r="K10637" s="38" t="s">
        <v>12987</v>
      </c>
      <c r="L10637" s="48">
        <v>1172.78</v>
      </c>
      <c r="M10637" s="34">
        <v>1043.77</v>
      </c>
      <c r="N10637" s="40">
        <v>37539</v>
      </c>
      <c r="O10637" s="50">
        <f t="shared" si="787"/>
        <v>129.01</v>
      </c>
      <c r="P10637" s="50" t="e">
        <f>LOOKUP(C10637,CustomerDemographic!A10636:N13825,CustomerDemographic!D10636:D13825)</f>
        <v>#N/A</v>
      </c>
      <c r="Q10637" s="31" t="e">
        <f>LOOKUP(C10637,CustomerDemographic!A10636:N13825,CustomerDemographic!E10636:E13825)</f>
        <v>#N/A</v>
      </c>
      <c r="R10637" s="68" t="e">
        <f>LOOKUP(C10637,CustomerDemographic!A10636:N13825,CustomerDemographic!F10636:F13825)</f>
        <v>#N/A</v>
      </c>
      <c r="S10637" s="46" t="e">
        <f>LOOKUP(C10637,CustomerDemographic!A10636:N13825,CustomerDemographic!G10636:G13825)</f>
        <v>#N/A</v>
      </c>
      <c r="T10637" s="46"/>
      <c r="U10637" s="31" t="e">
        <f>LOOKUP(C10637,CustomerDemographic!A10636:N13825,CustomerDemographic!I10636:I13825)</f>
        <v>#N/A</v>
      </c>
      <c r="V10637" s="38" t="e">
        <f>LOOKUP(C10637,CustomerDemographic!A10636:N13825,CustomerDemographic!J10636:J13825)</f>
        <v>#N/A</v>
      </c>
      <c r="W10637" s="31" t="e">
        <f>LOOKUP(C10637,CustomerDemographic!A10636:N13825,CustomerDemographic!K10636:K13825)</f>
        <v>#N/A</v>
      </c>
      <c r="X10637" s="31" t="e">
        <f>LOOKUP(C10637,CustomerDemographic!A10636:N13825,CustomerDemographic!L10636:L13825)</f>
        <v>#N/A</v>
      </c>
      <c r="Y10637" s="31" t="e">
        <f>LOOKUP(C10637,CustomerDemographic!A10636:N13825,CustomerDemographic!M10636:M13825)</f>
        <v>#N/A</v>
      </c>
      <c r="Z10637" s="31" t="e">
        <f>LOOKUP(C10637,CustomerDemographic!A10636:N13825,CustomerDemographic!N10636:N13825)</f>
        <v>#N/A</v>
      </c>
      <c r="AA10637" s="31" t="e">
        <f>LOOKUP(C10637,CustomerAddress!A10636:F14635,CustomerAddress!C10636:C14635)</f>
        <v>#N/A</v>
      </c>
      <c r="AB10637" s="31" t="e">
        <f>LOOKUP(C10637,CustomerAddress!A10636:F14635,CustomerAddress!D10636:D14635)</f>
        <v>#N/A</v>
      </c>
      <c r="AC10637" s="31" t="e">
        <f>LOOKUP(C10637,CustomerAddress!A10636:F14635,CustomerAddress!F10636:F14635)</f>
        <v>#N/A</v>
      </c>
      <c r="AD10637" s="31">
        <f t="shared" si="788"/>
        <v>161</v>
      </c>
    </row>
    <row r="10638" spans="1:30" s="31" customFormat="1" ht="15.75" hidden="1" customHeight="1" x14ac:dyDescent="0.15">
      <c r="A10638" s="31">
        <v>10924</v>
      </c>
      <c r="B10638" s="31">
        <v>54</v>
      </c>
      <c r="C10638" s="31">
        <v>168</v>
      </c>
      <c r="D10638" s="43">
        <v>42820</v>
      </c>
      <c r="E10638" s="43"/>
      <c r="F10638" s="31" t="b">
        <v>1</v>
      </c>
      <c r="G10638" s="33" t="s">
        <v>37</v>
      </c>
      <c r="H10638" s="33" t="s">
        <v>44</v>
      </c>
      <c r="I10638" s="33" t="s">
        <v>38</v>
      </c>
      <c r="J10638" s="38" t="str">
        <f t="shared" si="786"/>
        <v>Small</v>
      </c>
      <c r="K10638" s="38" t="s">
        <v>3629</v>
      </c>
      <c r="L10638" s="48">
        <v>1292.8399999999999</v>
      </c>
      <c r="M10638" s="34">
        <v>13.44</v>
      </c>
      <c r="N10638" s="40">
        <v>38482</v>
      </c>
      <c r="O10638" s="50">
        <f t="shared" si="787"/>
        <v>1279.3999999999999</v>
      </c>
      <c r="P10638" s="50" t="e">
        <f>LOOKUP(C10638,CustomerDemographic!A10637:N13826,CustomerDemographic!D10637:D13826)</f>
        <v>#N/A</v>
      </c>
      <c r="Q10638" s="31" t="e">
        <f>LOOKUP(C10638,CustomerDemographic!A10637:N13826,CustomerDemographic!E10637:E13826)</f>
        <v>#N/A</v>
      </c>
      <c r="R10638" s="68" t="e">
        <f>LOOKUP(C10638,CustomerDemographic!A10637:N13826,CustomerDemographic!F10637:F13826)</f>
        <v>#N/A</v>
      </c>
      <c r="S10638" s="46" t="e">
        <f>LOOKUP(C10638,CustomerDemographic!A10637:N13826,CustomerDemographic!G10637:G13826)</f>
        <v>#N/A</v>
      </c>
      <c r="T10638" s="46"/>
      <c r="U10638" s="31" t="e">
        <f>LOOKUP(C10638,CustomerDemographic!A10637:N13826,CustomerDemographic!I10637:I13826)</f>
        <v>#N/A</v>
      </c>
      <c r="V10638" s="38" t="e">
        <f>LOOKUP(C10638,CustomerDemographic!A10637:N13826,CustomerDemographic!J10637:J13826)</f>
        <v>#N/A</v>
      </c>
      <c r="W10638" s="31" t="e">
        <f>LOOKUP(C10638,CustomerDemographic!A10637:N13826,CustomerDemographic!K10637:K13826)</f>
        <v>#N/A</v>
      </c>
      <c r="X10638" s="31" t="e">
        <f>LOOKUP(C10638,CustomerDemographic!A10637:N13826,CustomerDemographic!L10637:L13826)</f>
        <v>#N/A</v>
      </c>
      <c r="Y10638" s="31" t="e">
        <f>LOOKUP(C10638,CustomerDemographic!A10637:N13826,CustomerDemographic!M10637:M13826)</f>
        <v>#N/A</v>
      </c>
      <c r="Z10638" s="31" t="e">
        <f>LOOKUP(C10638,CustomerDemographic!A10637:N13826,CustomerDemographic!N10637:N13826)</f>
        <v>#N/A</v>
      </c>
      <c r="AA10638" s="31" t="e">
        <f>LOOKUP(C10638,CustomerAddress!A10637:F14636,CustomerAddress!C10637:C14636)</f>
        <v>#N/A</v>
      </c>
      <c r="AB10638" s="31" t="e">
        <f>LOOKUP(C10638,CustomerAddress!A10637:F14636,CustomerAddress!D10637:D14636)</f>
        <v>#N/A</v>
      </c>
      <c r="AC10638" s="31" t="e">
        <f>LOOKUP(C10638,CustomerAddress!A10637:F14636,CustomerAddress!F10637:F14636)</f>
        <v>#N/A</v>
      </c>
      <c r="AD10638" s="31">
        <f t="shared" si="788"/>
        <v>279</v>
      </c>
    </row>
    <row r="10639" spans="1:30" s="31" customFormat="1" ht="15.75" hidden="1" customHeight="1" x14ac:dyDescent="0.15">
      <c r="A10639" s="31">
        <v>10925</v>
      </c>
      <c r="B10639" s="31">
        <v>59</v>
      </c>
      <c r="C10639" s="31">
        <v>3320</v>
      </c>
      <c r="D10639" s="43">
        <v>42817</v>
      </c>
      <c r="E10639" s="43"/>
      <c r="F10639" s="31" t="b">
        <v>1</v>
      </c>
      <c r="G10639" s="33" t="s">
        <v>37</v>
      </c>
      <c r="H10639" s="33" t="s">
        <v>44</v>
      </c>
      <c r="I10639" s="33" t="s">
        <v>38</v>
      </c>
      <c r="J10639" s="38" t="str">
        <f t="shared" si="786"/>
        <v>Medium</v>
      </c>
      <c r="K10639" s="38" t="s">
        <v>12986</v>
      </c>
      <c r="L10639" s="48">
        <v>1415.01</v>
      </c>
      <c r="M10639" s="34">
        <v>1259.3599999999999</v>
      </c>
      <c r="N10639" s="40">
        <v>37626</v>
      </c>
      <c r="O10639" s="50">
        <f t="shared" si="787"/>
        <v>155.65000000000009</v>
      </c>
      <c r="P10639" s="50" t="e">
        <f>LOOKUP(C10639,CustomerDemographic!A10638:N13827,CustomerDemographic!D10638:D13827)</f>
        <v>#N/A</v>
      </c>
      <c r="Q10639" s="31" t="e">
        <f>LOOKUP(C10639,CustomerDemographic!A10638:N13827,CustomerDemographic!E10638:E13827)</f>
        <v>#N/A</v>
      </c>
      <c r="R10639" s="68" t="e">
        <f>LOOKUP(C10639,CustomerDemographic!A10638:N13827,CustomerDemographic!F10638:F13827)</f>
        <v>#N/A</v>
      </c>
      <c r="S10639" s="46" t="e">
        <f>LOOKUP(C10639,CustomerDemographic!A10638:N13827,CustomerDemographic!G10638:G13827)</f>
        <v>#N/A</v>
      </c>
      <c r="T10639" s="46"/>
      <c r="U10639" s="31" t="e">
        <f>LOOKUP(C10639,CustomerDemographic!A10638:N13827,CustomerDemographic!I10638:I13827)</f>
        <v>#N/A</v>
      </c>
      <c r="V10639" s="38" t="e">
        <f>LOOKUP(C10639,CustomerDemographic!A10638:N13827,CustomerDemographic!J10638:J13827)</f>
        <v>#N/A</v>
      </c>
      <c r="W10639" s="31" t="e">
        <f>LOOKUP(C10639,CustomerDemographic!A10638:N13827,CustomerDemographic!K10638:K13827)</f>
        <v>#N/A</v>
      </c>
      <c r="X10639" s="31" t="e">
        <f>LOOKUP(C10639,CustomerDemographic!A10638:N13827,CustomerDemographic!L10638:L13827)</f>
        <v>#N/A</v>
      </c>
      <c r="Y10639" s="31" t="e">
        <f>LOOKUP(C10639,CustomerDemographic!A10638:N13827,CustomerDemographic!M10638:M13827)</f>
        <v>#N/A</v>
      </c>
      <c r="Z10639" s="31" t="e">
        <f>LOOKUP(C10639,CustomerDemographic!A10638:N13827,CustomerDemographic!N10638:N13827)</f>
        <v>#N/A</v>
      </c>
      <c r="AA10639" s="31" t="e">
        <f>LOOKUP(C10639,CustomerAddress!A10638:F14637,CustomerAddress!C10638:C14637)</f>
        <v>#N/A</v>
      </c>
      <c r="AB10639" s="31" t="e">
        <f>LOOKUP(C10639,CustomerAddress!A10638:F14637,CustomerAddress!D10638:D14637)</f>
        <v>#N/A</v>
      </c>
      <c r="AC10639" s="31" t="e">
        <f>LOOKUP(C10639,CustomerAddress!A10638:F14637,CustomerAddress!F10638:F14637)</f>
        <v>#N/A</v>
      </c>
      <c r="AD10639" s="31">
        <f t="shared" si="788"/>
        <v>282</v>
      </c>
    </row>
    <row r="10640" spans="1:30" s="31" customFormat="1" ht="15.75" hidden="1" customHeight="1" x14ac:dyDescent="0.15">
      <c r="A10640" s="31">
        <v>10926</v>
      </c>
      <c r="B10640" s="31">
        <v>1</v>
      </c>
      <c r="C10640" s="31">
        <v>2980</v>
      </c>
      <c r="D10640" s="43">
        <v>43053</v>
      </c>
      <c r="E10640" s="43"/>
      <c r="F10640" s="31" t="b">
        <v>1</v>
      </c>
      <c r="G10640" s="33" t="s">
        <v>37</v>
      </c>
      <c r="H10640" s="33" t="s">
        <v>42</v>
      </c>
      <c r="I10640" s="33" t="s">
        <v>38</v>
      </c>
      <c r="J10640" s="38" t="str">
        <f t="shared" si="786"/>
        <v>Small</v>
      </c>
      <c r="K10640" s="38" t="s">
        <v>3629</v>
      </c>
      <c r="L10640" s="48">
        <v>1403.5</v>
      </c>
      <c r="M10640" s="34">
        <v>954.82</v>
      </c>
      <c r="N10640" s="40">
        <v>42688</v>
      </c>
      <c r="O10640" s="50">
        <f t="shared" si="787"/>
        <v>448.67999999999995</v>
      </c>
      <c r="P10640" s="50" t="e">
        <f>LOOKUP(C10640,CustomerDemographic!A10639:N13828,CustomerDemographic!D10639:D13828)</f>
        <v>#N/A</v>
      </c>
      <c r="Q10640" s="31" t="e">
        <f>LOOKUP(C10640,CustomerDemographic!A10639:N13828,CustomerDemographic!E10639:E13828)</f>
        <v>#N/A</v>
      </c>
      <c r="R10640" s="68" t="e">
        <f>LOOKUP(C10640,CustomerDemographic!A10639:N13828,CustomerDemographic!F10639:F13828)</f>
        <v>#N/A</v>
      </c>
      <c r="S10640" s="46" t="e">
        <f>LOOKUP(C10640,CustomerDemographic!A10639:N13828,CustomerDemographic!G10639:G13828)</f>
        <v>#N/A</v>
      </c>
      <c r="T10640" s="46"/>
      <c r="U10640" s="31" t="e">
        <f>LOOKUP(C10640,CustomerDemographic!A10639:N13828,CustomerDemographic!I10639:I13828)</f>
        <v>#N/A</v>
      </c>
      <c r="V10640" s="38" t="e">
        <f>LOOKUP(C10640,CustomerDemographic!A10639:N13828,CustomerDemographic!J10639:J13828)</f>
        <v>#N/A</v>
      </c>
      <c r="W10640" s="31" t="e">
        <f>LOOKUP(C10640,CustomerDemographic!A10639:N13828,CustomerDemographic!K10639:K13828)</f>
        <v>#N/A</v>
      </c>
      <c r="X10640" s="31" t="e">
        <f>LOOKUP(C10640,CustomerDemographic!A10639:N13828,CustomerDemographic!L10639:L13828)</f>
        <v>#N/A</v>
      </c>
      <c r="Y10640" s="31" t="e">
        <f>LOOKUP(C10640,CustomerDemographic!A10639:N13828,CustomerDemographic!M10639:M13828)</f>
        <v>#N/A</v>
      </c>
      <c r="Z10640" s="31" t="e">
        <f>LOOKUP(C10640,CustomerDemographic!A10639:N13828,CustomerDemographic!N10639:N13828)</f>
        <v>#N/A</v>
      </c>
      <c r="AA10640" s="31" t="e">
        <f>LOOKUP(C10640,CustomerAddress!A10639:F14638,CustomerAddress!C10639:C14638)</f>
        <v>#N/A</v>
      </c>
      <c r="AB10640" s="31" t="e">
        <f>LOOKUP(C10640,CustomerAddress!A10639:F14638,CustomerAddress!D10639:D14638)</f>
        <v>#N/A</v>
      </c>
      <c r="AC10640" s="31" t="e">
        <f>LOOKUP(C10640,CustomerAddress!A10639:F14638,CustomerAddress!F10639:F14638)</f>
        <v>#N/A</v>
      </c>
      <c r="AD10640" s="31">
        <f t="shared" si="788"/>
        <v>46</v>
      </c>
    </row>
    <row r="10641" spans="1:30" s="31" customFormat="1" ht="15.75" hidden="1" customHeight="1" x14ac:dyDescent="0.15">
      <c r="A10641" s="31">
        <v>10927</v>
      </c>
      <c r="B10641" s="31">
        <v>0</v>
      </c>
      <c r="C10641" s="31">
        <v>3448</v>
      </c>
      <c r="D10641" s="43">
        <v>43089</v>
      </c>
      <c r="E10641" s="43"/>
      <c r="F10641" s="31" t="b">
        <v>0</v>
      </c>
      <c r="G10641" s="33" t="s">
        <v>37</v>
      </c>
      <c r="H10641" s="33" t="s">
        <v>40</v>
      </c>
      <c r="I10641" s="33" t="s">
        <v>38</v>
      </c>
      <c r="J10641" s="38" t="str">
        <f t="shared" si="786"/>
        <v>Medium</v>
      </c>
      <c r="K10641" s="38" t="s">
        <v>12986</v>
      </c>
      <c r="L10641" s="48">
        <v>227.88</v>
      </c>
      <c r="M10641" s="34">
        <v>136.72999999999999</v>
      </c>
      <c r="N10641" s="40">
        <v>37659</v>
      </c>
      <c r="O10641" s="50">
        <f t="shared" si="787"/>
        <v>91.15</v>
      </c>
      <c r="P10641" s="50" t="e">
        <f>LOOKUP(C10641,CustomerDemographic!A10640:N13829,CustomerDemographic!D10640:D13829)</f>
        <v>#N/A</v>
      </c>
      <c r="Q10641" s="31" t="e">
        <f>LOOKUP(C10641,CustomerDemographic!A10640:N13829,CustomerDemographic!E10640:E13829)</f>
        <v>#N/A</v>
      </c>
      <c r="R10641" s="68" t="e">
        <f>LOOKUP(C10641,CustomerDemographic!A10640:N13829,CustomerDemographic!F10640:F13829)</f>
        <v>#N/A</v>
      </c>
      <c r="S10641" s="46" t="e">
        <f>LOOKUP(C10641,CustomerDemographic!A10640:N13829,CustomerDemographic!G10640:G13829)</f>
        <v>#N/A</v>
      </c>
      <c r="T10641" s="46"/>
      <c r="U10641" s="31" t="e">
        <f>LOOKUP(C10641,CustomerDemographic!A10640:N13829,CustomerDemographic!I10640:I13829)</f>
        <v>#N/A</v>
      </c>
      <c r="V10641" s="38" t="e">
        <f>LOOKUP(C10641,CustomerDemographic!A10640:N13829,CustomerDemographic!J10640:J13829)</f>
        <v>#N/A</v>
      </c>
      <c r="W10641" s="31" t="e">
        <f>LOOKUP(C10641,CustomerDemographic!A10640:N13829,CustomerDemographic!K10640:K13829)</f>
        <v>#N/A</v>
      </c>
      <c r="X10641" s="31" t="e">
        <f>LOOKUP(C10641,CustomerDemographic!A10640:N13829,CustomerDemographic!L10640:L13829)</f>
        <v>#N/A</v>
      </c>
      <c r="Y10641" s="31" t="e">
        <f>LOOKUP(C10641,CustomerDemographic!A10640:N13829,CustomerDemographic!M10640:M13829)</f>
        <v>#N/A</v>
      </c>
      <c r="Z10641" s="31" t="e">
        <f>LOOKUP(C10641,CustomerDemographic!A10640:N13829,CustomerDemographic!N10640:N13829)</f>
        <v>#N/A</v>
      </c>
      <c r="AA10641" s="31" t="e">
        <f>LOOKUP(C10641,CustomerAddress!A10640:F14639,CustomerAddress!C10640:C14639)</f>
        <v>#N/A</v>
      </c>
      <c r="AB10641" s="31" t="e">
        <f>LOOKUP(C10641,CustomerAddress!A10640:F14639,CustomerAddress!D10640:D14639)</f>
        <v>#N/A</v>
      </c>
      <c r="AC10641" s="31" t="e">
        <f>LOOKUP(C10641,CustomerAddress!A10640:F14639,CustomerAddress!F10640:F14639)</f>
        <v>#N/A</v>
      </c>
      <c r="AD10641" s="31">
        <f t="shared" si="788"/>
        <v>10</v>
      </c>
    </row>
    <row r="10642" spans="1:30" s="31" customFormat="1" ht="15.75" hidden="1" customHeight="1" x14ac:dyDescent="0.15">
      <c r="A10642" s="31">
        <v>10928</v>
      </c>
      <c r="B10642" s="31">
        <v>82</v>
      </c>
      <c r="C10642" s="31">
        <v>668</v>
      </c>
      <c r="D10642" s="43">
        <v>42848</v>
      </c>
      <c r="E10642" s="43"/>
      <c r="F10642" s="31" t="b">
        <v>1</v>
      </c>
      <c r="G10642" s="33" t="s">
        <v>37</v>
      </c>
      <c r="H10642" s="33" t="s">
        <v>41</v>
      </c>
      <c r="I10642" s="33" t="s">
        <v>38</v>
      </c>
      <c r="J10642" s="38" t="str">
        <f t="shared" si="786"/>
        <v>Medium</v>
      </c>
      <c r="K10642" s="38" t="s">
        <v>12986</v>
      </c>
      <c r="L10642" s="48">
        <v>1148.6400000000001</v>
      </c>
      <c r="M10642" s="34">
        <v>689.18</v>
      </c>
      <c r="N10642" s="40">
        <v>42226</v>
      </c>
      <c r="O10642" s="50">
        <f t="shared" si="787"/>
        <v>459.46000000000015</v>
      </c>
      <c r="P10642" s="50" t="e">
        <f>LOOKUP(C10642,CustomerDemographic!A10641:N13830,CustomerDemographic!D10641:D13830)</f>
        <v>#N/A</v>
      </c>
      <c r="Q10642" s="31" t="e">
        <f>LOOKUP(C10642,CustomerDemographic!A10641:N13830,CustomerDemographic!E10641:E13830)</f>
        <v>#N/A</v>
      </c>
      <c r="R10642" s="68" t="e">
        <f>LOOKUP(C10642,CustomerDemographic!A10641:N13830,CustomerDemographic!F10641:F13830)</f>
        <v>#N/A</v>
      </c>
      <c r="S10642" s="46" t="e">
        <f>LOOKUP(C10642,CustomerDemographic!A10641:N13830,CustomerDemographic!G10641:G13830)</f>
        <v>#N/A</v>
      </c>
      <c r="T10642" s="46"/>
      <c r="U10642" s="31" t="e">
        <f>LOOKUP(C10642,CustomerDemographic!A10641:N13830,CustomerDemographic!I10641:I13830)</f>
        <v>#N/A</v>
      </c>
      <c r="V10642" s="38" t="e">
        <f>LOOKUP(C10642,CustomerDemographic!A10641:N13830,CustomerDemographic!J10641:J13830)</f>
        <v>#N/A</v>
      </c>
      <c r="W10642" s="31" t="e">
        <f>LOOKUP(C10642,CustomerDemographic!A10641:N13830,CustomerDemographic!K10641:K13830)</f>
        <v>#N/A</v>
      </c>
      <c r="X10642" s="31" t="e">
        <f>LOOKUP(C10642,CustomerDemographic!A10641:N13830,CustomerDemographic!L10641:L13830)</f>
        <v>#N/A</v>
      </c>
      <c r="Y10642" s="31" t="e">
        <f>LOOKUP(C10642,CustomerDemographic!A10641:N13830,CustomerDemographic!M10641:M13830)</f>
        <v>#N/A</v>
      </c>
      <c r="Z10642" s="31" t="e">
        <f>LOOKUP(C10642,CustomerDemographic!A10641:N13830,CustomerDemographic!N10641:N13830)</f>
        <v>#N/A</v>
      </c>
      <c r="AA10642" s="31" t="e">
        <f>LOOKUP(C10642,CustomerAddress!A10641:F14640,CustomerAddress!C10641:C14640)</f>
        <v>#N/A</v>
      </c>
      <c r="AB10642" s="31" t="e">
        <f>LOOKUP(C10642,CustomerAddress!A10641:F14640,CustomerAddress!D10641:D14640)</f>
        <v>#N/A</v>
      </c>
      <c r="AC10642" s="31" t="e">
        <f>LOOKUP(C10642,CustomerAddress!A10641:F14640,CustomerAddress!F10641:F14640)</f>
        <v>#N/A</v>
      </c>
      <c r="AD10642" s="31">
        <f t="shared" si="788"/>
        <v>251</v>
      </c>
    </row>
    <row r="10643" spans="1:30" s="31" customFormat="1" ht="15.75" hidden="1" customHeight="1" x14ac:dyDescent="0.15">
      <c r="A10643" s="31">
        <v>10929</v>
      </c>
      <c r="B10643" s="31">
        <v>51</v>
      </c>
      <c r="C10643" s="31">
        <v>2152</v>
      </c>
      <c r="D10643" s="43">
        <v>42838</v>
      </c>
      <c r="E10643" s="43"/>
      <c r="F10643" s="31" t="b">
        <v>0</v>
      </c>
      <c r="G10643" s="33" t="s">
        <v>37</v>
      </c>
      <c r="H10643" s="33" t="s">
        <v>40</v>
      </c>
      <c r="I10643" s="33" t="s">
        <v>38</v>
      </c>
      <c r="J10643" s="38" t="str">
        <f t="shared" si="786"/>
        <v>Medium</v>
      </c>
      <c r="K10643" s="38" t="s">
        <v>12986</v>
      </c>
      <c r="L10643" s="48">
        <v>2005.66</v>
      </c>
      <c r="M10643" s="34">
        <v>1203.4000000000001</v>
      </c>
      <c r="N10643" s="40">
        <v>35470</v>
      </c>
      <c r="O10643" s="50">
        <f t="shared" si="787"/>
        <v>802.26</v>
      </c>
      <c r="P10643" s="50" t="e">
        <f>LOOKUP(C10643,CustomerDemographic!A10642:N13831,CustomerDemographic!D10642:D13831)</f>
        <v>#N/A</v>
      </c>
      <c r="Q10643" s="31" t="e">
        <f>LOOKUP(C10643,CustomerDemographic!A10642:N13831,CustomerDemographic!E10642:E13831)</f>
        <v>#N/A</v>
      </c>
      <c r="R10643" s="68" t="e">
        <f>LOOKUP(C10643,CustomerDemographic!A10642:N13831,CustomerDemographic!F10642:F13831)</f>
        <v>#N/A</v>
      </c>
      <c r="S10643" s="46" t="e">
        <f>LOOKUP(C10643,CustomerDemographic!A10642:N13831,CustomerDemographic!G10642:G13831)</f>
        <v>#N/A</v>
      </c>
      <c r="T10643" s="46"/>
      <c r="U10643" s="31" t="e">
        <f>LOOKUP(C10643,CustomerDemographic!A10642:N13831,CustomerDemographic!I10642:I13831)</f>
        <v>#N/A</v>
      </c>
      <c r="V10643" s="38" t="e">
        <f>LOOKUP(C10643,CustomerDemographic!A10642:N13831,CustomerDemographic!J10642:J13831)</f>
        <v>#N/A</v>
      </c>
      <c r="W10643" s="31" t="e">
        <f>LOOKUP(C10643,CustomerDemographic!A10642:N13831,CustomerDemographic!K10642:K13831)</f>
        <v>#N/A</v>
      </c>
      <c r="X10643" s="31" t="e">
        <f>LOOKUP(C10643,CustomerDemographic!A10642:N13831,CustomerDemographic!L10642:L13831)</f>
        <v>#N/A</v>
      </c>
      <c r="Y10643" s="31" t="e">
        <f>LOOKUP(C10643,CustomerDemographic!A10642:N13831,CustomerDemographic!M10642:M13831)</f>
        <v>#N/A</v>
      </c>
      <c r="Z10643" s="31" t="e">
        <f>LOOKUP(C10643,CustomerDemographic!A10642:N13831,CustomerDemographic!N10642:N13831)</f>
        <v>#N/A</v>
      </c>
      <c r="AA10643" s="31" t="e">
        <f>LOOKUP(C10643,CustomerAddress!A10642:F14641,CustomerAddress!C10642:C14641)</f>
        <v>#N/A</v>
      </c>
      <c r="AB10643" s="31" t="e">
        <f>LOOKUP(C10643,CustomerAddress!A10642:F14641,CustomerAddress!D10642:D14641)</f>
        <v>#N/A</v>
      </c>
      <c r="AC10643" s="31" t="e">
        <f>LOOKUP(C10643,CustomerAddress!A10642:F14641,CustomerAddress!F10642:F14641)</f>
        <v>#N/A</v>
      </c>
      <c r="AD10643" s="31">
        <f t="shared" si="788"/>
        <v>261</v>
      </c>
    </row>
    <row r="10644" spans="1:30" s="31" customFormat="1" ht="15.75" hidden="1" customHeight="1" x14ac:dyDescent="0.15">
      <c r="A10644" s="31">
        <v>10930</v>
      </c>
      <c r="B10644" s="31">
        <v>40</v>
      </c>
      <c r="C10644" s="31">
        <v>3432</v>
      </c>
      <c r="D10644" s="43">
        <v>42993</v>
      </c>
      <c r="E10644" s="43"/>
      <c r="F10644" s="31" t="b">
        <v>1</v>
      </c>
      <c r="G10644" s="33" t="s">
        <v>37</v>
      </c>
      <c r="H10644" s="33" t="s">
        <v>40</v>
      </c>
      <c r="I10644" s="33" t="s">
        <v>38</v>
      </c>
      <c r="J10644" s="38" t="str">
        <f t="shared" si="786"/>
        <v>Medium</v>
      </c>
      <c r="K10644" s="38" t="s">
        <v>12986</v>
      </c>
      <c r="L10644" s="48">
        <v>1458.17</v>
      </c>
      <c r="M10644" s="34">
        <v>874.9</v>
      </c>
      <c r="N10644" s="40">
        <v>35560</v>
      </c>
      <c r="O10644" s="50">
        <f t="shared" si="787"/>
        <v>583.2700000000001</v>
      </c>
      <c r="P10644" s="50" t="e">
        <f>LOOKUP(C10644,CustomerDemographic!A10643:N13832,CustomerDemographic!D10643:D13832)</f>
        <v>#N/A</v>
      </c>
      <c r="Q10644" s="31" t="e">
        <f>LOOKUP(C10644,CustomerDemographic!A10643:N13832,CustomerDemographic!E10643:E13832)</f>
        <v>#N/A</v>
      </c>
      <c r="R10644" s="68" t="e">
        <f>LOOKUP(C10644,CustomerDemographic!A10643:N13832,CustomerDemographic!F10643:F13832)</f>
        <v>#N/A</v>
      </c>
      <c r="S10644" s="46" t="e">
        <f>LOOKUP(C10644,CustomerDemographic!A10643:N13832,CustomerDemographic!G10643:G13832)</f>
        <v>#N/A</v>
      </c>
      <c r="T10644" s="46"/>
      <c r="U10644" s="31" t="e">
        <f>LOOKUP(C10644,CustomerDemographic!A10643:N13832,CustomerDemographic!I10643:I13832)</f>
        <v>#N/A</v>
      </c>
      <c r="V10644" s="38" t="e">
        <f>LOOKUP(C10644,CustomerDemographic!A10643:N13832,CustomerDemographic!J10643:J13832)</f>
        <v>#N/A</v>
      </c>
      <c r="W10644" s="31" t="e">
        <f>LOOKUP(C10644,CustomerDemographic!A10643:N13832,CustomerDemographic!K10643:K13832)</f>
        <v>#N/A</v>
      </c>
      <c r="X10644" s="31" t="e">
        <f>LOOKUP(C10644,CustomerDemographic!A10643:N13832,CustomerDemographic!L10643:L13832)</f>
        <v>#N/A</v>
      </c>
      <c r="Y10644" s="31" t="e">
        <f>LOOKUP(C10644,CustomerDemographic!A10643:N13832,CustomerDemographic!M10643:M13832)</f>
        <v>#N/A</v>
      </c>
      <c r="Z10644" s="31" t="e">
        <f>LOOKUP(C10644,CustomerDemographic!A10643:N13832,CustomerDemographic!N10643:N13832)</f>
        <v>#N/A</v>
      </c>
      <c r="AA10644" s="31" t="e">
        <f>LOOKUP(C10644,CustomerAddress!A10643:F14642,CustomerAddress!C10643:C14642)</f>
        <v>#N/A</v>
      </c>
      <c r="AB10644" s="31" t="e">
        <f>LOOKUP(C10644,CustomerAddress!A10643:F14642,CustomerAddress!D10643:D14642)</f>
        <v>#N/A</v>
      </c>
      <c r="AC10644" s="31" t="e">
        <f>LOOKUP(C10644,CustomerAddress!A10643:F14642,CustomerAddress!F10643:F14642)</f>
        <v>#N/A</v>
      </c>
      <c r="AD10644" s="31">
        <f t="shared" si="788"/>
        <v>106</v>
      </c>
    </row>
    <row r="10645" spans="1:30" s="31" customFormat="1" ht="15.75" hidden="1" customHeight="1" x14ac:dyDescent="0.15">
      <c r="A10645" s="31">
        <v>10931</v>
      </c>
      <c r="B10645" s="31">
        <v>90</v>
      </c>
      <c r="C10645" s="31">
        <v>1192</v>
      </c>
      <c r="D10645" s="43">
        <v>43020</v>
      </c>
      <c r="E10645" s="43"/>
      <c r="F10645" s="31" t="b">
        <v>0</v>
      </c>
      <c r="G10645" s="33" t="s">
        <v>37</v>
      </c>
      <c r="H10645" s="33" t="s">
        <v>41</v>
      </c>
      <c r="I10645" s="33" t="s">
        <v>38</v>
      </c>
      <c r="J10645" s="38" t="str">
        <f t="shared" si="786"/>
        <v>Medium</v>
      </c>
      <c r="K10645" s="38" t="s">
        <v>12986</v>
      </c>
      <c r="L10645" s="48">
        <v>363.01</v>
      </c>
      <c r="M10645" s="34">
        <v>290.41000000000003</v>
      </c>
      <c r="N10645" s="40">
        <v>38482</v>
      </c>
      <c r="O10645" s="50">
        <f t="shared" si="787"/>
        <v>72.599999999999966</v>
      </c>
      <c r="P10645" s="50" t="e">
        <f>LOOKUP(C10645,CustomerDemographic!A10644:N13833,CustomerDemographic!D10644:D13833)</f>
        <v>#N/A</v>
      </c>
      <c r="Q10645" s="31" t="e">
        <f>LOOKUP(C10645,CustomerDemographic!A10644:N13833,CustomerDemographic!E10644:E13833)</f>
        <v>#N/A</v>
      </c>
      <c r="R10645" s="68" t="e">
        <f>LOOKUP(C10645,CustomerDemographic!A10644:N13833,CustomerDemographic!F10644:F13833)</f>
        <v>#N/A</v>
      </c>
      <c r="S10645" s="46" t="e">
        <f>LOOKUP(C10645,CustomerDemographic!A10644:N13833,CustomerDemographic!G10644:G13833)</f>
        <v>#N/A</v>
      </c>
      <c r="T10645" s="46"/>
      <c r="U10645" s="31" t="e">
        <f>LOOKUP(C10645,CustomerDemographic!A10644:N13833,CustomerDemographic!I10644:I13833)</f>
        <v>#N/A</v>
      </c>
      <c r="V10645" s="38" t="e">
        <f>LOOKUP(C10645,CustomerDemographic!A10644:N13833,CustomerDemographic!J10644:J13833)</f>
        <v>#N/A</v>
      </c>
      <c r="W10645" s="31" t="e">
        <f>LOOKUP(C10645,CustomerDemographic!A10644:N13833,CustomerDemographic!K10644:K13833)</f>
        <v>#N/A</v>
      </c>
      <c r="X10645" s="31" t="e">
        <f>LOOKUP(C10645,CustomerDemographic!A10644:N13833,CustomerDemographic!L10644:L13833)</f>
        <v>#N/A</v>
      </c>
      <c r="Y10645" s="31" t="e">
        <f>LOOKUP(C10645,CustomerDemographic!A10644:N13833,CustomerDemographic!M10644:M13833)</f>
        <v>#N/A</v>
      </c>
      <c r="Z10645" s="31" t="e">
        <f>LOOKUP(C10645,CustomerDemographic!A10644:N13833,CustomerDemographic!N10644:N13833)</f>
        <v>#N/A</v>
      </c>
      <c r="AA10645" s="31" t="e">
        <f>LOOKUP(C10645,CustomerAddress!A10644:F14643,CustomerAddress!C10644:C14643)</f>
        <v>#N/A</v>
      </c>
      <c r="AB10645" s="31" t="e">
        <f>LOOKUP(C10645,CustomerAddress!A10644:F14643,CustomerAddress!D10644:D14643)</f>
        <v>#N/A</v>
      </c>
      <c r="AC10645" s="31" t="e">
        <f>LOOKUP(C10645,CustomerAddress!A10644:F14643,CustomerAddress!F10644:F14643)</f>
        <v>#N/A</v>
      </c>
      <c r="AD10645" s="31">
        <f t="shared" si="788"/>
        <v>79</v>
      </c>
    </row>
    <row r="10646" spans="1:30" s="31" customFormat="1" ht="15.75" hidden="1" customHeight="1" x14ac:dyDescent="0.15">
      <c r="A10646" s="31">
        <v>10932</v>
      </c>
      <c r="B10646" s="31">
        <v>39</v>
      </c>
      <c r="C10646" s="31">
        <v>2555</v>
      </c>
      <c r="D10646" s="43">
        <v>42938</v>
      </c>
      <c r="E10646" s="43"/>
      <c r="F10646" s="31" t="b">
        <v>0</v>
      </c>
      <c r="G10646" s="33" t="s">
        <v>37</v>
      </c>
      <c r="H10646" s="33" t="s">
        <v>42</v>
      </c>
      <c r="I10646" s="33" t="s">
        <v>38</v>
      </c>
      <c r="J10646" s="38" t="str">
        <f t="shared" si="786"/>
        <v>Medium</v>
      </c>
      <c r="K10646" s="38" t="s">
        <v>12986</v>
      </c>
      <c r="L10646" s="48">
        <v>1812.75</v>
      </c>
      <c r="M10646" s="34">
        <v>582.48</v>
      </c>
      <c r="N10646" s="40">
        <v>40336</v>
      </c>
      <c r="O10646" s="50">
        <f t="shared" si="787"/>
        <v>1230.27</v>
      </c>
      <c r="P10646" s="50" t="e">
        <f>LOOKUP(C10646,CustomerDemographic!A10645:N13834,CustomerDemographic!D10645:D13834)</f>
        <v>#N/A</v>
      </c>
      <c r="Q10646" s="31" t="e">
        <f>LOOKUP(C10646,CustomerDemographic!A10645:N13834,CustomerDemographic!E10645:E13834)</f>
        <v>#N/A</v>
      </c>
      <c r="R10646" s="68" t="e">
        <f>LOOKUP(C10646,CustomerDemographic!A10645:N13834,CustomerDemographic!F10645:F13834)</f>
        <v>#N/A</v>
      </c>
      <c r="S10646" s="46" t="e">
        <f>LOOKUP(C10646,CustomerDemographic!A10645:N13834,CustomerDemographic!G10645:G13834)</f>
        <v>#N/A</v>
      </c>
      <c r="T10646" s="46"/>
      <c r="U10646" s="31" t="e">
        <f>LOOKUP(C10646,CustomerDemographic!A10645:N13834,CustomerDemographic!I10645:I13834)</f>
        <v>#N/A</v>
      </c>
      <c r="V10646" s="38" t="e">
        <f>LOOKUP(C10646,CustomerDemographic!A10645:N13834,CustomerDemographic!J10645:J13834)</f>
        <v>#N/A</v>
      </c>
      <c r="W10646" s="31" t="e">
        <f>LOOKUP(C10646,CustomerDemographic!A10645:N13834,CustomerDemographic!K10645:K13834)</f>
        <v>#N/A</v>
      </c>
      <c r="X10646" s="31" t="e">
        <f>LOOKUP(C10646,CustomerDemographic!A10645:N13834,CustomerDemographic!L10645:L13834)</f>
        <v>#N/A</v>
      </c>
      <c r="Y10646" s="31" t="e">
        <f>LOOKUP(C10646,CustomerDemographic!A10645:N13834,CustomerDemographic!M10645:M13834)</f>
        <v>#N/A</v>
      </c>
      <c r="Z10646" s="31" t="e">
        <f>LOOKUP(C10646,CustomerDemographic!A10645:N13834,CustomerDemographic!N10645:N13834)</f>
        <v>#N/A</v>
      </c>
      <c r="AA10646" s="31" t="e">
        <f>LOOKUP(C10646,CustomerAddress!A10645:F14644,CustomerAddress!C10645:C14644)</f>
        <v>#N/A</v>
      </c>
      <c r="AB10646" s="31" t="e">
        <f>LOOKUP(C10646,CustomerAddress!A10645:F14644,CustomerAddress!D10645:D14644)</f>
        <v>#N/A</v>
      </c>
      <c r="AC10646" s="31" t="e">
        <f>LOOKUP(C10646,CustomerAddress!A10645:F14644,CustomerAddress!F10645:F14644)</f>
        <v>#N/A</v>
      </c>
      <c r="AD10646" s="31">
        <f t="shared" si="788"/>
        <v>161</v>
      </c>
    </row>
    <row r="10647" spans="1:30" s="31" customFormat="1" ht="15.75" hidden="1" customHeight="1" x14ac:dyDescent="0.15">
      <c r="A10647" s="31">
        <v>10933</v>
      </c>
      <c r="B10647" s="31">
        <v>2</v>
      </c>
      <c r="C10647" s="31">
        <v>584</v>
      </c>
      <c r="D10647" s="43">
        <v>42879</v>
      </c>
      <c r="E10647" s="43"/>
      <c r="F10647" s="31" t="b">
        <v>1</v>
      </c>
      <c r="G10647" s="33" t="s">
        <v>37</v>
      </c>
      <c r="H10647" s="36" t="s">
        <v>12747</v>
      </c>
      <c r="I10647" s="33" t="s">
        <v>38</v>
      </c>
      <c r="J10647" s="38" t="str">
        <f t="shared" si="786"/>
        <v>Large</v>
      </c>
      <c r="K10647" s="38" t="s">
        <v>12987</v>
      </c>
      <c r="L10647" s="48">
        <v>71.489999999999995</v>
      </c>
      <c r="M10647" s="34">
        <v>53.62</v>
      </c>
      <c r="N10647" s="40">
        <v>38258</v>
      </c>
      <c r="O10647" s="50">
        <f t="shared" si="787"/>
        <v>17.869999999999997</v>
      </c>
      <c r="P10647" s="50" t="e">
        <f>LOOKUP(C10647,CustomerDemographic!A10646:N13835,CustomerDemographic!D10646:D13835)</f>
        <v>#N/A</v>
      </c>
      <c r="Q10647" s="31" t="e">
        <f>LOOKUP(C10647,CustomerDemographic!A10646:N13835,CustomerDemographic!E10646:E13835)</f>
        <v>#N/A</v>
      </c>
      <c r="R10647" s="68" t="e">
        <f>LOOKUP(C10647,CustomerDemographic!A10646:N13835,CustomerDemographic!F10646:F13835)</f>
        <v>#N/A</v>
      </c>
      <c r="S10647" s="46" t="e">
        <f>LOOKUP(C10647,CustomerDemographic!A10646:N13835,CustomerDemographic!G10646:G13835)</f>
        <v>#N/A</v>
      </c>
      <c r="T10647" s="46"/>
      <c r="U10647" s="31" t="e">
        <f>LOOKUP(C10647,CustomerDemographic!A10646:N13835,CustomerDemographic!I10646:I13835)</f>
        <v>#N/A</v>
      </c>
      <c r="V10647" s="38" t="e">
        <f>LOOKUP(C10647,CustomerDemographic!A10646:N13835,CustomerDemographic!J10646:J13835)</f>
        <v>#N/A</v>
      </c>
      <c r="W10647" s="31" t="e">
        <f>LOOKUP(C10647,CustomerDemographic!A10646:N13835,CustomerDemographic!K10646:K13835)</f>
        <v>#N/A</v>
      </c>
      <c r="X10647" s="31" t="e">
        <f>LOOKUP(C10647,CustomerDemographic!A10646:N13835,CustomerDemographic!L10646:L13835)</f>
        <v>#N/A</v>
      </c>
      <c r="Y10647" s="31" t="e">
        <f>LOOKUP(C10647,CustomerDemographic!A10646:N13835,CustomerDemographic!M10646:M13835)</f>
        <v>#N/A</v>
      </c>
      <c r="Z10647" s="31" t="e">
        <f>LOOKUP(C10647,CustomerDemographic!A10646:N13835,CustomerDemographic!N10646:N13835)</f>
        <v>#N/A</v>
      </c>
      <c r="AA10647" s="31" t="e">
        <f>LOOKUP(C10647,CustomerAddress!A10646:F14645,CustomerAddress!C10646:C14645)</f>
        <v>#N/A</v>
      </c>
      <c r="AB10647" s="31" t="e">
        <f>LOOKUP(C10647,CustomerAddress!A10646:F14645,CustomerAddress!D10646:D14645)</f>
        <v>#N/A</v>
      </c>
      <c r="AC10647" s="31" t="e">
        <f>LOOKUP(C10647,CustomerAddress!A10646:F14645,CustomerAddress!F10646:F14645)</f>
        <v>#N/A</v>
      </c>
      <c r="AD10647" s="31">
        <f t="shared" si="788"/>
        <v>220</v>
      </c>
    </row>
    <row r="10648" spans="1:30" s="31" customFormat="1" ht="15.75" hidden="1" customHeight="1" x14ac:dyDescent="0.15">
      <c r="A10648" s="31">
        <v>10934</v>
      </c>
      <c r="B10648" s="31">
        <v>33</v>
      </c>
      <c r="C10648" s="31">
        <v>1553</v>
      </c>
      <c r="D10648" s="43">
        <v>43015</v>
      </c>
      <c r="E10648" s="43"/>
      <c r="F10648" s="31" t="b">
        <v>0</v>
      </c>
      <c r="G10648" s="33" t="s">
        <v>37</v>
      </c>
      <c r="H10648" s="33" t="s">
        <v>40</v>
      </c>
      <c r="I10648" s="33" t="s">
        <v>43</v>
      </c>
      <c r="J10648" s="38" t="str">
        <f t="shared" si="786"/>
        <v>Medium</v>
      </c>
      <c r="K10648" s="38" t="s">
        <v>12986</v>
      </c>
      <c r="L10648" s="48">
        <v>1810</v>
      </c>
      <c r="M10648" s="34">
        <v>1610.9</v>
      </c>
      <c r="N10648" s="40">
        <v>39526</v>
      </c>
      <c r="O10648" s="50">
        <f t="shared" si="787"/>
        <v>199.09999999999991</v>
      </c>
      <c r="P10648" s="50" t="e">
        <f>LOOKUP(C10648,CustomerDemographic!A10647:N13836,CustomerDemographic!D10647:D13836)</f>
        <v>#N/A</v>
      </c>
      <c r="Q10648" s="31" t="e">
        <f>LOOKUP(C10648,CustomerDemographic!A10647:N13836,CustomerDemographic!E10647:E13836)</f>
        <v>#N/A</v>
      </c>
      <c r="R10648" s="68" t="e">
        <f>LOOKUP(C10648,CustomerDemographic!A10647:N13836,CustomerDemographic!F10647:F13836)</f>
        <v>#N/A</v>
      </c>
      <c r="S10648" s="46" t="e">
        <f>LOOKUP(C10648,CustomerDemographic!A10647:N13836,CustomerDemographic!G10647:G13836)</f>
        <v>#N/A</v>
      </c>
      <c r="T10648" s="46"/>
      <c r="U10648" s="31" t="e">
        <f>LOOKUP(C10648,CustomerDemographic!A10647:N13836,CustomerDemographic!I10647:I13836)</f>
        <v>#N/A</v>
      </c>
      <c r="V10648" s="38" t="e">
        <f>LOOKUP(C10648,CustomerDemographic!A10647:N13836,CustomerDemographic!J10647:J13836)</f>
        <v>#N/A</v>
      </c>
      <c r="W10648" s="31" t="e">
        <f>LOOKUP(C10648,CustomerDemographic!A10647:N13836,CustomerDemographic!K10647:K13836)</f>
        <v>#N/A</v>
      </c>
      <c r="X10648" s="31" t="e">
        <f>LOOKUP(C10648,CustomerDemographic!A10647:N13836,CustomerDemographic!L10647:L13836)</f>
        <v>#N/A</v>
      </c>
      <c r="Y10648" s="31" t="e">
        <f>LOOKUP(C10648,CustomerDemographic!A10647:N13836,CustomerDemographic!M10647:M13836)</f>
        <v>#N/A</v>
      </c>
      <c r="Z10648" s="31" t="e">
        <f>LOOKUP(C10648,CustomerDemographic!A10647:N13836,CustomerDemographic!N10647:N13836)</f>
        <v>#N/A</v>
      </c>
      <c r="AA10648" s="31" t="e">
        <f>LOOKUP(C10648,CustomerAddress!A10647:F14646,CustomerAddress!C10647:C14646)</f>
        <v>#N/A</v>
      </c>
      <c r="AB10648" s="31" t="e">
        <f>LOOKUP(C10648,CustomerAddress!A10647:F14646,CustomerAddress!D10647:D14646)</f>
        <v>#N/A</v>
      </c>
      <c r="AC10648" s="31" t="e">
        <f>LOOKUP(C10648,CustomerAddress!A10647:F14646,CustomerAddress!F10647:F14646)</f>
        <v>#N/A</v>
      </c>
      <c r="AD10648" s="31">
        <f t="shared" si="788"/>
        <v>84</v>
      </c>
    </row>
    <row r="10649" spans="1:30" s="31" customFormat="1" ht="15.75" hidden="1" customHeight="1" x14ac:dyDescent="0.15">
      <c r="A10649" s="31">
        <v>10935</v>
      </c>
      <c r="B10649" s="31">
        <v>21</v>
      </c>
      <c r="C10649" s="31">
        <v>2811</v>
      </c>
      <c r="D10649" s="43">
        <v>42763</v>
      </c>
      <c r="E10649" s="43"/>
      <c r="F10649" s="31" t="b">
        <v>1</v>
      </c>
      <c r="G10649" s="33" t="s">
        <v>37</v>
      </c>
      <c r="H10649" s="36" t="s">
        <v>12747</v>
      </c>
      <c r="I10649" s="33" t="s">
        <v>38</v>
      </c>
      <c r="J10649" s="38" t="str">
        <f t="shared" si="786"/>
        <v>Small</v>
      </c>
      <c r="K10649" s="38" t="s">
        <v>3629</v>
      </c>
      <c r="L10649" s="48">
        <v>1071.23</v>
      </c>
      <c r="M10649" s="34">
        <v>380.74</v>
      </c>
      <c r="N10649" s="40">
        <v>35160</v>
      </c>
      <c r="O10649" s="50">
        <f t="shared" si="787"/>
        <v>690.49</v>
      </c>
      <c r="P10649" s="50" t="e">
        <f>LOOKUP(C10649,CustomerDemographic!A10648:N13837,CustomerDemographic!D10648:D13837)</f>
        <v>#N/A</v>
      </c>
      <c r="Q10649" s="31" t="e">
        <f>LOOKUP(C10649,CustomerDemographic!A10648:N13837,CustomerDemographic!E10648:E13837)</f>
        <v>#N/A</v>
      </c>
      <c r="R10649" s="68" t="e">
        <f>LOOKUP(C10649,CustomerDemographic!A10648:N13837,CustomerDemographic!F10648:F13837)</f>
        <v>#N/A</v>
      </c>
      <c r="S10649" s="46" t="e">
        <f>LOOKUP(C10649,CustomerDemographic!A10648:N13837,CustomerDemographic!G10648:G13837)</f>
        <v>#N/A</v>
      </c>
      <c r="T10649" s="46"/>
      <c r="U10649" s="31" t="e">
        <f>LOOKUP(C10649,CustomerDemographic!A10648:N13837,CustomerDemographic!I10648:I13837)</f>
        <v>#N/A</v>
      </c>
      <c r="V10649" s="38" t="e">
        <f>LOOKUP(C10649,CustomerDemographic!A10648:N13837,CustomerDemographic!J10648:J13837)</f>
        <v>#N/A</v>
      </c>
      <c r="W10649" s="31" t="e">
        <f>LOOKUP(C10649,CustomerDemographic!A10648:N13837,CustomerDemographic!K10648:K13837)</f>
        <v>#N/A</v>
      </c>
      <c r="X10649" s="31" t="e">
        <f>LOOKUP(C10649,CustomerDemographic!A10648:N13837,CustomerDemographic!L10648:L13837)</f>
        <v>#N/A</v>
      </c>
      <c r="Y10649" s="31" t="e">
        <f>LOOKUP(C10649,CustomerDemographic!A10648:N13837,CustomerDemographic!M10648:M13837)</f>
        <v>#N/A</v>
      </c>
      <c r="Z10649" s="31" t="e">
        <f>LOOKUP(C10649,CustomerDemographic!A10648:N13837,CustomerDemographic!N10648:N13837)</f>
        <v>#N/A</v>
      </c>
      <c r="AA10649" s="31" t="e">
        <f>LOOKUP(C10649,CustomerAddress!A10648:F14647,CustomerAddress!C10648:C14647)</f>
        <v>#N/A</v>
      </c>
      <c r="AB10649" s="31" t="e">
        <f>LOOKUP(C10649,CustomerAddress!A10648:F14647,CustomerAddress!D10648:D14647)</f>
        <v>#N/A</v>
      </c>
      <c r="AC10649" s="31" t="e">
        <f>LOOKUP(C10649,CustomerAddress!A10648:F14647,CustomerAddress!F10648:F14647)</f>
        <v>#N/A</v>
      </c>
      <c r="AD10649" s="31">
        <f t="shared" si="788"/>
        <v>336</v>
      </c>
    </row>
    <row r="10650" spans="1:30" s="31" customFormat="1" ht="15.75" hidden="1" customHeight="1" x14ac:dyDescent="0.15">
      <c r="A10650" s="31">
        <v>10936</v>
      </c>
      <c r="B10650" s="31">
        <v>13</v>
      </c>
      <c r="C10650" s="31">
        <v>2510</v>
      </c>
      <c r="D10650" s="43">
        <v>42988</v>
      </c>
      <c r="E10650" s="43"/>
      <c r="F10650" s="31" t="b">
        <v>0</v>
      </c>
      <c r="G10650" s="33" t="s">
        <v>37</v>
      </c>
      <c r="H10650" s="36" t="s">
        <v>12747</v>
      </c>
      <c r="I10650" s="33" t="s">
        <v>38</v>
      </c>
      <c r="J10650" s="38" t="str">
        <f t="shared" si="786"/>
        <v>Large</v>
      </c>
      <c r="K10650" s="38" t="s">
        <v>12987</v>
      </c>
      <c r="L10650" s="48">
        <v>1163.8900000000001</v>
      </c>
      <c r="M10650" s="34">
        <v>589.27</v>
      </c>
      <c r="N10650" s="40">
        <v>40487</v>
      </c>
      <c r="O10650" s="50">
        <f t="shared" si="787"/>
        <v>574.62000000000012</v>
      </c>
      <c r="P10650" s="50" t="e">
        <f>LOOKUP(C10650,CustomerDemographic!A10649:N13838,CustomerDemographic!D10649:D13838)</f>
        <v>#N/A</v>
      </c>
      <c r="Q10650" s="31" t="e">
        <f>LOOKUP(C10650,CustomerDemographic!A10649:N13838,CustomerDemographic!E10649:E13838)</f>
        <v>#N/A</v>
      </c>
      <c r="R10650" s="68" t="e">
        <f>LOOKUP(C10650,CustomerDemographic!A10649:N13838,CustomerDemographic!F10649:F13838)</f>
        <v>#N/A</v>
      </c>
      <c r="S10650" s="46" t="e">
        <f>LOOKUP(C10650,CustomerDemographic!A10649:N13838,CustomerDemographic!G10649:G13838)</f>
        <v>#N/A</v>
      </c>
      <c r="T10650" s="46"/>
      <c r="U10650" s="31" t="e">
        <f>LOOKUP(C10650,CustomerDemographic!A10649:N13838,CustomerDemographic!I10649:I13838)</f>
        <v>#N/A</v>
      </c>
      <c r="V10650" s="38" t="e">
        <f>LOOKUP(C10650,CustomerDemographic!A10649:N13838,CustomerDemographic!J10649:J13838)</f>
        <v>#N/A</v>
      </c>
      <c r="W10650" s="31" t="e">
        <f>LOOKUP(C10650,CustomerDemographic!A10649:N13838,CustomerDemographic!K10649:K13838)</f>
        <v>#N/A</v>
      </c>
      <c r="X10650" s="31" t="e">
        <f>LOOKUP(C10650,CustomerDemographic!A10649:N13838,CustomerDemographic!L10649:L13838)</f>
        <v>#N/A</v>
      </c>
      <c r="Y10650" s="31" t="e">
        <f>LOOKUP(C10650,CustomerDemographic!A10649:N13838,CustomerDemographic!M10649:M13838)</f>
        <v>#N/A</v>
      </c>
      <c r="Z10650" s="31" t="e">
        <f>LOOKUP(C10650,CustomerDemographic!A10649:N13838,CustomerDemographic!N10649:N13838)</f>
        <v>#N/A</v>
      </c>
      <c r="AA10650" s="31" t="e">
        <f>LOOKUP(C10650,CustomerAddress!A10649:F14648,CustomerAddress!C10649:C14648)</f>
        <v>#N/A</v>
      </c>
      <c r="AB10650" s="31" t="e">
        <f>LOOKUP(C10650,CustomerAddress!A10649:F14648,CustomerAddress!D10649:D14648)</f>
        <v>#N/A</v>
      </c>
      <c r="AC10650" s="31" t="e">
        <f>LOOKUP(C10650,CustomerAddress!A10649:F14648,CustomerAddress!F10649:F14648)</f>
        <v>#N/A</v>
      </c>
      <c r="AD10650" s="31">
        <f t="shared" si="788"/>
        <v>111</v>
      </c>
    </row>
    <row r="10651" spans="1:30" s="31" customFormat="1" ht="15.75" hidden="1" customHeight="1" x14ac:dyDescent="0.15">
      <c r="A10651" s="31">
        <v>10937</v>
      </c>
      <c r="B10651" s="31">
        <v>1</v>
      </c>
      <c r="C10651" s="31">
        <v>2785</v>
      </c>
      <c r="D10651" s="43">
        <v>42902</v>
      </c>
      <c r="E10651" s="43"/>
      <c r="F10651" s="31" t="b">
        <v>1</v>
      </c>
      <c r="G10651" s="33" t="s">
        <v>37</v>
      </c>
      <c r="H10651" s="33" t="s">
        <v>42</v>
      </c>
      <c r="I10651" s="33" t="s">
        <v>38</v>
      </c>
      <c r="J10651" s="38" t="str">
        <f t="shared" si="786"/>
        <v>Medium</v>
      </c>
      <c r="K10651" s="38" t="s">
        <v>12986</v>
      </c>
      <c r="L10651" s="48">
        <v>1403.5</v>
      </c>
      <c r="M10651" s="34">
        <v>954.82</v>
      </c>
      <c r="N10651" s="40">
        <v>35667</v>
      </c>
      <c r="O10651" s="50">
        <f t="shared" si="787"/>
        <v>448.67999999999995</v>
      </c>
      <c r="P10651" s="50" t="e">
        <f>LOOKUP(C10651,CustomerDemographic!A10650:N13839,CustomerDemographic!D10650:D13839)</f>
        <v>#N/A</v>
      </c>
      <c r="Q10651" s="31" t="e">
        <f>LOOKUP(C10651,CustomerDemographic!A10650:N13839,CustomerDemographic!E10650:E13839)</f>
        <v>#N/A</v>
      </c>
      <c r="R10651" s="68" t="e">
        <f>LOOKUP(C10651,CustomerDemographic!A10650:N13839,CustomerDemographic!F10650:F13839)</f>
        <v>#N/A</v>
      </c>
      <c r="S10651" s="46" t="e">
        <f>LOOKUP(C10651,CustomerDemographic!A10650:N13839,CustomerDemographic!G10650:G13839)</f>
        <v>#N/A</v>
      </c>
      <c r="T10651" s="46"/>
      <c r="U10651" s="31" t="e">
        <f>LOOKUP(C10651,CustomerDemographic!A10650:N13839,CustomerDemographic!I10650:I13839)</f>
        <v>#N/A</v>
      </c>
      <c r="V10651" s="38" t="e">
        <f>LOOKUP(C10651,CustomerDemographic!A10650:N13839,CustomerDemographic!J10650:J13839)</f>
        <v>#N/A</v>
      </c>
      <c r="W10651" s="31" t="e">
        <f>LOOKUP(C10651,CustomerDemographic!A10650:N13839,CustomerDemographic!K10650:K13839)</f>
        <v>#N/A</v>
      </c>
      <c r="X10651" s="31" t="e">
        <f>LOOKUP(C10651,CustomerDemographic!A10650:N13839,CustomerDemographic!L10650:L13839)</f>
        <v>#N/A</v>
      </c>
      <c r="Y10651" s="31" t="e">
        <f>LOOKUP(C10651,CustomerDemographic!A10650:N13839,CustomerDemographic!M10650:M13839)</f>
        <v>#N/A</v>
      </c>
      <c r="Z10651" s="31" t="e">
        <f>LOOKUP(C10651,CustomerDemographic!A10650:N13839,CustomerDemographic!N10650:N13839)</f>
        <v>#N/A</v>
      </c>
      <c r="AA10651" s="31" t="e">
        <f>LOOKUP(C10651,CustomerAddress!A10650:F14649,CustomerAddress!C10650:C14649)</f>
        <v>#N/A</v>
      </c>
      <c r="AB10651" s="31" t="e">
        <f>LOOKUP(C10651,CustomerAddress!A10650:F14649,CustomerAddress!D10650:D14649)</f>
        <v>#N/A</v>
      </c>
      <c r="AC10651" s="31" t="e">
        <f>LOOKUP(C10651,CustomerAddress!A10650:F14649,CustomerAddress!F10650:F14649)</f>
        <v>#N/A</v>
      </c>
      <c r="AD10651" s="31">
        <f t="shared" si="788"/>
        <v>197</v>
      </c>
    </row>
    <row r="10652" spans="1:30" s="31" customFormat="1" ht="15.75" hidden="1" customHeight="1" x14ac:dyDescent="0.15">
      <c r="A10652" s="31">
        <v>10938</v>
      </c>
      <c r="B10652" s="31">
        <v>98</v>
      </c>
      <c r="C10652" s="31">
        <v>1466</v>
      </c>
      <c r="D10652" s="43">
        <v>42814</v>
      </c>
      <c r="E10652" s="43"/>
      <c r="F10652" s="31" t="b">
        <v>0</v>
      </c>
      <c r="G10652" s="33" t="s">
        <v>37</v>
      </c>
      <c r="H10652" s="33" t="s">
        <v>40</v>
      </c>
      <c r="I10652" s="33" t="s">
        <v>38</v>
      </c>
      <c r="J10652" s="38" t="str">
        <f t="shared" si="786"/>
        <v>Medium</v>
      </c>
      <c r="K10652" s="38" t="s">
        <v>12986</v>
      </c>
      <c r="L10652" s="48">
        <v>795.34</v>
      </c>
      <c r="M10652" s="34">
        <v>101.58</v>
      </c>
      <c r="N10652" s="40">
        <v>42295</v>
      </c>
      <c r="O10652" s="50">
        <f t="shared" si="787"/>
        <v>693.76</v>
      </c>
      <c r="P10652" s="50" t="e">
        <f>LOOKUP(C10652,CustomerDemographic!A10651:N13840,CustomerDemographic!D10651:D13840)</f>
        <v>#N/A</v>
      </c>
      <c r="Q10652" s="31" t="e">
        <f>LOOKUP(C10652,CustomerDemographic!A10651:N13840,CustomerDemographic!E10651:E13840)</f>
        <v>#N/A</v>
      </c>
      <c r="R10652" s="68" t="e">
        <f>LOOKUP(C10652,CustomerDemographic!A10651:N13840,CustomerDemographic!F10651:F13840)</f>
        <v>#N/A</v>
      </c>
      <c r="S10652" s="46" t="e">
        <f>LOOKUP(C10652,CustomerDemographic!A10651:N13840,CustomerDemographic!G10651:G13840)</f>
        <v>#N/A</v>
      </c>
      <c r="T10652" s="46"/>
      <c r="U10652" s="31" t="e">
        <f>LOOKUP(C10652,CustomerDemographic!A10651:N13840,CustomerDemographic!I10651:I13840)</f>
        <v>#N/A</v>
      </c>
      <c r="V10652" s="38" t="e">
        <f>LOOKUP(C10652,CustomerDemographic!A10651:N13840,CustomerDemographic!J10651:J13840)</f>
        <v>#N/A</v>
      </c>
      <c r="W10652" s="31" t="e">
        <f>LOOKUP(C10652,CustomerDemographic!A10651:N13840,CustomerDemographic!K10651:K13840)</f>
        <v>#N/A</v>
      </c>
      <c r="X10652" s="31" t="e">
        <f>LOOKUP(C10652,CustomerDemographic!A10651:N13840,CustomerDemographic!L10651:L13840)</f>
        <v>#N/A</v>
      </c>
      <c r="Y10652" s="31" t="e">
        <f>LOOKUP(C10652,CustomerDemographic!A10651:N13840,CustomerDemographic!M10651:M13840)</f>
        <v>#N/A</v>
      </c>
      <c r="Z10652" s="31" t="e">
        <f>LOOKUP(C10652,CustomerDemographic!A10651:N13840,CustomerDemographic!N10651:N13840)</f>
        <v>#N/A</v>
      </c>
      <c r="AA10652" s="31" t="e">
        <f>LOOKUP(C10652,CustomerAddress!A10651:F14650,CustomerAddress!C10651:C14650)</f>
        <v>#N/A</v>
      </c>
      <c r="AB10652" s="31" t="e">
        <f>LOOKUP(C10652,CustomerAddress!A10651:F14650,CustomerAddress!D10651:D14650)</f>
        <v>#N/A</v>
      </c>
      <c r="AC10652" s="31" t="e">
        <f>LOOKUP(C10652,CustomerAddress!A10651:F14650,CustomerAddress!F10651:F14650)</f>
        <v>#N/A</v>
      </c>
      <c r="AD10652" s="31">
        <f t="shared" si="788"/>
        <v>285</v>
      </c>
    </row>
    <row r="10653" spans="1:30" s="31" customFormat="1" ht="15.75" hidden="1" customHeight="1" x14ac:dyDescent="0.15">
      <c r="A10653" s="31">
        <v>10939</v>
      </c>
      <c r="B10653" s="31">
        <v>0</v>
      </c>
      <c r="C10653" s="31">
        <v>469</v>
      </c>
      <c r="D10653" s="43">
        <v>42931</v>
      </c>
      <c r="E10653" s="43"/>
      <c r="F10653" s="31" t="b">
        <v>0</v>
      </c>
      <c r="G10653" s="33" t="s">
        <v>37</v>
      </c>
      <c r="H10653" s="33" t="s">
        <v>42</v>
      </c>
      <c r="I10653" s="33" t="s">
        <v>38</v>
      </c>
      <c r="J10653" s="38" t="str">
        <f t="shared" si="786"/>
        <v>Medium</v>
      </c>
      <c r="K10653" s="38" t="s">
        <v>12986</v>
      </c>
      <c r="L10653" s="48">
        <v>230.91</v>
      </c>
      <c r="M10653" s="34">
        <v>173.18</v>
      </c>
      <c r="N10653" s="40">
        <v>40336</v>
      </c>
      <c r="O10653" s="50">
        <f t="shared" si="787"/>
        <v>57.72999999999999</v>
      </c>
      <c r="P10653" s="50" t="e">
        <f>LOOKUP(C10653,CustomerDemographic!A10652:N13841,CustomerDemographic!D10652:D13841)</f>
        <v>#N/A</v>
      </c>
      <c r="Q10653" s="31" t="e">
        <f>LOOKUP(C10653,CustomerDemographic!A10652:N13841,CustomerDemographic!E10652:E13841)</f>
        <v>#N/A</v>
      </c>
      <c r="R10653" s="68" t="e">
        <f>LOOKUP(C10653,CustomerDemographic!A10652:N13841,CustomerDemographic!F10652:F13841)</f>
        <v>#N/A</v>
      </c>
      <c r="S10653" s="46" t="e">
        <f>LOOKUP(C10653,CustomerDemographic!A10652:N13841,CustomerDemographic!G10652:G13841)</f>
        <v>#N/A</v>
      </c>
      <c r="T10653" s="46"/>
      <c r="U10653" s="31" t="e">
        <f>LOOKUP(C10653,CustomerDemographic!A10652:N13841,CustomerDemographic!I10652:I13841)</f>
        <v>#N/A</v>
      </c>
      <c r="V10653" s="38" t="e">
        <f>LOOKUP(C10653,CustomerDemographic!A10652:N13841,CustomerDemographic!J10652:J13841)</f>
        <v>#N/A</v>
      </c>
      <c r="W10653" s="31" t="e">
        <f>LOOKUP(C10653,CustomerDemographic!A10652:N13841,CustomerDemographic!K10652:K13841)</f>
        <v>#N/A</v>
      </c>
      <c r="X10653" s="31" t="e">
        <f>LOOKUP(C10653,CustomerDemographic!A10652:N13841,CustomerDemographic!L10652:L13841)</f>
        <v>#N/A</v>
      </c>
      <c r="Y10653" s="31" t="e">
        <f>LOOKUP(C10653,CustomerDemographic!A10652:N13841,CustomerDemographic!M10652:M13841)</f>
        <v>#N/A</v>
      </c>
      <c r="Z10653" s="31" t="e">
        <f>LOOKUP(C10653,CustomerDemographic!A10652:N13841,CustomerDemographic!N10652:N13841)</f>
        <v>#N/A</v>
      </c>
      <c r="AA10653" s="31" t="e">
        <f>LOOKUP(C10653,CustomerAddress!A10652:F14651,CustomerAddress!C10652:C14651)</f>
        <v>#N/A</v>
      </c>
      <c r="AB10653" s="31" t="e">
        <f>LOOKUP(C10653,CustomerAddress!A10652:F14651,CustomerAddress!D10652:D14651)</f>
        <v>#N/A</v>
      </c>
      <c r="AC10653" s="31" t="e">
        <f>LOOKUP(C10653,CustomerAddress!A10652:F14651,CustomerAddress!F10652:F14651)</f>
        <v>#N/A</v>
      </c>
      <c r="AD10653" s="31">
        <f t="shared" si="788"/>
        <v>168</v>
      </c>
    </row>
    <row r="10654" spans="1:30" s="31" customFormat="1" ht="15.75" hidden="1" customHeight="1" x14ac:dyDescent="0.15">
      <c r="A10654" s="31">
        <v>10940</v>
      </c>
      <c r="B10654" s="31">
        <v>0</v>
      </c>
      <c r="C10654" s="31">
        <v>1478</v>
      </c>
      <c r="D10654" s="43">
        <v>42788</v>
      </c>
      <c r="E10654" s="43"/>
      <c r="F10654" s="31" t="b">
        <v>1</v>
      </c>
      <c r="G10654" s="33" t="s">
        <v>37</v>
      </c>
      <c r="H10654" s="33" t="s">
        <v>39</v>
      </c>
      <c r="I10654" s="33" t="s">
        <v>38</v>
      </c>
      <c r="J10654" s="38" t="str">
        <f t="shared" si="786"/>
        <v>Medium</v>
      </c>
      <c r="K10654" s="38" t="s">
        <v>12986</v>
      </c>
      <c r="L10654" s="48">
        <v>358.39</v>
      </c>
      <c r="M10654" s="34">
        <v>215.03</v>
      </c>
      <c r="N10654" s="40">
        <v>38002</v>
      </c>
      <c r="O10654" s="50">
        <f t="shared" si="787"/>
        <v>143.35999999999999</v>
      </c>
      <c r="P10654" s="50" t="e">
        <f>LOOKUP(C10654,CustomerDemographic!A10653:N13842,CustomerDemographic!D10653:D13842)</f>
        <v>#N/A</v>
      </c>
      <c r="Q10654" s="31" t="e">
        <f>LOOKUP(C10654,CustomerDemographic!A10653:N13842,CustomerDemographic!E10653:E13842)</f>
        <v>#N/A</v>
      </c>
      <c r="R10654" s="68" t="e">
        <f>LOOKUP(C10654,CustomerDemographic!A10653:N13842,CustomerDemographic!F10653:F13842)</f>
        <v>#N/A</v>
      </c>
      <c r="S10654" s="46" t="e">
        <f>LOOKUP(C10654,CustomerDemographic!A10653:N13842,CustomerDemographic!G10653:G13842)</f>
        <v>#N/A</v>
      </c>
      <c r="T10654" s="46"/>
      <c r="U10654" s="31" t="e">
        <f>LOOKUP(C10654,CustomerDemographic!A10653:N13842,CustomerDemographic!I10653:I13842)</f>
        <v>#N/A</v>
      </c>
      <c r="V10654" s="38" t="e">
        <f>LOOKUP(C10654,CustomerDemographic!A10653:N13842,CustomerDemographic!J10653:J13842)</f>
        <v>#N/A</v>
      </c>
      <c r="W10654" s="31" t="e">
        <f>LOOKUP(C10654,CustomerDemographic!A10653:N13842,CustomerDemographic!K10653:K13842)</f>
        <v>#N/A</v>
      </c>
      <c r="X10654" s="31" t="e">
        <f>LOOKUP(C10654,CustomerDemographic!A10653:N13842,CustomerDemographic!L10653:L13842)</f>
        <v>#N/A</v>
      </c>
      <c r="Y10654" s="31" t="e">
        <f>LOOKUP(C10654,CustomerDemographic!A10653:N13842,CustomerDemographic!M10653:M13842)</f>
        <v>#N/A</v>
      </c>
      <c r="Z10654" s="31" t="e">
        <f>LOOKUP(C10654,CustomerDemographic!A10653:N13842,CustomerDemographic!N10653:N13842)</f>
        <v>#N/A</v>
      </c>
      <c r="AA10654" s="31" t="e">
        <f>LOOKUP(C10654,CustomerAddress!A10653:F14652,CustomerAddress!C10653:C14652)</f>
        <v>#N/A</v>
      </c>
      <c r="AB10654" s="31" t="e">
        <f>LOOKUP(C10654,CustomerAddress!A10653:F14652,CustomerAddress!D10653:D14652)</f>
        <v>#N/A</v>
      </c>
      <c r="AC10654" s="31" t="e">
        <f>LOOKUP(C10654,CustomerAddress!A10653:F14652,CustomerAddress!F10653:F14652)</f>
        <v>#N/A</v>
      </c>
      <c r="AD10654" s="31">
        <f t="shared" si="788"/>
        <v>311</v>
      </c>
    </row>
    <row r="10655" spans="1:30" s="31" customFormat="1" ht="15.75" hidden="1" customHeight="1" x14ac:dyDescent="0.15">
      <c r="A10655" s="31">
        <v>10941</v>
      </c>
      <c r="B10655" s="31">
        <v>47</v>
      </c>
      <c r="C10655" s="31">
        <v>115</v>
      </c>
      <c r="D10655" s="43">
        <v>43007</v>
      </c>
      <c r="E10655" s="43"/>
      <c r="F10655" s="31" t="b">
        <v>0</v>
      </c>
      <c r="G10655" s="33" t="s">
        <v>37</v>
      </c>
      <c r="H10655" s="33" t="s">
        <v>39</v>
      </c>
      <c r="I10655" s="33" t="s">
        <v>43</v>
      </c>
      <c r="J10655" s="38" t="str">
        <f t="shared" si="786"/>
        <v>Medium</v>
      </c>
      <c r="K10655" s="38" t="s">
        <v>12986</v>
      </c>
      <c r="L10655" s="48">
        <v>1720.7</v>
      </c>
      <c r="M10655" s="34">
        <v>1531.42</v>
      </c>
      <c r="N10655" s="40">
        <v>38991</v>
      </c>
      <c r="O10655" s="50">
        <f t="shared" si="787"/>
        <v>189.27999999999997</v>
      </c>
      <c r="P10655" s="50" t="e">
        <f>LOOKUP(C10655,CustomerDemographic!A10654:N13843,CustomerDemographic!D10654:D13843)</f>
        <v>#N/A</v>
      </c>
      <c r="Q10655" s="31" t="e">
        <f>LOOKUP(C10655,CustomerDemographic!A10654:N13843,CustomerDemographic!E10654:E13843)</f>
        <v>#N/A</v>
      </c>
      <c r="R10655" s="68" t="e">
        <f>LOOKUP(C10655,CustomerDemographic!A10654:N13843,CustomerDemographic!F10654:F13843)</f>
        <v>#N/A</v>
      </c>
      <c r="S10655" s="46" t="e">
        <f>LOOKUP(C10655,CustomerDemographic!A10654:N13843,CustomerDemographic!G10654:G13843)</f>
        <v>#N/A</v>
      </c>
      <c r="T10655" s="46"/>
      <c r="U10655" s="31" t="e">
        <f>LOOKUP(C10655,CustomerDemographic!A10654:N13843,CustomerDemographic!I10654:I13843)</f>
        <v>#N/A</v>
      </c>
      <c r="V10655" s="38" t="e">
        <f>LOOKUP(C10655,CustomerDemographic!A10654:N13843,CustomerDemographic!J10654:J13843)</f>
        <v>#N/A</v>
      </c>
      <c r="W10655" s="31" t="e">
        <f>LOOKUP(C10655,CustomerDemographic!A10654:N13843,CustomerDemographic!K10654:K13843)</f>
        <v>#N/A</v>
      </c>
      <c r="X10655" s="31" t="e">
        <f>LOOKUP(C10655,CustomerDemographic!A10654:N13843,CustomerDemographic!L10654:L13843)</f>
        <v>#N/A</v>
      </c>
      <c r="Y10655" s="31" t="e">
        <f>LOOKUP(C10655,CustomerDemographic!A10654:N13843,CustomerDemographic!M10654:M13843)</f>
        <v>#N/A</v>
      </c>
      <c r="Z10655" s="31" t="e">
        <f>LOOKUP(C10655,CustomerDemographic!A10654:N13843,CustomerDemographic!N10654:N13843)</f>
        <v>#N/A</v>
      </c>
      <c r="AA10655" s="31" t="e">
        <f>LOOKUP(C10655,CustomerAddress!A10654:F14653,CustomerAddress!C10654:C14653)</f>
        <v>#N/A</v>
      </c>
      <c r="AB10655" s="31" t="e">
        <f>LOOKUP(C10655,CustomerAddress!A10654:F14653,CustomerAddress!D10654:D14653)</f>
        <v>#N/A</v>
      </c>
      <c r="AC10655" s="31" t="e">
        <f>LOOKUP(C10655,CustomerAddress!A10654:F14653,CustomerAddress!F10654:F14653)</f>
        <v>#N/A</v>
      </c>
      <c r="AD10655" s="31">
        <f t="shared" si="788"/>
        <v>92</v>
      </c>
    </row>
    <row r="10656" spans="1:30" s="31" customFormat="1" ht="15.75" hidden="1" customHeight="1" x14ac:dyDescent="0.15">
      <c r="A10656" s="31">
        <v>10942</v>
      </c>
      <c r="B10656" s="31">
        <v>92</v>
      </c>
      <c r="C10656" s="31">
        <v>276</v>
      </c>
      <c r="D10656" s="43">
        <v>42845</v>
      </c>
      <c r="E10656" s="43"/>
      <c r="F10656" s="31" t="b">
        <v>1</v>
      </c>
      <c r="G10656" s="33" t="s">
        <v>37</v>
      </c>
      <c r="H10656" s="33" t="s">
        <v>44</v>
      </c>
      <c r="I10656" s="33" t="s">
        <v>38</v>
      </c>
      <c r="J10656" s="38" t="str">
        <f t="shared" si="786"/>
        <v>Small</v>
      </c>
      <c r="K10656" s="38" t="s">
        <v>3629</v>
      </c>
      <c r="L10656" s="48">
        <v>1415.01</v>
      </c>
      <c r="M10656" s="34">
        <v>1259.3599999999999</v>
      </c>
      <c r="N10656" s="40">
        <v>37626</v>
      </c>
      <c r="O10656" s="50">
        <f t="shared" si="787"/>
        <v>155.65000000000009</v>
      </c>
      <c r="P10656" s="50" t="e">
        <f>LOOKUP(C10656,CustomerDemographic!A10655:N13844,CustomerDemographic!D10655:D13844)</f>
        <v>#N/A</v>
      </c>
      <c r="Q10656" s="31" t="e">
        <f>LOOKUP(C10656,CustomerDemographic!A10655:N13844,CustomerDemographic!E10655:E13844)</f>
        <v>#N/A</v>
      </c>
      <c r="R10656" s="68" t="e">
        <f>LOOKUP(C10656,CustomerDemographic!A10655:N13844,CustomerDemographic!F10655:F13844)</f>
        <v>#N/A</v>
      </c>
      <c r="S10656" s="46" t="e">
        <f>LOOKUP(C10656,CustomerDemographic!A10655:N13844,CustomerDemographic!G10655:G13844)</f>
        <v>#N/A</v>
      </c>
      <c r="T10656" s="46"/>
      <c r="U10656" s="31" t="e">
        <f>LOOKUP(C10656,CustomerDemographic!A10655:N13844,CustomerDemographic!I10655:I13844)</f>
        <v>#N/A</v>
      </c>
      <c r="V10656" s="38" t="e">
        <f>LOOKUP(C10656,CustomerDemographic!A10655:N13844,CustomerDemographic!J10655:J13844)</f>
        <v>#N/A</v>
      </c>
      <c r="W10656" s="31" t="e">
        <f>LOOKUP(C10656,CustomerDemographic!A10655:N13844,CustomerDemographic!K10655:K13844)</f>
        <v>#N/A</v>
      </c>
      <c r="X10656" s="31" t="e">
        <f>LOOKUP(C10656,CustomerDemographic!A10655:N13844,CustomerDemographic!L10655:L13844)</f>
        <v>#N/A</v>
      </c>
      <c r="Y10656" s="31" t="e">
        <f>LOOKUP(C10656,CustomerDemographic!A10655:N13844,CustomerDemographic!M10655:M13844)</f>
        <v>#N/A</v>
      </c>
      <c r="Z10656" s="31" t="e">
        <f>LOOKUP(C10656,CustomerDemographic!A10655:N13844,CustomerDemographic!N10655:N13844)</f>
        <v>#N/A</v>
      </c>
      <c r="AA10656" s="31" t="e">
        <f>LOOKUP(C10656,CustomerAddress!A10655:F14654,CustomerAddress!C10655:C14654)</f>
        <v>#N/A</v>
      </c>
      <c r="AB10656" s="31" t="e">
        <f>LOOKUP(C10656,CustomerAddress!A10655:F14654,CustomerAddress!D10655:D14654)</f>
        <v>#N/A</v>
      </c>
      <c r="AC10656" s="31" t="e">
        <f>LOOKUP(C10656,CustomerAddress!A10655:F14654,CustomerAddress!F10655:F14654)</f>
        <v>#N/A</v>
      </c>
      <c r="AD10656" s="31">
        <f t="shared" si="788"/>
        <v>254</v>
      </c>
    </row>
    <row r="10657" spans="1:30" s="31" customFormat="1" ht="15.75" hidden="1" customHeight="1" x14ac:dyDescent="0.15">
      <c r="A10657" s="31">
        <v>10943</v>
      </c>
      <c r="B10657" s="31">
        <v>69</v>
      </c>
      <c r="C10657" s="31">
        <v>2188</v>
      </c>
      <c r="D10657" s="43">
        <v>42995</v>
      </c>
      <c r="E10657" s="43"/>
      <c r="F10657" s="31" t="b">
        <v>0</v>
      </c>
      <c r="G10657" s="33" t="s">
        <v>37</v>
      </c>
      <c r="H10657" s="33" t="s">
        <v>42</v>
      </c>
      <c r="I10657" s="33" t="s">
        <v>43</v>
      </c>
      <c r="J10657" s="38" t="str">
        <f t="shared" si="786"/>
        <v>Small</v>
      </c>
      <c r="K10657" s="38" t="s">
        <v>3629</v>
      </c>
      <c r="L10657" s="48">
        <v>792.9</v>
      </c>
      <c r="M10657" s="34">
        <v>594.67999999999995</v>
      </c>
      <c r="N10657" s="40">
        <v>33879</v>
      </c>
      <c r="O10657" s="50">
        <f t="shared" si="787"/>
        <v>198.22000000000003</v>
      </c>
      <c r="P10657" s="50" t="e">
        <f>LOOKUP(C10657,CustomerDemographic!A10656:N13845,CustomerDemographic!D10656:D13845)</f>
        <v>#N/A</v>
      </c>
      <c r="Q10657" s="31" t="e">
        <f>LOOKUP(C10657,CustomerDemographic!A10656:N13845,CustomerDemographic!E10656:E13845)</f>
        <v>#N/A</v>
      </c>
      <c r="R10657" s="68" t="e">
        <f>LOOKUP(C10657,CustomerDemographic!A10656:N13845,CustomerDemographic!F10656:F13845)</f>
        <v>#N/A</v>
      </c>
      <c r="S10657" s="46" t="e">
        <f>LOOKUP(C10657,CustomerDemographic!A10656:N13845,CustomerDemographic!G10656:G13845)</f>
        <v>#N/A</v>
      </c>
      <c r="T10657" s="46"/>
      <c r="U10657" s="31" t="e">
        <f>LOOKUP(C10657,CustomerDemographic!A10656:N13845,CustomerDemographic!I10656:I13845)</f>
        <v>#N/A</v>
      </c>
      <c r="V10657" s="38" t="e">
        <f>LOOKUP(C10657,CustomerDemographic!A10656:N13845,CustomerDemographic!J10656:J13845)</f>
        <v>#N/A</v>
      </c>
      <c r="W10657" s="31" t="e">
        <f>LOOKUP(C10657,CustomerDemographic!A10656:N13845,CustomerDemographic!K10656:K13845)</f>
        <v>#N/A</v>
      </c>
      <c r="X10657" s="31" t="e">
        <f>LOOKUP(C10657,CustomerDemographic!A10656:N13845,CustomerDemographic!L10656:L13845)</f>
        <v>#N/A</v>
      </c>
      <c r="Y10657" s="31" t="e">
        <f>LOOKUP(C10657,CustomerDemographic!A10656:N13845,CustomerDemographic!M10656:M13845)</f>
        <v>#N/A</v>
      </c>
      <c r="Z10657" s="31" t="e">
        <f>LOOKUP(C10657,CustomerDemographic!A10656:N13845,CustomerDemographic!N10656:N13845)</f>
        <v>#N/A</v>
      </c>
      <c r="AA10657" s="31" t="e">
        <f>LOOKUP(C10657,CustomerAddress!A10656:F14655,CustomerAddress!C10656:C14655)</f>
        <v>#N/A</v>
      </c>
      <c r="AB10657" s="31" t="e">
        <f>LOOKUP(C10657,CustomerAddress!A10656:F14655,CustomerAddress!D10656:D14655)</f>
        <v>#N/A</v>
      </c>
      <c r="AC10657" s="31" t="e">
        <f>LOOKUP(C10657,CustomerAddress!A10656:F14655,CustomerAddress!F10656:F14655)</f>
        <v>#N/A</v>
      </c>
      <c r="AD10657" s="31">
        <f t="shared" si="788"/>
        <v>104</v>
      </c>
    </row>
    <row r="10658" spans="1:30" s="31" customFormat="1" ht="15.75" hidden="1" customHeight="1" x14ac:dyDescent="0.15">
      <c r="A10658" s="31">
        <v>10944</v>
      </c>
      <c r="B10658" s="31">
        <v>58</v>
      </c>
      <c r="C10658" s="31">
        <v>95</v>
      </c>
      <c r="D10658" s="43">
        <v>43038</v>
      </c>
      <c r="E10658" s="43"/>
      <c r="F10658" s="31" t="b">
        <v>0</v>
      </c>
      <c r="G10658" s="33" t="s">
        <v>37</v>
      </c>
      <c r="H10658" s="33" t="s">
        <v>40</v>
      </c>
      <c r="I10658" s="33" t="s">
        <v>38</v>
      </c>
      <c r="J10658" s="38" t="str">
        <f t="shared" si="786"/>
        <v>Medium</v>
      </c>
      <c r="K10658" s="38" t="s">
        <v>12986</v>
      </c>
      <c r="L10658" s="48">
        <v>912.52</v>
      </c>
      <c r="M10658" s="34">
        <v>141.4</v>
      </c>
      <c r="N10658" s="40">
        <v>42145</v>
      </c>
      <c r="O10658" s="50">
        <f t="shared" si="787"/>
        <v>771.12</v>
      </c>
      <c r="P10658" s="50" t="e">
        <f>LOOKUP(C10658,CustomerDemographic!A10657:N13846,CustomerDemographic!D10657:D13846)</f>
        <v>#N/A</v>
      </c>
      <c r="Q10658" s="31" t="e">
        <f>LOOKUP(C10658,CustomerDemographic!A10657:N13846,CustomerDemographic!E10657:E13846)</f>
        <v>#N/A</v>
      </c>
      <c r="R10658" s="68" t="e">
        <f>LOOKUP(C10658,CustomerDemographic!A10657:N13846,CustomerDemographic!F10657:F13846)</f>
        <v>#N/A</v>
      </c>
      <c r="S10658" s="46" t="e">
        <f>LOOKUP(C10658,CustomerDemographic!A10657:N13846,CustomerDemographic!G10657:G13846)</f>
        <v>#N/A</v>
      </c>
      <c r="T10658" s="46"/>
      <c r="U10658" s="31" t="e">
        <f>LOOKUP(C10658,CustomerDemographic!A10657:N13846,CustomerDemographic!I10657:I13846)</f>
        <v>#N/A</v>
      </c>
      <c r="V10658" s="38" t="e">
        <f>LOOKUP(C10658,CustomerDemographic!A10657:N13846,CustomerDemographic!J10657:J13846)</f>
        <v>#N/A</v>
      </c>
      <c r="W10658" s="31" t="e">
        <f>LOOKUP(C10658,CustomerDemographic!A10657:N13846,CustomerDemographic!K10657:K13846)</f>
        <v>#N/A</v>
      </c>
      <c r="X10658" s="31" t="e">
        <f>LOOKUP(C10658,CustomerDemographic!A10657:N13846,CustomerDemographic!L10657:L13846)</f>
        <v>#N/A</v>
      </c>
      <c r="Y10658" s="31" t="e">
        <f>LOOKUP(C10658,CustomerDemographic!A10657:N13846,CustomerDemographic!M10657:M13846)</f>
        <v>#N/A</v>
      </c>
      <c r="Z10658" s="31" t="e">
        <f>LOOKUP(C10658,CustomerDemographic!A10657:N13846,CustomerDemographic!N10657:N13846)</f>
        <v>#N/A</v>
      </c>
      <c r="AA10658" s="31" t="e">
        <f>LOOKUP(C10658,CustomerAddress!A10657:F14656,CustomerAddress!C10657:C14656)</f>
        <v>#N/A</v>
      </c>
      <c r="AB10658" s="31" t="e">
        <f>LOOKUP(C10658,CustomerAddress!A10657:F14656,CustomerAddress!D10657:D14656)</f>
        <v>#N/A</v>
      </c>
      <c r="AC10658" s="31" t="e">
        <f>LOOKUP(C10658,CustomerAddress!A10657:F14656,CustomerAddress!F10657:F14656)</f>
        <v>#N/A</v>
      </c>
      <c r="AD10658" s="31">
        <f t="shared" si="788"/>
        <v>61</v>
      </c>
    </row>
    <row r="10659" spans="1:30" s="31" customFormat="1" ht="15.75" hidden="1" customHeight="1" x14ac:dyDescent="0.15">
      <c r="A10659" s="31">
        <v>10945</v>
      </c>
      <c r="B10659" s="31">
        <v>44</v>
      </c>
      <c r="C10659" s="31">
        <v>432</v>
      </c>
      <c r="D10659" s="43">
        <v>42950</v>
      </c>
      <c r="E10659" s="43"/>
      <c r="F10659" s="31" t="b">
        <v>0</v>
      </c>
      <c r="G10659" s="33" t="s">
        <v>37</v>
      </c>
      <c r="H10659" s="33" t="s">
        <v>44</v>
      </c>
      <c r="I10659" s="33" t="s">
        <v>38</v>
      </c>
      <c r="J10659" s="38" t="str">
        <f t="shared" si="786"/>
        <v>Medium</v>
      </c>
      <c r="K10659" s="38" t="s">
        <v>12986</v>
      </c>
      <c r="L10659" s="48">
        <v>1769.64</v>
      </c>
      <c r="M10659" s="34">
        <v>108.76</v>
      </c>
      <c r="N10659" s="40">
        <v>41848</v>
      </c>
      <c r="O10659" s="50">
        <f t="shared" si="787"/>
        <v>1660.88</v>
      </c>
      <c r="P10659" s="50" t="e">
        <f>LOOKUP(C10659,CustomerDemographic!A10658:N13847,CustomerDemographic!D10658:D13847)</f>
        <v>#N/A</v>
      </c>
      <c r="Q10659" s="31" t="e">
        <f>LOOKUP(C10659,CustomerDemographic!A10658:N13847,CustomerDemographic!E10658:E13847)</f>
        <v>#N/A</v>
      </c>
      <c r="R10659" s="68" t="e">
        <f>LOOKUP(C10659,CustomerDemographic!A10658:N13847,CustomerDemographic!F10658:F13847)</f>
        <v>#N/A</v>
      </c>
      <c r="S10659" s="46" t="e">
        <f>LOOKUP(C10659,CustomerDemographic!A10658:N13847,CustomerDemographic!G10658:G13847)</f>
        <v>#N/A</v>
      </c>
      <c r="T10659" s="46"/>
      <c r="U10659" s="31" t="e">
        <f>LOOKUP(C10659,CustomerDemographic!A10658:N13847,CustomerDemographic!I10658:I13847)</f>
        <v>#N/A</v>
      </c>
      <c r="V10659" s="38" t="e">
        <f>LOOKUP(C10659,CustomerDemographic!A10658:N13847,CustomerDemographic!J10658:J13847)</f>
        <v>#N/A</v>
      </c>
      <c r="W10659" s="31" t="e">
        <f>LOOKUP(C10659,CustomerDemographic!A10658:N13847,CustomerDemographic!K10658:K13847)</f>
        <v>#N/A</v>
      </c>
      <c r="X10659" s="31" t="e">
        <f>LOOKUP(C10659,CustomerDemographic!A10658:N13847,CustomerDemographic!L10658:L13847)</f>
        <v>#N/A</v>
      </c>
      <c r="Y10659" s="31" t="e">
        <f>LOOKUP(C10659,CustomerDemographic!A10658:N13847,CustomerDemographic!M10658:M13847)</f>
        <v>#N/A</v>
      </c>
      <c r="Z10659" s="31" t="e">
        <f>LOOKUP(C10659,CustomerDemographic!A10658:N13847,CustomerDemographic!N10658:N13847)</f>
        <v>#N/A</v>
      </c>
      <c r="AA10659" s="31" t="e">
        <f>LOOKUP(C10659,CustomerAddress!A10658:F14657,CustomerAddress!C10658:C14657)</f>
        <v>#N/A</v>
      </c>
      <c r="AB10659" s="31" t="e">
        <f>LOOKUP(C10659,CustomerAddress!A10658:F14657,CustomerAddress!D10658:D14657)</f>
        <v>#N/A</v>
      </c>
      <c r="AC10659" s="31" t="e">
        <f>LOOKUP(C10659,CustomerAddress!A10658:F14657,CustomerAddress!F10658:F14657)</f>
        <v>#N/A</v>
      </c>
      <c r="AD10659" s="31">
        <f t="shared" si="788"/>
        <v>149</v>
      </c>
    </row>
    <row r="10660" spans="1:30" s="31" customFormat="1" ht="15.75" hidden="1" customHeight="1" x14ac:dyDescent="0.15">
      <c r="A10660" s="31">
        <v>10946</v>
      </c>
      <c r="B10660" s="31">
        <v>42</v>
      </c>
      <c r="C10660" s="31">
        <v>1265</v>
      </c>
      <c r="D10660" s="43">
        <v>43064</v>
      </c>
      <c r="E10660" s="43"/>
      <c r="F10660" s="31" t="b">
        <v>0</v>
      </c>
      <c r="G10660" s="33" t="s">
        <v>37</v>
      </c>
      <c r="H10660" s="33" t="s">
        <v>40</v>
      </c>
      <c r="I10660" s="33" t="s">
        <v>43</v>
      </c>
      <c r="J10660" s="38" t="str">
        <f t="shared" si="786"/>
        <v>Medium</v>
      </c>
      <c r="K10660" s="38" t="s">
        <v>12986</v>
      </c>
      <c r="L10660" s="48">
        <v>1810</v>
      </c>
      <c r="M10660" s="34">
        <v>1610.9</v>
      </c>
      <c r="N10660" s="40">
        <v>36498</v>
      </c>
      <c r="O10660" s="50">
        <f t="shared" si="787"/>
        <v>199.09999999999991</v>
      </c>
      <c r="P10660" s="50" t="e">
        <f>LOOKUP(C10660,CustomerDemographic!A10659:N13848,CustomerDemographic!D10659:D13848)</f>
        <v>#N/A</v>
      </c>
      <c r="Q10660" s="31" t="e">
        <f>LOOKUP(C10660,CustomerDemographic!A10659:N13848,CustomerDemographic!E10659:E13848)</f>
        <v>#N/A</v>
      </c>
      <c r="R10660" s="68" t="e">
        <f>LOOKUP(C10660,CustomerDemographic!A10659:N13848,CustomerDemographic!F10659:F13848)</f>
        <v>#N/A</v>
      </c>
      <c r="S10660" s="46" t="e">
        <f>LOOKUP(C10660,CustomerDemographic!A10659:N13848,CustomerDemographic!G10659:G13848)</f>
        <v>#N/A</v>
      </c>
      <c r="T10660" s="46"/>
      <c r="U10660" s="31" t="e">
        <f>LOOKUP(C10660,CustomerDemographic!A10659:N13848,CustomerDemographic!I10659:I13848)</f>
        <v>#N/A</v>
      </c>
      <c r="V10660" s="38" t="e">
        <f>LOOKUP(C10660,CustomerDemographic!A10659:N13848,CustomerDemographic!J10659:J13848)</f>
        <v>#N/A</v>
      </c>
      <c r="W10660" s="31" t="e">
        <f>LOOKUP(C10660,CustomerDemographic!A10659:N13848,CustomerDemographic!K10659:K13848)</f>
        <v>#N/A</v>
      </c>
      <c r="X10660" s="31" t="e">
        <f>LOOKUP(C10660,CustomerDemographic!A10659:N13848,CustomerDemographic!L10659:L13848)</f>
        <v>#N/A</v>
      </c>
      <c r="Y10660" s="31" t="e">
        <f>LOOKUP(C10660,CustomerDemographic!A10659:N13848,CustomerDemographic!M10659:M13848)</f>
        <v>#N/A</v>
      </c>
      <c r="Z10660" s="31" t="e">
        <f>LOOKUP(C10660,CustomerDemographic!A10659:N13848,CustomerDemographic!N10659:N13848)</f>
        <v>#N/A</v>
      </c>
      <c r="AA10660" s="31" t="e">
        <f>LOOKUP(C10660,CustomerAddress!A10659:F14658,CustomerAddress!C10659:C14658)</f>
        <v>#N/A</v>
      </c>
      <c r="AB10660" s="31" t="e">
        <f>LOOKUP(C10660,CustomerAddress!A10659:F14658,CustomerAddress!D10659:D14658)</f>
        <v>#N/A</v>
      </c>
      <c r="AC10660" s="31" t="e">
        <f>LOOKUP(C10660,CustomerAddress!A10659:F14658,CustomerAddress!F10659:F14658)</f>
        <v>#N/A</v>
      </c>
      <c r="AD10660" s="31">
        <f t="shared" si="788"/>
        <v>35</v>
      </c>
    </row>
    <row r="10661" spans="1:30" s="31" customFormat="1" ht="15.75" hidden="1" customHeight="1" x14ac:dyDescent="0.15">
      <c r="A10661" s="31">
        <v>10947</v>
      </c>
      <c r="B10661" s="31">
        <v>19</v>
      </c>
      <c r="C10661" s="31">
        <v>2137</v>
      </c>
      <c r="D10661" s="43">
        <v>43054</v>
      </c>
      <c r="E10661" s="43"/>
      <c r="F10661" s="31" t="b">
        <v>0</v>
      </c>
      <c r="G10661" s="33" t="s">
        <v>37</v>
      </c>
      <c r="H10661" s="33" t="s">
        <v>40</v>
      </c>
      <c r="I10661" s="33" t="s">
        <v>43</v>
      </c>
      <c r="J10661" s="38" t="str">
        <f t="shared" si="786"/>
        <v>Small</v>
      </c>
      <c r="K10661" s="38" t="s">
        <v>3629</v>
      </c>
      <c r="L10661" s="48">
        <v>12.01</v>
      </c>
      <c r="M10661" s="34">
        <v>7.21</v>
      </c>
      <c r="N10661" s="40">
        <v>39880</v>
      </c>
      <c r="O10661" s="50">
        <f t="shared" si="787"/>
        <v>4.8</v>
      </c>
      <c r="P10661" s="50" t="e">
        <f>LOOKUP(C10661,CustomerDemographic!A10660:N13849,CustomerDemographic!D10660:D13849)</f>
        <v>#N/A</v>
      </c>
      <c r="Q10661" s="31" t="e">
        <f>LOOKUP(C10661,CustomerDemographic!A10660:N13849,CustomerDemographic!E10660:E13849)</f>
        <v>#N/A</v>
      </c>
      <c r="R10661" s="68" t="e">
        <f>LOOKUP(C10661,CustomerDemographic!A10660:N13849,CustomerDemographic!F10660:F13849)</f>
        <v>#N/A</v>
      </c>
      <c r="S10661" s="46" t="e">
        <f>LOOKUP(C10661,CustomerDemographic!A10660:N13849,CustomerDemographic!G10660:G13849)</f>
        <v>#N/A</v>
      </c>
      <c r="T10661" s="46"/>
      <c r="U10661" s="31" t="e">
        <f>LOOKUP(C10661,CustomerDemographic!A10660:N13849,CustomerDemographic!I10660:I13849)</f>
        <v>#N/A</v>
      </c>
      <c r="V10661" s="38" t="e">
        <f>LOOKUP(C10661,CustomerDemographic!A10660:N13849,CustomerDemographic!J10660:J13849)</f>
        <v>#N/A</v>
      </c>
      <c r="W10661" s="31" t="e">
        <f>LOOKUP(C10661,CustomerDemographic!A10660:N13849,CustomerDemographic!K10660:K13849)</f>
        <v>#N/A</v>
      </c>
      <c r="X10661" s="31" t="e">
        <f>LOOKUP(C10661,CustomerDemographic!A10660:N13849,CustomerDemographic!L10660:L13849)</f>
        <v>#N/A</v>
      </c>
      <c r="Y10661" s="31" t="e">
        <f>LOOKUP(C10661,CustomerDemographic!A10660:N13849,CustomerDemographic!M10660:M13849)</f>
        <v>#N/A</v>
      </c>
      <c r="Z10661" s="31" t="e">
        <f>LOOKUP(C10661,CustomerDemographic!A10660:N13849,CustomerDemographic!N10660:N13849)</f>
        <v>#N/A</v>
      </c>
      <c r="AA10661" s="31" t="e">
        <f>LOOKUP(C10661,CustomerAddress!A10660:F14659,CustomerAddress!C10660:C14659)</f>
        <v>#N/A</v>
      </c>
      <c r="AB10661" s="31" t="e">
        <f>LOOKUP(C10661,CustomerAddress!A10660:F14659,CustomerAddress!D10660:D14659)</f>
        <v>#N/A</v>
      </c>
      <c r="AC10661" s="31" t="e">
        <f>LOOKUP(C10661,CustomerAddress!A10660:F14659,CustomerAddress!F10660:F14659)</f>
        <v>#N/A</v>
      </c>
      <c r="AD10661" s="31">
        <f t="shared" si="788"/>
        <v>45</v>
      </c>
    </row>
    <row r="10662" spans="1:30" s="31" customFormat="1" ht="15.75" hidden="1" customHeight="1" x14ac:dyDescent="0.15">
      <c r="A10662" s="31">
        <v>10948</v>
      </c>
      <c r="B10662" s="31">
        <v>57</v>
      </c>
      <c r="C10662" s="31">
        <v>1737</v>
      </c>
      <c r="D10662" s="43">
        <v>43009</v>
      </c>
      <c r="E10662" s="43"/>
      <c r="F10662" s="31" t="b">
        <v>1</v>
      </c>
      <c r="G10662" s="33" t="s">
        <v>37</v>
      </c>
      <c r="H10662" s="33" t="s">
        <v>44</v>
      </c>
      <c r="I10662" s="33" t="s">
        <v>46</v>
      </c>
      <c r="J10662" s="38" t="str">
        <f t="shared" si="786"/>
        <v>Large</v>
      </c>
      <c r="K10662" s="38" t="s">
        <v>12987</v>
      </c>
      <c r="L10662" s="48">
        <v>1890.39</v>
      </c>
      <c r="M10662" s="34">
        <v>260.14</v>
      </c>
      <c r="N10662" s="40">
        <v>34143</v>
      </c>
      <c r="O10662" s="50">
        <f t="shared" si="787"/>
        <v>1630.25</v>
      </c>
      <c r="P10662" s="50" t="e">
        <f>LOOKUP(C10662,CustomerDemographic!A10661:N13850,CustomerDemographic!D10661:D13850)</f>
        <v>#N/A</v>
      </c>
      <c r="Q10662" s="31" t="e">
        <f>LOOKUP(C10662,CustomerDemographic!A10661:N13850,CustomerDemographic!E10661:E13850)</f>
        <v>#N/A</v>
      </c>
      <c r="R10662" s="68" t="e">
        <f>LOOKUP(C10662,CustomerDemographic!A10661:N13850,CustomerDemographic!F10661:F13850)</f>
        <v>#N/A</v>
      </c>
      <c r="S10662" s="46" t="e">
        <f>LOOKUP(C10662,CustomerDemographic!A10661:N13850,CustomerDemographic!G10661:G13850)</f>
        <v>#N/A</v>
      </c>
      <c r="T10662" s="46"/>
      <c r="U10662" s="31" t="e">
        <f>LOOKUP(C10662,CustomerDemographic!A10661:N13850,CustomerDemographic!I10661:I13850)</f>
        <v>#N/A</v>
      </c>
      <c r="V10662" s="38" t="e">
        <f>LOOKUP(C10662,CustomerDemographic!A10661:N13850,CustomerDemographic!J10661:J13850)</f>
        <v>#N/A</v>
      </c>
      <c r="W10662" s="31" t="e">
        <f>LOOKUP(C10662,CustomerDemographic!A10661:N13850,CustomerDemographic!K10661:K13850)</f>
        <v>#N/A</v>
      </c>
      <c r="X10662" s="31" t="e">
        <f>LOOKUP(C10662,CustomerDemographic!A10661:N13850,CustomerDemographic!L10661:L13850)</f>
        <v>#N/A</v>
      </c>
      <c r="Y10662" s="31" t="e">
        <f>LOOKUP(C10662,CustomerDemographic!A10661:N13850,CustomerDemographic!M10661:M13850)</f>
        <v>#N/A</v>
      </c>
      <c r="Z10662" s="31" t="e">
        <f>LOOKUP(C10662,CustomerDemographic!A10661:N13850,CustomerDemographic!N10661:N13850)</f>
        <v>#N/A</v>
      </c>
      <c r="AA10662" s="31" t="e">
        <f>LOOKUP(C10662,CustomerAddress!A10661:F14660,CustomerAddress!C10661:C14660)</f>
        <v>#N/A</v>
      </c>
      <c r="AB10662" s="31" t="e">
        <f>LOOKUP(C10662,CustomerAddress!A10661:F14660,CustomerAddress!D10661:D14660)</f>
        <v>#N/A</v>
      </c>
      <c r="AC10662" s="31" t="e">
        <f>LOOKUP(C10662,CustomerAddress!A10661:F14660,CustomerAddress!F10661:F14660)</f>
        <v>#N/A</v>
      </c>
      <c r="AD10662" s="31">
        <f t="shared" si="788"/>
        <v>90</v>
      </c>
    </row>
    <row r="10663" spans="1:30" s="31" customFormat="1" ht="15.75" hidden="1" customHeight="1" x14ac:dyDescent="0.15">
      <c r="A10663" s="31">
        <v>10949</v>
      </c>
      <c r="B10663" s="31">
        <v>80</v>
      </c>
      <c r="C10663" s="31">
        <v>2819</v>
      </c>
      <c r="D10663" s="43">
        <v>42748</v>
      </c>
      <c r="E10663" s="43"/>
      <c r="F10663" s="31" t="b">
        <v>1</v>
      </c>
      <c r="G10663" s="33" t="s">
        <v>37</v>
      </c>
      <c r="H10663" s="33" t="s">
        <v>40</v>
      </c>
      <c r="I10663" s="33" t="s">
        <v>46</v>
      </c>
      <c r="J10663" s="38" t="str">
        <f t="shared" si="786"/>
        <v>Large</v>
      </c>
      <c r="K10663" s="38" t="s">
        <v>12987</v>
      </c>
      <c r="L10663" s="48">
        <v>1073.07</v>
      </c>
      <c r="M10663" s="34">
        <v>933.84</v>
      </c>
      <c r="N10663" s="40">
        <v>35455</v>
      </c>
      <c r="O10663" s="50">
        <f t="shared" si="787"/>
        <v>139.2299999999999</v>
      </c>
      <c r="P10663" s="50" t="e">
        <f>LOOKUP(C10663,CustomerDemographic!A10662:N13851,CustomerDemographic!D10662:D13851)</f>
        <v>#N/A</v>
      </c>
      <c r="Q10663" s="31" t="e">
        <f>LOOKUP(C10663,CustomerDemographic!A10662:N13851,CustomerDemographic!E10662:E13851)</f>
        <v>#N/A</v>
      </c>
      <c r="R10663" s="68" t="e">
        <f>LOOKUP(C10663,CustomerDemographic!A10662:N13851,CustomerDemographic!F10662:F13851)</f>
        <v>#N/A</v>
      </c>
      <c r="S10663" s="46" t="e">
        <f>LOOKUP(C10663,CustomerDemographic!A10662:N13851,CustomerDemographic!G10662:G13851)</f>
        <v>#N/A</v>
      </c>
      <c r="T10663" s="46"/>
      <c r="U10663" s="31" t="e">
        <f>LOOKUP(C10663,CustomerDemographic!A10662:N13851,CustomerDemographic!I10662:I13851)</f>
        <v>#N/A</v>
      </c>
      <c r="V10663" s="38" t="e">
        <f>LOOKUP(C10663,CustomerDemographic!A10662:N13851,CustomerDemographic!J10662:J13851)</f>
        <v>#N/A</v>
      </c>
      <c r="W10663" s="31" t="e">
        <f>LOOKUP(C10663,CustomerDemographic!A10662:N13851,CustomerDemographic!K10662:K13851)</f>
        <v>#N/A</v>
      </c>
      <c r="X10663" s="31" t="e">
        <f>LOOKUP(C10663,CustomerDemographic!A10662:N13851,CustomerDemographic!L10662:L13851)</f>
        <v>#N/A</v>
      </c>
      <c r="Y10663" s="31" t="e">
        <f>LOOKUP(C10663,CustomerDemographic!A10662:N13851,CustomerDemographic!M10662:M13851)</f>
        <v>#N/A</v>
      </c>
      <c r="Z10663" s="31" t="e">
        <f>LOOKUP(C10663,CustomerDemographic!A10662:N13851,CustomerDemographic!N10662:N13851)</f>
        <v>#N/A</v>
      </c>
      <c r="AA10663" s="31" t="e">
        <f>LOOKUP(C10663,CustomerAddress!A10662:F14661,CustomerAddress!C10662:C14661)</f>
        <v>#N/A</v>
      </c>
      <c r="AB10663" s="31" t="e">
        <f>LOOKUP(C10663,CustomerAddress!A10662:F14661,CustomerAddress!D10662:D14661)</f>
        <v>#N/A</v>
      </c>
      <c r="AC10663" s="31" t="e">
        <f>LOOKUP(C10663,CustomerAddress!A10662:F14661,CustomerAddress!F10662:F14661)</f>
        <v>#N/A</v>
      </c>
      <c r="AD10663" s="31">
        <f t="shared" si="788"/>
        <v>351</v>
      </c>
    </row>
    <row r="10664" spans="1:30" s="31" customFormat="1" ht="15.75" hidden="1" customHeight="1" x14ac:dyDescent="0.15">
      <c r="A10664" s="31">
        <v>10950</v>
      </c>
      <c r="B10664" s="31">
        <v>7</v>
      </c>
      <c r="C10664" s="31">
        <v>2005</v>
      </c>
      <c r="D10664" s="43">
        <v>42894</v>
      </c>
      <c r="E10664" s="43"/>
      <c r="F10664" s="31" t="b">
        <v>0</v>
      </c>
      <c r="G10664" s="33" t="s">
        <v>37</v>
      </c>
      <c r="H10664" s="33" t="s">
        <v>42</v>
      </c>
      <c r="I10664" s="33" t="s">
        <v>38</v>
      </c>
      <c r="J10664" s="38" t="str">
        <f t="shared" si="786"/>
        <v>Medium</v>
      </c>
      <c r="K10664" s="38" t="s">
        <v>12986</v>
      </c>
      <c r="L10664" s="48">
        <v>1311.44</v>
      </c>
      <c r="M10664" s="34">
        <v>1167.18</v>
      </c>
      <c r="N10664" s="40">
        <v>33888</v>
      </c>
      <c r="O10664" s="50">
        <f t="shared" si="787"/>
        <v>144.26</v>
      </c>
      <c r="P10664" s="50" t="e">
        <f>LOOKUP(C10664,CustomerDemographic!A10663:N13852,CustomerDemographic!D10663:D13852)</f>
        <v>#N/A</v>
      </c>
      <c r="Q10664" s="31" t="e">
        <f>LOOKUP(C10664,CustomerDemographic!A10663:N13852,CustomerDemographic!E10663:E13852)</f>
        <v>#N/A</v>
      </c>
      <c r="R10664" s="68" t="e">
        <f>LOOKUP(C10664,CustomerDemographic!A10663:N13852,CustomerDemographic!F10663:F13852)</f>
        <v>#N/A</v>
      </c>
      <c r="S10664" s="46" t="e">
        <f>LOOKUP(C10664,CustomerDemographic!A10663:N13852,CustomerDemographic!G10663:G13852)</f>
        <v>#N/A</v>
      </c>
      <c r="T10664" s="46"/>
      <c r="U10664" s="31" t="e">
        <f>LOOKUP(C10664,CustomerDemographic!A10663:N13852,CustomerDemographic!I10663:I13852)</f>
        <v>#N/A</v>
      </c>
      <c r="V10664" s="38" t="e">
        <f>LOOKUP(C10664,CustomerDemographic!A10663:N13852,CustomerDemographic!J10663:J13852)</f>
        <v>#N/A</v>
      </c>
      <c r="W10664" s="31" t="e">
        <f>LOOKUP(C10664,CustomerDemographic!A10663:N13852,CustomerDemographic!K10663:K13852)</f>
        <v>#N/A</v>
      </c>
      <c r="X10664" s="31" t="e">
        <f>LOOKUP(C10664,CustomerDemographic!A10663:N13852,CustomerDemographic!L10663:L13852)</f>
        <v>#N/A</v>
      </c>
      <c r="Y10664" s="31" t="e">
        <f>LOOKUP(C10664,CustomerDemographic!A10663:N13852,CustomerDemographic!M10663:M13852)</f>
        <v>#N/A</v>
      </c>
      <c r="Z10664" s="31" t="e">
        <f>LOOKUP(C10664,CustomerDemographic!A10663:N13852,CustomerDemographic!N10663:N13852)</f>
        <v>#N/A</v>
      </c>
      <c r="AA10664" s="31" t="e">
        <f>LOOKUP(C10664,CustomerAddress!A10663:F14662,CustomerAddress!C10663:C14662)</f>
        <v>#N/A</v>
      </c>
      <c r="AB10664" s="31" t="e">
        <f>LOOKUP(C10664,CustomerAddress!A10663:F14662,CustomerAddress!D10663:D14662)</f>
        <v>#N/A</v>
      </c>
      <c r="AC10664" s="31" t="e">
        <f>LOOKUP(C10664,CustomerAddress!A10663:F14662,CustomerAddress!F10663:F14662)</f>
        <v>#N/A</v>
      </c>
      <c r="AD10664" s="31">
        <f t="shared" si="788"/>
        <v>205</v>
      </c>
    </row>
    <row r="10665" spans="1:30" s="31" customFormat="1" ht="15.75" hidden="1" customHeight="1" x14ac:dyDescent="0.15">
      <c r="A10665" s="31">
        <v>10951</v>
      </c>
      <c r="B10665" s="31">
        <v>40</v>
      </c>
      <c r="C10665" s="31">
        <v>2719</v>
      </c>
      <c r="D10665" s="43">
        <v>42812</v>
      </c>
      <c r="E10665" s="43"/>
      <c r="F10665" s="31" t="b">
        <v>1</v>
      </c>
      <c r="G10665" s="33" t="s">
        <v>37</v>
      </c>
      <c r="H10665" s="33" t="s">
        <v>40</v>
      </c>
      <c r="I10665" s="33" t="s">
        <v>38</v>
      </c>
      <c r="J10665" s="38" t="str">
        <f t="shared" si="786"/>
        <v>Small</v>
      </c>
      <c r="K10665" s="38" t="s">
        <v>3629</v>
      </c>
      <c r="L10665" s="48">
        <v>1458.17</v>
      </c>
      <c r="M10665" s="34">
        <v>874.9</v>
      </c>
      <c r="N10665" s="40">
        <v>36498</v>
      </c>
      <c r="O10665" s="50">
        <f t="shared" si="787"/>
        <v>583.2700000000001</v>
      </c>
      <c r="P10665" s="50" t="e">
        <f>LOOKUP(C10665,CustomerDemographic!A10664:N13853,CustomerDemographic!D10664:D13853)</f>
        <v>#N/A</v>
      </c>
      <c r="Q10665" s="31" t="e">
        <f>LOOKUP(C10665,CustomerDemographic!A10664:N13853,CustomerDemographic!E10664:E13853)</f>
        <v>#N/A</v>
      </c>
      <c r="R10665" s="68" t="e">
        <f>LOOKUP(C10665,CustomerDemographic!A10664:N13853,CustomerDemographic!F10664:F13853)</f>
        <v>#N/A</v>
      </c>
      <c r="S10665" s="46" t="e">
        <f>LOOKUP(C10665,CustomerDemographic!A10664:N13853,CustomerDemographic!G10664:G13853)</f>
        <v>#N/A</v>
      </c>
      <c r="T10665" s="46"/>
      <c r="U10665" s="31" t="e">
        <f>LOOKUP(C10665,CustomerDemographic!A10664:N13853,CustomerDemographic!I10664:I13853)</f>
        <v>#N/A</v>
      </c>
      <c r="V10665" s="38" t="e">
        <f>LOOKUP(C10665,CustomerDemographic!A10664:N13853,CustomerDemographic!J10664:J13853)</f>
        <v>#N/A</v>
      </c>
      <c r="W10665" s="31" t="e">
        <f>LOOKUP(C10665,CustomerDemographic!A10664:N13853,CustomerDemographic!K10664:K13853)</f>
        <v>#N/A</v>
      </c>
      <c r="X10665" s="31" t="e">
        <f>LOOKUP(C10665,CustomerDemographic!A10664:N13853,CustomerDemographic!L10664:L13853)</f>
        <v>#N/A</v>
      </c>
      <c r="Y10665" s="31" t="e">
        <f>LOOKUP(C10665,CustomerDemographic!A10664:N13853,CustomerDemographic!M10664:M13853)</f>
        <v>#N/A</v>
      </c>
      <c r="Z10665" s="31" t="e">
        <f>LOOKUP(C10665,CustomerDemographic!A10664:N13853,CustomerDemographic!N10664:N13853)</f>
        <v>#N/A</v>
      </c>
      <c r="AA10665" s="31" t="e">
        <f>LOOKUP(C10665,CustomerAddress!A10664:F14663,CustomerAddress!C10664:C14663)</f>
        <v>#N/A</v>
      </c>
      <c r="AB10665" s="31" t="e">
        <f>LOOKUP(C10665,CustomerAddress!A10664:F14663,CustomerAddress!D10664:D14663)</f>
        <v>#N/A</v>
      </c>
      <c r="AC10665" s="31" t="e">
        <f>LOOKUP(C10665,CustomerAddress!A10664:F14663,CustomerAddress!F10664:F14663)</f>
        <v>#N/A</v>
      </c>
      <c r="AD10665" s="31">
        <f t="shared" si="788"/>
        <v>287</v>
      </c>
    </row>
    <row r="10666" spans="1:30" s="31" customFormat="1" ht="15.75" hidden="1" customHeight="1" x14ac:dyDescent="0.15">
      <c r="A10666" s="31">
        <v>10952</v>
      </c>
      <c r="B10666" s="31">
        <v>86</v>
      </c>
      <c r="C10666" s="31">
        <v>1324</v>
      </c>
      <c r="D10666" s="43">
        <v>43025</v>
      </c>
      <c r="E10666" s="43"/>
      <c r="F10666" s="31" t="b">
        <v>1</v>
      </c>
      <c r="G10666" s="33" t="s">
        <v>37</v>
      </c>
      <c r="H10666" s="33" t="s">
        <v>40</v>
      </c>
      <c r="I10666" s="33" t="s">
        <v>38</v>
      </c>
      <c r="J10666" s="38" t="str">
        <f t="shared" si="786"/>
        <v>Medium</v>
      </c>
      <c r="K10666" s="38" t="s">
        <v>12986</v>
      </c>
      <c r="L10666" s="48">
        <v>235.63</v>
      </c>
      <c r="M10666" s="34">
        <v>125.07</v>
      </c>
      <c r="N10666" s="40">
        <v>38206</v>
      </c>
      <c r="O10666" s="50">
        <f t="shared" si="787"/>
        <v>110.56</v>
      </c>
      <c r="P10666" s="50" t="e">
        <f>LOOKUP(C10666,CustomerDemographic!A10665:N13854,CustomerDemographic!D10665:D13854)</f>
        <v>#N/A</v>
      </c>
      <c r="Q10666" s="31" t="e">
        <f>LOOKUP(C10666,CustomerDemographic!A10665:N13854,CustomerDemographic!E10665:E13854)</f>
        <v>#N/A</v>
      </c>
      <c r="R10666" s="68" t="e">
        <f>LOOKUP(C10666,CustomerDemographic!A10665:N13854,CustomerDemographic!F10665:F13854)</f>
        <v>#N/A</v>
      </c>
      <c r="S10666" s="46" t="e">
        <f>LOOKUP(C10666,CustomerDemographic!A10665:N13854,CustomerDemographic!G10665:G13854)</f>
        <v>#N/A</v>
      </c>
      <c r="T10666" s="46"/>
      <c r="U10666" s="31" t="e">
        <f>LOOKUP(C10666,CustomerDemographic!A10665:N13854,CustomerDemographic!I10665:I13854)</f>
        <v>#N/A</v>
      </c>
      <c r="V10666" s="38" t="e">
        <f>LOOKUP(C10666,CustomerDemographic!A10665:N13854,CustomerDemographic!J10665:J13854)</f>
        <v>#N/A</v>
      </c>
      <c r="W10666" s="31" t="e">
        <f>LOOKUP(C10666,CustomerDemographic!A10665:N13854,CustomerDemographic!K10665:K13854)</f>
        <v>#N/A</v>
      </c>
      <c r="X10666" s="31" t="e">
        <f>LOOKUP(C10666,CustomerDemographic!A10665:N13854,CustomerDemographic!L10665:L13854)</f>
        <v>#N/A</v>
      </c>
      <c r="Y10666" s="31" t="e">
        <f>LOOKUP(C10666,CustomerDemographic!A10665:N13854,CustomerDemographic!M10665:M13854)</f>
        <v>#N/A</v>
      </c>
      <c r="Z10666" s="31" t="e">
        <f>LOOKUP(C10666,CustomerDemographic!A10665:N13854,CustomerDemographic!N10665:N13854)</f>
        <v>#N/A</v>
      </c>
      <c r="AA10666" s="31" t="e">
        <f>LOOKUP(C10666,CustomerAddress!A10665:F14664,CustomerAddress!C10665:C14664)</f>
        <v>#N/A</v>
      </c>
      <c r="AB10666" s="31" t="e">
        <f>LOOKUP(C10666,CustomerAddress!A10665:F14664,CustomerAddress!D10665:D14664)</f>
        <v>#N/A</v>
      </c>
      <c r="AC10666" s="31" t="e">
        <f>LOOKUP(C10666,CustomerAddress!A10665:F14664,CustomerAddress!F10665:F14664)</f>
        <v>#N/A</v>
      </c>
      <c r="AD10666" s="31">
        <f t="shared" si="788"/>
        <v>74</v>
      </c>
    </row>
    <row r="10667" spans="1:30" s="31" customFormat="1" ht="15.75" hidden="1" customHeight="1" x14ac:dyDescent="0.15">
      <c r="A10667" s="31">
        <v>10953</v>
      </c>
      <c r="B10667" s="31">
        <v>0</v>
      </c>
      <c r="C10667" s="31">
        <v>978</v>
      </c>
      <c r="D10667" s="43">
        <v>42809</v>
      </c>
      <c r="E10667" s="43"/>
      <c r="F10667" s="31" t="b">
        <v>0</v>
      </c>
      <c r="G10667" s="33" t="s">
        <v>37</v>
      </c>
      <c r="H10667" s="33" t="s">
        <v>44</v>
      </c>
      <c r="I10667" s="33" t="s">
        <v>38</v>
      </c>
      <c r="J10667" s="38" t="str">
        <f t="shared" si="786"/>
        <v>Medium</v>
      </c>
      <c r="K10667" s="38" t="s">
        <v>12986</v>
      </c>
      <c r="L10667" s="48">
        <v>60.34</v>
      </c>
      <c r="M10667" s="34">
        <v>45.26</v>
      </c>
      <c r="N10667" s="40">
        <v>34165</v>
      </c>
      <c r="O10667" s="50">
        <f t="shared" si="787"/>
        <v>15.080000000000005</v>
      </c>
      <c r="P10667" s="50" t="e">
        <f>LOOKUP(C10667,CustomerDemographic!A10666:N13855,CustomerDemographic!D10666:D13855)</f>
        <v>#N/A</v>
      </c>
      <c r="Q10667" s="31" t="e">
        <f>LOOKUP(C10667,CustomerDemographic!A10666:N13855,CustomerDemographic!E10666:E13855)</f>
        <v>#N/A</v>
      </c>
      <c r="R10667" s="68" t="e">
        <f>LOOKUP(C10667,CustomerDemographic!A10666:N13855,CustomerDemographic!F10666:F13855)</f>
        <v>#N/A</v>
      </c>
      <c r="S10667" s="46" t="e">
        <f>LOOKUP(C10667,CustomerDemographic!A10666:N13855,CustomerDemographic!G10666:G13855)</f>
        <v>#N/A</v>
      </c>
      <c r="T10667" s="46"/>
      <c r="U10667" s="31" t="e">
        <f>LOOKUP(C10667,CustomerDemographic!A10666:N13855,CustomerDemographic!I10666:I13855)</f>
        <v>#N/A</v>
      </c>
      <c r="V10667" s="38" t="e">
        <f>LOOKUP(C10667,CustomerDemographic!A10666:N13855,CustomerDemographic!J10666:J13855)</f>
        <v>#N/A</v>
      </c>
      <c r="W10667" s="31" t="e">
        <f>LOOKUP(C10667,CustomerDemographic!A10666:N13855,CustomerDemographic!K10666:K13855)</f>
        <v>#N/A</v>
      </c>
      <c r="X10667" s="31" t="e">
        <f>LOOKUP(C10667,CustomerDemographic!A10666:N13855,CustomerDemographic!L10666:L13855)</f>
        <v>#N/A</v>
      </c>
      <c r="Y10667" s="31" t="e">
        <f>LOOKUP(C10667,CustomerDemographic!A10666:N13855,CustomerDemographic!M10666:M13855)</f>
        <v>#N/A</v>
      </c>
      <c r="Z10667" s="31" t="e">
        <f>LOOKUP(C10667,CustomerDemographic!A10666:N13855,CustomerDemographic!N10666:N13855)</f>
        <v>#N/A</v>
      </c>
      <c r="AA10667" s="31" t="e">
        <f>LOOKUP(C10667,CustomerAddress!A10666:F14665,CustomerAddress!C10666:C14665)</f>
        <v>#N/A</v>
      </c>
      <c r="AB10667" s="31" t="e">
        <f>LOOKUP(C10667,CustomerAddress!A10666:F14665,CustomerAddress!D10666:D14665)</f>
        <v>#N/A</v>
      </c>
      <c r="AC10667" s="31" t="e">
        <f>LOOKUP(C10667,CustomerAddress!A10666:F14665,CustomerAddress!F10666:F14665)</f>
        <v>#N/A</v>
      </c>
      <c r="AD10667" s="31">
        <f t="shared" si="788"/>
        <v>290</v>
      </c>
    </row>
    <row r="10668" spans="1:30" s="31" customFormat="1" ht="15.75" hidden="1" customHeight="1" x14ac:dyDescent="0.15">
      <c r="A10668" s="31">
        <v>10954</v>
      </c>
      <c r="B10668" s="31">
        <v>41</v>
      </c>
      <c r="C10668" s="31">
        <v>944</v>
      </c>
      <c r="D10668" s="43">
        <v>42966</v>
      </c>
      <c r="E10668" s="43"/>
      <c r="F10668" s="31" t="b">
        <v>1</v>
      </c>
      <c r="G10668" s="33" t="s">
        <v>37</v>
      </c>
      <c r="H10668" s="36" t="s">
        <v>12747</v>
      </c>
      <c r="I10668" s="33" t="s">
        <v>43</v>
      </c>
      <c r="J10668" s="38" t="str">
        <f t="shared" si="786"/>
        <v>Medium</v>
      </c>
      <c r="K10668" s="38" t="s">
        <v>12986</v>
      </c>
      <c r="L10668" s="48">
        <v>416.98</v>
      </c>
      <c r="M10668" s="34">
        <v>312.74</v>
      </c>
      <c r="N10668" s="40">
        <v>35560</v>
      </c>
      <c r="O10668" s="50">
        <f t="shared" si="787"/>
        <v>104.24000000000001</v>
      </c>
      <c r="P10668" s="50" t="e">
        <f>LOOKUP(C10668,CustomerDemographic!A10667:N13856,CustomerDemographic!D10667:D13856)</f>
        <v>#N/A</v>
      </c>
      <c r="Q10668" s="31" t="e">
        <f>LOOKUP(C10668,CustomerDemographic!A10667:N13856,CustomerDemographic!E10667:E13856)</f>
        <v>#N/A</v>
      </c>
      <c r="R10668" s="68" t="e">
        <f>LOOKUP(C10668,CustomerDemographic!A10667:N13856,CustomerDemographic!F10667:F13856)</f>
        <v>#N/A</v>
      </c>
      <c r="S10668" s="46" t="e">
        <f>LOOKUP(C10668,CustomerDemographic!A10667:N13856,CustomerDemographic!G10667:G13856)</f>
        <v>#N/A</v>
      </c>
      <c r="T10668" s="46"/>
      <c r="U10668" s="31" t="e">
        <f>LOOKUP(C10668,CustomerDemographic!A10667:N13856,CustomerDemographic!I10667:I13856)</f>
        <v>#N/A</v>
      </c>
      <c r="V10668" s="38" t="e">
        <f>LOOKUP(C10668,CustomerDemographic!A10667:N13856,CustomerDemographic!J10667:J13856)</f>
        <v>#N/A</v>
      </c>
      <c r="W10668" s="31" t="e">
        <f>LOOKUP(C10668,CustomerDemographic!A10667:N13856,CustomerDemographic!K10667:K13856)</f>
        <v>#N/A</v>
      </c>
      <c r="X10668" s="31" t="e">
        <f>LOOKUP(C10668,CustomerDemographic!A10667:N13856,CustomerDemographic!L10667:L13856)</f>
        <v>#N/A</v>
      </c>
      <c r="Y10668" s="31" t="e">
        <f>LOOKUP(C10668,CustomerDemographic!A10667:N13856,CustomerDemographic!M10667:M13856)</f>
        <v>#N/A</v>
      </c>
      <c r="Z10668" s="31" t="e">
        <f>LOOKUP(C10668,CustomerDemographic!A10667:N13856,CustomerDemographic!N10667:N13856)</f>
        <v>#N/A</v>
      </c>
      <c r="AA10668" s="31" t="e">
        <f>LOOKUP(C10668,CustomerAddress!A10667:F14666,CustomerAddress!C10667:C14666)</f>
        <v>#N/A</v>
      </c>
      <c r="AB10668" s="31" t="e">
        <f>LOOKUP(C10668,CustomerAddress!A10667:F14666,CustomerAddress!D10667:D14666)</f>
        <v>#N/A</v>
      </c>
      <c r="AC10668" s="31" t="e">
        <f>LOOKUP(C10668,CustomerAddress!A10667:F14666,CustomerAddress!F10667:F14666)</f>
        <v>#N/A</v>
      </c>
      <c r="AD10668" s="31">
        <f t="shared" si="788"/>
        <v>133</v>
      </c>
    </row>
    <row r="10669" spans="1:30" s="31" customFormat="1" ht="15.75" hidden="1" customHeight="1" x14ac:dyDescent="0.15">
      <c r="A10669" s="31">
        <v>10955</v>
      </c>
      <c r="B10669" s="31">
        <v>44</v>
      </c>
      <c r="C10669" s="31">
        <v>908</v>
      </c>
      <c r="D10669" s="43">
        <v>42782</v>
      </c>
      <c r="E10669" s="43"/>
      <c r="F10669" s="31" t="b">
        <v>0</v>
      </c>
      <c r="G10669" s="33" t="s">
        <v>37</v>
      </c>
      <c r="H10669" s="33" t="s">
        <v>44</v>
      </c>
      <c r="I10669" s="33" t="s">
        <v>38</v>
      </c>
      <c r="J10669" s="38" t="str">
        <f t="shared" si="786"/>
        <v>Medium</v>
      </c>
      <c r="K10669" s="38" t="s">
        <v>12986</v>
      </c>
      <c r="L10669" s="48">
        <v>1769.64</v>
      </c>
      <c r="M10669" s="34">
        <v>108.76</v>
      </c>
      <c r="N10669" s="40">
        <v>40672</v>
      </c>
      <c r="O10669" s="50">
        <f t="shared" si="787"/>
        <v>1660.88</v>
      </c>
      <c r="P10669" s="50" t="e">
        <f>LOOKUP(C10669,CustomerDemographic!A10668:N13857,CustomerDemographic!D10668:D13857)</f>
        <v>#N/A</v>
      </c>
      <c r="Q10669" s="31" t="e">
        <f>LOOKUP(C10669,CustomerDemographic!A10668:N13857,CustomerDemographic!E10668:E13857)</f>
        <v>#N/A</v>
      </c>
      <c r="R10669" s="68" t="e">
        <f>LOOKUP(C10669,CustomerDemographic!A10668:N13857,CustomerDemographic!F10668:F13857)</f>
        <v>#N/A</v>
      </c>
      <c r="S10669" s="46" t="e">
        <f>LOOKUP(C10669,CustomerDemographic!A10668:N13857,CustomerDemographic!G10668:G13857)</f>
        <v>#N/A</v>
      </c>
      <c r="T10669" s="46"/>
      <c r="U10669" s="31" t="e">
        <f>LOOKUP(C10669,CustomerDemographic!A10668:N13857,CustomerDemographic!I10668:I13857)</f>
        <v>#N/A</v>
      </c>
      <c r="V10669" s="38" t="e">
        <f>LOOKUP(C10669,CustomerDemographic!A10668:N13857,CustomerDemographic!J10668:J13857)</f>
        <v>#N/A</v>
      </c>
      <c r="W10669" s="31" t="e">
        <f>LOOKUP(C10669,CustomerDemographic!A10668:N13857,CustomerDemographic!K10668:K13857)</f>
        <v>#N/A</v>
      </c>
      <c r="X10669" s="31" t="e">
        <f>LOOKUP(C10669,CustomerDemographic!A10668:N13857,CustomerDemographic!L10668:L13857)</f>
        <v>#N/A</v>
      </c>
      <c r="Y10669" s="31" t="e">
        <f>LOOKUP(C10669,CustomerDemographic!A10668:N13857,CustomerDemographic!M10668:M13857)</f>
        <v>#N/A</v>
      </c>
      <c r="Z10669" s="31" t="e">
        <f>LOOKUP(C10669,CustomerDemographic!A10668:N13857,CustomerDemographic!N10668:N13857)</f>
        <v>#N/A</v>
      </c>
      <c r="AA10669" s="31" t="e">
        <f>LOOKUP(C10669,CustomerAddress!A10668:F14667,CustomerAddress!C10668:C14667)</f>
        <v>#N/A</v>
      </c>
      <c r="AB10669" s="31" t="e">
        <f>LOOKUP(C10669,CustomerAddress!A10668:F14667,CustomerAddress!D10668:D14667)</f>
        <v>#N/A</v>
      </c>
      <c r="AC10669" s="31" t="e">
        <f>LOOKUP(C10669,CustomerAddress!A10668:F14667,CustomerAddress!F10668:F14667)</f>
        <v>#N/A</v>
      </c>
      <c r="AD10669" s="31">
        <f t="shared" si="788"/>
        <v>317</v>
      </c>
    </row>
    <row r="10670" spans="1:30" s="31" customFormat="1" ht="15.75" hidden="1" customHeight="1" x14ac:dyDescent="0.15">
      <c r="A10670" s="31">
        <v>10956</v>
      </c>
      <c r="B10670" s="31">
        <v>50</v>
      </c>
      <c r="C10670" s="31">
        <v>710</v>
      </c>
      <c r="D10670" s="43">
        <v>43060</v>
      </c>
      <c r="E10670" s="43"/>
      <c r="F10670" s="31" t="b">
        <v>0</v>
      </c>
      <c r="G10670" s="33" t="s">
        <v>37</v>
      </c>
      <c r="H10670" s="33" t="s">
        <v>42</v>
      </c>
      <c r="I10670" s="33" t="s">
        <v>38</v>
      </c>
      <c r="J10670" s="38" t="str">
        <f t="shared" si="786"/>
        <v>Medium</v>
      </c>
      <c r="K10670" s="38" t="s">
        <v>12986</v>
      </c>
      <c r="L10670" s="48">
        <v>642.70000000000005</v>
      </c>
      <c r="M10670" s="34">
        <v>211.37</v>
      </c>
      <c r="N10670" s="40">
        <v>37337</v>
      </c>
      <c r="O10670" s="50">
        <f t="shared" si="787"/>
        <v>431.33000000000004</v>
      </c>
      <c r="P10670" s="50" t="e">
        <f>LOOKUP(C10670,CustomerDemographic!A10669:N13858,CustomerDemographic!D10669:D13858)</f>
        <v>#N/A</v>
      </c>
      <c r="Q10670" s="31" t="e">
        <f>LOOKUP(C10670,CustomerDemographic!A10669:N13858,CustomerDemographic!E10669:E13858)</f>
        <v>#N/A</v>
      </c>
      <c r="R10670" s="68" t="e">
        <f>LOOKUP(C10670,CustomerDemographic!A10669:N13858,CustomerDemographic!F10669:F13858)</f>
        <v>#N/A</v>
      </c>
      <c r="S10670" s="46" t="e">
        <f>LOOKUP(C10670,CustomerDemographic!A10669:N13858,CustomerDemographic!G10669:G13858)</f>
        <v>#N/A</v>
      </c>
      <c r="T10670" s="46"/>
      <c r="U10670" s="31" t="e">
        <f>LOOKUP(C10670,CustomerDemographic!A10669:N13858,CustomerDemographic!I10669:I13858)</f>
        <v>#N/A</v>
      </c>
      <c r="V10670" s="38" t="e">
        <f>LOOKUP(C10670,CustomerDemographic!A10669:N13858,CustomerDemographic!J10669:J13858)</f>
        <v>#N/A</v>
      </c>
      <c r="W10670" s="31" t="e">
        <f>LOOKUP(C10670,CustomerDemographic!A10669:N13858,CustomerDemographic!K10669:K13858)</f>
        <v>#N/A</v>
      </c>
      <c r="X10670" s="31" t="e">
        <f>LOOKUP(C10670,CustomerDemographic!A10669:N13858,CustomerDemographic!L10669:L13858)</f>
        <v>#N/A</v>
      </c>
      <c r="Y10670" s="31" t="e">
        <f>LOOKUP(C10670,CustomerDemographic!A10669:N13858,CustomerDemographic!M10669:M13858)</f>
        <v>#N/A</v>
      </c>
      <c r="Z10670" s="31" t="e">
        <f>LOOKUP(C10670,CustomerDemographic!A10669:N13858,CustomerDemographic!N10669:N13858)</f>
        <v>#N/A</v>
      </c>
      <c r="AA10670" s="31" t="e">
        <f>LOOKUP(C10670,CustomerAddress!A10669:F14668,CustomerAddress!C10669:C14668)</f>
        <v>#N/A</v>
      </c>
      <c r="AB10670" s="31" t="e">
        <f>LOOKUP(C10670,CustomerAddress!A10669:F14668,CustomerAddress!D10669:D14668)</f>
        <v>#N/A</v>
      </c>
      <c r="AC10670" s="31" t="e">
        <f>LOOKUP(C10670,CustomerAddress!A10669:F14668,CustomerAddress!F10669:F14668)</f>
        <v>#N/A</v>
      </c>
      <c r="AD10670" s="31">
        <f t="shared" si="788"/>
        <v>39</v>
      </c>
    </row>
    <row r="10671" spans="1:30" s="31" customFormat="1" ht="15.75" hidden="1" customHeight="1" x14ac:dyDescent="0.15">
      <c r="A10671" s="31">
        <v>10957</v>
      </c>
      <c r="B10671" s="31">
        <v>62</v>
      </c>
      <c r="C10671" s="31">
        <v>3008</v>
      </c>
      <c r="D10671" s="43">
        <v>42967</v>
      </c>
      <c r="E10671" s="43"/>
      <c r="F10671" s="31" t="b">
        <v>0</v>
      </c>
      <c r="G10671" s="33" t="s">
        <v>37</v>
      </c>
      <c r="H10671" s="36" t="s">
        <v>12747</v>
      </c>
      <c r="I10671" s="33" t="s">
        <v>38</v>
      </c>
      <c r="J10671" s="38" t="str">
        <f t="shared" si="786"/>
        <v>Medium</v>
      </c>
      <c r="K10671" s="38" t="s">
        <v>12986</v>
      </c>
      <c r="L10671" s="48">
        <v>1024.6600000000001</v>
      </c>
      <c r="M10671" s="34">
        <v>614.79999999999995</v>
      </c>
      <c r="N10671" s="40">
        <v>35378</v>
      </c>
      <c r="O10671" s="50">
        <f t="shared" si="787"/>
        <v>409.86000000000013</v>
      </c>
      <c r="P10671" s="50" t="e">
        <f>LOOKUP(C10671,CustomerDemographic!A10670:N13859,CustomerDemographic!D10670:D13859)</f>
        <v>#N/A</v>
      </c>
      <c r="Q10671" s="31" t="e">
        <f>LOOKUP(C10671,CustomerDemographic!A10670:N13859,CustomerDemographic!E10670:E13859)</f>
        <v>#N/A</v>
      </c>
      <c r="R10671" s="68" t="e">
        <f>LOOKUP(C10671,CustomerDemographic!A10670:N13859,CustomerDemographic!F10670:F13859)</f>
        <v>#N/A</v>
      </c>
      <c r="S10671" s="46" t="e">
        <f>LOOKUP(C10671,CustomerDemographic!A10670:N13859,CustomerDemographic!G10670:G13859)</f>
        <v>#N/A</v>
      </c>
      <c r="T10671" s="46"/>
      <c r="U10671" s="31" t="e">
        <f>LOOKUP(C10671,CustomerDemographic!A10670:N13859,CustomerDemographic!I10670:I13859)</f>
        <v>#N/A</v>
      </c>
      <c r="V10671" s="38" t="e">
        <f>LOOKUP(C10671,CustomerDemographic!A10670:N13859,CustomerDemographic!J10670:J13859)</f>
        <v>#N/A</v>
      </c>
      <c r="W10671" s="31" t="e">
        <f>LOOKUP(C10671,CustomerDemographic!A10670:N13859,CustomerDemographic!K10670:K13859)</f>
        <v>#N/A</v>
      </c>
      <c r="X10671" s="31" t="e">
        <f>LOOKUP(C10671,CustomerDemographic!A10670:N13859,CustomerDemographic!L10670:L13859)</f>
        <v>#N/A</v>
      </c>
      <c r="Y10671" s="31" t="e">
        <f>LOOKUP(C10671,CustomerDemographic!A10670:N13859,CustomerDemographic!M10670:M13859)</f>
        <v>#N/A</v>
      </c>
      <c r="Z10671" s="31" t="e">
        <f>LOOKUP(C10671,CustomerDemographic!A10670:N13859,CustomerDemographic!N10670:N13859)</f>
        <v>#N/A</v>
      </c>
      <c r="AA10671" s="31" t="e">
        <f>LOOKUP(C10671,CustomerAddress!A10670:F14669,CustomerAddress!C10670:C14669)</f>
        <v>#N/A</v>
      </c>
      <c r="AB10671" s="31" t="e">
        <f>LOOKUP(C10671,CustomerAddress!A10670:F14669,CustomerAddress!D10670:D14669)</f>
        <v>#N/A</v>
      </c>
      <c r="AC10671" s="31" t="e">
        <f>LOOKUP(C10671,CustomerAddress!A10670:F14669,CustomerAddress!F10670:F14669)</f>
        <v>#N/A</v>
      </c>
      <c r="AD10671" s="31">
        <f t="shared" si="788"/>
        <v>132</v>
      </c>
    </row>
    <row r="10672" spans="1:30" s="31" customFormat="1" ht="15.75" hidden="1" customHeight="1" x14ac:dyDescent="0.15">
      <c r="A10672" s="31">
        <v>10958</v>
      </c>
      <c r="B10672" s="31">
        <v>21</v>
      </c>
      <c r="C10672" s="31">
        <v>2101</v>
      </c>
      <c r="D10672" s="43">
        <v>42850</v>
      </c>
      <c r="E10672" s="43"/>
      <c r="F10672" s="31" t="b">
        <v>0</v>
      </c>
      <c r="G10672" s="33" t="s">
        <v>37</v>
      </c>
      <c r="H10672" s="36" t="s">
        <v>12747</v>
      </c>
      <c r="I10672" s="33" t="s">
        <v>38</v>
      </c>
      <c r="J10672" s="38" t="str">
        <f t="shared" si="786"/>
        <v>Medium</v>
      </c>
      <c r="K10672" s="38" t="s">
        <v>12986</v>
      </c>
      <c r="L10672" s="48">
        <v>1071.23</v>
      </c>
      <c r="M10672" s="34">
        <v>380.74</v>
      </c>
      <c r="N10672" s="40">
        <v>33552</v>
      </c>
      <c r="O10672" s="50">
        <f t="shared" si="787"/>
        <v>690.49</v>
      </c>
      <c r="P10672" s="50" t="e">
        <f>LOOKUP(C10672,CustomerDemographic!A10671:N13860,CustomerDemographic!D10671:D13860)</f>
        <v>#N/A</v>
      </c>
      <c r="Q10672" s="31" t="e">
        <f>LOOKUP(C10672,CustomerDemographic!A10671:N13860,CustomerDemographic!E10671:E13860)</f>
        <v>#N/A</v>
      </c>
      <c r="R10672" s="68" t="e">
        <f>LOOKUP(C10672,CustomerDemographic!A10671:N13860,CustomerDemographic!F10671:F13860)</f>
        <v>#N/A</v>
      </c>
      <c r="S10672" s="46" t="e">
        <f>LOOKUP(C10672,CustomerDemographic!A10671:N13860,CustomerDemographic!G10671:G13860)</f>
        <v>#N/A</v>
      </c>
      <c r="T10672" s="46"/>
      <c r="U10672" s="31" t="e">
        <f>LOOKUP(C10672,CustomerDemographic!A10671:N13860,CustomerDemographic!I10671:I13860)</f>
        <v>#N/A</v>
      </c>
      <c r="V10672" s="38" t="e">
        <f>LOOKUP(C10672,CustomerDemographic!A10671:N13860,CustomerDemographic!J10671:J13860)</f>
        <v>#N/A</v>
      </c>
      <c r="W10672" s="31" t="e">
        <f>LOOKUP(C10672,CustomerDemographic!A10671:N13860,CustomerDemographic!K10671:K13860)</f>
        <v>#N/A</v>
      </c>
      <c r="X10672" s="31" t="e">
        <f>LOOKUP(C10672,CustomerDemographic!A10671:N13860,CustomerDemographic!L10671:L13860)</f>
        <v>#N/A</v>
      </c>
      <c r="Y10672" s="31" t="e">
        <f>LOOKUP(C10672,CustomerDemographic!A10671:N13860,CustomerDemographic!M10671:M13860)</f>
        <v>#N/A</v>
      </c>
      <c r="Z10672" s="31" t="e">
        <f>LOOKUP(C10672,CustomerDemographic!A10671:N13860,CustomerDemographic!N10671:N13860)</f>
        <v>#N/A</v>
      </c>
      <c r="AA10672" s="31" t="e">
        <f>LOOKUP(C10672,CustomerAddress!A10671:F14670,CustomerAddress!C10671:C14670)</f>
        <v>#N/A</v>
      </c>
      <c r="AB10672" s="31" t="e">
        <f>LOOKUP(C10672,CustomerAddress!A10671:F14670,CustomerAddress!D10671:D14670)</f>
        <v>#N/A</v>
      </c>
      <c r="AC10672" s="31" t="e">
        <f>LOOKUP(C10672,CustomerAddress!A10671:F14670,CustomerAddress!F10671:F14670)</f>
        <v>#N/A</v>
      </c>
      <c r="AD10672" s="31">
        <f t="shared" si="788"/>
        <v>249</v>
      </c>
    </row>
    <row r="10673" spans="1:30" s="31" customFormat="1" ht="15.75" hidden="1" customHeight="1" x14ac:dyDescent="0.15">
      <c r="A10673" s="31">
        <v>10959</v>
      </c>
      <c r="B10673" s="31">
        <v>97</v>
      </c>
      <c r="C10673" s="31">
        <v>1389</v>
      </c>
      <c r="D10673" s="43">
        <v>42746</v>
      </c>
      <c r="E10673" s="43"/>
      <c r="F10673" s="31" t="b">
        <v>1</v>
      </c>
      <c r="G10673" s="33" t="s">
        <v>37</v>
      </c>
      <c r="H10673" s="36" t="s">
        <v>12747</v>
      </c>
      <c r="I10673" s="33" t="s">
        <v>38</v>
      </c>
      <c r="J10673" s="38" t="str">
        <f t="shared" si="786"/>
        <v>Large</v>
      </c>
      <c r="K10673" s="38" t="s">
        <v>12987</v>
      </c>
      <c r="L10673" s="48">
        <v>202.62</v>
      </c>
      <c r="M10673" s="34">
        <v>151.96</v>
      </c>
      <c r="N10673" s="40">
        <v>42458</v>
      </c>
      <c r="O10673" s="50">
        <f t="shared" si="787"/>
        <v>50.66</v>
      </c>
      <c r="P10673" s="50" t="e">
        <f>LOOKUP(C10673,CustomerDemographic!A10672:N13861,CustomerDemographic!D10672:D13861)</f>
        <v>#N/A</v>
      </c>
      <c r="Q10673" s="31" t="e">
        <f>LOOKUP(C10673,CustomerDemographic!A10672:N13861,CustomerDemographic!E10672:E13861)</f>
        <v>#N/A</v>
      </c>
      <c r="R10673" s="68" t="e">
        <f>LOOKUP(C10673,CustomerDemographic!A10672:N13861,CustomerDemographic!F10672:F13861)</f>
        <v>#N/A</v>
      </c>
      <c r="S10673" s="46" t="e">
        <f>LOOKUP(C10673,CustomerDemographic!A10672:N13861,CustomerDemographic!G10672:G13861)</f>
        <v>#N/A</v>
      </c>
      <c r="T10673" s="46"/>
      <c r="U10673" s="31" t="e">
        <f>LOOKUP(C10673,CustomerDemographic!A10672:N13861,CustomerDemographic!I10672:I13861)</f>
        <v>#N/A</v>
      </c>
      <c r="V10673" s="38" t="e">
        <f>LOOKUP(C10673,CustomerDemographic!A10672:N13861,CustomerDemographic!J10672:J13861)</f>
        <v>#N/A</v>
      </c>
      <c r="W10673" s="31" t="e">
        <f>LOOKUP(C10673,CustomerDemographic!A10672:N13861,CustomerDemographic!K10672:K13861)</f>
        <v>#N/A</v>
      </c>
      <c r="X10673" s="31" t="e">
        <f>LOOKUP(C10673,CustomerDemographic!A10672:N13861,CustomerDemographic!L10672:L13861)</f>
        <v>#N/A</v>
      </c>
      <c r="Y10673" s="31" t="e">
        <f>LOOKUP(C10673,CustomerDemographic!A10672:N13861,CustomerDemographic!M10672:M13861)</f>
        <v>#N/A</v>
      </c>
      <c r="Z10673" s="31" t="e">
        <f>LOOKUP(C10673,CustomerDemographic!A10672:N13861,CustomerDemographic!N10672:N13861)</f>
        <v>#N/A</v>
      </c>
      <c r="AA10673" s="31" t="e">
        <f>LOOKUP(C10673,CustomerAddress!A10672:F14671,CustomerAddress!C10672:C14671)</f>
        <v>#N/A</v>
      </c>
      <c r="AB10673" s="31" t="e">
        <f>LOOKUP(C10673,CustomerAddress!A10672:F14671,CustomerAddress!D10672:D14671)</f>
        <v>#N/A</v>
      </c>
      <c r="AC10673" s="31" t="e">
        <f>LOOKUP(C10673,CustomerAddress!A10672:F14671,CustomerAddress!F10672:F14671)</f>
        <v>#N/A</v>
      </c>
      <c r="AD10673" s="31">
        <f t="shared" si="788"/>
        <v>353</v>
      </c>
    </row>
    <row r="10674" spans="1:30" s="31" customFormat="1" ht="15.75" hidden="1" customHeight="1" x14ac:dyDescent="0.15">
      <c r="A10674" s="31">
        <v>10961</v>
      </c>
      <c r="B10674" s="31">
        <v>33</v>
      </c>
      <c r="C10674" s="31">
        <v>3185</v>
      </c>
      <c r="D10674" s="43">
        <v>43062</v>
      </c>
      <c r="E10674" s="43"/>
      <c r="F10674" s="31" t="b">
        <v>1</v>
      </c>
      <c r="G10674" s="33" t="s">
        <v>37</v>
      </c>
      <c r="H10674" s="33" t="s">
        <v>42</v>
      </c>
      <c r="I10674" s="33" t="s">
        <v>38</v>
      </c>
      <c r="J10674" s="38" t="str">
        <f t="shared" si="786"/>
        <v>Large</v>
      </c>
      <c r="K10674" s="38" t="s">
        <v>12987</v>
      </c>
      <c r="L10674" s="48">
        <v>1311.44</v>
      </c>
      <c r="M10674" s="34">
        <v>1167.18</v>
      </c>
      <c r="N10674" s="40">
        <v>33888</v>
      </c>
      <c r="O10674" s="50">
        <f t="shared" si="787"/>
        <v>144.26</v>
      </c>
      <c r="P10674" s="50" t="e">
        <f>LOOKUP(C10674,CustomerDemographic!A10673:N13862,CustomerDemographic!D10673:D13862)</f>
        <v>#N/A</v>
      </c>
      <c r="Q10674" s="31" t="e">
        <f>LOOKUP(C10674,CustomerDemographic!A10673:N13862,CustomerDemographic!E10673:E13862)</f>
        <v>#N/A</v>
      </c>
      <c r="R10674" s="68" t="e">
        <f>LOOKUP(C10674,CustomerDemographic!A10673:N13862,CustomerDemographic!F10673:F13862)</f>
        <v>#N/A</v>
      </c>
      <c r="S10674" s="46" t="e">
        <f>LOOKUP(C10674,CustomerDemographic!A10673:N13862,CustomerDemographic!G10673:G13862)</f>
        <v>#N/A</v>
      </c>
      <c r="T10674" s="46"/>
      <c r="U10674" s="31" t="e">
        <f>LOOKUP(C10674,CustomerDemographic!A10673:N13862,CustomerDemographic!I10673:I13862)</f>
        <v>#N/A</v>
      </c>
      <c r="V10674" s="38" t="e">
        <f>LOOKUP(C10674,CustomerDemographic!A10673:N13862,CustomerDemographic!J10673:J13862)</f>
        <v>#N/A</v>
      </c>
      <c r="W10674" s="31" t="e">
        <f>LOOKUP(C10674,CustomerDemographic!A10673:N13862,CustomerDemographic!K10673:K13862)</f>
        <v>#N/A</v>
      </c>
      <c r="X10674" s="31" t="e">
        <f>LOOKUP(C10674,CustomerDemographic!A10673:N13862,CustomerDemographic!L10673:L13862)</f>
        <v>#N/A</v>
      </c>
      <c r="Y10674" s="31" t="e">
        <f>LOOKUP(C10674,CustomerDemographic!A10673:N13862,CustomerDemographic!M10673:M13862)</f>
        <v>#N/A</v>
      </c>
      <c r="Z10674" s="31" t="e">
        <f>LOOKUP(C10674,CustomerDemographic!A10673:N13862,CustomerDemographic!N10673:N13862)</f>
        <v>#N/A</v>
      </c>
      <c r="AA10674" s="31" t="e">
        <f>LOOKUP(C10674,CustomerAddress!A10673:F14672,CustomerAddress!C10673:C14672)</f>
        <v>#N/A</v>
      </c>
      <c r="AB10674" s="31" t="e">
        <f>LOOKUP(C10674,CustomerAddress!A10673:F14672,CustomerAddress!D10673:D14672)</f>
        <v>#N/A</v>
      </c>
      <c r="AC10674" s="31" t="e">
        <f>LOOKUP(C10674,CustomerAddress!A10673:F14672,CustomerAddress!F10673:F14672)</f>
        <v>#N/A</v>
      </c>
      <c r="AD10674" s="31">
        <f t="shared" si="788"/>
        <v>37</v>
      </c>
    </row>
    <row r="10675" spans="1:30" s="31" customFormat="1" ht="15.75" hidden="1" customHeight="1" x14ac:dyDescent="0.15">
      <c r="A10675" s="31">
        <v>10962</v>
      </c>
      <c r="B10675" s="31">
        <v>89</v>
      </c>
      <c r="C10675" s="31">
        <v>1530</v>
      </c>
      <c r="D10675" s="43">
        <v>43020</v>
      </c>
      <c r="E10675" s="43"/>
      <c r="F10675" s="31" t="b">
        <v>0</v>
      </c>
      <c r="G10675" s="33" t="s">
        <v>37</v>
      </c>
      <c r="H10675" s="33" t="s">
        <v>44</v>
      </c>
      <c r="I10675" s="33" t="s">
        <v>46</v>
      </c>
      <c r="J10675" s="38" t="str">
        <f t="shared" si="786"/>
        <v>Small</v>
      </c>
      <c r="K10675" s="38" t="s">
        <v>3629</v>
      </c>
      <c r="L10675" s="48">
        <v>1362.99</v>
      </c>
      <c r="M10675" s="34">
        <v>57.74</v>
      </c>
      <c r="N10675" s="40">
        <v>38482</v>
      </c>
      <c r="O10675" s="50">
        <f t="shared" si="787"/>
        <v>1305.25</v>
      </c>
      <c r="P10675" s="50" t="e">
        <f>LOOKUP(C10675,CustomerDemographic!A10674:N13863,CustomerDemographic!D10674:D13863)</f>
        <v>#N/A</v>
      </c>
      <c r="Q10675" s="31" t="e">
        <f>LOOKUP(C10675,CustomerDemographic!A10674:N13863,CustomerDemographic!E10674:E13863)</f>
        <v>#N/A</v>
      </c>
      <c r="R10675" s="68" t="e">
        <f>LOOKUP(C10675,CustomerDemographic!A10674:N13863,CustomerDemographic!F10674:F13863)</f>
        <v>#N/A</v>
      </c>
      <c r="S10675" s="46" t="e">
        <f>LOOKUP(C10675,CustomerDemographic!A10674:N13863,CustomerDemographic!G10674:G13863)</f>
        <v>#N/A</v>
      </c>
      <c r="T10675" s="46"/>
      <c r="U10675" s="31" t="e">
        <f>LOOKUP(C10675,CustomerDemographic!A10674:N13863,CustomerDemographic!I10674:I13863)</f>
        <v>#N/A</v>
      </c>
      <c r="V10675" s="38" t="e">
        <f>LOOKUP(C10675,CustomerDemographic!A10674:N13863,CustomerDemographic!J10674:J13863)</f>
        <v>#N/A</v>
      </c>
      <c r="W10675" s="31" t="e">
        <f>LOOKUP(C10675,CustomerDemographic!A10674:N13863,CustomerDemographic!K10674:K13863)</f>
        <v>#N/A</v>
      </c>
      <c r="X10675" s="31" t="e">
        <f>LOOKUP(C10675,CustomerDemographic!A10674:N13863,CustomerDemographic!L10674:L13863)</f>
        <v>#N/A</v>
      </c>
      <c r="Y10675" s="31" t="e">
        <f>LOOKUP(C10675,CustomerDemographic!A10674:N13863,CustomerDemographic!M10674:M13863)</f>
        <v>#N/A</v>
      </c>
      <c r="Z10675" s="31" t="e">
        <f>LOOKUP(C10675,CustomerDemographic!A10674:N13863,CustomerDemographic!N10674:N13863)</f>
        <v>#N/A</v>
      </c>
      <c r="AA10675" s="31" t="e">
        <f>LOOKUP(C10675,CustomerAddress!A10674:F14673,CustomerAddress!C10674:C14673)</f>
        <v>#N/A</v>
      </c>
      <c r="AB10675" s="31" t="e">
        <f>LOOKUP(C10675,CustomerAddress!A10674:F14673,CustomerAddress!D10674:D14673)</f>
        <v>#N/A</v>
      </c>
      <c r="AC10675" s="31" t="e">
        <f>LOOKUP(C10675,CustomerAddress!A10674:F14673,CustomerAddress!F10674:F14673)</f>
        <v>#N/A</v>
      </c>
      <c r="AD10675" s="31">
        <f t="shared" si="788"/>
        <v>79</v>
      </c>
    </row>
    <row r="10676" spans="1:30" s="31" customFormat="1" ht="15.75" hidden="1" customHeight="1" x14ac:dyDescent="0.15">
      <c r="A10676" s="31">
        <v>10963</v>
      </c>
      <c r="B10676" s="31">
        <v>3</v>
      </c>
      <c r="C10676" s="31">
        <v>1868</v>
      </c>
      <c r="D10676" s="43">
        <v>42828</v>
      </c>
      <c r="E10676" s="43"/>
      <c r="F10676" s="31" t="b">
        <v>1</v>
      </c>
      <c r="G10676" s="33" t="s">
        <v>37</v>
      </c>
      <c r="H10676" s="33" t="s">
        <v>39</v>
      </c>
      <c r="I10676" s="33" t="s">
        <v>38</v>
      </c>
      <c r="J10676" s="38" t="str">
        <f t="shared" si="786"/>
        <v>Large</v>
      </c>
      <c r="K10676" s="38" t="s">
        <v>12987</v>
      </c>
      <c r="L10676" s="48">
        <v>2091.4699999999998</v>
      </c>
      <c r="M10676" s="34">
        <v>388.92</v>
      </c>
      <c r="N10676" s="40">
        <v>36361</v>
      </c>
      <c r="O10676" s="50">
        <f t="shared" si="787"/>
        <v>1702.5499999999997</v>
      </c>
      <c r="P10676" s="50" t="e">
        <f>LOOKUP(C10676,CustomerDemographic!A10675:N13864,CustomerDemographic!D10675:D13864)</f>
        <v>#N/A</v>
      </c>
      <c r="Q10676" s="31" t="e">
        <f>LOOKUP(C10676,CustomerDemographic!A10675:N13864,CustomerDemographic!E10675:E13864)</f>
        <v>#N/A</v>
      </c>
      <c r="R10676" s="68" t="e">
        <f>LOOKUP(C10676,CustomerDemographic!A10675:N13864,CustomerDemographic!F10675:F13864)</f>
        <v>#N/A</v>
      </c>
      <c r="S10676" s="46" t="e">
        <f>LOOKUP(C10676,CustomerDemographic!A10675:N13864,CustomerDemographic!G10675:G13864)</f>
        <v>#N/A</v>
      </c>
      <c r="T10676" s="46"/>
      <c r="U10676" s="31" t="e">
        <f>LOOKUP(C10676,CustomerDemographic!A10675:N13864,CustomerDemographic!I10675:I13864)</f>
        <v>#N/A</v>
      </c>
      <c r="V10676" s="38" t="e">
        <f>LOOKUP(C10676,CustomerDemographic!A10675:N13864,CustomerDemographic!J10675:J13864)</f>
        <v>#N/A</v>
      </c>
      <c r="W10676" s="31" t="e">
        <f>LOOKUP(C10676,CustomerDemographic!A10675:N13864,CustomerDemographic!K10675:K13864)</f>
        <v>#N/A</v>
      </c>
      <c r="X10676" s="31" t="e">
        <f>LOOKUP(C10676,CustomerDemographic!A10675:N13864,CustomerDemographic!L10675:L13864)</f>
        <v>#N/A</v>
      </c>
      <c r="Y10676" s="31" t="e">
        <f>LOOKUP(C10676,CustomerDemographic!A10675:N13864,CustomerDemographic!M10675:M13864)</f>
        <v>#N/A</v>
      </c>
      <c r="Z10676" s="31" t="e">
        <f>LOOKUP(C10676,CustomerDemographic!A10675:N13864,CustomerDemographic!N10675:N13864)</f>
        <v>#N/A</v>
      </c>
      <c r="AA10676" s="31" t="e">
        <f>LOOKUP(C10676,CustomerAddress!A10675:F14674,CustomerAddress!C10675:C14674)</f>
        <v>#N/A</v>
      </c>
      <c r="AB10676" s="31" t="e">
        <f>LOOKUP(C10676,CustomerAddress!A10675:F14674,CustomerAddress!D10675:D14674)</f>
        <v>#N/A</v>
      </c>
      <c r="AC10676" s="31" t="e">
        <f>LOOKUP(C10676,CustomerAddress!A10675:F14674,CustomerAddress!F10675:F14674)</f>
        <v>#N/A</v>
      </c>
      <c r="AD10676" s="31">
        <f t="shared" si="788"/>
        <v>271</v>
      </c>
    </row>
    <row r="10677" spans="1:30" s="31" customFormat="1" ht="15.75" hidden="1" customHeight="1" x14ac:dyDescent="0.15">
      <c r="A10677" s="31">
        <v>10964</v>
      </c>
      <c r="B10677" s="31">
        <v>57</v>
      </c>
      <c r="C10677" s="31">
        <v>527</v>
      </c>
      <c r="D10677" s="43">
        <v>43056</v>
      </c>
      <c r="E10677" s="43"/>
      <c r="F10677" s="31" t="b">
        <v>1</v>
      </c>
      <c r="G10677" s="33" t="s">
        <v>37</v>
      </c>
      <c r="H10677" s="33" t="s">
        <v>44</v>
      </c>
      <c r="I10677" s="33" t="s">
        <v>46</v>
      </c>
      <c r="J10677" s="38" t="str">
        <f t="shared" si="786"/>
        <v>Large</v>
      </c>
      <c r="K10677" s="38" t="s">
        <v>12987</v>
      </c>
      <c r="L10677" s="48">
        <v>1890.39</v>
      </c>
      <c r="M10677" s="34">
        <v>260.14</v>
      </c>
      <c r="N10677" s="40">
        <v>42172</v>
      </c>
      <c r="O10677" s="50">
        <f t="shared" si="787"/>
        <v>1630.25</v>
      </c>
      <c r="P10677" s="50" t="e">
        <f>LOOKUP(C10677,CustomerDemographic!A10676:N13865,CustomerDemographic!D10676:D13865)</f>
        <v>#N/A</v>
      </c>
      <c r="Q10677" s="31" t="e">
        <f>LOOKUP(C10677,CustomerDemographic!A10676:N13865,CustomerDemographic!E10676:E13865)</f>
        <v>#N/A</v>
      </c>
      <c r="R10677" s="68" t="e">
        <f>LOOKUP(C10677,CustomerDemographic!A10676:N13865,CustomerDemographic!F10676:F13865)</f>
        <v>#N/A</v>
      </c>
      <c r="S10677" s="46" t="e">
        <f>LOOKUP(C10677,CustomerDemographic!A10676:N13865,CustomerDemographic!G10676:G13865)</f>
        <v>#N/A</v>
      </c>
      <c r="T10677" s="46"/>
      <c r="U10677" s="31" t="e">
        <f>LOOKUP(C10677,CustomerDemographic!A10676:N13865,CustomerDemographic!I10676:I13865)</f>
        <v>#N/A</v>
      </c>
      <c r="V10677" s="38" t="e">
        <f>LOOKUP(C10677,CustomerDemographic!A10676:N13865,CustomerDemographic!J10676:J13865)</f>
        <v>#N/A</v>
      </c>
      <c r="W10677" s="31" t="e">
        <f>LOOKUP(C10677,CustomerDemographic!A10676:N13865,CustomerDemographic!K10676:K13865)</f>
        <v>#N/A</v>
      </c>
      <c r="X10677" s="31" t="e">
        <f>LOOKUP(C10677,CustomerDemographic!A10676:N13865,CustomerDemographic!L10676:L13865)</f>
        <v>#N/A</v>
      </c>
      <c r="Y10677" s="31" t="e">
        <f>LOOKUP(C10677,CustomerDemographic!A10676:N13865,CustomerDemographic!M10676:M13865)</f>
        <v>#N/A</v>
      </c>
      <c r="Z10677" s="31" t="e">
        <f>LOOKUP(C10677,CustomerDemographic!A10676:N13865,CustomerDemographic!N10676:N13865)</f>
        <v>#N/A</v>
      </c>
      <c r="AA10677" s="31" t="e">
        <f>LOOKUP(C10677,CustomerAddress!A10676:F14675,CustomerAddress!C10676:C14675)</f>
        <v>#N/A</v>
      </c>
      <c r="AB10677" s="31" t="e">
        <f>LOOKUP(C10677,CustomerAddress!A10676:F14675,CustomerAddress!D10676:D14675)</f>
        <v>#N/A</v>
      </c>
      <c r="AC10677" s="31" t="e">
        <f>LOOKUP(C10677,CustomerAddress!A10676:F14675,CustomerAddress!F10676:F14675)</f>
        <v>#N/A</v>
      </c>
      <c r="AD10677" s="31">
        <f t="shared" si="788"/>
        <v>43</v>
      </c>
    </row>
    <row r="10678" spans="1:30" s="31" customFormat="1" ht="15.75" hidden="1" customHeight="1" x14ac:dyDescent="0.15">
      <c r="A10678" s="31">
        <v>10965</v>
      </c>
      <c r="B10678" s="31">
        <v>1</v>
      </c>
      <c r="C10678" s="31">
        <v>682</v>
      </c>
      <c r="D10678" s="43">
        <v>42946</v>
      </c>
      <c r="E10678" s="43"/>
      <c r="F10678" s="31" t="b">
        <v>1</v>
      </c>
      <c r="G10678" s="33" t="s">
        <v>37</v>
      </c>
      <c r="H10678" s="33" t="s">
        <v>42</v>
      </c>
      <c r="I10678" s="33" t="s">
        <v>38</v>
      </c>
      <c r="J10678" s="38" t="str">
        <f t="shared" si="786"/>
        <v>Large</v>
      </c>
      <c r="K10678" s="38" t="s">
        <v>12987</v>
      </c>
      <c r="L10678" s="48">
        <v>1403.5</v>
      </c>
      <c r="M10678" s="34">
        <v>954.82</v>
      </c>
      <c r="N10678" s="40">
        <v>41167</v>
      </c>
      <c r="O10678" s="50">
        <f t="shared" si="787"/>
        <v>448.67999999999995</v>
      </c>
      <c r="P10678" s="50" t="e">
        <f>LOOKUP(C10678,CustomerDemographic!A10677:N13866,CustomerDemographic!D10677:D13866)</f>
        <v>#N/A</v>
      </c>
      <c r="Q10678" s="31" t="e">
        <f>LOOKUP(C10678,CustomerDemographic!A10677:N13866,CustomerDemographic!E10677:E13866)</f>
        <v>#N/A</v>
      </c>
      <c r="R10678" s="68" t="e">
        <f>LOOKUP(C10678,CustomerDemographic!A10677:N13866,CustomerDemographic!F10677:F13866)</f>
        <v>#N/A</v>
      </c>
      <c r="S10678" s="46" t="e">
        <f>LOOKUP(C10678,CustomerDemographic!A10677:N13866,CustomerDemographic!G10677:G13866)</f>
        <v>#N/A</v>
      </c>
      <c r="T10678" s="46"/>
      <c r="U10678" s="31" t="e">
        <f>LOOKUP(C10678,CustomerDemographic!A10677:N13866,CustomerDemographic!I10677:I13866)</f>
        <v>#N/A</v>
      </c>
      <c r="V10678" s="38" t="e">
        <f>LOOKUP(C10678,CustomerDemographic!A10677:N13866,CustomerDemographic!J10677:J13866)</f>
        <v>#N/A</v>
      </c>
      <c r="W10678" s="31" t="e">
        <f>LOOKUP(C10678,CustomerDemographic!A10677:N13866,CustomerDemographic!K10677:K13866)</f>
        <v>#N/A</v>
      </c>
      <c r="X10678" s="31" t="e">
        <f>LOOKUP(C10678,CustomerDemographic!A10677:N13866,CustomerDemographic!L10677:L13866)</f>
        <v>#N/A</v>
      </c>
      <c r="Y10678" s="31" t="e">
        <f>LOOKUP(C10678,CustomerDemographic!A10677:N13866,CustomerDemographic!M10677:M13866)</f>
        <v>#N/A</v>
      </c>
      <c r="Z10678" s="31" t="e">
        <f>LOOKUP(C10678,CustomerDemographic!A10677:N13866,CustomerDemographic!N10677:N13866)</f>
        <v>#N/A</v>
      </c>
      <c r="AA10678" s="31" t="e">
        <f>LOOKUP(C10678,CustomerAddress!A10677:F14676,CustomerAddress!C10677:C14676)</f>
        <v>#N/A</v>
      </c>
      <c r="AB10678" s="31" t="e">
        <f>LOOKUP(C10678,CustomerAddress!A10677:F14676,CustomerAddress!D10677:D14676)</f>
        <v>#N/A</v>
      </c>
      <c r="AC10678" s="31" t="e">
        <f>LOOKUP(C10678,CustomerAddress!A10677:F14676,CustomerAddress!F10677:F14676)</f>
        <v>#N/A</v>
      </c>
      <c r="AD10678" s="31">
        <f t="shared" si="788"/>
        <v>153</v>
      </c>
    </row>
    <row r="10679" spans="1:30" s="31" customFormat="1" ht="15.75" hidden="1" customHeight="1" x14ac:dyDescent="0.15">
      <c r="A10679" s="31">
        <v>10966</v>
      </c>
      <c r="B10679" s="31">
        <v>0</v>
      </c>
      <c r="C10679" s="31">
        <v>301</v>
      </c>
      <c r="D10679" s="43">
        <v>42908</v>
      </c>
      <c r="E10679" s="43"/>
      <c r="F10679" s="31" t="b">
        <v>1</v>
      </c>
      <c r="G10679" s="33" t="s">
        <v>37</v>
      </c>
      <c r="H10679" s="33" t="s">
        <v>39</v>
      </c>
      <c r="I10679" s="33" t="s">
        <v>43</v>
      </c>
      <c r="J10679" s="38" t="str">
        <f t="shared" si="786"/>
        <v>Medium</v>
      </c>
      <c r="K10679" s="38" t="s">
        <v>12986</v>
      </c>
      <c r="L10679" s="48">
        <v>290.62</v>
      </c>
      <c r="M10679" s="34">
        <v>215.14</v>
      </c>
      <c r="N10679" s="40">
        <v>38339</v>
      </c>
      <c r="O10679" s="50">
        <f t="shared" si="787"/>
        <v>75.480000000000018</v>
      </c>
      <c r="P10679" s="50" t="e">
        <f>LOOKUP(C10679,CustomerDemographic!A10678:N13867,CustomerDemographic!D10678:D13867)</f>
        <v>#N/A</v>
      </c>
      <c r="Q10679" s="31" t="e">
        <f>LOOKUP(C10679,CustomerDemographic!A10678:N13867,CustomerDemographic!E10678:E13867)</f>
        <v>#N/A</v>
      </c>
      <c r="R10679" s="68" t="e">
        <f>LOOKUP(C10679,CustomerDemographic!A10678:N13867,CustomerDemographic!F10678:F13867)</f>
        <v>#N/A</v>
      </c>
      <c r="S10679" s="46" t="e">
        <f>LOOKUP(C10679,CustomerDemographic!A10678:N13867,CustomerDemographic!G10678:G13867)</f>
        <v>#N/A</v>
      </c>
      <c r="T10679" s="46"/>
      <c r="U10679" s="31" t="e">
        <f>LOOKUP(C10679,CustomerDemographic!A10678:N13867,CustomerDemographic!I10678:I13867)</f>
        <v>#N/A</v>
      </c>
      <c r="V10679" s="38" t="e">
        <f>LOOKUP(C10679,CustomerDemographic!A10678:N13867,CustomerDemographic!J10678:J13867)</f>
        <v>#N/A</v>
      </c>
      <c r="W10679" s="31" t="e">
        <f>LOOKUP(C10679,CustomerDemographic!A10678:N13867,CustomerDemographic!K10678:K13867)</f>
        <v>#N/A</v>
      </c>
      <c r="X10679" s="31" t="e">
        <f>LOOKUP(C10679,CustomerDemographic!A10678:N13867,CustomerDemographic!L10678:L13867)</f>
        <v>#N/A</v>
      </c>
      <c r="Y10679" s="31" t="e">
        <f>LOOKUP(C10679,CustomerDemographic!A10678:N13867,CustomerDemographic!M10678:M13867)</f>
        <v>#N/A</v>
      </c>
      <c r="Z10679" s="31" t="e">
        <f>LOOKUP(C10679,CustomerDemographic!A10678:N13867,CustomerDemographic!N10678:N13867)</f>
        <v>#N/A</v>
      </c>
      <c r="AA10679" s="31" t="e">
        <f>LOOKUP(C10679,CustomerAddress!A10678:F14677,CustomerAddress!C10678:C14677)</f>
        <v>#N/A</v>
      </c>
      <c r="AB10679" s="31" t="e">
        <f>LOOKUP(C10679,CustomerAddress!A10678:F14677,CustomerAddress!D10678:D14677)</f>
        <v>#N/A</v>
      </c>
      <c r="AC10679" s="31" t="e">
        <f>LOOKUP(C10679,CustomerAddress!A10678:F14677,CustomerAddress!F10678:F14677)</f>
        <v>#N/A</v>
      </c>
      <c r="AD10679" s="31">
        <f t="shared" si="788"/>
        <v>191</v>
      </c>
    </row>
    <row r="10680" spans="1:30" s="31" customFormat="1" ht="15.75" hidden="1" customHeight="1" x14ac:dyDescent="0.15">
      <c r="A10680" s="31">
        <v>10967</v>
      </c>
      <c r="B10680" s="31">
        <v>90</v>
      </c>
      <c r="C10680" s="31">
        <v>1636</v>
      </c>
      <c r="D10680" s="43">
        <v>42774</v>
      </c>
      <c r="E10680" s="43"/>
      <c r="F10680" s="31" t="b">
        <v>0</v>
      </c>
      <c r="G10680" s="33" t="s">
        <v>37</v>
      </c>
      <c r="H10680" s="36" t="s">
        <v>12747</v>
      </c>
      <c r="I10680" s="33" t="s">
        <v>38</v>
      </c>
      <c r="J10680" s="38" t="str">
        <f t="shared" si="786"/>
        <v>Medium</v>
      </c>
      <c r="K10680" s="38" t="s">
        <v>12986</v>
      </c>
      <c r="L10680" s="48">
        <v>945.04</v>
      </c>
      <c r="M10680" s="34">
        <v>507.58</v>
      </c>
      <c r="N10680" s="40">
        <v>40336</v>
      </c>
      <c r="O10680" s="50">
        <f t="shared" si="787"/>
        <v>437.46</v>
      </c>
      <c r="P10680" s="50" t="e">
        <f>LOOKUP(C10680,CustomerDemographic!A10679:N13868,CustomerDemographic!D10679:D13868)</f>
        <v>#N/A</v>
      </c>
      <c r="Q10680" s="31" t="e">
        <f>LOOKUP(C10680,CustomerDemographic!A10679:N13868,CustomerDemographic!E10679:E13868)</f>
        <v>#N/A</v>
      </c>
      <c r="R10680" s="68" t="e">
        <f>LOOKUP(C10680,CustomerDemographic!A10679:N13868,CustomerDemographic!F10679:F13868)</f>
        <v>#N/A</v>
      </c>
      <c r="S10680" s="46" t="e">
        <f>LOOKUP(C10680,CustomerDemographic!A10679:N13868,CustomerDemographic!G10679:G13868)</f>
        <v>#N/A</v>
      </c>
      <c r="T10680" s="46"/>
      <c r="U10680" s="31" t="e">
        <f>LOOKUP(C10680,CustomerDemographic!A10679:N13868,CustomerDemographic!I10679:I13868)</f>
        <v>#N/A</v>
      </c>
      <c r="V10680" s="38" t="e">
        <f>LOOKUP(C10680,CustomerDemographic!A10679:N13868,CustomerDemographic!J10679:J13868)</f>
        <v>#N/A</v>
      </c>
      <c r="W10680" s="31" t="e">
        <f>LOOKUP(C10680,CustomerDemographic!A10679:N13868,CustomerDemographic!K10679:K13868)</f>
        <v>#N/A</v>
      </c>
      <c r="X10680" s="31" t="e">
        <f>LOOKUP(C10680,CustomerDemographic!A10679:N13868,CustomerDemographic!L10679:L13868)</f>
        <v>#N/A</v>
      </c>
      <c r="Y10680" s="31" t="e">
        <f>LOOKUP(C10680,CustomerDemographic!A10679:N13868,CustomerDemographic!M10679:M13868)</f>
        <v>#N/A</v>
      </c>
      <c r="Z10680" s="31" t="e">
        <f>LOOKUP(C10680,CustomerDemographic!A10679:N13868,CustomerDemographic!N10679:N13868)</f>
        <v>#N/A</v>
      </c>
      <c r="AA10680" s="31" t="e">
        <f>LOOKUP(C10680,CustomerAddress!A10679:F14678,CustomerAddress!C10679:C14678)</f>
        <v>#N/A</v>
      </c>
      <c r="AB10680" s="31" t="e">
        <f>LOOKUP(C10680,CustomerAddress!A10679:F14678,CustomerAddress!D10679:D14678)</f>
        <v>#N/A</v>
      </c>
      <c r="AC10680" s="31" t="e">
        <f>LOOKUP(C10680,CustomerAddress!A10679:F14678,CustomerAddress!F10679:F14678)</f>
        <v>#N/A</v>
      </c>
      <c r="AD10680" s="31">
        <f t="shared" si="788"/>
        <v>325</v>
      </c>
    </row>
    <row r="10681" spans="1:30" s="31" customFormat="1" ht="15.75" hidden="1" customHeight="1" x14ac:dyDescent="0.15">
      <c r="A10681" s="31">
        <v>10968</v>
      </c>
      <c r="B10681" s="31">
        <v>69</v>
      </c>
      <c r="C10681" s="31">
        <v>1821</v>
      </c>
      <c r="D10681" s="43">
        <v>43037</v>
      </c>
      <c r="E10681" s="43"/>
      <c r="F10681" s="31" t="b">
        <v>0</v>
      </c>
      <c r="G10681" s="33" t="s">
        <v>37</v>
      </c>
      <c r="H10681" s="33" t="s">
        <v>41</v>
      </c>
      <c r="I10681" s="33" t="s">
        <v>43</v>
      </c>
      <c r="J10681" s="38" t="str">
        <f t="shared" si="786"/>
        <v>Medium</v>
      </c>
      <c r="K10681" s="38" t="s">
        <v>12986</v>
      </c>
      <c r="L10681" s="48">
        <v>1240.31</v>
      </c>
      <c r="M10681" s="34">
        <v>795.1</v>
      </c>
      <c r="N10681" s="40">
        <v>38339</v>
      </c>
      <c r="O10681" s="50">
        <f t="shared" si="787"/>
        <v>445.20999999999992</v>
      </c>
      <c r="P10681" s="50" t="e">
        <f>LOOKUP(C10681,CustomerDemographic!A10680:N13869,CustomerDemographic!D10680:D13869)</f>
        <v>#N/A</v>
      </c>
      <c r="Q10681" s="31" t="e">
        <f>LOOKUP(C10681,CustomerDemographic!A10680:N13869,CustomerDemographic!E10680:E13869)</f>
        <v>#N/A</v>
      </c>
      <c r="R10681" s="68" t="e">
        <f>LOOKUP(C10681,CustomerDemographic!A10680:N13869,CustomerDemographic!F10680:F13869)</f>
        <v>#N/A</v>
      </c>
      <c r="S10681" s="46" t="e">
        <f>LOOKUP(C10681,CustomerDemographic!A10680:N13869,CustomerDemographic!G10680:G13869)</f>
        <v>#N/A</v>
      </c>
      <c r="T10681" s="46"/>
      <c r="U10681" s="31" t="e">
        <f>LOOKUP(C10681,CustomerDemographic!A10680:N13869,CustomerDemographic!I10680:I13869)</f>
        <v>#N/A</v>
      </c>
      <c r="V10681" s="38" t="e">
        <f>LOOKUP(C10681,CustomerDemographic!A10680:N13869,CustomerDemographic!J10680:J13869)</f>
        <v>#N/A</v>
      </c>
      <c r="W10681" s="31" t="e">
        <f>LOOKUP(C10681,CustomerDemographic!A10680:N13869,CustomerDemographic!K10680:K13869)</f>
        <v>#N/A</v>
      </c>
      <c r="X10681" s="31" t="e">
        <f>LOOKUP(C10681,CustomerDemographic!A10680:N13869,CustomerDemographic!L10680:L13869)</f>
        <v>#N/A</v>
      </c>
      <c r="Y10681" s="31" t="e">
        <f>LOOKUP(C10681,CustomerDemographic!A10680:N13869,CustomerDemographic!M10680:M13869)</f>
        <v>#N/A</v>
      </c>
      <c r="Z10681" s="31" t="e">
        <f>LOOKUP(C10681,CustomerDemographic!A10680:N13869,CustomerDemographic!N10680:N13869)</f>
        <v>#N/A</v>
      </c>
      <c r="AA10681" s="31" t="e">
        <f>LOOKUP(C10681,CustomerAddress!A10680:F14679,CustomerAddress!C10680:C14679)</f>
        <v>#N/A</v>
      </c>
      <c r="AB10681" s="31" t="e">
        <f>LOOKUP(C10681,CustomerAddress!A10680:F14679,CustomerAddress!D10680:D14679)</f>
        <v>#N/A</v>
      </c>
      <c r="AC10681" s="31" t="e">
        <f>LOOKUP(C10681,CustomerAddress!A10680:F14679,CustomerAddress!F10680:F14679)</f>
        <v>#N/A</v>
      </c>
      <c r="AD10681" s="31">
        <f t="shared" si="788"/>
        <v>62</v>
      </c>
    </row>
    <row r="10682" spans="1:30" s="31" customFormat="1" ht="15.75" hidden="1" customHeight="1" x14ac:dyDescent="0.15">
      <c r="A10682" s="31">
        <v>10969</v>
      </c>
      <c r="B10682" s="31">
        <v>61</v>
      </c>
      <c r="C10682" s="31">
        <v>125</v>
      </c>
      <c r="D10682" s="43">
        <v>42931</v>
      </c>
      <c r="E10682" s="43"/>
      <c r="F10682" s="31" t="b">
        <v>1</v>
      </c>
      <c r="G10682" s="33" t="s">
        <v>37</v>
      </c>
      <c r="H10682" s="33" t="s">
        <v>40</v>
      </c>
      <c r="I10682" s="33" t="s">
        <v>38</v>
      </c>
      <c r="J10682" s="38" t="str">
        <f t="shared" si="786"/>
        <v>Large</v>
      </c>
      <c r="K10682" s="38" t="s">
        <v>12987</v>
      </c>
      <c r="L10682" s="48">
        <v>71.16</v>
      </c>
      <c r="M10682" s="34">
        <v>56.93</v>
      </c>
      <c r="N10682" s="40">
        <v>42172</v>
      </c>
      <c r="O10682" s="50">
        <f t="shared" si="787"/>
        <v>14.229999999999997</v>
      </c>
      <c r="P10682" s="50" t="e">
        <f>LOOKUP(C10682,CustomerDemographic!A10681:N13870,CustomerDemographic!D10681:D13870)</f>
        <v>#N/A</v>
      </c>
      <c r="Q10682" s="31" t="e">
        <f>LOOKUP(C10682,CustomerDemographic!A10681:N13870,CustomerDemographic!E10681:E13870)</f>
        <v>#N/A</v>
      </c>
      <c r="R10682" s="68" t="e">
        <f>LOOKUP(C10682,CustomerDemographic!A10681:N13870,CustomerDemographic!F10681:F13870)</f>
        <v>#N/A</v>
      </c>
      <c r="S10682" s="46" t="e">
        <f>LOOKUP(C10682,CustomerDemographic!A10681:N13870,CustomerDemographic!G10681:G13870)</f>
        <v>#N/A</v>
      </c>
      <c r="T10682" s="46"/>
      <c r="U10682" s="31" t="e">
        <f>LOOKUP(C10682,CustomerDemographic!A10681:N13870,CustomerDemographic!I10681:I13870)</f>
        <v>#N/A</v>
      </c>
      <c r="V10682" s="38" t="e">
        <f>LOOKUP(C10682,CustomerDemographic!A10681:N13870,CustomerDemographic!J10681:J13870)</f>
        <v>#N/A</v>
      </c>
      <c r="W10682" s="31" t="e">
        <f>LOOKUP(C10682,CustomerDemographic!A10681:N13870,CustomerDemographic!K10681:K13870)</f>
        <v>#N/A</v>
      </c>
      <c r="X10682" s="31" t="e">
        <f>LOOKUP(C10682,CustomerDemographic!A10681:N13870,CustomerDemographic!L10681:L13870)</f>
        <v>#N/A</v>
      </c>
      <c r="Y10682" s="31" t="e">
        <f>LOOKUP(C10682,CustomerDemographic!A10681:N13870,CustomerDemographic!M10681:M13870)</f>
        <v>#N/A</v>
      </c>
      <c r="Z10682" s="31" t="e">
        <f>LOOKUP(C10682,CustomerDemographic!A10681:N13870,CustomerDemographic!N10681:N13870)</f>
        <v>#N/A</v>
      </c>
      <c r="AA10682" s="31" t="e">
        <f>LOOKUP(C10682,CustomerAddress!A10681:F14680,CustomerAddress!C10681:C14680)</f>
        <v>#N/A</v>
      </c>
      <c r="AB10682" s="31" t="e">
        <f>LOOKUP(C10682,CustomerAddress!A10681:F14680,CustomerAddress!D10681:D14680)</f>
        <v>#N/A</v>
      </c>
      <c r="AC10682" s="31" t="e">
        <f>LOOKUP(C10682,CustomerAddress!A10681:F14680,CustomerAddress!F10681:F14680)</f>
        <v>#N/A</v>
      </c>
      <c r="AD10682" s="31">
        <f t="shared" si="788"/>
        <v>168</v>
      </c>
    </row>
    <row r="10683" spans="1:30" s="31" customFormat="1" ht="15.75" hidden="1" customHeight="1" x14ac:dyDescent="0.15">
      <c r="A10683" s="31">
        <v>10970</v>
      </c>
      <c r="B10683" s="31">
        <v>55</v>
      </c>
      <c r="C10683" s="31">
        <v>99</v>
      </c>
      <c r="D10683" s="43">
        <v>42805</v>
      </c>
      <c r="E10683" s="43"/>
      <c r="F10683" s="31" t="b">
        <v>1</v>
      </c>
      <c r="G10683" s="33" t="s">
        <v>37</v>
      </c>
      <c r="H10683" s="33" t="s">
        <v>39</v>
      </c>
      <c r="I10683" s="33" t="s">
        <v>43</v>
      </c>
      <c r="J10683" s="38" t="str">
        <f t="shared" si="786"/>
        <v>Medium</v>
      </c>
      <c r="K10683" s="38" t="s">
        <v>12986</v>
      </c>
      <c r="L10683" s="48">
        <v>1894.19</v>
      </c>
      <c r="M10683" s="34">
        <v>598.76</v>
      </c>
      <c r="N10683" s="40">
        <v>37823</v>
      </c>
      <c r="O10683" s="50">
        <f t="shared" si="787"/>
        <v>1295.43</v>
      </c>
      <c r="P10683" s="50" t="e">
        <f>LOOKUP(C10683,CustomerDemographic!A10682:N13871,CustomerDemographic!D10682:D13871)</f>
        <v>#N/A</v>
      </c>
      <c r="Q10683" s="31" t="e">
        <f>LOOKUP(C10683,CustomerDemographic!A10682:N13871,CustomerDemographic!E10682:E13871)</f>
        <v>#N/A</v>
      </c>
      <c r="R10683" s="68" t="e">
        <f>LOOKUP(C10683,CustomerDemographic!A10682:N13871,CustomerDemographic!F10682:F13871)</f>
        <v>#N/A</v>
      </c>
      <c r="S10683" s="46" t="e">
        <f>LOOKUP(C10683,CustomerDemographic!A10682:N13871,CustomerDemographic!G10682:G13871)</f>
        <v>#N/A</v>
      </c>
      <c r="T10683" s="46"/>
      <c r="U10683" s="31" t="e">
        <f>LOOKUP(C10683,CustomerDemographic!A10682:N13871,CustomerDemographic!I10682:I13871)</f>
        <v>#N/A</v>
      </c>
      <c r="V10683" s="38" t="e">
        <f>LOOKUP(C10683,CustomerDemographic!A10682:N13871,CustomerDemographic!J10682:J13871)</f>
        <v>#N/A</v>
      </c>
      <c r="W10683" s="31" t="e">
        <f>LOOKUP(C10683,CustomerDemographic!A10682:N13871,CustomerDemographic!K10682:K13871)</f>
        <v>#N/A</v>
      </c>
      <c r="X10683" s="31" t="e">
        <f>LOOKUP(C10683,CustomerDemographic!A10682:N13871,CustomerDemographic!L10682:L13871)</f>
        <v>#N/A</v>
      </c>
      <c r="Y10683" s="31" t="e">
        <f>LOOKUP(C10683,CustomerDemographic!A10682:N13871,CustomerDemographic!M10682:M13871)</f>
        <v>#N/A</v>
      </c>
      <c r="Z10683" s="31" t="e">
        <f>LOOKUP(C10683,CustomerDemographic!A10682:N13871,CustomerDemographic!N10682:N13871)</f>
        <v>#N/A</v>
      </c>
      <c r="AA10683" s="31" t="e">
        <f>LOOKUP(C10683,CustomerAddress!A10682:F14681,CustomerAddress!C10682:C14681)</f>
        <v>#N/A</v>
      </c>
      <c r="AB10683" s="31" t="e">
        <f>LOOKUP(C10683,CustomerAddress!A10682:F14681,CustomerAddress!D10682:D14681)</f>
        <v>#N/A</v>
      </c>
      <c r="AC10683" s="31" t="e">
        <f>LOOKUP(C10683,CustomerAddress!A10682:F14681,CustomerAddress!F10682:F14681)</f>
        <v>#N/A</v>
      </c>
      <c r="AD10683" s="31">
        <f t="shared" si="788"/>
        <v>294</v>
      </c>
    </row>
    <row r="10684" spans="1:30" s="31" customFormat="1" ht="15.75" hidden="1" customHeight="1" x14ac:dyDescent="0.15">
      <c r="A10684" s="31">
        <v>10971</v>
      </c>
      <c r="B10684" s="31">
        <v>0</v>
      </c>
      <c r="C10684" s="31">
        <v>3065</v>
      </c>
      <c r="D10684" s="43">
        <v>42874</v>
      </c>
      <c r="E10684" s="43"/>
      <c r="F10684" s="31" t="b">
        <v>0</v>
      </c>
      <c r="G10684" s="33" t="s">
        <v>37</v>
      </c>
      <c r="H10684" s="33" t="s">
        <v>41</v>
      </c>
      <c r="I10684" s="33" t="s">
        <v>38</v>
      </c>
      <c r="J10684" s="38" t="str">
        <f t="shared" si="786"/>
        <v>Large</v>
      </c>
      <c r="K10684" s="38" t="s">
        <v>12987</v>
      </c>
      <c r="L10684" s="48">
        <v>360.4</v>
      </c>
      <c r="M10684" s="34">
        <v>270.3</v>
      </c>
      <c r="N10684" s="40">
        <v>40553</v>
      </c>
      <c r="O10684" s="50">
        <f t="shared" si="787"/>
        <v>90.099999999999966</v>
      </c>
      <c r="P10684" s="50" t="e">
        <f>LOOKUP(C10684,CustomerDemographic!A10683:N13872,CustomerDemographic!D10683:D13872)</f>
        <v>#N/A</v>
      </c>
      <c r="Q10684" s="31" t="e">
        <f>LOOKUP(C10684,CustomerDemographic!A10683:N13872,CustomerDemographic!E10683:E13872)</f>
        <v>#N/A</v>
      </c>
      <c r="R10684" s="68" t="e">
        <f>LOOKUP(C10684,CustomerDemographic!A10683:N13872,CustomerDemographic!F10683:F13872)</f>
        <v>#N/A</v>
      </c>
      <c r="S10684" s="46" t="e">
        <f>LOOKUP(C10684,CustomerDemographic!A10683:N13872,CustomerDemographic!G10683:G13872)</f>
        <v>#N/A</v>
      </c>
      <c r="T10684" s="46"/>
      <c r="U10684" s="31" t="e">
        <f>LOOKUP(C10684,CustomerDemographic!A10683:N13872,CustomerDemographic!I10683:I13872)</f>
        <v>#N/A</v>
      </c>
      <c r="V10684" s="38" t="e">
        <f>LOOKUP(C10684,CustomerDemographic!A10683:N13872,CustomerDemographic!J10683:J13872)</f>
        <v>#N/A</v>
      </c>
      <c r="W10684" s="31" t="e">
        <f>LOOKUP(C10684,CustomerDemographic!A10683:N13872,CustomerDemographic!K10683:K13872)</f>
        <v>#N/A</v>
      </c>
      <c r="X10684" s="31" t="e">
        <f>LOOKUP(C10684,CustomerDemographic!A10683:N13872,CustomerDemographic!L10683:L13872)</f>
        <v>#N/A</v>
      </c>
      <c r="Y10684" s="31" t="e">
        <f>LOOKUP(C10684,CustomerDemographic!A10683:N13872,CustomerDemographic!M10683:M13872)</f>
        <v>#N/A</v>
      </c>
      <c r="Z10684" s="31" t="e">
        <f>LOOKUP(C10684,CustomerDemographic!A10683:N13872,CustomerDemographic!N10683:N13872)</f>
        <v>#N/A</v>
      </c>
      <c r="AA10684" s="31" t="e">
        <f>LOOKUP(C10684,CustomerAddress!A10683:F14682,CustomerAddress!C10683:C14682)</f>
        <v>#N/A</v>
      </c>
      <c r="AB10684" s="31" t="e">
        <f>LOOKUP(C10684,CustomerAddress!A10683:F14682,CustomerAddress!D10683:D14682)</f>
        <v>#N/A</v>
      </c>
      <c r="AC10684" s="31" t="e">
        <f>LOOKUP(C10684,CustomerAddress!A10683:F14682,CustomerAddress!F10683:F14682)</f>
        <v>#N/A</v>
      </c>
      <c r="AD10684" s="31">
        <f t="shared" si="788"/>
        <v>225</v>
      </c>
    </row>
    <row r="10685" spans="1:30" s="31" customFormat="1" ht="15.75" hidden="1" customHeight="1" x14ac:dyDescent="0.15">
      <c r="A10685" s="31">
        <v>10972</v>
      </c>
      <c r="B10685" s="31">
        <v>63</v>
      </c>
      <c r="C10685" s="31">
        <v>2727</v>
      </c>
      <c r="D10685" s="43">
        <v>42741</v>
      </c>
      <c r="E10685" s="43"/>
      <c r="F10685" s="31" t="b">
        <v>0</v>
      </c>
      <c r="G10685" s="33" t="s">
        <v>37</v>
      </c>
      <c r="H10685" s="33" t="s">
        <v>44</v>
      </c>
      <c r="I10685" s="33" t="s">
        <v>38</v>
      </c>
      <c r="J10685" s="38" t="str">
        <f t="shared" si="786"/>
        <v>Medium</v>
      </c>
      <c r="K10685" s="38" t="s">
        <v>12986</v>
      </c>
      <c r="L10685" s="48">
        <v>1992.93</v>
      </c>
      <c r="M10685" s="34">
        <v>762.63</v>
      </c>
      <c r="N10685" s="40">
        <v>34115</v>
      </c>
      <c r="O10685" s="50">
        <f t="shared" si="787"/>
        <v>1230.3000000000002</v>
      </c>
      <c r="P10685" s="50" t="e">
        <f>LOOKUP(C10685,CustomerDemographic!A10684:N13873,CustomerDemographic!D10684:D13873)</f>
        <v>#N/A</v>
      </c>
      <c r="Q10685" s="31" t="e">
        <f>LOOKUP(C10685,CustomerDemographic!A10684:N13873,CustomerDemographic!E10684:E13873)</f>
        <v>#N/A</v>
      </c>
      <c r="R10685" s="68" t="e">
        <f>LOOKUP(C10685,CustomerDemographic!A10684:N13873,CustomerDemographic!F10684:F13873)</f>
        <v>#N/A</v>
      </c>
      <c r="S10685" s="46" t="e">
        <f>LOOKUP(C10685,CustomerDemographic!A10684:N13873,CustomerDemographic!G10684:G13873)</f>
        <v>#N/A</v>
      </c>
      <c r="T10685" s="46"/>
      <c r="U10685" s="31" t="e">
        <f>LOOKUP(C10685,CustomerDemographic!A10684:N13873,CustomerDemographic!I10684:I13873)</f>
        <v>#N/A</v>
      </c>
      <c r="V10685" s="38" t="e">
        <f>LOOKUP(C10685,CustomerDemographic!A10684:N13873,CustomerDemographic!J10684:J13873)</f>
        <v>#N/A</v>
      </c>
      <c r="W10685" s="31" t="e">
        <f>LOOKUP(C10685,CustomerDemographic!A10684:N13873,CustomerDemographic!K10684:K13873)</f>
        <v>#N/A</v>
      </c>
      <c r="X10685" s="31" t="e">
        <f>LOOKUP(C10685,CustomerDemographic!A10684:N13873,CustomerDemographic!L10684:L13873)</f>
        <v>#N/A</v>
      </c>
      <c r="Y10685" s="31" t="e">
        <f>LOOKUP(C10685,CustomerDemographic!A10684:N13873,CustomerDemographic!M10684:M13873)</f>
        <v>#N/A</v>
      </c>
      <c r="Z10685" s="31" t="e">
        <f>LOOKUP(C10685,CustomerDemographic!A10684:N13873,CustomerDemographic!N10684:N13873)</f>
        <v>#N/A</v>
      </c>
      <c r="AA10685" s="31" t="e">
        <f>LOOKUP(C10685,CustomerAddress!A10684:F14683,CustomerAddress!C10684:C14683)</f>
        <v>#N/A</v>
      </c>
      <c r="AB10685" s="31" t="e">
        <f>LOOKUP(C10685,CustomerAddress!A10684:F14683,CustomerAddress!D10684:D14683)</f>
        <v>#N/A</v>
      </c>
      <c r="AC10685" s="31" t="e">
        <f>LOOKUP(C10685,CustomerAddress!A10684:F14683,CustomerAddress!F10684:F14683)</f>
        <v>#N/A</v>
      </c>
      <c r="AD10685" s="31">
        <f t="shared" si="788"/>
        <v>358</v>
      </c>
    </row>
    <row r="10686" spans="1:30" s="31" customFormat="1" ht="15.75" hidden="1" customHeight="1" x14ac:dyDescent="0.15">
      <c r="A10686" s="31">
        <v>10973</v>
      </c>
      <c r="B10686" s="31">
        <v>22</v>
      </c>
      <c r="C10686" s="31">
        <v>40</v>
      </c>
      <c r="D10686" s="43">
        <v>42759</v>
      </c>
      <c r="E10686" s="43"/>
      <c r="F10686" s="31" t="b">
        <v>1</v>
      </c>
      <c r="G10686" s="33" t="s">
        <v>37</v>
      </c>
      <c r="H10686" s="33" t="s">
        <v>44</v>
      </c>
      <c r="I10686" s="33" t="s">
        <v>38</v>
      </c>
      <c r="J10686" s="38" t="str">
        <f t="shared" si="786"/>
        <v>Medium</v>
      </c>
      <c r="K10686" s="38" t="s">
        <v>12986</v>
      </c>
      <c r="L10686" s="48">
        <v>60.34</v>
      </c>
      <c r="M10686" s="34">
        <v>45.26</v>
      </c>
      <c r="N10686" s="40">
        <v>34165</v>
      </c>
      <c r="O10686" s="50">
        <f t="shared" si="787"/>
        <v>15.080000000000005</v>
      </c>
      <c r="P10686" s="50" t="e">
        <f>LOOKUP(C10686,CustomerDemographic!A10685:N13874,CustomerDemographic!D10685:D13874)</f>
        <v>#N/A</v>
      </c>
      <c r="Q10686" s="31" t="e">
        <f>LOOKUP(C10686,CustomerDemographic!A10685:N13874,CustomerDemographic!E10685:E13874)</f>
        <v>#N/A</v>
      </c>
      <c r="R10686" s="68" t="e">
        <f>LOOKUP(C10686,CustomerDemographic!A10685:N13874,CustomerDemographic!F10685:F13874)</f>
        <v>#N/A</v>
      </c>
      <c r="S10686" s="46" t="e">
        <f>LOOKUP(C10686,CustomerDemographic!A10685:N13874,CustomerDemographic!G10685:G13874)</f>
        <v>#N/A</v>
      </c>
      <c r="T10686" s="46"/>
      <c r="U10686" s="31" t="e">
        <f>LOOKUP(C10686,CustomerDemographic!A10685:N13874,CustomerDemographic!I10685:I13874)</f>
        <v>#N/A</v>
      </c>
      <c r="V10686" s="38" t="e">
        <f>LOOKUP(C10686,CustomerDemographic!A10685:N13874,CustomerDemographic!J10685:J13874)</f>
        <v>#N/A</v>
      </c>
      <c r="W10686" s="31" t="e">
        <f>LOOKUP(C10686,CustomerDemographic!A10685:N13874,CustomerDemographic!K10685:K13874)</f>
        <v>#N/A</v>
      </c>
      <c r="X10686" s="31" t="e">
        <f>LOOKUP(C10686,CustomerDemographic!A10685:N13874,CustomerDemographic!L10685:L13874)</f>
        <v>#N/A</v>
      </c>
      <c r="Y10686" s="31" t="e">
        <f>LOOKUP(C10686,CustomerDemographic!A10685:N13874,CustomerDemographic!M10685:M13874)</f>
        <v>#N/A</v>
      </c>
      <c r="Z10686" s="31" t="e">
        <f>LOOKUP(C10686,CustomerDemographic!A10685:N13874,CustomerDemographic!N10685:N13874)</f>
        <v>#N/A</v>
      </c>
      <c r="AA10686" s="31" t="e">
        <f>LOOKUP(C10686,CustomerAddress!A10685:F14684,CustomerAddress!C10685:C14684)</f>
        <v>#N/A</v>
      </c>
      <c r="AB10686" s="31" t="e">
        <f>LOOKUP(C10686,CustomerAddress!A10685:F14684,CustomerAddress!D10685:D14684)</f>
        <v>#N/A</v>
      </c>
      <c r="AC10686" s="31" t="e">
        <f>LOOKUP(C10686,CustomerAddress!A10685:F14684,CustomerAddress!F10685:F14684)</f>
        <v>#N/A</v>
      </c>
      <c r="AD10686" s="31">
        <f t="shared" si="788"/>
        <v>340</v>
      </c>
    </row>
    <row r="10687" spans="1:30" s="31" customFormat="1" ht="15.75" hidden="1" customHeight="1" x14ac:dyDescent="0.15">
      <c r="A10687" s="31">
        <v>10974</v>
      </c>
      <c r="B10687" s="31">
        <v>33</v>
      </c>
      <c r="C10687" s="31">
        <v>776</v>
      </c>
      <c r="D10687" s="43">
        <v>43086</v>
      </c>
      <c r="E10687" s="43"/>
      <c r="F10687" s="31" t="b">
        <v>0</v>
      </c>
      <c r="G10687" s="33" t="s">
        <v>37</v>
      </c>
      <c r="H10687" s="33" t="s">
        <v>40</v>
      </c>
      <c r="I10687" s="33" t="s">
        <v>43</v>
      </c>
      <c r="J10687" s="38" t="str">
        <f t="shared" si="786"/>
        <v>Medium</v>
      </c>
      <c r="K10687" s="38" t="s">
        <v>12986</v>
      </c>
      <c r="L10687" s="48">
        <v>1810</v>
      </c>
      <c r="M10687" s="34">
        <v>1610.9</v>
      </c>
      <c r="N10687" s="40">
        <v>39526</v>
      </c>
      <c r="O10687" s="50">
        <f t="shared" si="787"/>
        <v>199.09999999999991</v>
      </c>
      <c r="P10687" s="50" t="e">
        <f>LOOKUP(C10687,CustomerDemographic!A10686:N13875,CustomerDemographic!D10686:D13875)</f>
        <v>#N/A</v>
      </c>
      <c r="Q10687" s="31" t="e">
        <f>LOOKUP(C10687,CustomerDemographic!A10686:N13875,CustomerDemographic!E10686:E13875)</f>
        <v>#N/A</v>
      </c>
      <c r="R10687" s="68" t="e">
        <f>LOOKUP(C10687,CustomerDemographic!A10686:N13875,CustomerDemographic!F10686:F13875)</f>
        <v>#N/A</v>
      </c>
      <c r="S10687" s="46" t="e">
        <f>LOOKUP(C10687,CustomerDemographic!A10686:N13875,CustomerDemographic!G10686:G13875)</f>
        <v>#N/A</v>
      </c>
      <c r="T10687" s="46"/>
      <c r="U10687" s="31" t="e">
        <f>LOOKUP(C10687,CustomerDemographic!A10686:N13875,CustomerDemographic!I10686:I13875)</f>
        <v>#N/A</v>
      </c>
      <c r="V10687" s="38" t="e">
        <f>LOOKUP(C10687,CustomerDemographic!A10686:N13875,CustomerDemographic!J10686:J13875)</f>
        <v>#N/A</v>
      </c>
      <c r="W10687" s="31" t="e">
        <f>LOOKUP(C10687,CustomerDemographic!A10686:N13875,CustomerDemographic!K10686:K13875)</f>
        <v>#N/A</v>
      </c>
      <c r="X10687" s="31" t="e">
        <f>LOOKUP(C10687,CustomerDemographic!A10686:N13875,CustomerDemographic!L10686:L13875)</f>
        <v>#N/A</v>
      </c>
      <c r="Y10687" s="31" t="e">
        <f>LOOKUP(C10687,CustomerDemographic!A10686:N13875,CustomerDemographic!M10686:M13875)</f>
        <v>#N/A</v>
      </c>
      <c r="Z10687" s="31" t="e">
        <f>LOOKUP(C10687,CustomerDemographic!A10686:N13875,CustomerDemographic!N10686:N13875)</f>
        <v>#N/A</v>
      </c>
      <c r="AA10687" s="31" t="e">
        <f>LOOKUP(C10687,CustomerAddress!A10686:F14685,CustomerAddress!C10686:C14685)</f>
        <v>#N/A</v>
      </c>
      <c r="AB10687" s="31" t="e">
        <f>LOOKUP(C10687,CustomerAddress!A10686:F14685,CustomerAddress!D10686:D14685)</f>
        <v>#N/A</v>
      </c>
      <c r="AC10687" s="31" t="e">
        <f>LOOKUP(C10687,CustomerAddress!A10686:F14685,CustomerAddress!F10686:F14685)</f>
        <v>#N/A</v>
      </c>
      <c r="AD10687" s="31">
        <f t="shared" si="788"/>
        <v>13</v>
      </c>
    </row>
    <row r="10688" spans="1:30" s="31" customFormat="1" ht="15.75" hidden="1" customHeight="1" x14ac:dyDescent="0.15">
      <c r="A10688" s="31">
        <v>10975</v>
      </c>
      <c r="B10688" s="31">
        <v>20</v>
      </c>
      <c r="C10688" s="31">
        <v>3046</v>
      </c>
      <c r="D10688" s="43">
        <v>42799</v>
      </c>
      <c r="E10688" s="43"/>
      <c r="F10688" s="31" t="b">
        <v>0</v>
      </c>
      <c r="G10688" s="33" t="s">
        <v>37</v>
      </c>
      <c r="H10688" s="33" t="s">
        <v>39</v>
      </c>
      <c r="I10688" s="33" t="s">
        <v>38</v>
      </c>
      <c r="J10688" s="38" t="str">
        <f t="shared" si="786"/>
        <v>Small</v>
      </c>
      <c r="K10688" s="38" t="s">
        <v>3629</v>
      </c>
      <c r="L10688" s="48">
        <v>1775.81</v>
      </c>
      <c r="M10688" s="34">
        <v>1580.47</v>
      </c>
      <c r="N10688" s="40">
        <v>40303</v>
      </c>
      <c r="O10688" s="50">
        <f t="shared" si="787"/>
        <v>195.33999999999992</v>
      </c>
      <c r="P10688" s="50" t="e">
        <f>LOOKUP(C10688,CustomerDemographic!A10687:N13876,CustomerDemographic!D10687:D13876)</f>
        <v>#N/A</v>
      </c>
      <c r="Q10688" s="31" t="e">
        <f>LOOKUP(C10688,CustomerDemographic!A10687:N13876,CustomerDemographic!E10687:E13876)</f>
        <v>#N/A</v>
      </c>
      <c r="R10688" s="68" t="e">
        <f>LOOKUP(C10688,CustomerDemographic!A10687:N13876,CustomerDemographic!F10687:F13876)</f>
        <v>#N/A</v>
      </c>
      <c r="S10688" s="46" t="e">
        <f>LOOKUP(C10688,CustomerDemographic!A10687:N13876,CustomerDemographic!G10687:G13876)</f>
        <v>#N/A</v>
      </c>
      <c r="T10688" s="46"/>
      <c r="U10688" s="31" t="e">
        <f>LOOKUP(C10688,CustomerDemographic!A10687:N13876,CustomerDemographic!I10687:I13876)</f>
        <v>#N/A</v>
      </c>
      <c r="V10688" s="38" t="e">
        <f>LOOKUP(C10688,CustomerDemographic!A10687:N13876,CustomerDemographic!J10687:J13876)</f>
        <v>#N/A</v>
      </c>
      <c r="W10688" s="31" t="e">
        <f>LOOKUP(C10688,CustomerDemographic!A10687:N13876,CustomerDemographic!K10687:K13876)</f>
        <v>#N/A</v>
      </c>
      <c r="X10688" s="31" t="e">
        <f>LOOKUP(C10688,CustomerDemographic!A10687:N13876,CustomerDemographic!L10687:L13876)</f>
        <v>#N/A</v>
      </c>
      <c r="Y10688" s="31" t="e">
        <f>LOOKUP(C10688,CustomerDemographic!A10687:N13876,CustomerDemographic!M10687:M13876)</f>
        <v>#N/A</v>
      </c>
      <c r="Z10688" s="31" t="e">
        <f>LOOKUP(C10688,CustomerDemographic!A10687:N13876,CustomerDemographic!N10687:N13876)</f>
        <v>#N/A</v>
      </c>
      <c r="AA10688" s="31" t="e">
        <f>LOOKUP(C10688,CustomerAddress!A10687:F14686,CustomerAddress!C10687:C14686)</f>
        <v>#N/A</v>
      </c>
      <c r="AB10688" s="31" t="e">
        <f>LOOKUP(C10688,CustomerAddress!A10687:F14686,CustomerAddress!D10687:D14686)</f>
        <v>#N/A</v>
      </c>
      <c r="AC10688" s="31" t="e">
        <f>LOOKUP(C10688,CustomerAddress!A10687:F14686,CustomerAddress!F10687:F14686)</f>
        <v>#N/A</v>
      </c>
      <c r="AD10688" s="31">
        <f t="shared" si="788"/>
        <v>300</v>
      </c>
    </row>
    <row r="10689" spans="1:30" s="31" customFormat="1" ht="15.75" hidden="1" customHeight="1" x14ac:dyDescent="0.15">
      <c r="A10689" s="31">
        <v>10976</v>
      </c>
      <c r="B10689" s="31">
        <v>43</v>
      </c>
      <c r="C10689" s="31">
        <v>3048</v>
      </c>
      <c r="D10689" s="43">
        <v>42803</v>
      </c>
      <c r="E10689" s="43"/>
      <c r="F10689" s="31" t="b">
        <v>0</v>
      </c>
      <c r="G10689" s="33" t="s">
        <v>37</v>
      </c>
      <c r="H10689" s="36" t="s">
        <v>12747</v>
      </c>
      <c r="I10689" s="33" t="s">
        <v>38</v>
      </c>
      <c r="J10689" s="38" t="str">
        <f t="shared" si="786"/>
        <v>Small</v>
      </c>
      <c r="K10689" s="38" t="s">
        <v>3629</v>
      </c>
      <c r="L10689" s="48">
        <v>1151.96</v>
      </c>
      <c r="M10689" s="34">
        <v>649.49</v>
      </c>
      <c r="N10689" s="40">
        <v>36498</v>
      </c>
      <c r="O10689" s="50">
        <f t="shared" si="787"/>
        <v>502.47</v>
      </c>
      <c r="P10689" s="50" t="e">
        <f>LOOKUP(C10689,CustomerDemographic!A10688:N13877,CustomerDemographic!D10688:D13877)</f>
        <v>#N/A</v>
      </c>
      <c r="Q10689" s="31" t="e">
        <f>LOOKUP(C10689,CustomerDemographic!A10688:N13877,CustomerDemographic!E10688:E13877)</f>
        <v>#N/A</v>
      </c>
      <c r="R10689" s="68" t="e">
        <f>LOOKUP(C10689,CustomerDemographic!A10688:N13877,CustomerDemographic!F10688:F13877)</f>
        <v>#N/A</v>
      </c>
      <c r="S10689" s="46" t="e">
        <f>LOOKUP(C10689,CustomerDemographic!A10688:N13877,CustomerDemographic!G10688:G13877)</f>
        <v>#N/A</v>
      </c>
      <c r="T10689" s="46"/>
      <c r="U10689" s="31" t="e">
        <f>LOOKUP(C10689,CustomerDemographic!A10688:N13877,CustomerDemographic!I10688:I13877)</f>
        <v>#N/A</v>
      </c>
      <c r="V10689" s="38" t="e">
        <f>LOOKUP(C10689,CustomerDemographic!A10688:N13877,CustomerDemographic!J10688:J13877)</f>
        <v>#N/A</v>
      </c>
      <c r="W10689" s="31" t="e">
        <f>LOOKUP(C10689,CustomerDemographic!A10688:N13877,CustomerDemographic!K10688:K13877)</f>
        <v>#N/A</v>
      </c>
      <c r="X10689" s="31" t="e">
        <f>LOOKUP(C10689,CustomerDemographic!A10688:N13877,CustomerDemographic!L10688:L13877)</f>
        <v>#N/A</v>
      </c>
      <c r="Y10689" s="31" t="e">
        <f>LOOKUP(C10689,CustomerDemographic!A10688:N13877,CustomerDemographic!M10688:M13877)</f>
        <v>#N/A</v>
      </c>
      <c r="Z10689" s="31" t="e">
        <f>LOOKUP(C10689,CustomerDemographic!A10688:N13877,CustomerDemographic!N10688:N13877)</f>
        <v>#N/A</v>
      </c>
      <c r="AA10689" s="31" t="e">
        <f>LOOKUP(C10689,CustomerAddress!A10688:F14687,CustomerAddress!C10688:C14687)</f>
        <v>#N/A</v>
      </c>
      <c r="AB10689" s="31" t="e">
        <f>LOOKUP(C10689,CustomerAddress!A10688:F14687,CustomerAddress!D10688:D14687)</f>
        <v>#N/A</v>
      </c>
      <c r="AC10689" s="31" t="e">
        <f>LOOKUP(C10689,CustomerAddress!A10688:F14687,CustomerAddress!F10688:F14687)</f>
        <v>#N/A</v>
      </c>
      <c r="AD10689" s="31">
        <f t="shared" si="788"/>
        <v>296</v>
      </c>
    </row>
    <row r="10690" spans="1:30" s="31" customFormat="1" ht="15.75" hidden="1" customHeight="1" x14ac:dyDescent="0.15">
      <c r="A10690" s="31">
        <v>10977</v>
      </c>
      <c r="B10690" s="31">
        <v>0</v>
      </c>
      <c r="C10690" s="31">
        <v>1115</v>
      </c>
      <c r="D10690" s="43">
        <v>42925</v>
      </c>
      <c r="E10690" s="43"/>
      <c r="F10690" s="31" t="b">
        <v>0</v>
      </c>
      <c r="G10690" s="33" t="s">
        <v>37</v>
      </c>
      <c r="H10690" s="33" t="s">
        <v>41</v>
      </c>
      <c r="I10690" s="33" t="s">
        <v>43</v>
      </c>
      <c r="J10690" s="38" t="str">
        <f t="shared" ref="J10690:J10753" si="789">PROPER(K10690)</f>
        <v>Medium</v>
      </c>
      <c r="K10690" s="38" t="s">
        <v>12986</v>
      </c>
      <c r="L10690" s="48">
        <v>543.39</v>
      </c>
      <c r="M10690" s="34">
        <v>407.54</v>
      </c>
      <c r="N10690" s="40">
        <v>34527</v>
      </c>
      <c r="O10690" s="50">
        <f t="shared" si="787"/>
        <v>135.84999999999997</v>
      </c>
      <c r="P10690" s="50" t="e">
        <f>LOOKUP(C10690,CustomerDemographic!A10689:N13878,CustomerDemographic!D10689:D13878)</f>
        <v>#N/A</v>
      </c>
      <c r="Q10690" s="31" t="e">
        <f>LOOKUP(C10690,CustomerDemographic!A10689:N13878,CustomerDemographic!E10689:E13878)</f>
        <v>#N/A</v>
      </c>
      <c r="R10690" s="68" t="e">
        <f>LOOKUP(C10690,CustomerDemographic!A10689:N13878,CustomerDemographic!F10689:F13878)</f>
        <v>#N/A</v>
      </c>
      <c r="S10690" s="46" t="e">
        <f>LOOKUP(C10690,CustomerDemographic!A10689:N13878,CustomerDemographic!G10689:G13878)</f>
        <v>#N/A</v>
      </c>
      <c r="T10690" s="46"/>
      <c r="U10690" s="31" t="e">
        <f>LOOKUP(C10690,CustomerDemographic!A10689:N13878,CustomerDemographic!I10689:I13878)</f>
        <v>#N/A</v>
      </c>
      <c r="V10690" s="38" t="e">
        <f>LOOKUP(C10690,CustomerDemographic!A10689:N13878,CustomerDemographic!J10689:J13878)</f>
        <v>#N/A</v>
      </c>
      <c r="W10690" s="31" t="e">
        <f>LOOKUP(C10690,CustomerDemographic!A10689:N13878,CustomerDemographic!K10689:K13878)</f>
        <v>#N/A</v>
      </c>
      <c r="X10690" s="31" t="e">
        <f>LOOKUP(C10690,CustomerDemographic!A10689:N13878,CustomerDemographic!L10689:L13878)</f>
        <v>#N/A</v>
      </c>
      <c r="Y10690" s="31" t="e">
        <f>LOOKUP(C10690,CustomerDemographic!A10689:N13878,CustomerDemographic!M10689:M13878)</f>
        <v>#N/A</v>
      </c>
      <c r="Z10690" s="31" t="e">
        <f>LOOKUP(C10690,CustomerDemographic!A10689:N13878,CustomerDemographic!N10689:N13878)</f>
        <v>#N/A</v>
      </c>
      <c r="AA10690" s="31" t="e">
        <f>LOOKUP(C10690,CustomerAddress!A10689:F14688,CustomerAddress!C10689:C14688)</f>
        <v>#N/A</v>
      </c>
      <c r="AB10690" s="31" t="e">
        <f>LOOKUP(C10690,CustomerAddress!A10689:F14688,CustomerAddress!D10689:D14688)</f>
        <v>#N/A</v>
      </c>
      <c r="AC10690" s="31" t="e">
        <f>LOOKUP(C10690,CustomerAddress!A10689:F14688,CustomerAddress!F10689:F14688)</f>
        <v>#N/A</v>
      </c>
      <c r="AD10690" s="31">
        <f t="shared" si="788"/>
        <v>174</v>
      </c>
    </row>
    <row r="10691" spans="1:30" s="31" customFormat="1" ht="15.75" hidden="1" customHeight="1" x14ac:dyDescent="0.15">
      <c r="A10691" s="31">
        <v>10978</v>
      </c>
      <c r="B10691" s="31">
        <v>84</v>
      </c>
      <c r="C10691" s="31">
        <v>320</v>
      </c>
      <c r="D10691" s="43">
        <v>43087</v>
      </c>
      <c r="E10691" s="43"/>
      <c r="F10691" s="31" t="b">
        <v>0</v>
      </c>
      <c r="G10691" s="33" t="s">
        <v>37</v>
      </c>
      <c r="H10691" s="33" t="s">
        <v>39</v>
      </c>
      <c r="I10691" s="33" t="s">
        <v>43</v>
      </c>
      <c r="J10691" s="38" t="str">
        <f t="shared" si="789"/>
        <v>Medium</v>
      </c>
      <c r="K10691" s="38" t="s">
        <v>12986</v>
      </c>
      <c r="L10691" s="48">
        <v>290.62</v>
      </c>
      <c r="M10691" s="34">
        <v>215.14</v>
      </c>
      <c r="N10691" s="40">
        <v>38339</v>
      </c>
      <c r="O10691" s="50">
        <f t="shared" ref="O10691:O10754" si="790">L10691-M10691</f>
        <v>75.480000000000018</v>
      </c>
      <c r="P10691" s="50" t="e">
        <f>LOOKUP(C10691,CustomerDemographic!A10690:N13879,CustomerDemographic!D10690:D13879)</f>
        <v>#N/A</v>
      </c>
      <c r="Q10691" s="31" t="e">
        <f>LOOKUP(C10691,CustomerDemographic!A10690:N13879,CustomerDemographic!E10690:E13879)</f>
        <v>#N/A</v>
      </c>
      <c r="R10691" s="68" t="e">
        <f>LOOKUP(C10691,CustomerDemographic!A10690:N13879,CustomerDemographic!F10690:F13879)</f>
        <v>#N/A</v>
      </c>
      <c r="S10691" s="46" t="e">
        <f>LOOKUP(C10691,CustomerDemographic!A10690:N13879,CustomerDemographic!G10690:G13879)</f>
        <v>#N/A</v>
      </c>
      <c r="T10691" s="46"/>
      <c r="U10691" s="31" t="e">
        <f>LOOKUP(C10691,CustomerDemographic!A10690:N13879,CustomerDemographic!I10690:I13879)</f>
        <v>#N/A</v>
      </c>
      <c r="V10691" s="38" t="e">
        <f>LOOKUP(C10691,CustomerDemographic!A10690:N13879,CustomerDemographic!J10690:J13879)</f>
        <v>#N/A</v>
      </c>
      <c r="W10691" s="31" t="e">
        <f>LOOKUP(C10691,CustomerDemographic!A10690:N13879,CustomerDemographic!K10690:K13879)</f>
        <v>#N/A</v>
      </c>
      <c r="X10691" s="31" t="e">
        <f>LOOKUP(C10691,CustomerDemographic!A10690:N13879,CustomerDemographic!L10690:L13879)</f>
        <v>#N/A</v>
      </c>
      <c r="Y10691" s="31" t="e">
        <f>LOOKUP(C10691,CustomerDemographic!A10690:N13879,CustomerDemographic!M10690:M13879)</f>
        <v>#N/A</v>
      </c>
      <c r="Z10691" s="31" t="e">
        <f>LOOKUP(C10691,CustomerDemographic!A10690:N13879,CustomerDemographic!N10690:N13879)</f>
        <v>#N/A</v>
      </c>
      <c r="AA10691" s="31" t="e">
        <f>LOOKUP(C10691,CustomerAddress!A10690:F14689,CustomerAddress!C10690:C14689)</f>
        <v>#N/A</v>
      </c>
      <c r="AB10691" s="31" t="e">
        <f>LOOKUP(C10691,CustomerAddress!A10690:F14689,CustomerAddress!D10690:D14689)</f>
        <v>#N/A</v>
      </c>
      <c r="AC10691" s="31" t="e">
        <f>LOOKUP(C10691,CustomerAddress!A10690:F14689,CustomerAddress!F10690:F14689)</f>
        <v>#N/A</v>
      </c>
      <c r="AD10691" s="31">
        <f t="shared" ref="AD10691:AD10754" si="791">$AF$2-D10691</f>
        <v>12</v>
      </c>
    </row>
    <row r="10692" spans="1:30" s="31" customFormat="1" ht="15.75" hidden="1" customHeight="1" x14ac:dyDescent="0.15">
      <c r="A10692" s="31">
        <v>10979</v>
      </c>
      <c r="B10692" s="31">
        <v>45</v>
      </c>
      <c r="C10692" s="31">
        <v>1184</v>
      </c>
      <c r="D10692" s="43">
        <v>42810</v>
      </c>
      <c r="E10692" s="43"/>
      <c r="F10692" s="31" t="b">
        <v>0</v>
      </c>
      <c r="G10692" s="33" t="s">
        <v>37</v>
      </c>
      <c r="H10692" s="36" t="s">
        <v>12747</v>
      </c>
      <c r="I10692" s="33" t="s">
        <v>38</v>
      </c>
      <c r="J10692" s="38" t="str">
        <f t="shared" si="789"/>
        <v>Medium</v>
      </c>
      <c r="K10692" s="38" t="s">
        <v>12986</v>
      </c>
      <c r="L10692" s="48">
        <v>441.49</v>
      </c>
      <c r="M10692" s="34">
        <v>84.99</v>
      </c>
      <c r="N10692" s="40">
        <v>34071</v>
      </c>
      <c r="O10692" s="50">
        <f t="shared" si="790"/>
        <v>356.5</v>
      </c>
      <c r="P10692" s="50" t="e">
        <f>LOOKUP(C10692,CustomerDemographic!A10691:N13880,CustomerDemographic!D10691:D13880)</f>
        <v>#N/A</v>
      </c>
      <c r="Q10692" s="31" t="e">
        <f>LOOKUP(C10692,CustomerDemographic!A10691:N13880,CustomerDemographic!E10691:E13880)</f>
        <v>#N/A</v>
      </c>
      <c r="R10692" s="68" t="e">
        <f>LOOKUP(C10692,CustomerDemographic!A10691:N13880,CustomerDemographic!F10691:F13880)</f>
        <v>#N/A</v>
      </c>
      <c r="S10692" s="46" t="e">
        <f>LOOKUP(C10692,CustomerDemographic!A10691:N13880,CustomerDemographic!G10691:G13880)</f>
        <v>#N/A</v>
      </c>
      <c r="T10692" s="46"/>
      <c r="U10692" s="31" t="e">
        <f>LOOKUP(C10692,CustomerDemographic!A10691:N13880,CustomerDemographic!I10691:I13880)</f>
        <v>#N/A</v>
      </c>
      <c r="V10692" s="38" t="e">
        <f>LOOKUP(C10692,CustomerDemographic!A10691:N13880,CustomerDemographic!J10691:J13880)</f>
        <v>#N/A</v>
      </c>
      <c r="W10692" s="31" t="e">
        <f>LOOKUP(C10692,CustomerDemographic!A10691:N13880,CustomerDemographic!K10691:K13880)</f>
        <v>#N/A</v>
      </c>
      <c r="X10692" s="31" t="e">
        <f>LOOKUP(C10692,CustomerDemographic!A10691:N13880,CustomerDemographic!L10691:L13880)</f>
        <v>#N/A</v>
      </c>
      <c r="Y10692" s="31" t="e">
        <f>LOOKUP(C10692,CustomerDemographic!A10691:N13880,CustomerDemographic!M10691:M13880)</f>
        <v>#N/A</v>
      </c>
      <c r="Z10692" s="31" t="e">
        <f>LOOKUP(C10692,CustomerDemographic!A10691:N13880,CustomerDemographic!N10691:N13880)</f>
        <v>#N/A</v>
      </c>
      <c r="AA10692" s="31" t="e">
        <f>LOOKUP(C10692,CustomerAddress!A10691:F14690,CustomerAddress!C10691:C14690)</f>
        <v>#N/A</v>
      </c>
      <c r="AB10692" s="31" t="e">
        <f>LOOKUP(C10692,CustomerAddress!A10691:F14690,CustomerAddress!D10691:D14690)</f>
        <v>#N/A</v>
      </c>
      <c r="AC10692" s="31" t="e">
        <f>LOOKUP(C10692,CustomerAddress!A10691:F14690,CustomerAddress!F10691:F14690)</f>
        <v>#N/A</v>
      </c>
      <c r="AD10692" s="31">
        <f t="shared" si="791"/>
        <v>289</v>
      </c>
    </row>
    <row r="10693" spans="1:30" s="31" customFormat="1" ht="15.75" hidden="1" customHeight="1" x14ac:dyDescent="0.15">
      <c r="A10693" s="31">
        <v>10980</v>
      </c>
      <c r="B10693" s="31">
        <v>53</v>
      </c>
      <c r="C10693" s="31">
        <v>652</v>
      </c>
      <c r="D10693" s="43">
        <v>42931</v>
      </c>
      <c r="E10693" s="43"/>
      <c r="F10693" s="31" t="b">
        <v>0</v>
      </c>
      <c r="G10693" s="33" t="s">
        <v>37</v>
      </c>
      <c r="H10693" s="33" t="s">
        <v>42</v>
      </c>
      <c r="I10693" s="33" t="s">
        <v>38</v>
      </c>
      <c r="J10693" s="38" t="str">
        <f t="shared" si="789"/>
        <v>Medium</v>
      </c>
      <c r="K10693" s="38" t="s">
        <v>12986</v>
      </c>
      <c r="L10693" s="48">
        <v>1274.93</v>
      </c>
      <c r="M10693" s="34">
        <v>764.96</v>
      </c>
      <c r="N10693" s="40">
        <v>42560</v>
      </c>
      <c r="O10693" s="50">
        <f t="shared" si="790"/>
        <v>509.97</v>
      </c>
      <c r="P10693" s="50" t="e">
        <f>LOOKUP(C10693,CustomerDemographic!A10692:N13881,CustomerDemographic!D10692:D13881)</f>
        <v>#N/A</v>
      </c>
      <c r="Q10693" s="31" t="e">
        <f>LOOKUP(C10693,CustomerDemographic!A10692:N13881,CustomerDemographic!E10692:E13881)</f>
        <v>#N/A</v>
      </c>
      <c r="R10693" s="68" t="e">
        <f>LOOKUP(C10693,CustomerDemographic!A10692:N13881,CustomerDemographic!F10692:F13881)</f>
        <v>#N/A</v>
      </c>
      <c r="S10693" s="46" t="e">
        <f>LOOKUP(C10693,CustomerDemographic!A10692:N13881,CustomerDemographic!G10692:G13881)</f>
        <v>#N/A</v>
      </c>
      <c r="T10693" s="46"/>
      <c r="U10693" s="31" t="e">
        <f>LOOKUP(C10693,CustomerDemographic!A10692:N13881,CustomerDemographic!I10692:I13881)</f>
        <v>#N/A</v>
      </c>
      <c r="V10693" s="38" t="e">
        <f>LOOKUP(C10693,CustomerDemographic!A10692:N13881,CustomerDemographic!J10692:J13881)</f>
        <v>#N/A</v>
      </c>
      <c r="W10693" s="31" t="e">
        <f>LOOKUP(C10693,CustomerDemographic!A10692:N13881,CustomerDemographic!K10692:K13881)</f>
        <v>#N/A</v>
      </c>
      <c r="X10693" s="31" t="e">
        <f>LOOKUP(C10693,CustomerDemographic!A10692:N13881,CustomerDemographic!L10692:L13881)</f>
        <v>#N/A</v>
      </c>
      <c r="Y10693" s="31" t="e">
        <f>LOOKUP(C10693,CustomerDemographic!A10692:N13881,CustomerDemographic!M10692:M13881)</f>
        <v>#N/A</v>
      </c>
      <c r="Z10693" s="31" t="e">
        <f>LOOKUP(C10693,CustomerDemographic!A10692:N13881,CustomerDemographic!N10692:N13881)</f>
        <v>#N/A</v>
      </c>
      <c r="AA10693" s="31" t="e">
        <f>LOOKUP(C10693,CustomerAddress!A10692:F14691,CustomerAddress!C10692:C14691)</f>
        <v>#N/A</v>
      </c>
      <c r="AB10693" s="31" t="e">
        <f>LOOKUP(C10693,CustomerAddress!A10692:F14691,CustomerAddress!D10692:D14691)</f>
        <v>#N/A</v>
      </c>
      <c r="AC10693" s="31" t="e">
        <f>LOOKUP(C10693,CustomerAddress!A10692:F14691,CustomerAddress!F10692:F14691)</f>
        <v>#N/A</v>
      </c>
      <c r="AD10693" s="31">
        <f t="shared" si="791"/>
        <v>168</v>
      </c>
    </row>
    <row r="10694" spans="1:30" s="31" customFormat="1" ht="15.75" hidden="1" customHeight="1" x14ac:dyDescent="0.15">
      <c r="A10694" s="31">
        <v>10981</v>
      </c>
      <c r="B10694" s="31">
        <v>1</v>
      </c>
      <c r="C10694" s="31">
        <v>2008</v>
      </c>
      <c r="D10694" s="43">
        <v>42748</v>
      </c>
      <c r="E10694" s="43"/>
      <c r="F10694" s="31" t="b">
        <v>0</v>
      </c>
      <c r="G10694" s="33" t="s">
        <v>37</v>
      </c>
      <c r="H10694" s="33" t="s">
        <v>42</v>
      </c>
      <c r="I10694" s="33" t="s">
        <v>38</v>
      </c>
      <c r="J10694" s="38" t="str">
        <f t="shared" si="789"/>
        <v>Medium</v>
      </c>
      <c r="K10694" s="38" t="s">
        <v>12986</v>
      </c>
      <c r="L10694" s="48">
        <v>1403.5</v>
      </c>
      <c r="M10694" s="34">
        <v>954.82</v>
      </c>
      <c r="N10694" s="40">
        <v>41245</v>
      </c>
      <c r="O10694" s="50">
        <f t="shared" si="790"/>
        <v>448.67999999999995</v>
      </c>
      <c r="P10694" s="50" t="e">
        <f>LOOKUP(C10694,CustomerDemographic!A10693:N13882,CustomerDemographic!D10693:D13882)</f>
        <v>#N/A</v>
      </c>
      <c r="Q10694" s="31" t="e">
        <f>LOOKUP(C10694,CustomerDemographic!A10693:N13882,CustomerDemographic!E10693:E13882)</f>
        <v>#N/A</v>
      </c>
      <c r="R10694" s="68" t="e">
        <f>LOOKUP(C10694,CustomerDemographic!A10693:N13882,CustomerDemographic!F10693:F13882)</f>
        <v>#N/A</v>
      </c>
      <c r="S10694" s="46" t="e">
        <f>LOOKUP(C10694,CustomerDemographic!A10693:N13882,CustomerDemographic!G10693:G13882)</f>
        <v>#N/A</v>
      </c>
      <c r="T10694" s="46"/>
      <c r="U10694" s="31" t="e">
        <f>LOOKUP(C10694,CustomerDemographic!A10693:N13882,CustomerDemographic!I10693:I13882)</f>
        <v>#N/A</v>
      </c>
      <c r="V10694" s="38" t="e">
        <f>LOOKUP(C10694,CustomerDemographic!A10693:N13882,CustomerDemographic!J10693:J13882)</f>
        <v>#N/A</v>
      </c>
      <c r="W10694" s="31" t="e">
        <f>LOOKUP(C10694,CustomerDemographic!A10693:N13882,CustomerDemographic!K10693:K13882)</f>
        <v>#N/A</v>
      </c>
      <c r="X10694" s="31" t="e">
        <f>LOOKUP(C10694,CustomerDemographic!A10693:N13882,CustomerDemographic!L10693:L13882)</f>
        <v>#N/A</v>
      </c>
      <c r="Y10694" s="31" t="e">
        <f>LOOKUP(C10694,CustomerDemographic!A10693:N13882,CustomerDemographic!M10693:M13882)</f>
        <v>#N/A</v>
      </c>
      <c r="Z10694" s="31" t="e">
        <f>LOOKUP(C10694,CustomerDemographic!A10693:N13882,CustomerDemographic!N10693:N13882)</f>
        <v>#N/A</v>
      </c>
      <c r="AA10694" s="31" t="e">
        <f>LOOKUP(C10694,CustomerAddress!A10693:F14692,CustomerAddress!C10693:C14692)</f>
        <v>#N/A</v>
      </c>
      <c r="AB10694" s="31" t="e">
        <f>LOOKUP(C10694,CustomerAddress!A10693:F14692,CustomerAddress!D10693:D14692)</f>
        <v>#N/A</v>
      </c>
      <c r="AC10694" s="31" t="e">
        <f>LOOKUP(C10694,CustomerAddress!A10693:F14692,CustomerAddress!F10693:F14692)</f>
        <v>#N/A</v>
      </c>
      <c r="AD10694" s="31">
        <f t="shared" si="791"/>
        <v>351</v>
      </c>
    </row>
    <row r="10695" spans="1:30" s="31" customFormat="1" ht="15.75" hidden="1" customHeight="1" x14ac:dyDescent="0.15">
      <c r="A10695" s="31">
        <v>10982</v>
      </c>
      <c r="B10695" s="31">
        <v>93</v>
      </c>
      <c r="C10695" s="31">
        <v>973</v>
      </c>
      <c r="D10695" s="43">
        <v>42802</v>
      </c>
      <c r="E10695" s="43"/>
      <c r="F10695" s="31" t="b">
        <v>1</v>
      </c>
      <c r="G10695" s="33" t="s">
        <v>37</v>
      </c>
      <c r="H10695" s="33" t="s">
        <v>40</v>
      </c>
      <c r="I10695" s="33" t="s">
        <v>38</v>
      </c>
      <c r="J10695" s="38" t="str">
        <f t="shared" si="789"/>
        <v>Medium</v>
      </c>
      <c r="K10695" s="38" t="s">
        <v>12986</v>
      </c>
      <c r="L10695" s="48">
        <v>1458.17</v>
      </c>
      <c r="M10695" s="34">
        <v>874.9</v>
      </c>
      <c r="N10695" s="40">
        <v>38750</v>
      </c>
      <c r="O10695" s="50">
        <f t="shared" si="790"/>
        <v>583.2700000000001</v>
      </c>
      <c r="P10695" s="50" t="e">
        <f>LOOKUP(C10695,CustomerDemographic!A10694:N13883,CustomerDemographic!D10694:D13883)</f>
        <v>#N/A</v>
      </c>
      <c r="Q10695" s="31" t="e">
        <f>LOOKUP(C10695,CustomerDemographic!A10694:N13883,CustomerDemographic!E10694:E13883)</f>
        <v>#N/A</v>
      </c>
      <c r="R10695" s="68" t="e">
        <f>LOOKUP(C10695,CustomerDemographic!A10694:N13883,CustomerDemographic!F10694:F13883)</f>
        <v>#N/A</v>
      </c>
      <c r="S10695" s="46" t="e">
        <f>LOOKUP(C10695,CustomerDemographic!A10694:N13883,CustomerDemographic!G10694:G13883)</f>
        <v>#N/A</v>
      </c>
      <c r="T10695" s="46"/>
      <c r="U10695" s="31" t="e">
        <f>LOOKUP(C10695,CustomerDemographic!A10694:N13883,CustomerDemographic!I10694:I13883)</f>
        <v>#N/A</v>
      </c>
      <c r="V10695" s="38" t="e">
        <f>LOOKUP(C10695,CustomerDemographic!A10694:N13883,CustomerDemographic!J10694:J13883)</f>
        <v>#N/A</v>
      </c>
      <c r="W10695" s="31" t="e">
        <f>LOOKUP(C10695,CustomerDemographic!A10694:N13883,CustomerDemographic!K10694:K13883)</f>
        <v>#N/A</v>
      </c>
      <c r="X10695" s="31" t="e">
        <f>LOOKUP(C10695,CustomerDemographic!A10694:N13883,CustomerDemographic!L10694:L13883)</f>
        <v>#N/A</v>
      </c>
      <c r="Y10695" s="31" t="e">
        <f>LOOKUP(C10695,CustomerDemographic!A10694:N13883,CustomerDemographic!M10694:M13883)</f>
        <v>#N/A</v>
      </c>
      <c r="Z10695" s="31" t="e">
        <f>LOOKUP(C10695,CustomerDemographic!A10694:N13883,CustomerDemographic!N10694:N13883)</f>
        <v>#N/A</v>
      </c>
      <c r="AA10695" s="31" t="e">
        <f>LOOKUP(C10695,CustomerAddress!A10694:F14693,CustomerAddress!C10694:C14693)</f>
        <v>#N/A</v>
      </c>
      <c r="AB10695" s="31" t="e">
        <f>LOOKUP(C10695,CustomerAddress!A10694:F14693,CustomerAddress!D10694:D14693)</f>
        <v>#N/A</v>
      </c>
      <c r="AC10695" s="31" t="e">
        <f>LOOKUP(C10695,CustomerAddress!A10694:F14693,CustomerAddress!F10694:F14693)</f>
        <v>#N/A</v>
      </c>
      <c r="AD10695" s="31">
        <f t="shared" si="791"/>
        <v>297</v>
      </c>
    </row>
    <row r="10696" spans="1:30" s="31" customFormat="1" ht="15.75" hidden="1" customHeight="1" x14ac:dyDescent="0.15">
      <c r="A10696" s="31">
        <v>10983</v>
      </c>
      <c r="B10696" s="31">
        <v>87</v>
      </c>
      <c r="C10696" s="31">
        <v>1610</v>
      </c>
      <c r="D10696" s="43">
        <v>42964</v>
      </c>
      <c r="E10696" s="43"/>
      <c r="F10696" s="31" t="b">
        <v>0</v>
      </c>
      <c r="G10696" s="33" t="s">
        <v>37</v>
      </c>
      <c r="H10696" s="33" t="s">
        <v>40</v>
      </c>
      <c r="I10696" s="33" t="s">
        <v>38</v>
      </c>
      <c r="J10696" s="38" t="str">
        <f t="shared" si="789"/>
        <v>Medium</v>
      </c>
      <c r="K10696" s="38" t="s">
        <v>12986</v>
      </c>
      <c r="L10696" s="48">
        <v>1636.9</v>
      </c>
      <c r="M10696" s="34">
        <v>44.71</v>
      </c>
      <c r="N10696" s="40">
        <v>34996</v>
      </c>
      <c r="O10696" s="50">
        <f t="shared" si="790"/>
        <v>1592.19</v>
      </c>
      <c r="P10696" s="50" t="e">
        <f>LOOKUP(C10696,CustomerDemographic!A10695:N13884,CustomerDemographic!D10695:D13884)</f>
        <v>#N/A</v>
      </c>
      <c r="Q10696" s="31" t="e">
        <f>LOOKUP(C10696,CustomerDemographic!A10695:N13884,CustomerDemographic!E10695:E13884)</f>
        <v>#N/A</v>
      </c>
      <c r="R10696" s="68" t="e">
        <f>LOOKUP(C10696,CustomerDemographic!A10695:N13884,CustomerDemographic!F10695:F13884)</f>
        <v>#N/A</v>
      </c>
      <c r="S10696" s="46" t="e">
        <f>LOOKUP(C10696,CustomerDemographic!A10695:N13884,CustomerDemographic!G10695:G13884)</f>
        <v>#N/A</v>
      </c>
      <c r="T10696" s="46"/>
      <c r="U10696" s="31" t="e">
        <f>LOOKUP(C10696,CustomerDemographic!A10695:N13884,CustomerDemographic!I10695:I13884)</f>
        <v>#N/A</v>
      </c>
      <c r="V10696" s="38" t="e">
        <f>LOOKUP(C10696,CustomerDemographic!A10695:N13884,CustomerDemographic!J10695:J13884)</f>
        <v>#N/A</v>
      </c>
      <c r="W10696" s="31" t="e">
        <f>LOOKUP(C10696,CustomerDemographic!A10695:N13884,CustomerDemographic!K10695:K13884)</f>
        <v>#N/A</v>
      </c>
      <c r="X10696" s="31" t="e">
        <f>LOOKUP(C10696,CustomerDemographic!A10695:N13884,CustomerDemographic!L10695:L13884)</f>
        <v>#N/A</v>
      </c>
      <c r="Y10696" s="31" t="e">
        <f>LOOKUP(C10696,CustomerDemographic!A10695:N13884,CustomerDemographic!M10695:M13884)</f>
        <v>#N/A</v>
      </c>
      <c r="Z10696" s="31" t="e">
        <f>LOOKUP(C10696,CustomerDemographic!A10695:N13884,CustomerDemographic!N10695:N13884)</f>
        <v>#N/A</v>
      </c>
      <c r="AA10696" s="31" t="e">
        <f>LOOKUP(C10696,CustomerAddress!A10695:F14694,CustomerAddress!C10695:C14694)</f>
        <v>#N/A</v>
      </c>
      <c r="AB10696" s="31" t="e">
        <f>LOOKUP(C10696,CustomerAddress!A10695:F14694,CustomerAddress!D10695:D14694)</f>
        <v>#N/A</v>
      </c>
      <c r="AC10696" s="31" t="e">
        <f>LOOKUP(C10696,CustomerAddress!A10695:F14694,CustomerAddress!F10695:F14694)</f>
        <v>#N/A</v>
      </c>
      <c r="AD10696" s="31">
        <f t="shared" si="791"/>
        <v>135</v>
      </c>
    </row>
    <row r="10697" spans="1:30" s="31" customFormat="1" ht="15.75" hidden="1" customHeight="1" x14ac:dyDescent="0.15">
      <c r="A10697" s="31">
        <v>10984</v>
      </c>
      <c r="B10697" s="31">
        <v>17</v>
      </c>
      <c r="C10697" s="31">
        <v>3432</v>
      </c>
      <c r="D10697" s="43">
        <v>42836</v>
      </c>
      <c r="E10697" s="43"/>
      <c r="F10697" s="31" t="b">
        <v>0</v>
      </c>
      <c r="G10697" s="33" t="s">
        <v>37</v>
      </c>
      <c r="H10697" s="36" t="s">
        <v>12747</v>
      </c>
      <c r="I10697" s="33" t="s">
        <v>38</v>
      </c>
      <c r="J10697" s="38" t="str">
        <f t="shared" si="789"/>
        <v>Medium</v>
      </c>
      <c r="K10697" s="38" t="s">
        <v>12986</v>
      </c>
      <c r="L10697" s="48">
        <v>1024.6600000000001</v>
      </c>
      <c r="M10697" s="34">
        <v>614.79999999999995</v>
      </c>
      <c r="N10697" s="40">
        <v>40670</v>
      </c>
      <c r="O10697" s="50">
        <f t="shared" si="790"/>
        <v>409.86000000000013</v>
      </c>
      <c r="P10697" s="50" t="e">
        <f>LOOKUP(C10697,CustomerDemographic!A10696:N13885,CustomerDemographic!D10696:D13885)</f>
        <v>#N/A</v>
      </c>
      <c r="Q10697" s="31" t="e">
        <f>LOOKUP(C10697,CustomerDemographic!A10696:N13885,CustomerDemographic!E10696:E13885)</f>
        <v>#N/A</v>
      </c>
      <c r="R10697" s="68" t="e">
        <f>LOOKUP(C10697,CustomerDemographic!A10696:N13885,CustomerDemographic!F10696:F13885)</f>
        <v>#N/A</v>
      </c>
      <c r="S10697" s="46" t="e">
        <f>LOOKUP(C10697,CustomerDemographic!A10696:N13885,CustomerDemographic!G10696:G13885)</f>
        <v>#N/A</v>
      </c>
      <c r="T10697" s="46"/>
      <c r="U10697" s="31" t="e">
        <f>LOOKUP(C10697,CustomerDemographic!A10696:N13885,CustomerDemographic!I10696:I13885)</f>
        <v>#N/A</v>
      </c>
      <c r="V10697" s="38" t="e">
        <f>LOOKUP(C10697,CustomerDemographic!A10696:N13885,CustomerDemographic!J10696:J13885)</f>
        <v>#N/A</v>
      </c>
      <c r="W10697" s="31" t="e">
        <f>LOOKUP(C10697,CustomerDemographic!A10696:N13885,CustomerDemographic!K10696:K13885)</f>
        <v>#N/A</v>
      </c>
      <c r="X10697" s="31" t="e">
        <f>LOOKUP(C10697,CustomerDemographic!A10696:N13885,CustomerDemographic!L10696:L13885)</f>
        <v>#N/A</v>
      </c>
      <c r="Y10697" s="31" t="e">
        <f>LOOKUP(C10697,CustomerDemographic!A10696:N13885,CustomerDemographic!M10696:M13885)</f>
        <v>#N/A</v>
      </c>
      <c r="Z10697" s="31" t="e">
        <f>LOOKUP(C10697,CustomerDemographic!A10696:N13885,CustomerDemographic!N10696:N13885)</f>
        <v>#N/A</v>
      </c>
      <c r="AA10697" s="31" t="e">
        <f>LOOKUP(C10697,CustomerAddress!A10696:F14695,CustomerAddress!C10696:C14695)</f>
        <v>#N/A</v>
      </c>
      <c r="AB10697" s="31" t="e">
        <f>LOOKUP(C10697,CustomerAddress!A10696:F14695,CustomerAddress!D10696:D14695)</f>
        <v>#N/A</v>
      </c>
      <c r="AC10697" s="31" t="e">
        <f>LOOKUP(C10697,CustomerAddress!A10696:F14695,CustomerAddress!F10696:F14695)</f>
        <v>#N/A</v>
      </c>
      <c r="AD10697" s="31">
        <f t="shared" si="791"/>
        <v>263</v>
      </c>
    </row>
    <row r="10698" spans="1:30" s="31" customFormat="1" ht="15.75" hidden="1" customHeight="1" x14ac:dyDescent="0.15">
      <c r="A10698" s="31">
        <v>10985</v>
      </c>
      <c r="B10698" s="31">
        <v>82</v>
      </c>
      <c r="C10698" s="31">
        <v>1947</v>
      </c>
      <c r="D10698" s="43">
        <v>42807</v>
      </c>
      <c r="E10698" s="43"/>
      <c r="F10698" s="31" t="b">
        <v>1</v>
      </c>
      <c r="G10698" s="33" t="s">
        <v>37</v>
      </c>
      <c r="H10698" s="33" t="s">
        <v>41</v>
      </c>
      <c r="I10698" s="33" t="s">
        <v>38</v>
      </c>
      <c r="J10698" s="38" t="str">
        <f t="shared" si="789"/>
        <v>Medium</v>
      </c>
      <c r="K10698" s="38" t="s">
        <v>12986</v>
      </c>
      <c r="L10698" s="48">
        <v>1148.6400000000001</v>
      </c>
      <c r="M10698" s="34">
        <v>689.18</v>
      </c>
      <c r="N10698" s="40">
        <v>42218</v>
      </c>
      <c r="O10698" s="50">
        <f t="shared" si="790"/>
        <v>459.46000000000015</v>
      </c>
      <c r="P10698" s="50" t="e">
        <f>LOOKUP(C10698,CustomerDemographic!A10697:N13886,CustomerDemographic!D10697:D13886)</f>
        <v>#N/A</v>
      </c>
      <c r="Q10698" s="31" t="e">
        <f>LOOKUP(C10698,CustomerDemographic!A10697:N13886,CustomerDemographic!E10697:E13886)</f>
        <v>#N/A</v>
      </c>
      <c r="R10698" s="68" t="e">
        <f>LOOKUP(C10698,CustomerDemographic!A10697:N13886,CustomerDemographic!F10697:F13886)</f>
        <v>#N/A</v>
      </c>
      <c r="S10698" s="46" t="e">
        <f>LOOKUP(C10698,CustomerDemographic!A10697:N13886,CustomerDemographic!G10697:G13886)</f>
        <v>#N/A</v>
      </c>
      <c r="T10698" s="46"/>
      <c r="U10698" s="31" t="e">
        <f>LOOKUP(C10698,CustomerDemographic!A10697:N13886,CustomerDemographic!I10697:I13886)</f>
        <v>#N/A</v>
      </c>
      <c r="V10698" s="38" t="e">
        <f>LOOKUP(C10698,CustomerDemographic!A10697:N13886,CustomerDemographic!J10697:J13886)</f>
        <v>#N/A</v>
      </c>
      <c r="W10698" s="31" t="e">
        <f>LOOKUP(C10698,CustomerDemographic!A10697:N13886,CustomerDemographic!K10697:K13886)</f>
        <v>#N/A</v>
      </c>
      <c r="X10698" s="31" t="e">
        <f>LOOKUP(C10698,CustomerDemographic!A10697:N13886,CustomerDemographic!L10697:L13886)</f>
        <v>#N/A</v>
      </c>
      <c r="Y10698" s="31" t="e">
        <f>LOOKUP(C10698,CustomerDemographic!A10697:N13886,CustomerDemographic!M10697:M13886)</f>
        <v>#N/A</v>
      </c>
      <c r="Z10698" s="31" t="e">
        <f>LOOKUP(C10698,CustomerDemographic!A10697:N13886,CustomerDemographic!N10697:N13886)</f>
        <v>#N/A</v>
      </c>
      <c r="AA10698" s="31" t="e">
        <f>LOOKUP(C10698,CustomerAddress!A10697:F14696,CustomerAddress!C10697:C14696)</f>
        <v>#N/A</v>
      </c>
      <c r="AB10698" s="31" t="e">
        <f>LOOKUP(C10698,CustomerAddress!A10697:F14696,CustomerAddress!D10697:D14696)</f>
        <v>#N/A</v>
      </c>
      <c r="AC10698" s="31" t="e">
        <f>LOOKUP(C10698,CustomerAddress!A10697:F14696,CustomerAddress!F10697:F14696)</f>
        <v>#N/A</v>
      </c>
      <c r="AD10698" s="31">
        <f t="shared" si="791"/>
        <v>292</v>
      </c>
    </row>
    <row r="10699" spans="1:30" s="31" customFormat="1" ht="15.75" hidden="1" customHeight="1" x14ac:dyDescent="0.15">
      <c r="A10699" s="31">
        <v>10986</v>
      </c>
      <c r="B10699" s="31">
        <v>58</v>
      </c>
      <c r="C10699" s="31">
        <v>1336</v>
      </c>
      <c r="D10699" s="43">
        <v>42887</v>
      </c>
      <c r="E10699" s="43"/>
      <c r="F10699" s="31" t="b">
        <v>0</v>
      </c>
      <c r="G10699" s="33" t="s">
        <v>37</v>
      </c>
      <c r="H10699" s="33" t="s">
        <v>40</v>
      </c>
      <c r="I10699" s="33" t="s">
        <v>38</v>
      </c>
      <c r="J10699" s="38" t="str">
        <f t="shared" si="789"/>
        <v>Medium</v>
      </c>
      <c r="K10699" s="38" t="s">
        <v>12986</v>
      </c>
      <c r="L10699" s="48">
        <v>912.52</v>
      </c>
      <c r="M10699" s="34">
        <v>141.4</v>
      </c>
      <c r="N10699" s="40">
        <v>34170</v>
      </c>
      <c r="O10699" s="50">
        <f t="shared" si="790"/>
        <v>771.12</v>
      </c>
      <c r="P10699" s="50" t="e">
        <f>LOOKUP(C10699,CustomerDemographic!A10698:N13887,CustomerDemographic!D10698:D13887)</f>
        <v>#N/A</v>
      </c>
      <c r="Q10699" s="31" t="e">
        <f>LOOKUP(C10699,CustomerDemographic!A10698:N13887,CustomerDemographic!E10698:E13887)</f>
        <v>#N/A</v>
      </c>
      <c r="R10699" s="68" t="e">
        <f>LOOKUP(C10699,CustomerDemographic!A10698:N13887,CustomerDemographic!F10698:F13887)</f>
        <v>#N/A</v>
      </c>
      <c r="S10699" s="46" t="e">
        <f>LOOKUP(C10699,CustomerDemographic!A10698:N13887,CustomerDemographic!G10698:G13887)</f>
        <v>#N/A</v>
      </c>
      <c r="T10699" s="46"/>
      <c r="U10699" s="31" t="e">
        <f>LOOKUP(C10699,CustomerDemographic!A10698:N13887,CustomerDemographic!I10698:I13887)</f>
        <v>#N/A</v>
      </c>
      <c r="V10699" s="38" t="e">
        <f>LOOKUP(C10699,CustomerDemographic!A10698:N13887,CustomerDemographic!J10698:J13887)</f>
        <v>#N/A</v>
      </c>
      <c r="W10699" s="31" t="e">
        <f>LOOKUP(C10699,CustomerDemographic!A10698:N13887,CustomerDemographic!K10698:K13887)</f>
        <v>#N/A</v>
      </c>
      <c r="X10699" s="31" t="e">
        <f>LOOKUP(C10699,CustomerDemographic!A10698:N13887,CustomerDemographic!L10698:L13887)</f>
        <v>#N/A</v>
      </c>
      <c r="Y10699" s="31" t="e">
        <f>LOOKUP(C10699,CustomerDemographic!A10698:N13887,CustomerDemographic!M10698:M13887)</f>
        <v>#N/A</v>
      </c>
      <c r="Z10699" s="31" t="e">
        <f>LOOKUP(C10699,CustomerDemographic!A10698:N13887,CustomerDemographic!N10698:N13887)</f>
        <v>#N/A</v>
      </c>
      <c r="AA10699" s="31" t="e">
        <f>LOOKUP(C10699,CustomerAddress!A10698:F14697,CustomerAddress!C10698:C14697)</f>
        <v>#N/A</v>
      </c>
      <c r="AB10699" s="31" t="e">
        <f>LOOKUP(C10699,CustomerAddress!A10698:F14697,CustomerAddress!D10698:D14697)</f>
        <v>#N/A</v>
      </c>
      <c r="AC10699" s="31" t="e">
        <f>LOOKUP(C10699,CustomerAddress!A10698:F14697,CustomerAddress!F10698:F14697)</f>
        <v>#N/A</v>
      </c>
      <c r="AD10699" s="31">
        <f t="shared" si="791"/>
        <v>212</v>
      </c>
    </row>
    <row r="10700" spans="1:30" s="31" customFormat="1" ht="15.75" hidden="1" customHeight="1" x14ac:dyDescent="0.15">
      <c r="A10700" s="31">
        <v>10987</v>
      </c>
      <c r="B10700" s="31">
        <v>0</v>
      </c>
      <c r="C10700" s="31">
        <v>336</v>
      </c>
      <c r="D10700" s="43">
        <v>42821</v>
      </c>
      <c r="E10700" s="43"/>
      <c r="F10700" s="31" t="b">
        <v>0</v>
      </c>
      <c r="G10700" s="33" t="s">
        <v>37</v>
      </c>
      <c r="H10700" s="33" t="s">
        <v>39</v>
      </c>
      <c r="I10700" s="33" t="s">
        <v>43</v>
      </c>
      <c r="J10700" s="38" t="str">
        <f t="shared" si="789"/>
        <v>Medium</v>
      </c>
      <c r="K10700" s="38" t="s">
        <v>12986</v>
      </c>
      <c r="L10700" s="48">
        <v>290.62</v>
      </c>
      <c r="M10700" s="34">
        <v>215.14</v>
      </c>
      <c r="N10700" s="40">
        <v>38339</v>
      </c>
      <c r="O10700" s="50">
        <f t="shared" si="790"/>
        <v>75.480000000000018</v>
      </c>
      <c r="P10700" s="50" t="e">
        <f>LOOKUP(C10700,CustomerDemographic!A10699:N13888,CustomerDemographic!D10699:D13888)</f>
        <v>#N/A</v>
      </c>
      <c r="Q10700" s="31" t="e">
        <f>LOOKUP(C10700,CustomerDemographic!A10699:N13888,CustomerDemographic!E10699:E13888)</f>
        <v>#N/A</v>
      </c>
      <c r="R10700" s="68" t="e">
        <f>LOOKUP(C10700,CustomerDemographic!A10699:N13888,CustomerDemographic!F10699:F13888)</f>
        <v>#N/A</v>
      </c>
      <c r="S10700" s="46" t="e">
        <f>LOOKUP(C10700,CustomerDemographic!A10699:N13888,CustomerDemographic!G10699:G13888)</f>
        <v>#N/A</v>
      </c>
      <c r="T10700" s="46"/>
      <c r="U10700" s="31" t="e">
        <f>LOOKUP(C10700,CustomerDemographic!A10699:N13888,CustomerDemographic!I10699:I13888)</f>
        <v>#N/A</v>
      </c>
      <c r="V10700" s="38" t="e">
        <f>LOOKUP(C10700,CustomerDemographic!A10699:N13888,CustomerDemographic!J10699:J13888)</f>
        <v>#N/A</v>
      </c>
      <c r="W10700" s="31" t="e">
        <f>LOOKUP(C10700,CustomerDemographic!A10699:N13888,CustomerDemographic!K10699:K13888)</f>
        <v>#N/A</v>
      </c>
      <c r="X10700" s="31" t="e">
        <f>LOOKUP(C10700,CustomerDemographic!A10699:N13888,CustomerDemographic!L10699:L13888)</f>
        <v>#N/A</v>
      </c>
      <c r="Y10700" s="31" t="e">
        <f>LOOKUP(C10700,CustomerDemographic!A10699:N13888,CustomerDemographic!M10699:M13888)</f>
        <v>#N/A</v>
      </c>
      <c r="Z10700" s="31" t="e">
        <f>LOOKUP(C10700,CustomerDemographic!A10699:N13888,CustomerDemographic!N10699:N13888)</f>
        <v>#N/A</v>
      </c>
      <c r="AA10700" s="31" t="e">
        <f>LOOKUP(C10700,CustomerAddress!A10699:F14698,CustomerAddress!C10699:C14698)</f>
        <v>#N/A</v>
      </c>
      <c r="AB10700" s="31" t="e">
        <f>LOOKUP(C10700,CustomerAddress!A10699:F14698,CustomerAddress!D10699:D14698)</f>
        <v>#N/A</v>
      </c>
      <c r="AC10700" s="31" t="e">
        <f>LOOKUP(C10700,CustomerAddress!A10699:F14698,CustomerAddress!F10699:F14698)</f>
        <v>#N/A</v>
      </c>
      <c r="AD10700" s="31">
        <f t="shared" si="791"/>
        <v>278</v>
      </c>
    </row>
    <row r="10701" spans="1:30" s="31" customFormat="1" ht="15.75" hidden="1" customHeight="1" x14ac:dyDescent="0.15">
      <c r="A10701" s="31">
        <v>10988</v>
      </c>
      <c r="B10701" s="31">
        <v>10</v>
      </c>
      <c r="C10701" s="31">
        <v>200</v>
      </c>
      <c r="D10701" s="43">
        <v>43054</v>
      </c>
      <c r="E10701" s="43"/>
      <c r="F10701" s="31" t="b">
        <v>1</v>
      </c>
      <c r="G10701" s="33" t="s">
        <v>37</v>
      </c>
      <c r="H10701" s="33" t="s">
        <v>44</v>
      </c>
      <c r="I10701" s="33" t="s">
        <v>46</v>
      </c>
      <c r="J10701" s="38" t="str">
        <f t="shared" si="789"/>
        <v>Medium</v>
      </c>
      <c r="K10701" s="38" t="s">
        <v>12986</v>
      </c>
      <c r="L10701" s="48">
        <v>1466.68</v>
      </c>
      <c r="M10701" s="34">
        <v>363.25</v>
      </c>
      <c r="N10701" s="40">
        <v>42560</v>
      </c>
      <c r="O10701" s="50">
        <f t="shared" si="790"/>
        <v>1103.43</v>
      </c>
      <c r="P10701" s="50" t="e">
        <f>LOOKUP(C10701,CustomerDemographic!A10700:N13889,CustomerDemographic!D10700:D13889)</f>
        <v>#N/A</v>
      </c>
      <c r="Q10701" s="31" t="e">
        <f>LOOKUP(C10701,CustomerDemographic!A10700:N13889,CustomerDemographic!E10700:E13889)</f>
        <v>#N/A</v>
      </c>
      <c r="R10701" s="68" t="e">
        <f>LOOKUP(C10701,CustomerDemographic!A10700:N13889,CustomerDemographic!F10700:F13889)</f>
        <v>#N/A</v>
      </c>
      <c r="S10701" s="46" t="e">
        <f>LOOKUP(C10701,CustomerDemographic!A10700:N13889,CustomerDemographic!G10700:G13889)</f>
        <v>#N/A</v>
      </c>
      <c r="T10701" s="46"/>
      <c r="U10701" s="31" t="e">
        <f>LOOKUP(C10701,CustomerDemographic!A10700:N13889,CustomerDemographic!I10700:I13889)</f>
        <v>#N/A</v>
      </c>
      <c r="V10701" s="38" t="e">
        <f>LOOKUP(C10701,CustomerDemographic!A10700:N13889,CustomerDemographic!J10700:J13889)</f>
        <v>#N/A</v>
      </c>
      <c r="W10701" s="31" t="e">
        <f>LOOKUP(C10701,CustomerDemographic!A10700:N13889,CustomerDemographic!K10700:K13889)</f>
        <v>#N/A</v>
      </c>
      <c r="X10701" s="31" t="e">
        <f>LOOKUP(C10701,CustomerDemographic!A10700:N13889,CustomerDemographic!L10700:L13889)</f>
        <v>#N/A</v>
      </c>
      <c r="Y10701" s="31" t="e">
        <f>LOOKUP(C10701,CustomerDemographic!A10700:N13889,CustomerDemographic!M10700:M13889)</f>
        <v>#N/A</v>
      </c>
      <c r="Z10701" s="31" t="e">
        <f>LOOKUP(C10701,CustomerDemographic!A10700:N13889,CustomerDemographic!N10700:N13889)</f>
        <v>#N/A</v>
      </c>
      <c r="AA10701" s="31" t="e">
        <f>LOOKUP(C10701,CustomerAddress!A10700:F14699,CustomerAddress!C10700:C14699)</f>
        <v>#N/A</v>
      </c>
      <c r="AB10701" s="31" t="e">
        <f>LOOKUP(C10701,CustomerAddress!A10700:F14699,CustomerAddress!D10700:D14699)</f>
        <v>#N/A</v>
      </c>
      <c r="AC10701" s="31" t="e">
        <f>LOOKUP(C10701,CustomerAddress!A10700:F14699,CustomerAddress!F10700:F14699)</f>
        <v>#N/A</v>
      </c>
      <c r="AD10701" s="31">
        <f t="shared" si="791"/>
        <v>45</v>
      </c>
    </row>
    <row r="10702" spans="1:30" s="31" customFormat="1" ht="15.75" hidden="1" customHeight="1" x14ac:dyDescent="0.15">
      <c r="A10702" s="31">
        <v>10989</v>
      </c>
      <c r="B10702" s="31">
        <v>51</v>
      </c>
      <c r="C10702" s="31">
        <v>2183</v>
      </c>
      <c r="D10702" s="43">
        <v>42951</v>
      </c>
      <c r="E10702" s="43"/>
      <c r="F10702" s="31" t="b">
        <v>0</v>
      </c>
      <c r="G10702" s="33" t="s">
        <v>37</v>
      </c>
      <c r="H10702" s="33" t="s">
        <v>40</v>
      </c>
      <c r="I10702" s="33" t="s">
        <v>38</v>
      </c>
      <c r="J10702" s="38" t="str">
        <f t="shared" si="789"/>
        <v>Medium</v>
      </c>
      <c r="K10702" s="38" t="s">
        <v>12986</v>
      </c>
      <c r="L10702" s="48">
        <v>2005.66</v>
      </c>
      <c r="M10702" s="34">
        <v>1203.4000000000001</v>
      </c>
      <c r="N10702" s="40">
        <v>37220</v>
      </c>
      <c r="O10702" s="50">
        <f t="shared" si="790"/>
        <v>802.26</v>
      </c>
      <c r="P10702" s="50" t="e">
        <f>LOOKUP(C10702,CustomerDemographic!A10701:N13890,CustomerDemographic!D10701:D13890)</f>
        <v>#N/A</v>
      </c>
      <c r="Q10702" s="31" t="e">
        <f>LOOKUP(C10702,CustomerDemographic!A10701:N13890,CustomerDemographic!E10701:E13890)</f>
        <v>#N/A</v>
      </c>
      <c r="R10702" s="68" t="e">
        <f>LOOKUP(C10702,CustomerDemographic!A10701:N13890,CustomerDemographic!F10701:F13890)</f>
        <v>#N/A</v>
      </c>
      <c r="S10702" s="46" t="e">
        <f>LOOKUP(C10702,CustomerDemographic!A10701:N13890,CustomerDemographic!G10701:G13890)</f>
        <v>#N/A</v>
      </c>
      <c r="T10702" s="46"/>
      <c r="U10702" s="31" t="e">
        <f>LOOKUP(C10702,CustomerDemographic!A10701:N13890,CustomerDemographic!I10701:I13890)</f>
        <v>#N/A</v>
      </c>
      <c r="V10702" s="38" t="e">
        <f>LOOKUP(C10702,CustomerDemographic!A10701:N13890,CustomerDemographic!J10701:J13890)</f>
        <v>#N/A</v>
      </c>
      <c r="W10702" s="31" t="e">
        <f>LOOKUP(C10702,CustomerDemographic!A10701:N13890,CustomerDemographic!K10701:K13890)</f>
        <v>#N/A</v>
      </c>
      <c r="X10702" s="31" t="e">
        <f>LOOKUP(C10702,CustomerDemographic!A10701:N13890,CustomerDemographic!L10701:L13890)</f>
        <v>#N/A</v>
      </c>
      <c r="Y10702" s="31" t="e">
        <f>LOOKUP(C10702,CustomerDemographic!A10701:N13890,CustomerDemographic!M10701:M13890)</f>
        <v>#N/A</v>
      </c>
      <c r="Z10702" s="31" t="e">
        <f>LOOKUP(C10702,CustomerDemographic!A10701:N13890,CustomerDemographic!N10701:N13890)</f>
        <v>#N/A</v>
      </c>
      <c r="AA10702" s="31" t="e">
        <f>LOOKUP(C10702,CustomerAddress!A10701:F14700,CustomerAddress!C10701:C14700)</f>
        <v>#N/A</v>
      </c>
      <c r="AB10702" s="31" t="e">
        <f>LOOKUP(C10702,CustomerAddress!A10701:F14700,CustomerAddress!D10701:D14700)</f>
        <v>#N/A</v>
      </c>
      <c r="AC10702" s="31" t="e">
        <f>LOOKUP(C10702,CustomerAddress!A10701:F14700,CustomerAddress!F10701:F14700)</f>
        <v>#N/A</v>
      </c>
      <c r="AD10702" s="31">
        <f t="shared" si="791"/>
        <v>148</v>
      </c>
    </row>
    <row r="10703" spans="1:30" s="31" customFormat="1" ht="15.75" hidden="1" customHeight="1" x14ac:dyDescent="0.15">
      <c r="A10703" s="31">
        <v>10990</v>
      </c>
      <c r="B10703" s="31">
        <v>8</v>
      </c>
      <c r="C10703" s="31">
        <v>1264</v>
      </c>
      <c r="D10703" s="43">
        <v>43097</v>
      </c>
      <c r="E10703" s="43"/>
      <c r="F10703" s="31" t="b">
        <v>0</v>
      </c>
      <c r="G10703" s="33" t="s">
        <v>37</v>
      </c>
      <c r="H10703" s="36" t="s">
        <v>12747</v>
      </c>
      <c r="I10703" s="33" t="s">
        <v>43</v>
      </c>
      <c r="J10703" s="38" t="str">
        <f t="shared" si="789"/>
        <v>Medium</v>
      </c>
      <c r="K10703" s="38" t="s">
        <v>12986</v>
      </c>
      <c r="L10703" s="48">
        <v>1703.52</v>
      </c>
      <c r="M10703" s="34">
        <v>1516.13</v>
      </c>
      <c r="N10703" s="40">
        <v>40649</v>
      </c>
      <c r="O10703" s="50">
        <f t="shared" si="790"/>
        <v>187.38999999999987</v>
      </c>
      <c r="P10703" s="50" t="e">
        <f>LOOKUP(C10703,CustomerDemographic!A10702:N13891,CustomerDemographic!D10702:D13891)</f>
        <v>#N/A</v>
      </c>
      <c r="Q10703" s="31" t="e">
        <f>LOOKUP(C10703,CustomerDemographic!A10702:N13891,CustomerDemographic!E10702:E13891)</f>
        <v>#N/A</v>
      </c>
      <c r="R10703" s="68" t="e">
        <f>LOOKUP(C10703,CustomerDemographic!A10702:N13891,CustomerDemographic!F10702:F13891)</f>
        <v>#N/A</v>
      </c>
      <c r="S10703" s="46" t="e">
        <f>LOOKUP(C10703,CustomerDemographic!A10702:N13891,CustomerDemographic!G10702:G13891)</f>
        <v>#N/A</v>
      </c>
      <c r="T10703" s="46"/>
      <c r="U10703" s="31" t="e">
        <f>LOOKUP(C10703,CustomerDemographic!A10702:N13891,CustomerDemographic!I10702:I13891)</f>
        <v>#N/A</v>
      </c>
      <c r="V10703" s="38" t="e">
        <f>LOOKUP(C10703,CustomerDemographic!A10702:N13891,CustomerDemographic!J10702:J13891)</f>
        <v>#N/A</v>
      </c>
      <c r="W10703" s="31" t="e">
        <f>LOOKUP(C10703,CustomerDemographic!A10702:N13891,CustomerDemographic!K10702:K13891)</f>
        <v>#N/A</v>
      </c>
      <c r="X10703" s="31" t="e">
        <f>LOOKUP(C10703,CustomerDemographic!A10702:N13891,CustomerDemographic!L10702:L13891)</f>
        <v>#N/A</v>
      </c>
      <c r="Y10703" s="31" t="e">
        <f>LOOKUP(C10703,CustomerDemographic!A10702:N13891,CustomerDemographic!M10702:M13891)</f>
        <v>#N/A</v>
      </c>
      <c r="Z10703" s="31" t="e">
        <f>LOOKUP(C10703,CustomerDemographic!A10702:N13891,CustomerDemographic!N10702:N13891)</f>
        <v>#N/A</v>
      </c>
      <c r="AA10703" s="31" t="e">
        <f>LOOKUP(C10703,CustomerAddress!A10702:F14701,CustomerAddress!C10702:C14701)</f>
        <v>#N/A</v>
      </c>
      <c r="AB10703" s="31" t="e">
        <f>LOOKUP(C10703,CustomerAddress!A10702:F14701,CustomerAddress!D10702:D14701)</f>
        <v>#N/A</v>
      </c>
      <c r="AC10703" s="31" t="e">
        <f>LOOKUP(C10703,CustomerAddress!A10702:F14701,CustomerAddress!F10702:F14701)</f>
        <v>#N/A</v>
      </c>
      <c r="AD10703" s="31">
        <f t="shared" si="791"/>
        <v>2</v>
      </c>
    </row>
    <row r="10704" spans="1:30" s="31" customFormat="1" ht="15.75" hidden="1" customHeight="1" x14ac:dyDescent="0.15">
      <c r="A10704" s="31">
        <v>10991</v>
      </c>
      <c r="B10704" s="31">
        <v>37</v>
      </c>
      <c r="C10704" s="31">
        <v>3457</v>
      </c>
      <c r="D10704" s="43">
        <v>43002</v>
      </c>
      <c r="E10704" s="43"/>
      <c r="F10704" s="31" t="b">
        <v>1</v>
      </c>
      <c r="G10704" s="33" t="s">
        <v>37</v>
      </c>
      <c r="H10704" s="33" t="s">
        <v>40</v>
      </c>
      <c r="I10704" s="33" t="s">
        <v>38</v>
      </c>
      <c r="J10704" s="38" t="str">
        <f t="shared" si="789"/>
        <v>Small</v>
      </c>
      <c r="K10704" s="38" t="s">
        <v>3629</v>
      </c>
      <c r="L10704" s="48">
        <v>1793.43</v>
      </c>
      <c r="M10704" s="34">
        <v>248.82</v>
      </c>
      <c r="N10704" s="40">
        <v>36361</v>
      </c>
      <c r="O10704" s="50">
        <f t="shared" si="790"/>
        <v>1544.6100000000001</v>
      </c>
      <c r="P10704" s="50" t="e">
        <f>LOOKUP(C10704,CustomerDemographic!A10703:N13892,CustomerDemographic!D10703:D13892)</f>
        <v>#N/A</v>
      </c>
      <c r="Q10704" s="31" t="e">
        <f>LOOKUP(C10704,CustomerDemographic!A10703:N13892,CustomerDemographic!E10703:E13892)</f>
        <v>#N/A</v>
      </c>
      <c r="R10704" s="68" t="e">
        <f>LOOKUP(C10704,CustomerDemographic!A10703:N13892,CustomerDemographic!F10703:F13892)</f>
        <v>#N/A</v>
      </c>
      <c r="S10704" s="46" t="e">
        <f>LOOKUP(C10704,CustomerDemographic!A10703:N13892,CustomerDemographic!G10703:G13892)</f>
        <v>#N/A</v>
      </c>
      <c r="T10704" s="46"/>
      <c r="U10704" s="31" t="e">
        <f>LOOKUP(C10704,CustomerDemographic!A10703:N13892,CustomerDemographic!I10703:I13892)</f>
        <v>#N/A</v>
      </c>
      <c r="V10704" s="38" t="e">
        <f>LOOKUP(C10704,CustomerDemographic!A10703:N13892,CustomerDemographic!J10703:J13892)</f>
        <v>#N/A</v>
      </c>
      <c r="W10704" s="31" t="e">
        <f>LOOKUP(C10704,CustomerDemographic!A10703:N13892,CustomerDemographic!K10703:K13892)</f>
        <v>#N/A</v>
      </c>
      <c r="X10704" s="31" t="e">
        <f>LOOKUP(C10704,CustomerDemographic!A10703:N13892,CustomerDemographic!L10703:L13892)</f>
        <v>#N/A</v>
      </c>
      <c r="Y10704" s="31" t="e">
        <f>LOOKUP(C10704,CustomerDemographic!A10703:N13892,CustomerDemographic!M10703:M13892)</f>
        <v>#N/A</v>
      </c>
      <c r="Z10704" s="31" t="e">
        <f>LOOKUP(C10704,CustomerDemographic!A10703:N13892,CustomerDemographic!N10703:N13892)</f>
        <v>#N/A</v>
      </c>
      <c r="AA10704" s="31" t="e">
        <f>LOOKUP(C10704,CustomerAddress!A10703:F14702,CustomerAddress!C10703:C14702)</f>
        <v>#N/A</v>
      </c>
      <c r="AB10704" s="31" t="e">
        <f>LOOKUP(C10704,CustomerAddress!A10703:F14702,CustomerAddress!D10703:D14702)</f>
        <v>#N/A</v>
      </c>
      <c r="AC10704" s="31" t="e">
        <f>LOOKUP(C10704,CustomerAddress!A10703:F14702,CustomerAddress!F10703:F14702)</f>
        <v>#N/A</v>
      </c>
      <c r="AD10704" s="31">
        <f t="shared" si="791"/>
        <v>97</v>
      </c>
    </row>
    <row r="10705" spans="1:30" s="31" customFormat="1" ht="15.75" hidden="1" customHeight="1" x14ac:dyDescent="0.15">
      <c r="A10705" s="31">
        <v>10992</v>
      </c>
      <c r="B10705" s="31">
        <v>34</v>
      </c>
      <c r="C10705" s="31">
        <v>3055</v>
      </c>
      <c r="D10705" s="43">
        <v>42949</v>
      </c>
      <c r="E10705" s="43"/>
      <c r="F10705" s="31" t="b">
        <v>0</v>
      </c>
      <c r="G10705" s="33" t="s">
        <v>37</v>
      </c>
      <c r="H10705" s="33" t="s">
        <v>41</v>
      </c>
      <c r="I10705" s="33" t="s">
        <v>43</v>
      </c>
      <c r="J10705" s="38" t="str">
        <f t="shared" si="789"/>
        <v>Medium</v>
      </c>
      <c r="K10705" s="38" t="s">
        <v>12986</v>
      </c>
      <c r="L10705" s="48">
        <v>774.53</v>
      </c>
      <c r="M10705" s="34">
        <v>464.72</v>
      </c>
      <c r="N10705" s="40">
        <v>41064</v>
      </c>
      <c r="O10705" s="50">
        <f t="shared" si="790"/>
        <v>309.80999999999995</v>
      </c>
      <c r="P10705" s="50" t="e">
        <f>LOOKUP(C10705,CustomerDemographic!A10704:N13893,CustomerDemographic!D10704:D13893)</f>
        <v>#N/A</v>
      </c>
      <c r="Q10705" s="31" t="e">
        <f>LOOKUP(C10705,CustomerDemographic!A10704:N13893,CustomerDemographic!E10704:E13893)</f>
        <v>#N/A</v>
      </c>
      <c r="R10705" s="68" t="e">
        <f>LOOKUP(C10705,CustomerDemographic!A10704:N13893,CustomerDemographic!F10704:F13893)</f>
        <v>#N/A</v>
      </c>
      <c r="S10705" s="46" t="e">
        <f>LOOKUP(C10705,CustomerDemographic!A10704:N13893,CustomerDemographic!G10704:G13893)</f>
        <v>#N/A</v>
      </c>
      <c r="T10705" s="46"/>
      <c r="U10705" s="31" t="e">
        <f>LOOKUP(C10705,CustomerDemographic!A10704:N13893,CustomerDemographic!I10704:I13893)</f>
        <v>#N/A</v>
      </c>
      <c r="V10705" s="38" t="e">
        <f>LOOKUP(C10705,CustomerDemographic!A10704:N13893,CustomerDemographic!J10704:J13893)</f>
        <v>#N/A</v>
      </c>
      <c r="W10705" s="31" t="e">
        <f>LOOKUP(C10705,CustomerDemographic!A10704:N13893,CustomerDemographic!K10704:K13893)</f>
        <v>#N/A</v>
      </c>
      <c r="X10705" s="31" t="e">
        <f>LOOKUP(C10705,CustomerDemographic!A10704:N13893,CustomerDemographic!L10704:L13893)</f>
        <v>#N/A</v>
      </c>
      <c r="Y10705" s="31" t="e">
        <f>LOOKUP(C10705,CustomerDemographic!A10704:N13893,CustomerDemographic!M10704:M13893)</f>
        <v>#N/A</v>
      </c>
      <c r="Z10705" s="31" t="e">
        <f>LOOKUP(C10705,CustomerDemographic!A10704:N13893,CustomerDemographic!N10704:N13893)</f>
        <v>#N/A</v>
      </c>
      <c r="AA10705" s="31" t="e">
        <f>LOOKUP(C10705,CustomerAddress!A10704:F14703,CustomerAddress!C10704:C14703)</f>
        <v>#N/A</v>
      </c>
      <c r="AB10705" s="31" t="e">
        <f>LOOKUP(C10705,CustomerAddress!A10704:F14703,CustomerAddress!D10704:D14703)</f>
        <v>#N/A</v>
      </c>
      <c r="AC10705" s="31" t="e">
        <f>LOOKUP(C10705,CustomerAddress!A10704:F14703,CustomerAddress!F10704:F14703)</f>
        <v>#N/A</v>
      </c>
      <c r="AD10705" s="31">
        <f t="shared" si="791"/>
        <v>150</v>
      </c>
    </row>
    <row r="10706" spans="1:30" s="31" customFormat="1" ht="15.75" hidden="1" customHeight="1" x14ac:dyDescent="0.15">
      <c r="A10706" s="31">
        <v>10993</v>
      </c>
      <c r="B10706" s="31">
        <v>20</v>
      </c>
      <c r="C10706" s="31">
        <v>2595</v>
      </c>
      <c r="D10706" s="43">
        <v>42882</v>
      </c>
      <c r="E10706" s="43"/>
      <c r="F10706" s="31" t="b">
        <v>1</v>
      </c>
      <c r="G10706" s="33" t="s">
        <v>37</v>
      </c>
      <c r="H10706" s="33" t="s">
        <v>39</v>
      </c>
      <c r="I10706" s="33" t="s">
        <v>38</v>
      </c>
      <c r="J10706" s="38" t="str">
        <f t="shared" si="789"/>
        <v>Large</v>
      </c>
      <c r="K10706" s="38" t="s">
        <v>12987</v>
      </c>
      <c r="L10706" s="48">
        <v>1775.81</v>
      </c>
      <c r="M10706" s="34">
        <v>1580.47</v>
      </c>
      <c r="N10706" s="40">
        <v>34165</v>
      </c>
      <c r="O10706" s="50">
        <f t="shared" si="790"/>
        <v>195.33999999999992</v>
      </c>
      <c r="P10706" s="50" t="e">
        <f>LOOKUP(C10706,CustomerDemographic!A10705:N13894,CustomerDemographic!D10705:D13894)</f>
        <v>#N/A</v>
      </c>
      <c r="Q10706" s="31" t="e">
        <f>LOOKUP(C10706,CustomerDemographic!A10705:N13894,CustomerDemographic!E10705:E13894)</f>
        <v>#N/A</v>
      </c>
      <c r="R10706" s="68" t="e">
        <f>LOOKUP(C10706,CustomerDemographic!A10705:N13894,CustomerDemographic!F10705:F13894)</f>
        <v>#N/A</v>
      </c>
      <c r="S10706" s="46" t="e">
        <f>LOOKUP(C10706,CustomerDemographic!A10705:N13894,CustomerDemographic!G10705:G13894)</f>
        <v>#N/A</v>
      </c>
      <c r="T10706" s="46"/>
      <c r="U10706" s="31" t="e">
        <f>LOOKUP(C10706,CustomerDemographic!A10705:N13894,CustomerDemographic!I10705:I13894)</f>
        <v>#N/A</v>
      </c>
      <c r="V10706" s="38" t="e">
        <f>LOOKUP(C10706,CustomerDemographic!A10705:N13894,CustomerDemographic!J10705:J13894)</f>
        <v>#N/A</v>
      </c>
      <c r="W10706" s="31" t="e">
        <f>LOOKUP(C10706,CustomerDemographic!A10705:N13894,CustomerDemographic!K10705:K13894)</f>
        <v>#N/A</v>
      </c>
      <c r="X10706" s="31" t="e">
        <f>LOOKUP(C10706,CustomerDemographic!A10705:N13894,CustomerDemographic!L10705:L13894)</f>
        <v>#N/A</v>
      </c>
      <c r="Y10706" s="31" t="e">
        <f>LOOKUP(C10706,CustomerDemographic!A10705:N13894,CustomerDemographic!M10705:M13894)</f>
        <v>#N/A</v>
      </c>
      <c r="Z10706" s="31" t="e">
        <f>LOOKUP(C10706,CustomerDemographic!A10705:N13894,CustomerDemographic!N10705:N13894)</f>
        <v>#N/A</v>
      </c>
      <c r="AA10706" s="31" t="e">
        <f>LOOKUP(C10706,CustomerAddress!A10705:F14704,CustomerAddress!C10705:C14704)</f>
        <v>#N/A</v>
      </c>
      <c r="AB10706" s="31" t="e">
        <f>LOOKUP(C10706,CustomerAddress!A10705:F14704,CustomerAddress!D10705:D14704)</f>
        <v>#N/A</v>
      </c>
      <c r="AC10706" s="31" t="e">
        <f>LOOKUP(C10706,CustomerAddress!A10705:F14704,CustomerAddress!F10705:F14704)</f>
        <v>#N/A</v>
      </c>
      <c r="AD10706" s="31">
        <f t="shared" si="791"/>
        <v>217</v>
      </c>
    </row>
    <row r="10707" spans="1:30" s="31" customFormat="1" ht="15.75" hidden="1" customHeight="1" x14ac:dyDescent="0.15">
      <c r="A10707" s="31">
        <v>10994</v>
      </c>
      <c r="B10707" s="31">
        <v>11</v>
      </c>
      <c r="C10707" s="31">
        <v>1404</v>
      </c>
      <c r="D10707" s="43">
        <v>43009</v>
      </c>
      <c r="E10707" s="43"/>
      <c r="F10707" s="31" t="b">
        <v>0</v>
      </c>
      <c r="G10707" s="33" t="s">
        <v>37</v>
      </c>
      <c r="H10707" s="33" t="s">
        <v>42</v>
      </c>
      <c r="I10707" s="33" t="s">
        <v>38</v>
      </c>
      <c r="J10707" s="38" t="str">
        <f t="shared" si="789"/>
        <v>Small</v>
      </c>
      <c r="K10707" s="38" t="s">
        <v>3629</v>
      </c>
      <c r="L10707" s="48">
        <v>1274.93</v>
      </c>
      <c r="M10707" s="34">
        <v>764.96</v>
      </c>
      <c r="N10707" s="40">
        <v>39298</v>
      </c>
      <c r="O10707" s="50">
        <f t="shared" si="790"/>
        <v>509.97</v>
      </c>
      <c r="P10707" s="50" t="e">
        <f>LOOKUP(C10707,CustomerDemographic!A10706:N13895,CustomerDemographic!D10706:D13895)</f>
        <v>#N/A</v>
      </c>
      <c r="Q10707" s="31" t="e">
        <f>LOOKUP(C10707,CustomerDemographic!A10706:N13895,CustomerDemographic!E10706:E13895)</f>
        <v>#N/A</v>
      </c>
      <c r="R10707" s="68" t="e">
        <f>LOOKUP(C10707,CustomerDemographic!A10706:N13895,CustomerDemographic!F10706:F13895)</f>
        <v>#N/A</v>
      </c>
      <c r="S10707" s="46" t="e">
        <f>LOOKUP(C10707,CustomerDemographic!A10706:N13895,CustomerDemographic!G10706:G13895)</f>
        <v>#N/A</v>
      </c>
      <c r="T10707" s="46"/>
      <c r="U10707" s="31" t="e">
        <f>LOOKUP(C10707,CustomerDemographic!A10706:N13895,CustomerDemographic!I10706:I13895)</f>
        <v>#N/A</v>
      </c>
      <c r="V10707" s="38" t="e">
        <f>LOOKUP(C10707,CustomerDemographic!A10706:N13895,CustomerDemographic!J10706:J13895)</f>
        <v>#N/A</v>
      </c>
      <c r="W10707" s="31" t="e">
        <f>LOOKUP(C10707,CustomerDemographic!A10706:N13895,CustomerDemographic!K10706:K13895)</f>
        <v>#N/A</v>
      </c>
      <c r="X10707" s="31" t="e">
        <f>LOOKUP(C10707,CustomerDemographic!A10706:N13895,CustomerDemographic!L10706:L13895)</f>
        <v>#N/A</v>
      </c>
      <c r="Y10707" s="31" t="e">
        <f>LOOKUP(C10707,CustomerDemographic!A10706:N13895,CustomerDemographic!M10706:M13895)</f>
        <v>#N/A</v>
      </c>
      <c r="Z10707" s="31" t="e">
        <f>LOOKUP(C10707,CustomerDemographic!A10706:N13895,CustomerDemographic!N10706:N13895)</f>
        <v>#N/A</v>
      </c>
      <c r="AA10707" s="31" t="e">
        <f>LOOKUP(C10707,CustomerAddress!A10706:F14705,CustomerAddress!C10706:C14705)</f>
        <v>#N/A</v>
      </c>
      <c r="AB10707" s="31" t="e">
        <f>LOOKUP(C10707,CustomerAddress!A10706:F14705,CustomerAddress!D10706:D14705)</f>
        <v>#N/A</v>
      </c>
      <c r="AC10707" s="31" t="e">
        <f>LOOKUP(C10707,CustomerAddress!A10706:F14705,CustomerAddress!F10706:F14705)</f>
        <v>#N/A</v>
      </c>
      <c r="AD10707" s="31">
        <f t="shared" si="791"/>
        <v>90</v>
      </c>
    </row>
    <row r="10708" spans="1:30" s="31" customFormat="1" ht="15.75" hidden="1" customHeight="1" x14ac:dyDescent="0.15">
      <c r="A10708" s="31">
        <v>10995</v>
      </c>
      <c r="B10708" s="31">
        <v>100</v>
      </c>
      <c r="C10708" s="31">
        <v>3284</v>
      </c>
      <c r="D10708" s="43">
        <v>42771</v>
      </c>
      <c r="E10708" s="43"/>
      <c r="F10708" s="31" t="b">
        <v>0</v>
      </c>
      <c r="G10708" s="33" t="s">
        <v>37</v>
      </c>
      <c r="H10708" s="33" t="s">
        <v>41</v>
      </c>
      <c r="I10708" s="33" t="s">
        <v>43</v>
      </c>
      <c r="J10708" s="38" t="str">
        <f t="shared" si="789"/>
        <v>Medium</v>
      </c>
      <c r="K10708" s="38" t="s">
        <v>12986</v>
      </c>
      <c r="L10708" s="48">
        <v>1036.5899999999999</v>
      </c>
      <c r="M10708" s="34">
        <v>206.35</v>
      </c>
      <c r="N10708" s="40">
        <v>33364</v>
      </c>
      <c r="O10708" s="50">
        <f t="shared" si="790"/>
        <v>830.2399999999999</v>
      </c>
      <c r="P10708" s="50" t="e">
        <f>LOOKUP(C10708,CustomerDemographic!A10707:N13896,CustomerDemographic!D10707:D13896)</f>
        <v>#N/A</v>
      </c>
      <c r="Q10708" s="31" t="e">
        <f>LOOKUP(C10708,CustomerDemographic!A10707:N13896,CustomerDemographic!E10707:E13896)</f>
        <v>#N/A</v>
      </c>
      <c r="R10708" s="68" t="e">
        <f>LOOKUP(C10708,CustomerDemographic!A10707:N13896,CustomerDemographic!F10707:F13896)</f>
        <v>#N/A</v>
      </c>
      <c r="S10708" s="46" t="e">
        <f>LOOKUP(C10708,CustomerDemographic!A10707:N13896,CustomerDemographic!G10707:G13896)</f>
        <v>#N/A</v>
      </c>
      <c r="T10708" s="46"/>
      <c r="U10708" s="31" t="e">
        <f>LOOKUP(C10708,CustomerDemographic!A10707:N13896,CustomerDemographic!I10707:I13896)</f>
        <v>#N/A</v>
      </c>
      <c r="V10708" s="38" t="e">
        <f>LOOKUP(C10708,CustomerDemographic!A10707:N13896,CustomerDemographic!J10707:J13896)</f>
        <v>#N/A</v>
      </c>
      <c r="W10708" s="31" t="e">
        <f>LOOKUP(C10708,CustomerDemographic!A10707:N13896,CustomerDemographic!K10707:K13896)</f>
        <v>#N/A</v>
      </c>
      <c r="X10708" s="31" t="e">
        <f>LOOKUP(C10708,CustomerDemographic!A10707:N13896,CustomerDemographic!L10707:L13896)</f>
        <v>#N/A</v>
      </c>
      <c r="Y10708" s="31" t="e">
        <f>LOOKUP(C10708,CustomerDemographic!A10707:N13896,CustomerDemographic!M10707:M13896)</f>
        <v>#N/A</v>
      </c>
      <c r="Z10708" s="31" t="e">
        <f>LOOKUP(C10708,CustomerDemographic!A10707:N13896,CustomerDemographic!N10707:N13896)</f>
        <v>#N/A</v>
      </c>
      <c r="AA10708" s="31" t="e">
        <f>LOOKUP(C10708,CustomerAddress!A10707:F14706,CustomerAddress!C10707:C14706)</f>
        <v>#N/A</v>
      </c>
      <c r="AB10708" s="31" t="e">
        <f>LOOKUP(C10708,CustomerAddress!A10707:F14706,CustomerAddress!D10707:D14706)</f>
        <v>#N/A</v>
      </c>
      <c r="AC10708" s="31" t="e">
        <f>LOOKUP(C10708,CustomerAddress!A10707:F14706,CustomerAddress!F10707:F14706)</f>
        <v>#N/A</v>
      </c>
      <c r="AD10708" s="31">
        <f t="shared" si="791"/>
        <v>328</v>
      </c>
    </row>
    <row r="10709" spans="1:30" s="31" customFormat="1" ht="15.75" hidden="1" customHeight="1" x14ac:dyDescent="0.15">
      <c r="A10709" s="31">
        <v>10996</v>
      </c>
      <c r="B10709" s="31">
        <v>61</v>
      </c>
      <c r="C10709" s="31">
        <v>856</v>
      </c>
      <c r="D10709" s="43">
        <v>43098</v>
      </c>
      <c r="E10709" s="43"/>
      <c r="F10709" s="31" t="b">
        <v>1</v>
      </c>
      <c r="G10709" s="33" t="s">
        <v>37</v>
      </c>
      <c r="H10709" s="33" t="s">
        <v>40</v>
      </c>
      <c r="I10709" s="33" t="s">
        <v>38</v>
      </c>
      <c r="J10709" s="38" t="str">
        <f t="shared" si="789"/>
        <v>Medium</v>
      </c>
      <c r="K10709" s="38" t="s">
        <v>12986</v>
      </c>
      <c r="L10709" s="48">
        <v>71.16</v>
      </c>
      <c r="M10709" s="34">
        <v>56.93</v>
      </c>
      <c r="N10709" s="40">
        <v>41047</v>
      </c>
      <c r="O10709" s="50">
        <f t="shared" si="790"/>
        <v>14.229999999999997</v>
      </c>
      <c r="P10709" s="50" t="e">
        <f>LOOKUP(C10709,CustomerDemographic!A10708:N13897,CustomerDemographic!D10708:D13897)</f>
        <v>#N/A</v>
      </c>
      <c r="Q10709" s="31" t="e">
        <f>LOOKUP(C10709,CustomerDemographic!A10708:N13897,CustomerDemographic!E10708:E13897)</f>
        <v>#N/A</v>
      </c>
      <c r="R10709" s="68" t="e">
        <f>LOOKUP(C10709,CustomerDemographic!A10708:N13897,CustomerDemographic!F10708:F13897)</f>
        <v>#N/A</v>
      </c>
      <c r="S10709" s="46" t="e">
        <f>LOOKUP(C10709,CustomerDemographic!A10708:N13897,CustomerDemographic!G10708:G13897)</f>
        <v>#N/A</v>
      </c>
      <c r="T10709" s="46"/>
      <c r="U10709" s="31" t="e">
        <f>LOOKUP(C10709,CustomerDemographic!A10708:N13897,CustomerDemographic!I10708:I13897)</f>
        <v>#N/A</v>
      </c>
      <c r="V10709" s="38" t="e">
        <f>LOOKUP(C10709,CustomerDemographic!A10708:N13897,CustomerDemographic!J10708:J13897)</f>
        <v>#N/A</v>
      </c>
      <c r="W10709" s="31" t="e">
        <f>LOOKUP(C10709,CustomerDemographic!A10708:N13897,CustomerDemographic!K10708:K13897)</f>
        <v>#N/A</v>
      </c>
      <c r="X10709" s="31" t="e">
        <f>LOOKUP(C10709,CustomerDemographic!A10708:N13897,CustomerDemographic!L10708:L13897)</f>
        <v>#N/A</v>
      </c>
      <c r="Y10709" s="31" t="e">
        <f>LOOKUP(C10709,CustomerDemographic!A10708:N13897,CustomerDemographic!M10708:M13897)</f>
        <v>#N/A</v>
      </c>
      <c r="Z10709" s="31" t="e">
        <f>LOOKUP(C10709,CustomerDemographic!A10708:N13897,CustomerDemographic!N10708:N13897)</f>
        <v>#N/A</v>
      </c>
      <c r="AA10709" s="31" t="e">
        <f>LOOKUP(C10709,CustomerAddress!A10708:F14707,CustomerAddress!C10708:C14707)</f>
        <v>#N/A</v>
      </c>
      <c r="AB10709" s="31" t="e">
        <f>LOOKUP(C10709,CustomerAddress!A10708:F14707,CustomerAddress!D10708:D14707)</f>
        <v>#N/A</v>
      </c>
      <c r="AC10709" s="31" t="e">
        <f>LOOKUP(C10709,CustomerAddress!A10708:F14707,CustomerAddress!F10708:F14707)</f>
        <v>#N/A</v>
      </c>
      <c r="AD10709" s="31">
        <f t="shared" si="791"/>
        <v>1</v>
      </c>
    </row>
    <row r="10710" spans="1:30" s="31" customFormat="1" ht="15.75" hidden="1" customHeight="1" x14ac:dyDescent="0.15">
      <c r="A10710" s="31">
        <v>10997</v>
      </c>
      <c r="B10710" s="31">
        <v>67</v>
      </c>
      <c r="C10710" s="31">
        <v>1751</v>
      </c>
      <c r="D10710" s="43">
        <v>43087</v>
      </c>
      <c r="E10710" s="43"/>
      <c r="F10710" s="31" t="b">
        <v>0</v>
      </c>
      <c r="G10710" s="33" t="s">
        <v>37</v>
      </c>
      <c r="H10710" s="33" t="s">
        <v>41</v>
      </c>
      <c r="I10710" s="33" t="s">
        <v>43</v>
      </c>
      <c r="J10710" s="38" t="str">
        <f t="shared" si="789"/>
        <v>Medium</v>
      </c>
      <c r="K10710" s="38" t="s">
        <v>12986</v>
      </c>
      <c r="L10710" s="48">
        <v>544.04999999999995</v>
      </c>
      <c r="M10710" s="34">
        <v>376.84</v>
      </c>
      <c r="N10710" s="40">
        <v>38647</v>
      </c>
      <c r="O10710" s="50">
        <f t="shared" si="790"/>
        <v>167.20999999999998</v>
      </c>
      <c r="P10710" s="50" t="e">
        <f>LOOKUP(C10710,CustomerDemographic!A10709:N13898,CustomerDemographic!D10709:D13898)</f>
        <v>#N/A</v>
      </c>
      <c r="Q10710" s="31" t="e">
        <f>LOOKUP(C10710,CustomerDemographic!A10709:N13898,CustomerDemographic!E10709:E13898)</f>
        <v>#N/A</v>
      </c>
      <c r="R10710" s="68" t="e">
        <f>LOOKUP(C10710,CustomerDemographic!A10709:N13898,CustomerDemographic!F10709:F13898)</f>
        <v>#N/A</v>
      </c>
      <c r="S10710" s="46" t="e">
        <f>LOOKUP(C10710,CustomerDemographic!A10709:N13898,CustomerDemographic!G10709:G13898)</f>
        <v>#N/A</v>
      </c>
      <c r="T10710" s="46"/>
      <c r="U10710" s="31" t="e">
        <f>LOOKUP(C10710,CustomerDemographic!A10709:N13898,CustomerDemographic!I10709:I13898)</f>
        <v>#N/A</v>
      </c>
      <c r="V10710" s="38" t="e">
        <f>LOOKUP(C10710,CustomerDemographic!A10709:N13898,CustomerDemographic!J10709:J13898)</f>
        <v>#N/A</v>
      </c>
      <c r="W10710" s="31" t="e">
        <f>LOOKUP(C10710,CustomerDemographic!A10709:N13898,CustomerDemographic!K10709:K13898)</f>
        <v>#N/A</v>
      </c>
      <c r="X10710" s="31" t="e">
        <f>LOOKUP(C10710,CustomerDemographic!A10709:N13898,CustomerDemographic!L10709:L13898)</f>
        <v>#N/A</v>
      </c>
      <c r="Y10710" s="31" t="e">
        <f>LOOKUP(C10710,CustomerDemographic!A10709:N13898,CustomerDemographic!M10709:M13898)</f>
        <v>#N/A</v>
      </c>
      <c r="Z10710" s="31" t="e">
        <f>LOOKUP(C10710,CustomerDemographic!A10709:N13898,CustomerDemographic!N10709:N13898)</f>
        <v>#N/A</v>
      </c>
      <c r="AA10710" s="31" t="e">
        <f>LOOKUP(C10710,CustomerAddress!A10709:F14708,CustomerAddress!C10709:C14708)</f>
        <v>#N/A</v>
      </c>
      <c r="AB10710" s="31" t="e">
        <f>LOOKUP(C10710,CustomerAddress!A10709:F14708,CustomerAddress!D10709:D14708)</f>
        <v>#N/A</v>
      </c>
      <c r="AC10710" s="31" t="e">
        <f>LOOKUP(C10710,CustomerAddress!A10709:F14708,CustomerAddress!F10709:F14708)</f>
        <v>#N/A</v>
      </c>
      <c r="AD10710" s="31">
        <f t="shared" si="791"/>
        <v>12</v>
      </c>
    </row>
    <row r="10711" spans="1:30" s="31" customFormat="1" ht="15.75" hidden="1" customHeight="1" x14ac:dyDescent="0.15">
      <c r="A10711" s="31">
        <v>10998</v>
      </c>
      <c r="B10711" s="31">
        <v>100</v>
      </c>
      <c r="C10711" s="31">
        <v>2374</v>
      </c>
      <c r="D10711" s="43">
        <v>42947</v>
      </c>
      <c r="E10711" s="43"/>
      <c r="F10711" s="31" t="b">
        <v>0</v>
      </c>
      <c r="G10711" s="33" t="s">
        <v>37</v>
      </c>
      <c r="H10711" s="33" t="s">
        <v>41</v>
      </c>
      <c r="I10711" s="33" t="s">
        <v>43</v>
      </c>
      <c r="J10711" s="38" t="str">
        <f t="shared" si="789"/>
        <v>Medium</v>
      </c>
      <c r="K10711" s="38" t="s">
        <v>12986</v>
      </c>
      <c r="L10711" s="48">
        <v>1036.5899999999999</v>
      </c>
      <c r="M10711" s="34">
        <v>206.35</v>
      </c>
      <c r="N10711" s="40">
        <v>33364</v>
      </c>
      <c r="O10711" s="50">
        <f t="shared" si="790"/>
        <v>830.2399999999999</v>
      </c>
      <c r="P10711" s="50" t="e">
        <f>LOOKUP(C10711,CustomerDemographic!A10710:N13899,CustomerDemographic!D10710:D13899)</f>
        <v>#N/A</v>
      </c>
      <c r="Q10711" s="31" t="e">
        <f>LOOKUP(C10711,CustomerDemographic!A10710:N13899,CustomerDemographic!E10710:E13899)</f>
        <v>#N/A</v>
      </c>
      <c r="R10711" s="68" t="e">
        <f>LOOKUP(C10711,CustomerDemographic!A10710:N13899,CustomerDemographic!F10710:F13899)</f>
        <v>#N/A</v>
      </c>
      <c r="S10711" s="46" t="e">
        <f>LOOKUP(C10711,CustomerDemographic!A10710:N13899,CustomerDemographic!G10710:G13899)</f>
        <v>#N/A</v>
      </c>
      <c r="T10711" s="46"/>
      <c r="U10711" s="31" t="e">
        <f>LOOKUP(C10711,CustomerDemographic!A10710:N13899,CustomerDemographic!I10710:I13899)</f>
        <v>#N/A</v>
      </c>
      <c r="V10711" s="38" t="e">
        <f>LOOKUP(C10711,CustomerDemographic!A10710:N13899,CustomerDemographic!J10710:J13899)</f>
        <v>#N/A</v>
      </c>
      <c r="W10711" s="31" t="e">
        <f>LOOKUP(C10711,CustomerDemographic!A10710:N13899,CustomerDemographic!K10710:K13899)</f>
        <v>#N/A</v>
      </c>
      <c r="X10711" s="31" t="e">
        <f>LOOKUP(C10711,CustomerDemographic!A10710:N13899,CustomerDemographic!L10710:L13899)</f>
        <v>#N/A</v>
      </c>
      <c r="Y10711" s="31" t="e">
        <f>LOOKUP(C10711,CustomerDemographic!A10710:N13899,CustomerDemographic!M10710:M13899)</f>
        <v>#N/A</v>
      </c>
      <c r="Z10711" s="31" t="e">
        <f>LOOKUP(C10711,CustomerDemographic!A10710:N13899,CustomerDemographic!N10710:N13899)</f>
        <v>#N/A</v>
      </c>
      <c r="AA10711" s="31" t="e">
        <f>LOOKUP(C10711,CustomerAddress!A10710:F14709,CustomerAddress!C10710:C14709)</f>
        <v>#N/A</v>
      </c>
      <c r="AB10711" s="31" t="e">
        <f>LOOKUP(C10711,CustomerAddress!A10710:F14709,CustomerAddress!D10710:D14709)</f>
        <v>#N/A</v>
      </c>
      <c r="AC10711" s="31" t="e">
        <f>LOOKUP(C10711,CustomerAddress!A10710:F14709,CustomerAddress!F10710:F14709)</f>
        <v>#N/A</v>
      </c>
      <c r="AD10711" s="31">
        <f t="shared" si="791"/>
        <v>152</v>
      </c>
    </row>
    <row r="10712" spans="1:30" s="31" customFormat="1" ht="15.75" hidden="1" customHeight="1" x14ac:dyDescent="0.15">
      <c r="A10712" s="31">
        <v>10999</v>
      </c>
      <c r="B10712" s="31">
        <v>88</v>
      </c>
      <c r="C10712" s="31">
        <v>2543</v>
      </c>
      <c r="D10712" s="43">
        <v>42965</v>
      </c>
      <c r="E10712" s="43"/>
      <c r="F10712" s="31" t="b">
        <v>1</v>
      </c>
      <c r="G10712" s="33" t="s">
        <v>37</v>
      </c>
      <c r="H10712" s="33" t="s">
        <v>41</v>
      </c>
      <c r="I10712" s="33" t="s">
        <v>38</v>
      </c>
      <c r="J10712" s="38" t="str">
        <f t="shared" si="789"/>
        <v>Medium</v>
      </c>
      <c r="K10712" s="38" t="s">
        <v>12986</v>
      </c>
      <c r="L10712" s="48">
        <v>1198.46</v>
      </c>
      <c r="M10712" s="34">
        <v>381.1</v>
      </c>
      <c r="N10712" s="40">
        <v>36145</v>
      </c>
      <c r="O10712" s="50">
        <f t="shared" si="790"/>
        <v>817.36</v>
      </c>
      <c r="P10712" s="50" t="e">
        <f>LOOKUP(C10712,CustomerDemographic!A10711:N13900,CustomerDemographic!D10711:D13900)</f>
        <v>#N/A</v>
      </c>
      <c r="Q10712" s="31" t="e">
        <f>LOOKUP(C10712,CustomerDemographic!A10711:N13900,CustomerDemographic!E10711:E13900)</f>
        <v>#N/A</v>
      </c>
      <c r="R10712" s="68" t="e">
        <f>LOOKUP(C10712,CustomerDemographic!A10711:N13900,CustomerDemographic!F10711:F13900)</f>
        <v>#N/A</v>
      </c>
      <c r="S10712" s="46" t="e">
        <f>LOOKUP(C10712,CustomerDemographic!A10711:N13900,CustomerDemographic!G10711:G13900)</f>
        <v>#N/A</v>
      </c>
      <c r="T10712" s="46"/>
      <c r="U10712" s="31" t="e">
        <f>LOOKUP(C10712,CustomerDemographic!A10711:N13900,CustomerDemographic!I10711:I13900)</f>
        <v>#N/A</v>
      </c>
      <c r="V10712" s="38" t="e">
        <f>LOOKUP(C10712,CustomerDemographic!A10711:N13900,CustomerDemographic!J10711:J13900)</f>
        <v>#N/A</v>
      </c>
      <c r="W10712" s="31" t="e">
        <f>LOOKUP(C10712,CustomerDemographic!A10711:N13900,CustomerDemographic!K10711:K13900)</f>
        <v>#N/A</v>
      </c>
      <c r="X10712" s="31" t="e">
        <f>LOOKUP(C10712,CustomerDemographic!A10711:N13900,CustomerDemographic!L10711:L13900)</f>
        <v>#N/A</v>
      </c>
      <c r="Y10712" s="31" t="e">
        <f>LOOKUP(C10712,CustomerDemographic!A10711:N13900,CustomerDemographic!M10711:M13900)</f>
        <v>#N/A</v>
      </c>
      <c r="Z10712" s="31" t="e">
        <f>LOOKUP(C10712,CustomerDemographic!A10711:N13900,CustomerDemographic!N10711:N13900)</f>
        <v>#N/A</v>
      </c>
      <c r="AA10712" s="31" t="e">
        <f>LOOKUP(C10712,CustomerAddress!A10711:F14710,CustomerAddress!C10711:C14710)</f>
        <v>#N/A</v>
      </c>
      <c r="AB10712" s="31" t="e">
        <f>LOOKUP(C10712,CustomerAddress!A10711:F14710,CustomerAddress!D10711:D14710)</f>
        <v>#N/A</v>
      </c>
      <c r="AC10712" s="31" t="e">
        <f>LOOKUP(C10712,CustomerAddress!A10711:F14710,CustomerAddress!F10711:F14710)</f>
        <v>#N/A</v>
      </c>
      <c r="AD10712" s="31">
        <f t="shared" si="791"/>
        <v>134</v>
      </c>
    </row>
    <row r="10713" spans="1:30" s="31" customFormat="1" ht="15.75" hidden="1" customHeight="1" x14ac:dyDescent="0.15">
      <c r="A10713" s="31">
        <v>11000</v>
      </c>
      <c r="B10713" s="31">
        <v>85</v>
      </c>
      <c r="C10713" s="31">
        <v>641</v>
      </c>
      <c r="D10713" s="43">
        <v>42794</v>
      </c>
      <c r="E10713" s="43"/>
      <c r="F10713" s="31" t="b">
        <v>1</v>
      </c>
      <c r="G10713" s="33" t="s">
        <v>37</v>
      </c>
      <c r="H10713" s="33" t="s">
        <v>44</v>
      </c>
      <c r="I10713" s="33" t="s">
        <v>38</v>
      </c>
      <c r="J10713" s="38" t="str">
        <f t="shared" si="789"/>
        <v>Medium</v>
      </c>
      <c r="K10713" s="38" t="s">
        <v>12986</v>
      </c>
      <c r="L10713" s="48">
        <v>752.64</v>
      </c>
      <c r="M10713" s="34">
        <v>205.36</v>
      </c>
      <c r="N10713" s="40">
        <v>42218</v>
      </c>
      <c r="O10713" s="50">
        <f t="shared" si="790"/>
        <v>547.28</v>
      </c>
      <c r="P10713" s="50" t="e">
        <f>LOOKUP(C10713,CustomerDemographic!A10712:N13901,CustomerDemographic!D10712:D13901)</f>
        <v>#N/A</v>
      </c>
      <c r="Q10713" s="31" t="e">
        <f>LOOKUP(C10713,CustomerDemographic!A10712:N13901,CustomerDemographic!E10712:E13901)</f>
        <v>#N/A</v>
      </c>
      <c r="R10713" s="68" t="e">
        <f>LOOKUP(C10713,CustomerDemographic!A10712:N13901,CustomerDemographic!F10712:F13901)</f>
        <v>#N/A</v>
      </c>
      <c r="S10713" s="46" t="e">
        <f>LOOKUP(C10713,CustomerDemographic!A10712:N13901,CustomerDemographic!G10712:G13901)</f>
        <v>#N/A</v>
      </c>
      <c r="T10713" s="46"/>
      <c r="U10713" s="31" t="e">
        <f>LOOKUP(C10713,CustomerDemographic!A10712:N13901,CustomerDemographic!I10712:I13901)</f>
        <v>#N/A</v>
      </c>
      <c r="V10713" s="38" t="e">
        <f>LOOKUP(C10713,CustomerDemographic!A10712:N13901,CustomerDemographic!J10712:J13901)</f>
        <v>#N/A</v>
      </c>
      <c r="W10713" s="31" t="e">
        <f>LOOKUP(C10713,CustomerDemographic!A10712:N13901,CustomerDemographic!K10712:K13901)</f>
        <v>#N/A</v>
      </c>
      <c r="X10713" s="31" t="e">
        <f>LOOKUP(C10713,CustomerDemographic!A10712:N13901,CustomerDemographic!L10712:L13901)</f>
        <v>#N/A</v>
      </c>
      <c r="Y10713" s="31" t="e">
        <f>LOOKUP(C10713,CustomerDemographic!A10712:N13901,CustomerDemographic!M10712:M13901)</f>
        <v>#N/A</v>
      </c>
      <c r="Z10713" s="31" t="e">
        <f>LOOKUP(C10713,CustomerDemographic!A10712:N13901,CustomerDemographic!N10712:N13901)</f>
        <v>#N/A</v>
      </c>
      <c r="AA10713" s="31" t="e">
        <f>LOOKUP(C10713,CustomerAddress!A10712:F14711,CustomerAddress!C10712:C14711)</f>
        <v>#N/A</v>
      </c>
      <c r="AB10713" s="31" t="e">
        <f>LOOKUP(C10713,CustomerAddress!A10712:F14711,CustomerAddress!D10712:D14711)</f>
        <v>#N/A</v>
      </c>
      <c r="AC10713" s="31" t="e">
        <f>LOOKUP(C10713,CustomerAddress!A10712:F14711,CustomerAddress!F10712:F14711)</f>
        <v>#N/A</v>
      </c>
      <c r="AD10713" s="31">
        <f t="shared" si="791"/>
        <v>305</v>
      </c>
    </row>
    <row r="10714" spans="1:30" s="31" customFormat="1" ht="15.75" hidden="1" customHeight="1" x14ac:dyDescent="0.15">
      <c r="A10714" s="31">
        <v>11001</v>
      </c>
      <c r="B10714" s="31">
        <v>32</v>
      </c>
      <c r="C10714" s="31">
        <v>3483</v>
      </c>
      <c r="D10714" s="43">
        <v>42786</v>
      </c>
      <c r="E10714" s="43"/>
      <c r="F10714" s="31" t="b">
        <v>1</v>
      </c>
      <c r="G10714" s="33" t="s">
        <v>37</v>
      </c>
      <c r="H10714" s="33" t="s">
        <v>42</v>
      </c>
      <c r="I10714" s="33" t="s">
        <v>38</v>
      </c>
      <c r="J10714" s="38" t="str">
        <f t="shared" si="789"/>
        <v>Medium</v>
      </c>
      <c r="K10714" s="38" t="s">
        <v>12986</v>
      </c>
      <c r="L10714" s="48">
        <v>1179</v>
      </c>
      <c r="M10714" s="34">
        <v>707.4</v>
      </c>
      <c r="N10714" s="40">
        <v>41434</v>
      </c>
      <c r="O10714" s="50">
        <f t="shared" si="790"/>
        <v>471.6</v>
      </c>
      <c r="P10714" s="50" t="e">
        <f>LOOKUP(C10714,CustomerDemographic!A10713:N13902,CustomerDemographic!D10713:D13902)</f>
        <v>#N/A</v>
      </c>
      <c r="Q10714" s="31" t="e">
        <f>LOOKUP(C10714,CustomerDemographic!A10713:N13902,CustomerDemographic!E10713:E13902)</f>
        <v>#N/A</v>
      </c>
      <c r="R10714" s="68" t="e">
        <f>LOOKUP(C10714,CustomerDemographic!A10713:N13902,CustomerDemographic!F10713:F13902)</f>
        <v>#N/A</v>
      </c>
      <c r="S10714" s="46" t="e">
        <f>LOOKUP(C10714,CustomerDemographic!A10713:N13902,CustomerDemographic!G10713:G13902)</f>
        <v>#N/A</v>
      </c>
      <c r="T10714" s="46"/>
      <c r="U10714" s="31" t="e">
        <f>LOOKUP(C10714,CustomerDemographic!A10713:N13902,CustomerDemographic!I10713:I13902)</f>
        <v>#N/A</v>
      </c>
      <c r="V10714" s="38" t="e">
        <f>LOOKUP(C10714,CustomerDemographic!A10713:N13902,CustomerDemographic!J10713:J13902)</f>
        <v>#N/A</v>
      </c>
      <c r="W10714" s="31" t="e">
        <f>LOOKUP(C10714,CustomerDemographic!A10713:N13902,CustomerDemographic!K10713:K13902)</f>
        <v>#N/A</v>
      </c>
      <c r="X10714" s="31" t="e">
        <f>LOOKUP(C10714,CustomerDemographic!A10713:N13902,CustomerDemographic!L10713:L13902)</f>
        <v>#N/A</v>
      </c>
      <c r="Y10714" s="31" t="e">
        <f>LOOKUP(C10714,CustomerDemographic!A10713:N13902,CustomerDemographic!M10713:M13902)</f>
        <v>#N/A</v>
      </c>
      <c r="Z10714" s="31" t="e">
        <f>LOOKUP(C10714,CustomerDemographic!A10713:N13902,CustomerDemographic!N10713:N13902)</f>
        <v>#N/A</v>
      </c>
      <c r="AA10714" s="31" t="e">
        <f>LOOKUP(C10714,CustomerAddress!A10713:F14712,CustomerAddress!C10713:C14712)</f>
        <v>#N/A</v>
      </c>
      <c r="AB10714" s="31" t="e">
        <f>LOOKUP(C10714,CustomerAddress!A10713:F14712,CustomerAddress!D10713:D14712)</f>
        <v>#N/A</v>
      </c>
      <c r="AC10714" s="31" t="e">
        <f>LOOKUP(C10714,CustomerAddress!A10713:F14712,CustomerAddress!F10713:F14712)</f>
        <v>#N/A</v>
      </c>
      <c r="AD10714" s="31">
        <f t="shared" si="791"/>
        <v>313</v>
      </c>
    </row>
    <row r="10715" spans="1:30" s="31" customFormat="1" ht="15.75" hidden="1" customHeight="1" x14ac:dyDescent="0.15">
      <c r="A10715" s="31">
        <v>11002</v>
      </c>
      <c r="B10715" s="31">
        <v>36</v>
      </c>
      <c r="C10715" s="31">
        <v>1128</v>
      </c>
      <c r="D10715" s="43">
        <v>43045</v>
      </c>
      <c r="E10715" s="43"/>
      <c r="F10715" s="31" t="b">
        <v>1</v>
      </c>
      <c r="G10715" s="33" t="s">
        <v>37</v>
      </c>
      <c r="H10715" s="36" t="s">
        <v>12747</v>
      </c>
      <c r="I10715" s="33" t="s">
        <v>38</v>
      </c>
      <c r="J10715" s="38" t="str">
        <f t="shared" si="789"/>
        <v>Medium</v>
      </c>
      <c r="K10715" s="38" t="s">
        <v>12986</v>
      </c>
      <c r="L10715" s="48">
        <v>945.04</v>
      </c>
      <c r="M10715" s="34">
        <v>507.58</v>
      </c>
      <c r="N10715" s="40">
        <v>40336</v>
      </c>
      <c r="O10715" s="50">
        <f t="shared" si="790"/>
        <v>437.46</v>
      </c>
      <c r="P10715" s="50" t="e">
        <f>LOOKUP(C10715,CustomerDemographic!A10714:N13903,CustomerDemographic!D10714:D13903)</f>
        <v>#N/A</v>
      </c>
      <c r="Q10715" s="31" t="e">
        <f>LOOKUP(C10715,CustomerDemographic!A10714:N13903,CustomerDemographic!E10714:E13903)</f>
        <v>#N/A</v>
      </c>
      <c r="R10715" s="68" t="e">
        <f>LOOKUP(C10715,CustomerDemographic!A10714:N13903,CustomerDemographic!F10714:F13903)</f>
        <v>#N/A</v>
      </c>
      <c r="S10715" s="46" t="e">
        <f>LOOKUP(C10715,CustomerDemographic!A10714:N13903,CustomerDemographic!G10714:G13903)</f>
        <v>#N/A</v>
      </c>
      <c r="T10715" s="46"/>
      <c r="U10715" s="31" t="e">
        <f>LOOKUP(C10715,CustomerDemographic!A10714:N13903,CustomerDemographic!I10714:I13903)</f>
        <v>#N/A</v>
      </c>
      <c r="V10715" s="38" t="e">
        <f>LOOKUP(C10715,CustomerDemographic!A10714:N13903,CustomerDemographic!J10714:J13903)</f>
        <v>#N/A</v>
      </c>
      <c r="W10715" s="31" t="e">
        <f>LOOKUP(C10715,CustomerDemographic!A10714:N13903,CustomerDemographic!K10714:K13903)</f>
        <v>#N/A</v>
      </c>
      <c r="X10715" s="31" t="e">
        <f>LOOKUP(C10715,CustomerDemographic!A10714:N13903,CustomerDemographic!L10714:L13903)</f>
        <v>#N/A</v>
      </c>
      <c r="Y10715" s="31" t="e">
        <f>LOOKUP(C10715,CustomerDemographic!A10714:N13903,CustomerDemographic!M10714:M13903)</f>
        <v>#N/A</v>
      </c>
      <c r="Z10715" s="31" t="e">
        <f>LOOKUP(C10715,CustomerDemographic!A10714:N13903,CustomerDemographic!N10714:N13903)</f>
        <v>#N/A</v>
      </c>
      <c r="AA10715" s="31" t="e">
        <f>LOOKUP(C10715,CustomerAddress!A10714:F14713,CustomerAddress!C10714:C14713)</f>
        <v>#N/A</v>
      </c>
      <c r="AB10715" s="31" t="e">
        <f>LOOKUP(C10715,CustomerAddress!A10714:F14713,CustomerAddress!D10714:D14713)</f>
        <v>#N/A</v>
      </c>
      <c r="AC10715" s="31" t="e">
        <f>LOOKUP(C10715,CustomerAddress!A10714:F14713,CustomerAddress!F10714:F14713)</f>
        <v>#N/A</v>
      </c>
      <c r="AD10715" s="31">
        <f t="shared" si="791"/>
        <v>54</v>
      </c>
    </row>
    <row r="10716" spans="1:30" s="31" customFormat="1" ht="15.75" hidden="1" customHeight="1" x14ac:dyDescent="0.15">
      <c r="A10716" s="31">
        <v>11003</v>
      </c>
      <c r="B10716" s="31">
        <v>65</v>
      </c>
      <c r="C10716" s="31">
        <v>1653</v>
      </c>
      <c r="D10716" s="43">
        <v>42993</v>
      </c>
      <c r="E10716" s="43"/>
      <c r="F10716" s="31" t="b">
        <v>0</v>
      </c>
      <c r="G10716" s="33" t="s">
        <v>37</v>
      </c>
      <c r="H10716" s="33" t="s">
        <v>44</v>
      </c>
      <c r="I10716" s="33" t="s">
        <v>38</v>
      </c>
      <c r="J10716" s="38" t="str">
        <f t="shared" si="789"/>
        <v>Medium</v>
      </c>
      <c r="K10716" s="38" t="s">
        <v>12986</v>
      </c>
      <c r="L10716" s="48">
        <v>1807.45</v>
      </c>
      <c r="M10716" s="34">
        <v>778.69</v>
      </c>
      <c r="N10716" s="40">
        <v>42105</v>
      </c>
      <c r="O10716" s="50">
        <f t="shared" si="790"/>
        <v>1028.76</v>
      </c>
      <c r="P10716" s="50" t="e">
        <f>LOOKUP(C10716,CustomerDemographic!A10715:N13904,CustomerDemographic!D10715:D13904)</f>
        <v>#N/A</v>
      </c>
      <c r="Q10716" s="31" t="e">
        <f>LOOKUP(C10716,CustomerDemographic!A10715:N13904,CustomerDemographic!E10715:E13904)</f>
        <v>#N/A</v>
      </c>
      <c r="R10716" s="68" t="e">
        <f>LOOKUP(C10716,CustomerDemographic!A10715:N13904,CustomerDemographic!F10715:F13904)</f>
        <v>#N/A</v>
      </c>
      <c r="S10716" s="46" t="e">
        <f>LOOKUP(C10716,CustomerDemographic!A10715:N13904,CustomerDemographic!G10715:G13904)</f>
        <v>#N/A</v>
      </c>
      <c r="T10716" s="46"/>
      <c r="U10716" s="31" t="e">
        <f>LOOKUP(C10716,CustomerDemographic!A10715:N13904,CustomerDemographic!I10715:I13904)</f>
        <v>#N/A</v>
      </c>
      <c r="V10716" s="38" t="e">
        <f>LOOKUP(C10716,CustomerDemographic!A10715:N13904,CustomerDemographic!J10715:J13904)</f>
        <v>#N/A</v>
      </c>
      <c r="W10716" s="31" t="e">
        <f>LOOKUP(C10716,CustomerDemographic!A10715:N13904,CustomerDemographic!K10715:K13904)</f>
        <v>#N/A</v>
      </c>
      <c r="X10716" s="31" t="e">
        <f>LOOKUP(C10716,CustomerDemographic!A10715:N13904,CustomerDemographic!L10715:L13904)</f>
        <v>#N/A</v>
      </c>
      <c r="Y10716" s="31" t="e">
        <f>LOOKUP(C10716,CustomerDemographic!A10715:N13904,CustomerDemographic!M10715:M13904)</f>
        <v>#N/A</v>
      </c>
      <c r="Z10716" s="31" t="e">
        <f>LOOKUP(C10716,CustomerDemographic!A10715:N13904,CustomerDemographic!N10715:N13904)</f>
        <v>#N/A</v>
      </c>
      <c r="AA10716" s="31" t="e">
        <f>LOOKUP(C10716,CustomerAddress!A10715:F14714,CustomerAddress!C10715:C14714)</f>
        <v>#N/A</v>
      </c>
      <c r="AB10716" s="31" t="e">
        <f>LOOKUP(C10716,CustomerAddress!A10715:F14714,CustomerAddress!D10715:D14714)</f>
        <v>#N/A</v>
      </c>
      <c r="AC10716" s="31" t="e">
        <f>LOOKUP(C10716,CustomerAddress!A10715:F14714,CustomerAddress!F10715:F14714)</f>
        <v>#N/A</v>
      </c>
      <c r="AD10716" s="31">
        <f t="shared" si="791"/>
        <v>106</v>
      </c>
    </row>
    <row r="10717" spans="1:30" s="31" customFormat="1" ht="15.75" hidden="1" customHeight="1" x14ac:dyDescent="0.15">
      <c r="A10717" s="31">
        <v>11004</v>
      </c>
      <c r="B10717" s="31">
        <v>97</v>
      </c>
      <c r="C10717" s="31">
        <v>959</v>
      </c>
      <c r="D10717" s="43">
        <v>43023</v>
      </c>
      <c r="E10717" s="43"/>
      <c r="F10717" s="31" t="b">
        <v>0</v>
      </c>
      <c r="G10717" s="33" t="s">
        <v>37</v>
      </c>
      <c r="H10717" s="36" t="s">
        <v>12747</v>
      </c>
      <c r="I10717" s="33" t="s">
        <v>38</v>
      </c>
      <c r="J10717" s="38" t="str">
        <f t="shared" si="789"/>
        <v>Medium</v>
      </c>
      <c r="K10717" s="38" t="s">
        <v>12986</v>
      </c>
      <c r="L10717" s="48">
        <v>202.62</v>
      </c>
      <c r="M10717" s="34">
        <v>151.96</v>
      </c>
      <c r="N10717" s="40">
        <v>42458</v>
      </c>
      <c r="O10717" s="50">
        <f t="shared" si="790"/>
        <v>50.66</v>
      </c>
      <c r="P10717" s="50" t="e">
        <f>LOOKUP(C10717,CustomerDemographic!A10716:N13905,CustomerDemographic!D10716:D13905)</f>
        <v>#N/A</v>
      </c>
      <c r="Q10717" s="31" t="e">
        <f>LOOKUP(C10717,CustomerDemographic!A10716:N13905,CustomerDemographic!E10716:E13905)</f>
        <v>#N/A</v>
      </c>
      <c r="R10717" s="68" t="e">
        <f>LOOKUP(C10717,CustomerDemographic!A10716:N13905,CustomerDemographic!F10716:F13905)</f>
        <v>#N/A</v>
      </c>
      <c r="S10717" s="46" t="e">
        <f>LOOKUP(C10717,CustomerDemographic!A10716:N13905,CustomerDemographic!G10716:G13905)</f>
        <v>#N/A</v>
      </c>
      <c r="T10717" s="46"/>
      <c r="U10717" s="31" t="e">
        <f>LOOKUP(C10717,CustomerDemographic!A10716:N13905,CustomerDemographic!I10716:I13905)</f>
        <v>#N/A</v>
      </c>
      <c r="V10717" s="38" t="e">
        <f>LOOKUP(C10717,CustomerDemographic!A10716:N13905,CustomerDemographic!J10716:J13905)</f>
        <v>#N/A</v>
      </c>
      <c r="W10717" s="31" t="e">
        <f>LOOKUP(C10717,CustomerDemographic!A10716:N13905,CustomerDemographic!K10716:K13905)</f>
        <v>#N/A</v>
      </c>
      <c r="X10717" s="31" t="e">
        <f>LOOKUP(C10717,CustomerDemographic!A10716:N13905,CustomerDemographic!L10716:L13905)</f>
        <v>#N/A</v>
      </c>
      <c r="Y10717" s="31" t="e">
        <f>LOOKUP(C10717,CustomerDemographic!A10716:N13905,CustomerDemographic!M10716:M13905)</f>
        <v>#N/A</v>
      </c>
      <c r="Z10717" s="31" t="e">
        <f>LOOKUP(C10717,CustomerDemographic!A10716:N13905,CustomerDemographic!N10716:N13905)</f>
        <v>#N/A</v>
      </c>
      <c r="AA10717" s="31" t="e">
        <f>LOOKUP(C10717,CustomerAddress!A10716:F14715,CustomerAddress!C10716:C14715)</f>
        <v>#N/A</v>
      </c>
      <c r="AB10717" s="31" t="e">
        <f>LOOKUP(C10717,CustomerAddress!A10716:F14715,CustomerAddress!D10716:D14715)</f>
        <v>#N/A</v>
      </c>
      <c r="AC10717" s="31" t="e">
        <f>LOOKUP(C10717,CustomerAddress!A10716:F14715,CustomerAddress!F10716:F14715)</f>
        <v>#N/A</v>
      </c>
      <c r="AD10717" s="31">
        <f t="shared" si="791"/>
        <v>76</v>
      </c>
    </row>
    <row r="10718" spans="1:30" s="31" customFormat="1" ht="15.75" hidden="1" customHeight="1" x14ac:dyDescent="0.15">
      <c r="A10718" s="31">
        <v>11005</v>
      </c>
      <c r="B10718" s="31">
        <v>94</v>
      </c>
      <c r="C10718" s="31">
        <v>3</v>
      </c>
      <c r="D10718" s="43">
        <v>42994</v>
      </c>
      <c r="E10718" s="43"/>
      <c r="F10718" s="31" t="b">
        <v>0</v>
      </c>
      <c r="G10718" s="33" t="s">
        <v>37</v>
      </c>
      <c r="H10718" s="33" t="s">
        <v>42</v>
      </c>
      <c r="I10718" s="33" t="s">
        <v>38</v>
      </c>
      <c r="J10718" s="38" t="str">
        <f t="shared" si="789"/>
        <v>Large</v>
      </c>
      <c r="K10718" s="38" t="s">
        <v>12987</v>
      </c>
      <c r="L10718" s="48">
        <v>1635.3</v>
      </c>
      <c r="M10718" s="34">
        <v>993.66</v>
      </c>
      <c r="N10718" s="40">
        <v>41009</v>
      </c>
      <c r="O10718" s="50">
        <f t="shared" si="790"/>
        <v>641.64</v>
      </c>
      <c r="P10718" s="50" t="e">
        <f>LOOKUP(C10718,CustomerDemographic!A10717:N13906,CustomerDemographic!D10717:D13906)</f>
        <v>#N/A</v>
      </c>
      <c r="Q10718" s="31" t="e">
        <f>LOOKUP(C10718,CustomerDemographic!A10717:N13906,CustomerDemographic!E10717:E13906)</f>
        <v>#N/A</v>
      </c>
      <c r="R10718" s="68" t="e">
        <f>LOOKUP(C10718,CustomerDemographic!A10717:N13906,CustomerDemographic!F10717:F13906)</f>
        <v>#N/A</v>
      </c>
      <c r="S10718" s="46" t="e">
        <f>LOOKUP(C10718,CustomerDemographic!A10717:N13906,CustomerDemographic!G10717:G13906)</f>
        <v>#N/A</v>
      </c>
      <c r="T10718" s="46"/>
      <c r="U10718" s="31" t="e">
        <f>LOOKUP(C10718,CustomerDemographic!A10717:N13906,CustomerDemographic!I10717:I13906)</f>
        <v>#N/A</v>
      </c>
      <c r="V10718" s="38" t="e">
        <f>LOOKUP(C10718,CustomerDemographic!A10717:N13906,CustomerDemographic!J10717:J13906)</f>
        <v>#N/A</v>
      </c>
      <c r="W10718" s="31" t="e">
        <f>LOOKUP(C10718,CustomerDemographic!A10717:N13906,CustomerDemographic!K10717:K13906)</f>
        <v>#N/A</v>
      </c>
      <c r="X10718" s="31" t="e">
        <f>LOOKUP(C10718,CustomerDemographic!A10717:N13906,CustomerDemographic!L10717:L13906)</f>
        <v>#N/A</v>
      </c>
      <c r="Y10718" s="31" t="e">
        <f>LOOKUP(C10718,CustomerDemographic!A10717:N13906,CustomerDemographic!M10717:M13906)</f>
        <v>#N/A</v>
      </c>
      <c r="Z10718" s="31" t="e">
        <f>LOOKUP(C10718,CustomerDemographic!A10717:N13906,CustomerDemographic!N10717:N13906)</f>
        <v>#N/A</v>
      </c>
      <c r="AA10718" s="31" t="e">
        <f>LOOKUP(C10718,CustomerAddress!A10717:F14716,CustomerAddress!C10717:C14716)</f>
        <v>#N/A</v>
      </c>
      <c r="AB10718" s="31" t="e">
        <f>LOOKUP(C10718,CustomerAddress!A10717:F14716,CustomerAddress!D10717:D14716)</f>
        <v>#N/A</v>
      </c>
      <c r="AC10718" s="31" t="e">
        <f>LOOKUP(C10718,CustomerAddress!A10717:F14716,CustomerAddress!F10717:F14716)</f>
        <v>#N/A</v>
      </c>
      <c r="AD10718" s="31">
        <f t="shared" si="791"/>
        <v>105</v>
      </c>
    </row>
    <row r="10719" spans="1:30" s="31" customFormat="1" ht="15.75" hidden="1" customHeight="1" x14ac:dyDescent="0.15">
      <c r="A10719" s="31">
        <v>11006</v>
      </c>
      <c r="B10719" s="31">
        <v>44</v>
      </c>
      <c r="C10719" s="31">
        <v>2610</v>
      </c>
      <c r="D10719" s="43">
        <v>42930</v>
      </c>
      <c r="E10719" s="43"/>
      <c r="F10719" s="31" t="b">
        <v>0</v>
      </c>
      <c r="G10719" s="33" t="s">
        <v>37</v>
      </c>
      <c r="H10719" s="33" t="s">
        <v>44</v>
      </c>
      <c r="I10719" s="33" t="s">
        <v>38</v>
      </c>
      <c r="J10719" s="38" t="str">
        <f t="shared" si="789"/>
        <v>Large</v>
      </c>
      <c r="K10719" s="38" t="s">
        <v>12987</v>
      </c>
      <c r="L10719" s="48">
        <v>1769.64</v>
      </c>
      <c r="M10719" s="34">
        <v>108.76</v>
      </c>
      <c r="N10719" s="40">
        <v>40672</v>
      </c>
      <c r="O10719" s="50">
        <f t="shared" si="790"/>
        <v>1660.88</v>
      </c>
      <c r="P10719" s="50" t="e">
        <f>LOOKUP(C10719,CustomerDemographic!A10718:N13907,CustomerDemographic!D10718:D13907)</f>
        <v>#N/A</v>
      </c>
      <c r="Q10719" s="31" t="e">
        <f>LOOKUP(C10719,CustomerDemographic!A10718:N13907,CustomerDemographic!E10718:E13907)</f>
        <v>#N/A</v>
      </c>
      <c r="R10719" s="68" t="e">
        <f>LOOKUP(C10719,CustomerDemographic!A10718:N13907,CustomerDemographic!F10718:F13907)</f>
        <v>#N/A</v>
      </c>
      <c r="S10719" s="46" t="e">
        <f>LOOKUP(C10719,CustomerDemographic!A10718:N13907,CustomerDemographic!G10718:G13907)</f>
        <v>#N/A</v>
      </c>
      <c r="T10719" s="46"/>
      <c r="U10719" s="31" t="e">
        <f>LOOKUP(C10719,CustomerDemographic!A10718:N13907,CustomerDemographic!I10718:I13907)</f>
        <v>#N/A</v>
      </c>
      <c r="V10719" s="38" t="e">
        <f>LOOKUP(C10719,CustomerDemographic!A10718:N13907,CustomerDemographic!J10718:J13907)</f>
        <v>#N/A</v>
      </c>
      <c r="W10719" s="31" t="e">
        <f>LOOKUP(C10719,CustomerDemographic!A10718:N13907,CustomerDemographic!K10718:K13907)</f>
        <v>#N/A</v>
      </c>
      <c r="X10719" s="31" t="e">
        <f>LOOKUP(C10719,CustomerDemographic!A10718:N13907,CustomerDemographic!L10718:L13907)</f>
        <v>#N/A</v>
      </c>
      <c r="Y10719" s="31" t="e">
        <f>LOOKUP(C10719,CustomerDemographic!A10718:N13907,CustomerDemographic!M10718:M13907)</f>
        <v>#N/A</v>
      </c>
      <c r="Z10719" s="31" t="e">
        <f>LOOKUP(C10719,CustomerDemographic!A10718:N13907,CustomerDemographic!N10718:N13907)</f>
        <v>#N/A</v>
      </c>
      <c r="AA10719" s="31" t="e">
        <f>LOOKUP(C10719,CustomerAddress!A10718:F14717,CustomerAddress!C10718:C14717)</f>
        <v>#N/A</v>
      </c>
      <c r="AB10719" s="31" t="e">
        <f>LOOKUP(C10719,CustomerAddress!A10718:F14717,CustomerAddress!D10718:D14717)</f>
        <v>#N/A</v>
      </c>
      <c r="AC10719" s="31" t="e">
        <f>LOOKUP(C10719,CustomerAddress!A10718:F14717,CustomerAddress!F10718:F14717)</f>
        <v>#N/A</v>
      </c>
      <c r="AD10719" s="31">
        <f t="shared" si="791"/>
        <v>169</v>
      </c>
    </row>
    <row r="10720" spans="1:30" s="31" customFormat="1" ht="15.75" hidden="1" customHeight="1" x14ac:dyDescent="0.15">
      <c r="A10720" s="31">
        <v>11007</v>
      </c>
      <c r="B10720" s="31">
        <v>26</v>
      </c>
      <c r="C10720" s="31">
        <v>3431</v>
      </c>
      <c r="D10720" s="43">
        <v>42908</v>
      </c>
      <c r="E10720" s="43"/>
      <c r="F10720" s="31" t="b">
        <v>1</v>
      </c>
      <c r="G10720" s="33" t="s">
        <v>37</v>
      </c>
      <c r="H10720" s="33" t="s">
        <v>44</v>
      </c>
      <c r="I10720" s="33" t="s">
        <v>38</v>
      </c>
      <c r="J10720" s="38" t="str">
        <f t="shared" si="789"/>
        <v>Medium</v>
      </c>
      <c r="K10720" s="38" t="s">
        <v>12986</v>
      </c>
      <c r="L10720" s="48">
        <v>1992.93</v>
      </c>
      <c r="M10720" s="34">
        <v>762.63</v>
      </c>
      <c r="N10720" s="40">
        <v>34115</v>
      </c>
      <c r="O10720" s="50">
        <f t="shared" si="790"/>
        <v>1230.3000000000002</v>
      </c>
      <c r="P10720" s="50" t="e">
        <f>LOOKUP(C10720,CustomerDemographic!A10719:N13908,CustomerDemographic!D10719:D13908)</f>
        <v>#N/A</v>
      </c>
      <c r="Q10720" s="31" t="e">
        <f>LOOKUP(C10720,CustomerDemographic!A10719:N13908,CustomerDemographic!E10719:E13908)</f>
        <v>#N/A</v>
      </c>
      <c r="R10720" s="68" t="e">
        <f>LOOKUP(C10720,CustomerDemographic!A10719:N13908,CustomerDemographic!F10719:F13908)</f>
        <v>#N/A</v>
      </c>
      <c r="S10720" s="46" t="e">
        <f>LOOKUP(C10720,CustomerDemographic!A10719:N13908,CustomerDemographic!G10719:G13908)</f>
        <v>#N/A</v>
      </c>
      <c r="T10720" s="46"/>
      <c r="U10720" s="31" t="e">
        <f>LOOKUP(C10720,CustomerDemographic!A10719:N13908,CustomerDemographic!I10719:I13908)</f>
        <v>#N/A</v>
      </c>
      <c r="V10720" s="38" t="e">
        <f>LOOKUP(C10720,CustomerDemographic!A10719:N13908,CustomerDemographic!J10719:J13908)</f>
        <v>#N/A</v>
      </c>
      <c r="W10720" s="31" t="e">
        <f>LOOKUP(C10720,CustomerDemographic!A10719:N13908,CustomerDemographic!K10719:K13908)</f>
        <v>#N/A</v>
      </c>
      <c r="X10720" s="31" t="e">
        <f>LOOKUP(C10720,CustomerDemographic!A10719:N13908,CustomerDemographic!L10719:L13908)</f>
        <v>#N/A</v>
      </c>
      <c r="Y10720" s="31" t="e">
        <f>LOOKUP(C10720,CustomerDemographic!A10719:N13908,CustomerDemographic!M10719:M13908)</f>
        <v>#N/A</v>
      </c>
      <c r="Z10720" s="31" t="e">
        <f>LOOKUP(C10720,CustomerDemographic!A10719:N13908,CustomerDemographic!N10719:N13908)</f>
        <v>#N/A</v>
      </c>
      <c r="AA10720" s="31" t="e">
        <f>LOOKUP(C10720,CustomerAddress!A10719:F14718,CustomerAddress!C10719:C14718)</f>
        <v>#N/A</v>
      </c>
      <c r="AB10720" s="31" t="e">
        <f>LOOKUP(C10720,CustomerAddress!A10719:F14718,CustomerAddress!D10719:D14718)</f>
        <v>#N/A</v>
      </c>
      <c r="AC10720" s="31" t="e">
        <f>LOOKUP(C10720,CustomerAddress!A10719:F14718,CustomerAddress!F10719:F14718)</f>
        <v>#N/A</v>
      </c>
      <c r="AD10720" s="31">
        <f t="shared" si="791"/>
        <v>191</v>
      </c>
    </row>
    <row r="10721" spans="1:30" s="31" customFormat="1" ht="15.75" hidden="1" customHeight="1" x14ac:dyDescent="0.15">
      <c r="A10721" s="31">
        <v>11008</v>
      </c>
      <c r="B10721" s="31">
        <v>22</v>
      </c>
      <c r="C10721" s="31">
        <v>2756</v>
      </c>
      <c r="D10721" s="43">
        <v>43043</v>
      </c>
      <c r="E10721" s="43"/>
      <c r="F10721" s="31" t="b">
        <v>1</v>
      </c>
      <c r="G10721" s="33" t="s">
        <v>37</v>
      </c>
      <c r="H10721" s="33" t="s">
        <v>44</v>
      </c>
      <c r="I10721" s="33" t="s">
        <v>38</v>
      </c>
      <c r="J10721" s="38" t="str">
        <f t="shared" si="789"/>
        <v>Medium</v>
      </c>
      <c r="K10721" s="38" t="s">
        <v>12986</v>
      </c>
      <c r="L10721" s="48">
        <v>60.34</v>
      </c>
      <c r="M10721" s="34">
        <v>45.26</v>
      </c>
      <c r="N10721" s="40">
        <v>34165</v>
      </c>
      <c r="O10721" s="50">
        <f t="shared" si="790"/>
        <v>15.080000000000005</v>
      </c>
      <c r="P10721" s="50" t="e">
        <f>LOOKUP(C10721,CustomerDemographic!A10720:N13909,CustomerDemographic!D10720:D13909)</f>
        <v>#N/A</v>
      </c>
      <c r="Q10721" s="31" t="e">
        <f>LOOKUP(C10721,CustomerDemographic!A10720:N13909,CustomerDemographic!E10720:E13909)</f>
        <v>#N/A</v>
      </c>
      <c r="R10721" s="68" t="e">
        <f>LOOKUP(C10721,CustomerDemographic!A10720:N13909,CustomerDemographic!F10720:F13909)</f>
        <v>#N/A</v>
      </c>
      <c r="S10721" s="46" t="e">
        <f>LOOKUP(C10721,CustomerDemographic!A10720:N13909,CustomerDemographic!G10720:G13909)</f>
        <v>#N/A</v>
      </c>
      <c r="T10721" s="46"/>
      <c r="U10721" s="31" t="e">
        <f>LOOKUP(C10721,CustomerDemographic!A10720:N13909,CustomerDemographic!I10720:I13909)</f>
        <v>#N/A</v>
      </c>
      <c r="V10721" s="38" t="e">
        <f>LOOKUP(C10721,CustomerDemographic!A10720:N13909,CustomerDemographic!J10720:J13909)</f>
        <v>#N/A</v>
      </c>
      <c r="W10721" s="31" t="e">
        <f>LOOKUP(C10721,CustomerDemographic!A10720:N13909,CustomerDemographic!K10720:K13909)</f>
        <v>#N/A</v>
      </c>
      <c r="X10721" s="31" t="e">
        <f>LOOKUP(C10721,CustomerDemographic!A10720:N13909,CustomerDemographic!L10720:L13909)</f>
        <v>#N/A</v>
      </c>
      <c r="Y10721" s="31" t="e">
        <f>LOOKUP(C10721,CustomerDemographic!A10720:N13909,CustomerDemographic!M10720:M13909)</f>
        <v>#N/A</v>
      </c>
      <c r="Z10721" s="31" t="e">
        <f>LOOKUP(C10721,CustomerDemographic!A10720:N13909,CustomerDemographic!N10720:N13909)</f>
        <v>#N/A</v>
      </c>
      <c r="AA10721" s="31" t="e">
        <f>LOOKUP(C10721,CustomerAddress!A10720:F14719,CustomerAddress!C10720:C14719)</f>
        <v>#N/A</v>
      </c>
      <c r="AB10721" s="31" t="e">
        <f>LOOKUP(C10721,CustomerAddress!A10720:F14719,CustomerAddress!D10720:D14719)</f>
        <v>#N/A</v>
      </c>
      <c r="AC10721" s="31" t="e">
        <f>LOOKUP(C10721,CustomerAddress!A10720:F14719,CustomerAddress!F10720:F14719)</f>
        <v>#N/A</v>
      </c>
      <c r="AD10721" s="31">
        <f t="shared" si="791"/>
        <v>56</v>
      </c>
    </row>
    <row r="10722" spans="1:30" s="31" customFormat="1" ht="15.75" hidden="1" customHeight="1" x14ac:dyDescent="0.15">
      <c r="A10722" s="31">
        <v>11009</v>
      </c>
      <c r="B10722" s="31">
        <v>55</v>
      </c>
      <c r="C10722" s="31">
        <v>80</v>
      </c>
      <c r="D10722" s="43">
        <v>42868</v>
      </c>
      <c r="E10722" s="43"/>
      <c r="F10722" s="31" t="b">
        <v>1</v>
      </c>
      <c r="G10722" s="33" t="s">
        <v>37</v>
      </c>
      <c r="H10722" s="33" t="s">
        <v>39</v>
      </c>
      <c r="I10722" s="33" t="s">
        <v>43</v>
      </c>
      <c r="J10722" s="38" t="str">
        <f t="shared" si="789"/>
        <v>Medium</v>
      </c>
      <c r="K10722" s="38" t="s">
        <v>12986</v>
      </c>
      <c r="L10722" s="48">
        <v>1894.19</v>
      </c>
      <c r="M10722" s="34">
        <v>598.76</v>
      </c>
      <c r="N10722" s="40">
        <v>37823</v>
      </c>
      <c r="O10722" s="50">
        <f t="shared" si="790"/>
        <v>1295.43</v>
      </c>
      <c r="P10722" s="50" t="e">
        <f>LOOKUP(C10722,CustomerDemographic!A10721:N13910,CustomerDemographic!D10721:D13910)</f>
        <v>#N/A</v>
      </c>
      <c r="Q10722" s="31" t="e">
        <f>LOOKUP(C10722,CustomerDemographic!A10721:N13910,CustomerDemographic!E10721:E13910)</f>
        <v>#N/A</v>
      </c>
      <c r="R10722" s="68" t="e">
        <f>LOOKUP(C10722,CustomerDemographic!A10721:N13910,CustomerDemographic!F10721:F13910)</f>
        <v>#N/A</v>
      </c>
      <c r="S10722" s="46" t="e">
        <f>LOOKUP(C10722,CustomerDemographic!A10721:N13910,CustomerDemographic!G10721:G13910)</f>
        <v>#N/A</v>
      </c>
      <c r="T10722" s="46"/>
      <c r="U10722" s="31" t="e">
        <f>LOOKUP(C10722,CustomerDemographic!A10721:N13910,CustomerDemographic!I10721:I13910)</f>
        <v>#N/A</v>
      </c>
      <c r="V10722" s="38" t="e">
        <f>LOOKUP(C10722,CustomerDemographic!A10721:N13910,CustomerDemographic!J10721:J13910)</f>
        <v>#N/A</v>
      </c>
      <c r="W10722" s="31" t="e">
        <f>LOOKUP(C10722,CustomerDemographic!A10721:N13910,CustomerDemographic!K10721:K13910)</f>
        <v>#N/A</v>
      </c>
      <c r="X10722" s="31" t="e">
        <f>LOOKUP(C10722,CustomerDemographic!A10721:N13910,CustomerDemographic!L10721:L13910)</f>
        <v>#N/A</v>
      </c>
      <c r="Y10722" s="31" t="e">
        <f>LOOKUP(C10722,CustomerDemographic!A10721:N13910,CustomerDemographic!M10721:M13910)</f>
        <v>#N/A</v>
      </c>
      <c r="Z10722" s="31" t="e">
        <f>LOOKUP(C10722,CustomerDemographic!A10721:N13910,CustomerDemographic!N10721:N13910)</f>
        <v>#N/A</v>
      </c>
      <c r="AA10722" s="31" t="e">
        <f>LOOKUP(C10722,CustomerAddress!A10721:F14720,CustomerAddress!C10721:C14720)</f>
        <v>#N/A</v>
      </c>
      <c r="AB10722" s="31" t="e">
        <f>LOOKUP(C10722,CustomerAddress!A10721:F14720,CustomerAddress!D10721:D14720)</f>
        <v>#N/A</v>
      </c>
      <c r="AC10722" s="31" t="e">
        <f>LOOKUP(C10722,CustomerAddress!A10721:F14720,CustomerAddress!F10721:F14720)</f>
        <v>#N/A</v>
      </c>
      <c r="AD10722" s="31">
        <f t="shared" si="791"/>
        <v>231</v>
      </c>
    </row>
    <row r="10723" spans="1:30" s="31" customFormat="1" ht="15.75" hidden="1" customHeight="1" x14ac:dyDescent="0.15">
      <c r="A10723" s="31">
        <v>11010</v>
      </c>
      <c r="B10723" s="31">
        <v>0</v>
      </c>
      <c r="C10723" s="31">
        <v>705</v>
      </c>
      <c r="D10723" s="43">
        <v>43088</v>
      </c>
      <c r="E10723" s="43"/>
      <c r="F10723" s="31" t="b">
        <v>0</v>
      </c>
      <c r="G10723" s="33" t="s">
        <v>37</v>
      </c>
      <c r="H10723" s="33" t="s">
        <v>39</v>
      </c>
      <c r="I10723" s="33" t="s">
        <v>43</v>
      </c>
      <c r="J10723" s="38" t="str">
        <f t="shared" si="789"/>
        <v>Large</v>
      </c>
      <c r="K10723" s="38" t="s">
        <v>12987</v>
      </c>
      <c r="L10723" s="48">
        <v>533.51</v>
      </c>
      <c r="M10723" s="34">
        <v>400.13</v>
      </c>
      <c r="N10723" s="40">
        <v>41064</v>
      </c>
      <c r="O10723" s="50">
        <f t="shared" si="790"/>
        <v>133.38</v>
      </c>
      <c r="P10723" s="50" t="e">
        <f>LOOKUP(C10723,CustomerDemographic!A10722:N13911,CustomerDemographic!D10722:D13911)</f>
        <v>#N/A</v>
      </c>
      <c r="Q10723" s="31" t="e">
        <f>LOOKUP(C10723,CustomerDemographic!A10722:N13911,CustomerDemographic!E10722:E13911)</f>
        <v>#N/A</v>
      </c>
      <c r="R10723" s="68" t="e">
        <f>LOOKUP(C10723,CustomerDemographic!A10722:N13911,CustomerDemographic!F10722:F13911)</f>
        <v>#N/A</v>
      </c>
      <c r="S10723" s="46" t="e">
        <f>LOOKUP(C10723,CustomerDemographic!A10722:N13911,CustomerDemographic!G10722:G13911)</f>
        <v>#N/A</v>
      </c>
      <c r="T10723" s="46"/>
      <c r="U10723" s="31" t="e">
        <f>LOOKUP(C10723,CustomerDemographic!A10722:N13911,CustomerDemographic!I10722:I13911)</f>
        <v>#N/A</v>
      </c>
      <c r="V10723" s="38" t="e">
        <f>LOOKUP(C10723,CustomerDemographic!A10722:N13911,CustomerDemographic!J10722:J13911)</f>
        <v>#N/A</v>
      </c>
      <c r="W10723" s="31" t="e">
        <f>LOOKUP(C10723,CustomerDemographic!A10722:N13911,CustomerDemographic!K10722:K13911)</f>
        <v>#N/A</v>
      </c>
      <c r="X10723" s="31" t="e">
        <f>LOOKUP(C10723,CustomerDemographic!A10722:N13911,CustomerDemographic!L10722:L13911)</f>
        <v>#N/A</v>
      </c>
      <c r="Y10723" s="31" t="e">
        <f>LOOKUP(C10723,CustomerDemographic!A10722:N13911,CustomerDemographic!M10722:M13911)</f>
        <v>#N/A</v>
      </c>
      <c r="Z10723" s="31" t="e">
        <f>LOOKUP(C10723,CustomerDemographic!A10722:N13911,CustomerDemographic!N10722:N13911)</f>
        <v>#N/A</v>
      </c>
      <c r="AA10723" s="31" t="e">
        <f>LOOKUP(C10723,CustomerAddress!A10722:F14721,CustomerAddress!C10722:C14721)</f>
        <v>#N/A</v>
      </c>
      <c r="AB10723" s="31" t="e">
        <f>LOOKUP(C10723,CustomerAddress!A10722:F14721,CustomerAddress!D10722:D14721)</f>
        <v>#N/A</v>
      </c>
      <c r="AC10723" s="31" t="e">
        <f>LOOKUP(C10723,CustomerAddress!A10722:F14721,CustomerAddress!F10722:F14721)</f>
        <v>#N/A</v>
      </c>
      <c r="AD10723" s="31">
        <f t="shared" si="791"/>
        <v>11</v>
      </c>
    </row>
    <row r="10724" spans="1:30" s="31" customFormat="1" ht="15.75" hidden="1" customHeight="1" x14ac:dyDescent="0.15">
      <c r="A10724" s="31">
        <v>11011</v>
      </c>
      <c r="B10724" s="31">
        <v>0</v>
      </c>
      <c r="C10724" s="31">
        <v>2907</v>
      </c>
      <c r="D10724" s="43">
        <v>42801</v>
      </c>
      <c r="E10724" s="43"/>
      <c r="F10724" s="31" t="b">
        <v>0</v>
      </c>
      <c r="G10724" s="33" t="s">
        <v>37</v>
      </c>
      <c r="H10724" s="33" t="s">
        <v>40</v>
      </c>
      <c r="I10724" s="33" t="s">
        <v>38</v>
      </c>
      <c r="J10724" s="38" t="str">
        <f t="shared" si="789"/>
        <v>Medium</v>
      </c>
      <c r="K10724" s="38" t="s">
        <v>12986</v>
      </c>
      <c r="L10724" s="48">
        <v>235.63</v>
      </c>
      <c r="M10724" s="34">
        <v>125.07</v>
      </c>
      <c r="N10724" s="40">
        <v>38206</v>
      </c>
      <c r="O10724" s="50">
        <f t="shared" si="790"/>
        <v>110.56</v>
      </c>
      <c r="P10724" s="50" t="e">
        <f>LOOKUP(C10724,CustomerDemographic!A10723:N13912,CustomerDemographic!D10723:D13912)</f>
        <v>#N/A</v>
      </c>
      <c r="Q10724" s="31" t="e">
        <f>LOOKUP(C10724,CustomerDemographic!A10723:N13912,CustomerDemographic!E10723:E13912)</f>
        <v>#N/A</v>
      </c>
      <c r="R10724" s="68" t="e">
        <f>LOOKUP(C10724,CustomerDemographic!A10723:N13912,CustomerDemographic!F10723:F13912)</f>
        <v>#N/A</v>
      </c>
      <c r="S10724" s="46" t="e">
        <f>LOOKUP(C10724,CustomerDemographic!A10723:N13912,CustomerDemographic!G10723:G13912)</f>
        <v>#N/A</v>
      </c>
      <c r="T10724" s="46"/>
      <c r="U10724" s="31" t="e">
        <f>LOOKUP(C10724,CustomerDemographic!A10723:N13912,CustomerDemographic!I10723:I13912)</f>
        <v>#N/A</v>
      </c>
      <c r="V10724" s="38" t="e">
        <f>LOOKUP(C10724,CustomerDemographic!A10723:N13912,CustomerDemographic!J10723:J13912)</f>
        <v>#N/A</v>
      </c>
      <c r="W10724" s="31" t="e">
        <f>LOOKUP(C10724,CustomerDemographic!A10723:N13912,CustomerDemographic!K10723:K13912)</f>
        <v>#N/A</v>
      </c>
      <c r="X10724" s="31" t="e">
        <f>LOOKUP(C10724,CustomerDemographic!A10723:N13912,CustomerDemographic!L10723:L13912)</f>
        <v>#N/A</v>
      </c>
      <c r="Y10724" s="31" t="e">
        <f>LOOKUP(C10724,CustomerDemographic!A10723:N13912,CustomerDemographic!M10723:M13912)</f>
        <v>#N/A</v>
      </c>
      <c r="Z10724" s="31" t="e">
        <f>LOOKUP(C10724,CustomerDemographic!A10723:N13912,CustomerDemographic!N10723:N13912)</f>
        <v>#N/A</v>
      </c>
      <c r="AA10724" s="31" t="e">
        <f>LOOKUP(C10724,CustomerAddress!A10723:F14722,CustomerAddress!C10723:C14722)</f>
        <v>#N/A</v>
      </c>
      <c r="AB10724" s="31" t="e">
        <f>LOOKUP(C10724,CustomerAddress!A10723:F14722,CustomerAddress!D10723:D14722)</f>
        <v>#N/A</v>
      </c>
      <c r="AC10724" s="31" t="e">
        <f>LOOKUP(C10724,CustomerAddress!A10723:F14722,CustomerAddress!F10723:F14722)</f>
        <v>#N/A</v>
      </c>
      <c r="AD10724" s="31">
        <f t="shared" si="791"/>
        <v>298</v>
      </c>
    </row>
    <row r="10725" spans="1:30" s="31" customFormat="1" ht="15.75" hidden="1" customHeight="1" x14ac:dyDescent="0.15">
      <c r="A10725" s="31">
        <v>11012</v>
      </c>
      <c r="B10725" s="31">
        <v>6</v>
      </c>
      <c r="C10725" s="31">
        <v>2501</v>
      </c>
      <c r="D10725" s="43">
        <v>43044</v>
      </c>
      <c r="E10725" s="43"/>
      <c r="F10725" s="31" t="b">
        <v>1</v>
      </c>
      <c r="G10725" s="33" t="s">
        <v>37</v>
      </c>
      <c r="H10725" s="33" t="s">
        <v>40</v>
      </c>
      <c r="I10725" s="33" t="s">
        <v>38</v>
      </c>
      <c r="J10725" s="38" t="str">
        <f t="shared" si="789"/>
        <v>Medium</v>
      </c>
      <c r="K10725" s="38" t="s">
        <v>12986</v>
      </c>
      <c r="L10725" s="48">
        <v>227.88</v>
      </c>
      <c r="M10725" s="34">
        <v>136.72999999999999</v>
      </c>
      <c r="N10725" s="40">
        <v>33549</v>
      </c>
      <c r="O10725" s="50">
        <f t="shared" si="790"/>
        <v>91.15</v>
      </c>
      <c r="P10725" s="50" t="e">
        <f>LOOKUP(C10725,CustomerDemographic!A10724:N13913,CustomerDemographic!D10724:D13913)</f>
        <v>#N/A</v>
      </c>
      <c r="Q10725" s="31" t="e">
        <f>LOOKUP(C10725,CustomerDemographic!A10724:N13913,CustomerDemographic!E10724:E13913)</f>
        <v>#N/A</v>
      </c>
      <c r="R10725" s="68" t="e">
        <f>LOOKUP(C10725,CustomerDemographic!A10724:N13913,CustomerDemographic!F10724:F13913)</f>
        <v>#N/A</v>
      </c>
      <c r="S10725" s="46" t="e">
        <f>LOOKUP(C10725,CustomerDemographic!A10724:N13913,CustomerDemographic!G10724:G13913)</f>
        <v>#N/A</v>
      </c>
      <c r="T10725" s="46"/>
      <c r="U10725" s="31" t="e">
        <f>LOOKUP(C10725,CustomerDemographic!A10724:N13913,CustomerDemographic!I10724:I13913)</f>
        <v>#N/A</v>
      </c>
      <c r="V10725" s="38" t="e">
        <f>LOOKUP(C10725,CustomerDemographic!A10724:N13913,CustomerDemographic!J10724:J13913)</f>
        <v>#N/A</v>
      </c>
      <c r="W10725" s="31" t="e">
        <f>LOOKUP(C10725,CustomerDemographic!A10724:N13913,CustomerDemographic!K10724:K13913)</f>
        <v>#N/A</v>
      </c>
      <c r="X10725" s="31" t="e">
        <f>LOOKUP(C10725,CustomerDemographic!A10724:N13913,CustomerDemographic!L10724:L13913)</f>
        <v>#N/A</v>
      </c>
      <c r="Y10725" s="31" t="e">
        <f>LOOKUP(C10725,CustomerDemographic!A10724:N13913,CustomerDemographic!M10724:M13913)</f>
        <v>#N/A</v>
      </c>
      <c r="Z10725" s="31" t="e">
        <f>LOOKUP(C10725,CustomerDemographic!A10724:N13913,CustomerDemographic!N10724:N13913)</f>
        <v>#N/A</v>
      </c>
      <c r="AA10725" s="31" t="e">
        <f>LOOKUP(C10725,CustomerAddress!A10724:F14723,CustomerAddress!C10724:C14723)</f>
        <v>#N/A</v>
      </c>
      <c r="AB10725" s="31" t="e">
        <f>LOOKUP(C10725,CustomerAddress!A10724:F14723,CustomerAddress!D10724:D14723)</f>
        <v>#N/A</v>
      </c>
      <c r="AC10725" s="31" t="e">
        <f>LOOKUP(C10725,CustomerAddress!A10724:F14723,CustomerAddress!F10724:F14723)</f>
        <v>#N/A</v>
      </c>
      <c r="AD10725" s="31">
        <f t="shared" si="791"/>
        <v>55</v>
      </c>
    </row>
    <row r="10726" spans="1:30" s="31" customFormat="1" ht="15.75" hidden="1" customHeight="1" x14ac:dyDescent="0.15">
      <c r="A10726" s="31">
        <v>11013</v>
      </c>
      <c r="B10726" s="31">
        <v>67</v>
      </c>
      <c r="C10726" s="31">
        <v>3439</v>
      </c>
      <c r="D10726" s="43">
        <v>42855</v>
      </c>
      <c r="E10726" s="43"/>
      <c r="F10726" s="31" t="b">
        <v>1</v>
      </c>
      <c r="G10726" s="33" t="s">
        <v>37</v>
      </c>
      <c r="H10726" s="33" t="s">
        <v>41</v>
      </c>
      <c r="I10726" s="33" t="s">
        <v>43</v>
      </c>
      <c r="J10726" s="38" t="str">
        <f t="shared" si="789"/>
        <v>Medium</v>
      </c>
      <c r="K10726" s="38" t="s">
        <v>12986</v>
      </c>
      <c r="L10726" s="48">
        <v>544.04999999999995</v>
      </c>
      <c r="M10726" s="34">
        <v>376.84</v>
      </c>
      <c r="N10726" s="40">
        <v>40410</v>
      </c>
      <c r="O10726" s="50">
        <f t="shared" si="790"/>
        <v>167.20999999999998</v>
      </c>
      <c r="P10726" s="50" t="e">
        <f>LOOKUP(C10726,CustomerDemographic!A10725:N13914,CustomerDemographic!D10725:D13914)</f>
        <v>#N/A</v>
      </c>
      <c r="Q10726" s="31" t="e">
        <f>LOOKUP(C10726,CustomerDemographic!A10725:N13914,CustomerDemographic!E10725:E13914)</f>
        <v>#N/A</v>
      </c>
      <c r="R10726" s="68" t="e">
        <f>LOOKUP(C10726,CustomerDemographic!A10725:N13914,CustomerDemographic!F10725:F13914)</f>
        <v>#N/A</v>
      </c>
      <c r="S10726" s="46" t="e">
        <f>LOOKUP(C10726,CustomerDemographic!A10725:N13914,CustomerDemographic!G10725:G13914)</f>
        <v>#N/A</v>
      </c>
      <c r="T10726" s="46"/>
      <c r="U10726" s="31" t="e">
        <f>LOOKUP(C10726,CustomerDemographic!A10725:N13914,CustomerDemographic!I10725:I13914)</f>
        <v>#N/A</v>
      </c>
      <c r="V10726" s="38" t="e">
        <f>LOOKUP(C10726,CustomerDemographic!A10725:N13914,CustomerDemographic!J10725:J13914)</f>
        <v>#N/A</v>
      </c>
      <c r="W10726" s="31" t="e">
        <f>LOOKUP(C10726,CustomerDemographic!A10725:N13914,CustomerDemographic!K10725:K13914)</f>
        <v>#N/A</v>
      </c>
      <c r="X10726" s="31" t="e">
        <f>LOOKUP(C10726,CustomerDemographic!A10725:N13914,CustomerDemographic!L10725:L13914)</f>
        <v>#N/A</v>
      </c>
      <c r="Y10726" s="31" t="e">
        <f>LOOKUP(C10726,CustomerDemographic!A10725:N13914,CustomerDemographic!M10725:M13914)</f>
        <v>#N/A</v>
      </c>
      <c r="Z10726" s="31" t="e">
        <f>LOOKUP(C10726,CustomerDemographic!A10725:N13914,CustomerDemographic!N10725:N13914)</f>
        <v>#N/A</v>
      </c>
      <c r="AA10726" s="31" t="e">
        <f>LOOKUP(C10726,CustomerAddress!A10725:F14724,CustomerAddress!C10725:C14724)</f>
        <v>#N/A</v>
      </c>
      <c r="AB10726" s="31" t="e">
        <f>LOOKUP(C10726,CustomerAddress!A10725:F14724,CustomerAddress!D10725:D14724)</f>
        <v>#N/A</v>
      </c>
      <c r="AC10726" s="31" t="e">
        <f>LOOKUP(C10726,CustomerAddress!A10725:F14724,CustomerAddress!F10725:F14724)</f>
        <v>#N/A</v>
      </c>
      <c r="AD10726" s="31">
        <f t="shared" si="791"/>
        <v>244</v>
      </c>
    </row>
    <row r="10727" spans="1:30" s="31" customFormat="1" ht="15.75" hidden="1" customHeight="1" x14ac:dyDescent="0.15">
      <c r="A10727" s="31">
        <v>11014</v>
      </c>
      <c r="B10727" s="31">
        <v>85</v>
      </c>
      <c r="C10727" s="31">
        <v>1460</v>
      </c>
      <c r="D10727" s="43">
        <v>42980</v>
      </c>
      <c r="E10727" s="43"/>
      <c r="F10727" s="31" t="b">
        <v>1</v>
      </c>
      <c r="G10727" s="33" t="s">
        <v>37</v>
      </c>
      <c r="H10727" s="33" t="s">
        <v>44</v>
      </c>
      <c r="I10727" s="33" t="s">
        <v>38</v>
      </c>
      <c r="J10727" s="38" t="str">
        <f t="shared" si="789"/>
        <v>Medium</v>
      </c>
      <c r="K10727" s="38" t="s">
        <v>12986</v>
      </c>
      <c r="L10727" s="48">
        <v>1228.07</v>
      </c>
      <c r="M10727" s="34">
        <v>400.91</v>
      </c>
      <c r="N10727" s="40">
        <v>39526</v>
      </c>
      <c r="O10727" s="50">
        <f t="shared" si="790"/>
        <v>827.15999999999985</v>
      </c>
      <c r="P10727" s="50" t="e">
        <f>LOOKUP(C10727,CustomerDemographic!A10726:N13915,CustomerDemographic!D10726:D13915)</f>
        <v>#N/A</v>
      </c>
      <c r="Q10727" s="31" t="e">
        <f>LOOKUP(C10727,CustomerDemographic!A10726:N13915,CustomerDemographic!E10726:E13915)</f>
        <v>#N/A</v>
      </c>
      <c r="R10727" s="68" t="e">
        <f>LOOKUP(C10727,CustomerDemographic!A10726:N13915,CustomerDemographic!F10726:F13915)</f>
        <v>#N/A</v>
      </c>
      <c r="S10727" s="46" t="e">
        <f>LOOKUP(C10727,CustomerDemographic!A10726:N13915,CustomerDemographic!G10726:G13915)</f>
        <v>#N/A</v>
      </c>
      <c r="T10727" s="46"/>
      <c r="U10727" s="31" t="e">
        <f>LOOKUP(C10727,CustomerDemographic!A10726:N13915,CustomerDemographic!I10726:I13915)</f>
        <v>#N/A</v>
      </c>
      <c r="V10727" s="38" t="e">
        <f>LOOKUP(C10727,CustomerDemographic!A10726:N13915,CustomerDemographic!J10726:J13915)</f>
        <v>#N/A</v>
      </c>
      <c r="W10727" s="31" t="e">
        <f>LOOKUP(C10727,CustomerDemographic!A10726:N13915,CustomerDemographic!K10726:K13915)</f>
        <v>#N/A</v>
      </c>
      <c r="X10727" s="31" t="e">
        <f>LOOKUP(C10727,CustomerDemographic!A10726:N13915,CustomerDemographic!L10726:L13915)</f>
        <v>#N/A</v>
      </c>
      <c r="Y10727" s="31" t="e">
        <f>LOOKUP(C10727,CustomerDemographic!A10726:N13915,CustomerDemographic!M10726:M13915)</f>
        <v>#N/A</v>
      </c>
      <c r="Z10727" s="31" t="e">
        <f>LOOKUP(C10727,CustomerDemographic!A10726:N13915,CustomerDemographic!N10726:N13915)</f>
        <v>#N/A</v>
      </c>
      <c r="AA10727" s="31" t="e">
        <f>LOOKUP(C10727,CustomerAddress!A10726:F14725,CustomerAddress!C10726:C14725)</f>
        <v>#N/A</v>
      </c>
      <c r="AB10727" s="31" t="e">
        <f>LOOKUP(C10727,CustomerAddress!A10726:F14725,CustomerAddress!D10726:D14725)</f>
        <v>#N/A</v>
      </c>
      <c r="AC10727" s="31" t="e">
        <f>LOOKUP(C10727,CustomerAddress!A10726:F14725,CustomerAddress!F10726:F14725)</f>
        <v>#N/A</v>
      </c>
      <c r="AD10727" s="31">
        <f t="shared" si="791"/>
        <v>119</v>
      </c>
    </row>
    <row r="10728" spans="1:30" s="31" customFormat="1" ht="15.75" hidden="1" customHeight="1" x14ac:dyDescent="0.15">
      <c r="A10728" s="31">
        <v>11015</v>
      </c>
      <c r="B10728" s="31">
        <v>15</v>
      </c>
      <c r="C10728" s="31">
        <v>568</v>
      </c>
      <c r="D10728" s="43">
        <v>42803</v>
      </c>
      <c r="E10728" s="43"/>
      <c r="F10728" s="31" t="b">
        <v>0</v>
      </c>
      <c r="G10728" s="33" t="s">
        <v>37</v>
      </c>
      <c r="H10728" s="33" t="s">
        <v>41</v>
      </c>
      <c r="I10728" s="33" t="s">
        <v>38</v>
      </c>
      <c r="J10728" s="38" t="str">
        <f t="shared" si="789"/>
        <v>Medium</v>
      </c>
      <c r="K10728" s="38" t="s">
        <v>12986</v>
      </c>
      <c r="L10728" s="48">
        <v>958.74</v>
      </c>
      <c r="M10728" s="34">
        <v>748.9</v>
      </c>
      <c r="N10728" s="40">
        <v>38693</v>
      </c>
      <c r="O10728" s="50">
        <f t="shared" si="790"/>
        <v>209.84000000000003</v>
      </c>
      <c r="P10728" s="50" t="e">
        <f>LOOKUP(C10728,CustomerDemographic!A10727:N13916,CustomerDemographic!D10727:D13916)</f>
        <v>#N/A</v>
      </c>
      <c r="Q10728" s="31" t="e">
        <f>LOOKUP(C10728,CustomerDemographic!A10727:N13916,CustomerDemographic!E10727:E13916)</f>
        <v>#N/A</v>
      </c>
      <c r="R10728" s="68" t="e">
        <f>LOOKUP(C10728,CustomerDemographic!A10727:N13916,CustomerDemographic!F10727:F13916)</f>
        <v>#N/A</v>
      </c>
      <c r="S10728" s="46" t="e">
        <f>LOOKUP(C10728,CustomerDemographic!A10727:N13916,CustomerDemographic!G10727:G13916)</f>
        <v>#N/A</v>
      </c>
      <c r="T10728" s="46"/>
      <c r="U10728" s="31" t="e">
        <f>LOOKUP(C10728,CustomerDemographic!A10727:N13916,CustomerDemographic!I10727:I13916)</f>
        <v>#N/A</v>
      </c>
      <c r="V10728" s="38" t="e">
        <f>LOOKUP(C10728,CustomerDemographic!A10727:N13916,CustomerDemographic!J10727:J13916)</f>
        <v>#N/A</v>
      </c>
      <c r="W10728" s="31" t="e">
        <f>LOOKUP(C10728,CustomerDemographic!A10727:N13916,CustomerDemographic!K10727:K13916)</f>
        <v>#N/A</v>
      </c>
      <c r="X10728" s="31" t="e">
        <f>LOOKUP(C10728,CustomerDemographic!A10727:N13916,CustomerDemographic!L10727:L13916)</f>
        <v>#N/A</v>
      </c>
      <c r="Y10728" s="31" t="e">
        <f>LOOKUP(C10728,CustomerDemographic!A10727:N13916,CustomerDemographic!M10727:M13916)</f>
        <v>#N/A</v>
      </c>
      <c r="Z10728" s="31" t="e">
        <f>LOOKUP(C10728,CustomerDemographic!A10727:N13916,CustomerDemographic!N10727:N13916)</f>
        <v>#N/A</v>
      </c>
      <c r="AA10728" s="31" t="e">
        <f>LOOKUP(C10728,CustomerAddress!A10727:F14726,CustomerAddress!C10727:C14726)</f>
        <v>#N/A</v>
      </c>
      <c r="AB10728" s="31" t="e">
        <f>LOOKUP(C10728,CustomerAddress!A10727:F14726,CustomerAddress!D10727:D14726)</f>
        <v>#N/A</v>
      </c>
      <c r="AC10728" s="31" t="e">
        <f>LOOKUP(C10728,CustomerAddress!A10727:F14726,CustomerAddress!F10727:F14726)</f>
        <v>#N/A</v>
      </c>
      <c r="AD10728" s="31">
        <f t="shared" si="791"/>
        <v>296</v>
      </c>
    </row>
    <row r="10729" spans="1:30" s="31" customFormat="1" ht="15.75" hidden="1" customHeight="1" x14ac:dyDescent="0.15">
      <c r="A10729" s="31">
        <v>11017</v>
      </c>
      <c r="B10729" s="31">
        <v>38</v>
      </c>
      <c r="C10729" s="31">
        <v>1261</v>
      </c>
      <c r="D10729" s="43">
        <v>42980</v>
      </c>
      <c r="E10729" s="43"/>
      <c r="F10729" s="31" t="b">
        <v>1</v>
      </c>
      <c r="G10729" s="33" t="s">
        <v>37</v>
      </c>
      <c r="H10729" s="36" t="s">
        <v>12747</v>
      </c>
      <c r="I10729" s="33" t="s">
        <v>38</v>
      </c>
      <c r="J10729" s="38" t="str">
        <f t="shared" si="789"/>
        <v>Medium</v>
      </c>
      <c r="K10729" s="38" t="s">
        <v>12986</v>
      </c>
      <c r="L10729" s="48">
        <v>1577.53</v>
      </c>
      <c r="M10729" s="34">
        <v>826.51</v>
      </c>
      <c r="N10729" s="40">
        <v>40618</v>
      </c>
      <c r="O10729" s="50">
        <f t="shared" si="790"/>
        <v>751.02</v>
      </c>
      <c r="P10729" s="50" t="e">
        <f>LOOKUP(C10729,CustomerDemographic!A10728:N13917,CustomerDemographic!D10728:D13917)</f>
        <v>#N/A</v>
      </c>
      <c r="Q10729" s="31" t="e">
        <f>LOOKUP(C10729,CustomerDemographic!A10728:N13917,CustomerDemographic!E10728:E13917)</f>
        <v>#N/A</v>
      </c>
      <c r="R10729" s="68" t="e">
        <f>LOOKUP(C10729,CustomerDemographic!A10728:N13917,CustomerDemographic!F10728:F13917)</f>
        <v>#N/A</v>
      </c>
      <c r="S10729" s="46" t="e">
        <f>LOOKUP(C10729,CustomerDemographic!A10728:N13917,CustomerDemographic!G10728:G13917)</f>
        <v>#N/A</v>
      </c>
      <c r="T10729" s="46"/>
      <c r="U10729" s="31" t="e">
        <f>LOOKUP(C10729,CustomerDemographic!A10728:N13917,CustomerDemographic!I10728:I13917)</f>
        <v>#N/A</v>
      </c>
      <c r="V10729" s="38" t="e">
        <f>LOOKUP(C10729,CustomerDemographic!A10728:N13917,CustomerDemographic!J10728:J13917)</f>
        <v>#N/A</v>
      </c>
      <c r="W10729" s="31" t="e">
        <f>LOOKUP(C10729,CustomerDemographic!A10728:N13917,CustomerDemographic!K10728:K13917)</f>
        <v>#N/A</v>
      </c>
      <c r="X10729" s="31" t="e">
        <f>LOOKUP(C10729,CustomerDemographic!A10728:N13917,CustomerDemographic!L10728:L13917)</f>
        <v>#N/A</v>
      </c>
      <c r="Y10729" s="31" t="e">
        <f>LOOKUP(C10729,CustomerDemographic!A10728:N13917,CustomerDemographic!M10728:M13917)</f>
        <v>#N/A</v>
      </c>
      <c r="Z10729" s="31" t="e">
        <f>LOOKUP(C10729,CustomerDemographic!A10728:N13917,CustomerDemographic!N10728:N13917)</f>
        <v>#N/A</v>
      </c>
      <c r="AA10729" s="31" t="e">
        <f>LOOKUP(C10729,CustomerAddress!A10728:F14727,CustomerAddress!C10728:C14727)</f>
        <v>#N/A</v>
      </c>
      <c r="AB10729" s="31" t="e">
        <f>LOOKUP(C10729,CustomerAddress!A10728:F14727,CustomerAddress!D10728:D14727)</f>
        <v>#N/A</v>
      </c>
      <c r="AC10729" s="31" t="e">
        <f>LOOKUP(C10729,CustomerAddress!A10728:F14727,CustomerAddress!F10728:F14727)</f>
        <v>#N/A</v>
      </c>
      <c r="AD10729" s="31">
        <f t="shared" si="791"/>
        <v>119</v>
      </c>
    </row>
    <row r="10730" spans="1:30" s="31" customFormat="1" ht="15.75" hidden="1" customHeight="1" x14ac:dyDescent="0.15">
      <c r="A10730" s="31">
        <v>11018</v>
      </c>
      <c r="B10730" s="31">
        <v>37</v>
      </c>
      <c r="C10730" s="31">
        <v>765</v>
      </c>
      <c r="D10730" s="43">
        <v>43075</v>
      </c>
      <c r="E10730" s="43"/>
      <c r="F10730" s="31" t="b">
        <v>1</v>
      </c>
      <c r="G10730" s="33" t="s">
        <v>37</v>
      </c>
      <c r="H10730" s="33" t="s">
        <v>40</v>
      </c>
      <c r="I10730" s="33" t="s">
        <v>38</v>
      </c>
      <c r="J10730" s="38" t="str">
        <f t="shared" si="789"/>
        <v>Medium</v>
      </c>
      <c r="K10730" s="38" t="s">
        <v>12986</v>
      </c>
      <c r="L10730" s="48">
        <v>1793.43</v>
      </c>
      <c r="M10730" s="34">
        <v>248.82</v>
      </c>
      <c r="N10730" s="40">
        <v>36361</v>
      </c>
      <c r="O10730" s="50">
        <f t="shared" si="790"/>
        <v>1544.6100000000001</v>
      </c>
      <c r="P10730" s="50" t="e">
        <f>LOOKUP(C10730,CustomerDemographic!A10729:N13918,CustomerDemographic!D10729:D13918)</f>
        <v>#N/A</v>
      </c>
      <c r="Q10730" s="31" t="e">
        <f>LOOKUP(C10730,CustomerDemographic!A10729:N13918,CustomerDemographic!E10729:E13918)</f>
        <v>#N/A</v>
      </c>
      <c r="R10730" s="68" t="e">
        <f>LOOKUP(C10730,CustomerDemographic!A10729:N13918,CustomerDemographic!F10729:F13918)</f>
        <v>#N/A</v>
      </c>
      <c r="S10730" s="46" t="e">
        <f>LOOKUP(C10730,CustomerDemographic!A10729:N13918,CustomerDemographic!G10729:G13918)</f>
        <v>#N/A</v>
      </c>
      <c r="T10730" s="46"/>
      <c r="U10730" s="31" t="e">
        <f>LOOKUP(C10730,CustomerDemographic!A10729:N13918,CustomerDemographic!I10729:I13918)</f>
        <v>#N/A</v>
      </c>
      <c r="V10730" s="38" t="e">
        <f>LOOKUP(C10730,CustomerDemographic!A10729:N13918,CustomerDemographic!J10729:J13918)</f>
        <v>#N/A</v>
      </c>
      <c r="W10730" s="31" t="e">
        <f>LOOKUP(C10730,CustomerDemographic!A10729:N13918,CustomerDemographic!K10729:K13918)</f>
        <v>#N/A</v>
      </c>
      <c r="X10730" s="31" t="e">
        <f>LOOKUP(C10730,CustomerDemographic!A10729:N13918,CustomerDemographic!L10729:L13918)</f>
        <v>#N/A</v>
      </c>
      <c r="Y10730" s="31" t="e">
        <f>LOOKUP(C10730,CustomerDemographic!A10729:N13918,CustomerDemographic!M10729:M13918)</f>
        <v>#N/A</v>
      </c>
      <c r="Z10730" s="31" t="e">
        <f>LOOKUP(C10730,CustomerDemographic!A10729:N13918,CustomerDemographic!N10729:N13918)</f>
        <v>#N/A</v>
      </c>
      <c r="AA10730" s="31" t="e">
        <f>LOOKUP(C10730,CustomerAddress!A10729:F14728,CustomerAddress!C10729:C14728)</f>
        <v>#N/A</v>
      </c>
      <c r="AB10730" s="31" t="e">
        <f>LOOKUP(C10730,CustomerAddress!A10729:F14728,CustomerAddress!D10729:D14728)</f>
        <v>#N/A</v>
      </c>
      <c r="AC10730" s="31" t="e">
        <f>LOOKUP(C10730,CustomerAddress!A10729:F14728,CustomerAddress!F10729:F14728)</f>
        <v>#N/A</v>
      </c>
      <c r="AD10730" s="31">
        <f t="shared" si="791"/>
        <v>24</v>
      </c>
    </row>
    <row r="10731" spans="1:30" s="31" customFormat="1" ht="15.75" hidden="1" customHeight="1" x14ac:dyDescent="0.15">
      <c r="A10731" s="31">
        <v>11019</v>
      </c>
      <c r="B10731" s="31">
        <v>66</v>
      </c>
      <c r="C10731" s="31">
        <v>2530</v>
      </c>
      <c r="D10731" s="43">
        <v>43090</v>
      </c>
      <c r="E10731" s="43"/>
      <c r="F10731" s="31" t="b">
        <v>1</v>
      </c>
      <c r="G10731" s="33" t="s">
        <v>37</v>
      </c>
      <c r="H10731" s="33" t="s">
        <v>42</v>
      </c>
      <c r="I10731" s="33" t="s">
        <v>43</v>
      </c>
      <c r="J10731" s="38" t="str">
        <f t="shared" si="789"/>
        <v>Medium</v>
      </c>
      <c r="K10731" s="38" t="s">
        <v>12986</v>
      </c>
      <c r="L10731" s="48">
        <v>590.26</v>
      </c>
      <c r="M10731" s="34">
        <v>525.33000000000004</v>
      </c>
      <c r="N10731" s="40">
        <v>40410</v>
      </c>
      <c r="O10731" s="50">
        <f t="shared" si="790"/>
        <v>64.92999999999995</v>
      </c>
      <c r="P10731" s="50" t="e">
        <f>LOOKUP(C10731,CustomerDemographic!A10730:N13919,CustomerDemographic!D10730:D13919)</f>
        <v>#N/A</v>
      </c>
      <c r="Q10731" s="31" t="e">
        <f>LOOKUP(C10731,CustomerDemographic!A10730:N13919,CustomerDemographic!E10730:E13919)</f>
        <v>#N/A</v>
      </c>
      <c r="R10731" s="68" t="e">
        <f>LOOKUP(C10731,CustomerDemographic!A10730:N13919,CustomerDemographic!F10730:F13919)</f>
        <v>#N/A</v>
      </c>
      <c r="S10731" s="46" t="e">
        <f>LOOKUP(C10731,CustomerDemographic!A10730:N13919,CustomerDemographic!G10730:G13919)</f>
        <v>#N/A</v>
      </c>
      <c r="T10731" s="46"/>
      <c r="U10731" s="31" t="e">
        <f>LOOKUP(C10731,CustomerDemographic!A10730:N13919,CustomerDemographic!I10730:I13919)</f>
        <v>#N/A</v>
      </c>
      <c r="V10731" s="38" t="e">
        <f>LOOKUP(C10731,CustomerDemographic!A10730:N13919,CustomerDemographic!J10730:J13919)</f>
        <v>#N/A</v>
      </c>
      <c r="W10731" s="31" t="e">
        <f>LOOKUP(C10731,CustomerDemographic!A10730:N13919,CustomerDemographic!K10730:K13919)</f>
        <v>#N/A</v>
      </c>
      <c r="X10731" s="31" t="e">
        <f>LOOKUP(C10731,CustomerDemographic!A10730:N13919,CustomerDemographic!L10730:L13919)</f>
        <v>#N/A</v>
      </c>
      <c r="Y10731" s="31" t="e">
        <f>LOOKUP(C10731,CustomerDemographic!A10730:N13919,CustomerDemographic!M10730:M13919)</f>
        <v>#N/A</v>
      </c>
      <c r="Z10731" s="31" t="e">
        <f>LOOKUP(C10731,CustomerDemographic!A10730:N13919,CustomerDemographic!N10730:N13919)</f>
        <v>#N/A</v>
      </c>
      <c r="AA10731" s="31" t="e">
        <f>LOOKUP(C10731,CustomerAddress!A10730:F14729,CustomerAddress!C10730:C14729)</f>
        <v>#N/A</v>
      </c>
      <c r="AB10731" s="31" t="e">
        <f>LOOKUP(C10731,CustomerAddress!A10730:F14729,CustomerAddress!D10730:D14729)</f>
        <v>#N/A</v>
      </c>
      <c r="AC10731" s="31" t="e">
        <f>LOOKUP(C10731,CustomerAddress!A10730:F14729,CustomerAddress!F10730:F14729)</f>
        <v>#N/A</v>
      </c>
      <c r="AD10731" s="31">
        <f t="shared" si="791"/>
        <v>9</v>
      </c>
    </row>
    <row r="10732" spans="1:30" s="31" customFormat="1" ht="15.75" hidden="1" customHeight="1" x14ac:dyDescent="0.15">
      <c r="A10732" s="31">
        <v>11020</v>
      </c>
      <c r="B10732" s="31">
        <v>86</v>
      </c>
      <c r="C10732" s="31">
        <v>2956</v>
      </c>
      <c r="D10732" s="43">
        <v>42883</v>
      </c>
      <c r="E10732" s="43"/>
      <c r="F10732" s="31" t="b">
        <v>0</v>
      </c>
      <c r="G10732" s="33" t="s">
        <v>37</v>
      </c>
      <c r="H10732" s="33" t="s">
        <v>40</v>
      </c>
      <c r="I10732" s="33" t="s">
        <v>38</v>
      </c>
      <c r="J10732" s="38" t="str">
        <f t="shared" si="789"/>
        <v>Small</v>
      </c>
      <c r="K10732" s="38" t="s">
        <v>3629</v>
      </c>
      <c r="L10732" s="48">
        <v>235.63</v>
      </c>
      <c r="M10732" s="34">
        <v>125.07</v>
      </c>
      <c r="N10732" s="40">
        <v>36145</v>
      </c>
      <c r="O10732" s="50">
        <f t="shared" si="790"/>
        <v>110.56</v>
      </c>
      <c r="P10732" s="50" t="e">
        <f>LOOKUP(C10732,CustomerDemographic!A10731:N13920,CustomerDemographic!D10731:D13920)</f>
        <v>#N/A</v>
      </c>
      <c r="Q10732" s="31" t="e">
        <f>LOOKUP(C10732,CustomerDemographic!A10731:N13920,CustomerDemographic!E10731:E13920)</f>
        <v>#N/A</v>
      </c>
      <c r="R10732" s="68" t="e">
        <f>LOOKUP(C10732,CustomerDemographic!A10731:N13920,CustomerDemographic!F10731:F13920)</f>
        <v>#N/A</v>
      </c>
      <c r="S10732" s="46" t="e">
        <f>LOOKUP(C10732,CustomerDemographic!A10731:N13920,CustomerDemographic!G10731:G13920)</f>
        <v>#N/A</v>
      </c>
      <c r="T10732" s="46"/>
      <c r="U10732" s="31" t="e">
        <f>LOOKUP(C10732,CustomerDemographic!A10731:N13920,CustomerDemographic!I10731:I13920)</f>
        <v>#N/A</v>
      </c>
      <c r="V10732" s="38" t="e">
        <f>LOOKUP(C10732,CustomerDemographic!A10731:N13920,CustomerDemographic!J10731:J13920)</f>
        <v>#N/A</v>
      </c>
      <c r="W10732" s="31" t="e">
        <f>LOOKUP(C10732,CustomerDemographic!A10731:N13920,CustomerDemographic!K10731:K13920)</f>
        <v>#N/A</v>
      </c>
      <c r="X10732" s="31" t="e">
        <f>LOOKUP(C10732,CustomerDemographic!A10731:N13920,CustomerDemographic!L10731:L13920)</f>
        <v>#N/A</v>
      </c>
      <c r="Y10732" s="31" t="e">
        <f>LOOKUP(C10732,CustomerDemographic!A10731:N13920,CustomerDemographic!M10731:M13920)</f>
        <v>#N/A</v>
      </c>
      <c r="Z10732" s="31" t="e">
        <f>LOOKUP(C10732,CustomerDemographic!A10731:N13920,CustomerDemographic!N10731:N13920)</f>
        <v>#N/A</v>
      </c>
      <c r="AA10732" s="31" t="e">
        <f>LOOKUP(C10732,CustomerAddress!A10731:F14730,CustomerAddress!C10731:C14730)</f>
        <v>#N/A</v>
      </c>
      <c r="AB10732" s="31" t="e">
        <f>LOOKUP(C10732,CustomerAddress!A10731:F14730,CustomerAddress!D10731:D14730)</f>
        <v>#N/A</v>
      </c>
      <c r="AC10732" s="31" t="e">
        <f>LOOKUP(C10732,CustomerAddress!A10731:F14730,CustomerAddress!F10731:F14730)</f>
        <v>#N/A</v>
      </c>
      <c r="AD10732" s="31">
        <f t="shared" si="791"/>
        <v>216</v>
      </c>
    </row>
    <row r="10733" spans="1:30" s="31" customFormat="1" ht="15.75" hidden="1" customHeight="1" x14ac:dyDescent="0.15">
      <c r="A10733" s="31">
        <v>11021</v>
      </c>
      <c r="B10733" s="31">
        <v>91</v>
      </c>
      <c r="C10733" s="31">
        <v>2831</v>
      </c>
      <c r="D10733" s="43">
        <v>42915</v>
      </c>
      <c r="E10733" s="43"/>
      <c r="F10733" s="31" t="b">
        <v>1</v>
      </c>
      <c r="G10733" s="33" t="s">
        <v>37</v>
      </c>
      <c r="H10733" s="36" t="s">
        <v>12747</v>
      </c>
      <c r="I10733" s="33" t="s">
        <v>38</v>
      </c>
      <c r="J10733" s="38" t="str">
        <f t="shared" si="789"/>
        <v>Medium</v>
      </c>
      <c r="K10733" s="38" t="s">
        <v>12986</v>
      </c>
      <c r="L10733" s="48">
        <v>100.35</v>
      </c>
      <c r="M10733" s="34">
        <v>75.260000000000005</v>
      </c>
      <c r="N10733" s="40">
        <v>37539</v>
      </c>
      <c r="O10733" s="50">
        <f t="shared" si="790"/>
        <v>25.089999999999989</v>
      </c>
      <c r="P10733" s="50" t="e">
        <f>LOOKUP(C10733,CustomerDemographic!A10732:N13921,CustomerDemographic!D10732:D13921)</f>
        <v>#N/A</v>
      </c>
      <c r="Q10733" s="31" t="e">
        <f>LOOKUP(C10733,CustomerDemographic!A10732:N13921,CustomerDemographic!E10732:E13921)</f>
        <v>#N/A</v>
      </c>
      <c r="R10733" s="68" t="e">
        <f>LOOKUP(C10733,CustomerDemographic!A10732:N13921,CustomerDemographic!F10732:F13921)</f>
        <v>#N/A</v>
      </c>
      <c r="S10733" s="46" t="e">
        <f>LOOKUP(C10733,CustomerDemographic!A10732:N13921,CustomerDemographic!G10732:G13921)</f>
        <v>#N/A</v>
      </c>
      <c r="T10733" s="46"/>
      <c r="U10733" s="31" t="e">
        <f>LOOKUP(C10733,CustomerDemographic!A10732:N13921,CustomerDemographic!I10732:I13921)</f>
        <v>#N/A</v>
      </c>
      <c r="V10733" s="38" t="e">
        <f>LOOKUP(C10733,CustomerDemographic!A10732:N13921,CustomerDemographic!J10732:J13921)</f>
        <v>#N/A</v>
      </c>
      <c r="W10733" s="31" t="e">
        <f>LOOKUP(C10733,CustomerDemographic!A10732:N13921,CustomerDemographic!K10732:K13921)</f>
        <v>#N/A</v>
      </c>
      <c r="X10733" s="31" t="e">
        <f>LOOKUP(C10733,CustomerDemographic!A10732:N13921,CustomerDemographic!L10732:L13921)</f>
        <v>#N/A</v>
      </c>
      <c r="Y10733" s="31" t="e">
        <f>LOOKUP(C10733,CustomerDemographic!A10732:N13921,CustomerDemographic!M10732:M13921)</f>
        <v>#N/A</v>
      </c>
      <c r="Z10733" s="31" t="e">
        <f>LOOKUP(C10733,CustomerDemographic!A10732:N13921,CustomerDemographic!N10732:N13921)</f>
        <v>#N/A</v>
      </c>
      <c r="AA10733" s="31" t="e">
        <f>LOOKUP(C10733,CustomerAddress!A10732:F14731,CustomerAddress!C10732:C14731)</f>
        <v>#N/A</v>
      </c>
      <c r="AB10733" s="31" t="e">
        <f>LOOKUP(C10733,CustomerAddress!A10732:F14731,CustomerAddress!D10732:D14731)</f>
        <v>#N/A</v>
      </c>
      <c r="AC10733" s="31" t="e">
        <f>LOOKUP(C10733,CustomerAddress!A10732:F14731,CustomerAddress!F10732:F14731)</f>
        <v>#N/A</v>
      </c>
      <c r="AD10733" s="31">
        <f t="shared" si="791"/>
        <v>184</v>
      </c>
    </row>
    <row r="10734" spans="1:30" s="31" customFormat="1" ht="15.75" hidden="1" customHeight="1" x14ac:dyDescent="0.15">
      <c r="A10734" s="31">
        <v>11022</v>
      </c>
      <c r="B10734" s="31">
        <v>50</v>
      </c>
      <c r="C10734" s="31">
        <v>1464</v>
      </c>
      <c r="D10734" s="43">
        <v>42993</v>
      </c>
      <c r="E10734" s="43"/>
      <c r="F10734" s="31" t="b">
        <v>1</v>
      </c>
      <c r="G10734" s="33" t="s">
        <v>37</v>
      </c>
      <c r="H10734" s="33" t="s">
        <v>44</v>
      </c>
      <c r="I10734" s="33" t="s">
        <v>38</v>
      </c>
      <c r="J10734" s="38" t="str">
        <f t="shared" si="789"/>
        <v>Medium</v>
      </c>
      <c r="K10734" s="38" t="s">
        <v>12986</v>
      </c>
      <c r="L10734" s="48">
        <v>175.89</v>
      </c>
      <c r="M10734" s="34">
        <v>131.91999999999999</v>
      </c>
      <c r="N10734" s="40">
        <v>35470</v>
      </c>
      <c r="O10734" s="50">
        <f t="shared" si="790"/>
        <v>43.97</v>
      </c>
      <c r="P10734" s="50" t="e">
        <f>LOOKUP(C10734,CustomerDemographic!A10733:N13922,CustomerDemographic!D10733:D13922)</f>
        <v>#N/A</v>
      </c>
      <c r="Q10734" s="31" t="e">
        <f>LOOKUP(C10734,CustomerDemographic!A10733:N13922,CustomerDemographic!E10733:E13922)</f>
        <v>#N/A</v>
      </c>
      <c r="R10734" s="68" t="e">
        <f>LOOKUP(C10734,CustomerDemographic!A10733:N13922,CustomerDemographic!F10733:F13922)</f>
        <v>#N/A</v>
      </c>
      <c r="S10734" s="46" t="e">
        <f>LOOKUP(C10734,CustomerDemographic!A10733:N13922,CustomerDemographic!G10733:G13922)</f>
        <v>#N/A</v>
      </c>
      <c r="T10734" s="46"/>
      <c r="U10734" s="31" t="e">
        <f>LOOKUP(C10734,CustomerDemographic!A10733:N13922,CustomerDemographic!I10733:I13922)</f>
        <v>#N/A</v>
      </c>
      <c r="V10734" s="38" t="e">
        <f>LOOKUP(C10734,CustomerDemographic!A10733:N13922,CustomerDemographic!J10733:J13922)</f>
        <v>#N/A</v>
      </c>
      <c r="W10734" s="31" t="e">
        <f>LOOKUP(C10734,CustomerDemographic!A10733:N13922,CustomerDemographic!K10733:K13922)</f>
        <v>#N/A</v>
      </c>
      <c r="X10734" s="31" t="e">
        <f>LOOKUP(C10734,CustomerDemographic!A10733:N13922,CustomerDemographic!L10733:L13922)</f>
        <v>#N/A</v>
      </c>
      <c r="Y10734" s="31" t="e">
        <f>LOOKUP(C10734,CustomerDemographic!A10733:N13922,CustomerDemographic!M10733:M13922)</f>
        <v>#N/A</v>
      </c>
      <c r="Z10734" s="31" t="e">
        <f>LOOKUP(C10734,CustomerDemographic!A10733:N13922,CustomerDemographic!N10733:N13922)</f>
        <v>#N/A</v>
      </c>
      <c r="AA10734" s="31" t="e">
        <f>LOOKUP(C10734,CustomerAddress!A10733:F14732,CustomerAddress!C10733:C14732)</f>
        <v>#N/A</v>
      </c>
      <c r="AB10734" s="31" t="e">
        <f>LOOKUP(C10734,CustomerAddress!A10733:F14732,CustomerAddress!D10733:D14732)</f>
        <v>#N/A</v>
      </c>
      <c r="AC10734" s="31" t="e">
        <f>LOOKUP(C10734,CustomerAddress!A10733:F14732,CustomerAddress!F10733:F14732)</f>
        <v>#N/A</v>
      </c>
      <c r="AD10734" s="31">
        <f t="shared" si="791"/>
        <v>106</v>
      </c>
    </row>
    <row r="10735" spans="1:30" s="31" customFormat="1" ht="15.75" hidden="1" customHeight="1" x14ac:dyDescent="0.15">
      <c r="A10735" s="31">
        <v>11023</v>
      </c>
      <c r="B10735" s="31">
        <v>1</v>
      </c>
      <c r="C10735" s="31">
        <v>1454</v>
      </c>
      <c r="D10735" s="43">
        <v>43094</v>
      </c>
      <c r="E10735" s="43"/>
      <c r="F10735" s="31" t="b">
        <v>0</v>
      </c>
      <c r="G10735" s="33" t="s">
        <v>37</v>
      </c>
      <c r="H10735" s="33" t="s">
        <v>42</v>
      </c>
      <c r="I10735" s="33" t="s">
        <v>38</v>
      </c>
      <c r="J10735" s="38" t="str">
        <f t="shared" si="789"/>
        <v>Small</v>
      </c>
      <c r="K10735" s="38" t="s">
        <v>3629</v>
      </c>
      <c r="L10735" s="48">
        <v>1403.5</v>
      </c>
      <c r="M10735" s="34">
        <v>954.82</v>
      </c>
      <c r="N10735" s="40">
        <v>40649</v>
      </c>
      <c r="O10735" s="50">
        <f t="shared" si="790"/>
        <v>448.67999999999995</v>
      </c>
      <c r="P10735" s="50" t="e">
        <f>LOOKUP(C10735,CustomerDemographic!A10734:N13923,CustomerDemographic!D10734:D13923)</f>
        <v>#N/A</v>
      </c>
      <c r="Q10735" s="31" t="e">
        <f>LOOKUP(C10735,CustomerDemographic!A10734:N13923,CustomerDemographic!E10734:E13923)</f>
        <v>#N/A</v>
      </c>
      <c r="R10735" s="68" t="e">
        <f>LOOKUP(C10735,CustomerDemographic!A10734:N13923,CustomerDemographic!F10734:F13923)</f>
        <v>#N/A</v>
      </c>
      <c r="S10735" s="46" t="e">
        <f>LOOKUP(C10735,CustomerDemographic!A10734:N13923,CustomerDemographic!G10734:G13923)</f>
        <v>#N/A</v>
      </c>
      <c r="T10735" s="46"/>
      <c r="U10735" s="31" t="e">
        <f>LOOKUP(C10735,CustomerDemographic!A10734:N13923,CustomerDemographic!I10734:I13923)</f>
        <v>#N/A</v>
      </c>
      <c r="V10735" s="38" t="e">
        <f>LOOKUP(C10735,CustomerDemographic!A10734:N13923,CustomerDemographic!J10734:J13923)</f>
        <v>#N/A</v>
      </c>
      <c r="W10735" s="31" t="e">
        <f>LOOKUP(C10735,CustomerDemographic!A10734:N13923,CustomerDemographic!K10734:K13923)</f>
        <v>#N/A</v>
      </c>
      <c r="X10735" s="31" t="e">
        <f>LOOKUP(C10735,CustomerDemographic!A10734:N13923,CustomerDemographic!L10734:L13923)</f>
        <v>#N/A</v>
      </c>
      <c r="Y10735" s="31" t="e">
        <f>LOOKUP(C10735,CustomerDemographic!A10734:N13923,CustomerDemographic!M10734:M13923)</f>
        <v>#N/A</v>
      </c>
      <c r="Z10735" s="31" t="e">
        <f>LOOKUP(C10735,CustomerDemographic!A10734:N13923,CustomerDemographic!N10734:N13923)</f>
        <v>#N/A</v>
      </c>
      <c r="AA10735" s="31" t="e">
        <f>LOOKUP(C10735,CustomerAddress!A10734:F14733,CustomerAddress!C10734:C14733)</f>
        <v>#N/A</v>
      </c>
      <c r="AB10735" s="31" t="e">
        <f>LOOKUP(C10735,CustomerAddress!A10734:F14733,CustomerAddress!D10734:D14733)</f>
        <v>#N/A</v>
      </c>
      <c r="AC10735" s="31" t="e">
        <f>LOOKUP(C10735,CustomerAddress!A10734:F14733,CustomerAddress!F10734:F14733)</f>
        <v>#N/A</v>
      </c>
      <c r="AD10735" s="31">
        <f t="shared" si="791"/>
        <v>5</v>
      </c>
    </row>
    <row r="10736" spans="1:30" s="31" customFormat="1" ht="15.75" hidden="1" customHeight="1" x14ac:dyDescent="0.15">
      <c r="A10736" s="31">
        <v>11024</v>
      </c>
      <c r="B10736" s="31">
        <v>32</v>
      </c>
      <c r="C10736" s="31">
        <v>208</v>
      </c>
      <c r="D10736" s="43">
        <v>42812</v>
      </c>
      <c r="E10736" s="43"/>
      <c r="F10736" s="31" t="b">
        <v>1</v>
      </c>
      <c r="G10736" s="33" t="s">
        <v>37</v>
      </c>
      <c r="H10736" s="33" t="s">
        <v>42</v>
      </c>
      <c r="I10736" s="33" t="s">
        <v>38</v>
      </c>
      <c r="J10736" s="38" t="str">
        <f t="shared" si="789"/>
        <v>Medium</v>
      </c>
      <c r="K10736" s="38" t="s">
        <v>12986</v>
      </c>
      <c r="L10736" s="48">
        <v>1179</v>
      </c>
      <c r="M10736" s="34">
        <v>707.4</v>
      </c>
      <c r="N10736" s="40">
        <v>35667</v>
      </c>
      <c r="O10736" s="50">
        <f t="shared" si="790"/>
        <v>471.6</v>
      </c>
      <c r="P10736" s="50" t="e">
        <f>LOOKUP(C10736,CustomerDemographic!A10735:N13924,CustomerDemographic!D10735:D13924)</f>
        <v>#N/A</v>
      </c>
      <c r="Q10736" s="31" t="e">
        <f>LOOKUP(C10736,CustomerDemographic!A10735:N13924,CustomerDemographic!E10735:E13924)</f>
        <v>#N/A</v>
      </c>
      <c r="R10736" s="68" t="e">
        <f>LOOKUP(C10736,CustomerDemographic!A10735:N13924,CustomerDemographic!F10735:F13924)</f>
        <v>#N/A</v>
      </c>
      <c r="S10736" s="46" t="e">
        <f>LOOKUP(C10736,CustomerDemographic!A10735:N13924,CustomerDemographic!G10735:G13924)</f>
        <v>#N/A</v>
      </c>
      <c r="T10736" s="46"/>
      <c r="U10736" s="31" t="e">
        <f>LOOKUP(C10736,CustomerDemographic!A10735:N13924,CustomerDemographic!I10735:I13924)</f>
        <v>#N/A</v>
      </c>
      <c r="V10736" s="38" t="e">
        <f>LOOKUP(C10736,CustomerDemographic!A10735:N13924,CustomerDemographic!J10735:J13924)</f>
        <v>#N/A</v>
      </c>
      <c r="W10736" s="31" t="e">
        <f>LOOKUP(C10736,CustomerDemographic!A10735:N13924,CustomerDemographic!K10735:K13924)</f>
        <v>#N/A</v>
      </c>
      <c r="X10736" s="31" t="e">
        <f>LOOKUP(C10736,CustomerDemographic!A10735:N13924,CustomerDemographic!L10735:L13924)</f>
        <v>#N/A</v>
      </c>
      <c r="Y10736" s="31" t="e">
        <f>LOOKUP(C10736,CustomerDemographic!A10735:N13924,CustomerDemographic!M10735:M13924)</f>
        <v>#N/A</v>
      </c>
      <c r="Z10736" s="31" t="e">
        <f>LOOKUP(C10736,CustomerDemographic!A10735:N13924,CustomerDemographic!N10735:N13924)</f>
        <v>#N/A</v>
      </c>
      <c r="AA10736" s="31" t="e">
        <f>LOOKUP(C10736,CustomerAddress!A10735:F14734,CustomerAddress!C10735:C14734)</f>
        <v>#N/A</v>
      </c>
      <c r="AB10736" s="31" t="e">
        <f>LOOKUP(C10736,CustomerAddress!A10735:F14734,CustomerAddress!D10735:D14734)</f>
        <v>#N/A</v>
      </c>
      <c r="AC10736" s="31" t="e">
        <f>LOOKUP(C10736,CustomerAddress!A10735:F14734,CustomerAddress!F10735:F14734)</f>
        <v>#N/A</v>
      </c>
      <c r="AD10736" s="31">
        <f t="shared" si="791"/>
        <v>287</v>
      </c>
    </row>
    <row r="10737" spans="1:30" s="31" customFormat="1" ht="15.75" hidden="1" customHeight="1" x14ac:dyDescent="0.15">
      <c r="A10737" s="31">
        <v>11025</v>
      </c>
      <c r="B10737" s="31">
        <v>4</v>
      </c>
      <c r="C10737" s="31">
        <v>165</v>
      </c>
      <c r="D10737" s="43">
        <v>43005</v>
      </c>
      <c r="E10737" s="43"/>
      <c r="F10737" s="31" t="b">
        <v>1</v>
      </c>
      <c r="G10737" s="33" t="s">
        <v>37</v>
      </c>
      <c r="H10737" s="33" t="s">
        <v>42</v>
      </c>
      <c r="I10737" s="33" t="s">
        <v>38</v>
      </c>
      <c r="J10737" s="38" t="str">
        <f t="shared" si="789"/>
        <v>Medium</v>
      </c>
      <c r="K10737" s="38" t="s">
        <v>12986</v>
      </c>
      <c r="L10737" s="48">
        <v>1129.1300000000001</v>
      </c>
      <c r="M10737" s="34">
        <v>677.48</v>
      </c>
      <c r="N10737" s="40">
        <v>40649</v>
      </c>
      <c r="O10737" s="50">
        <f t="shared" si="790"/>
        <v>451.65000000000009</v>
      </c>
      <c r="P10737" s="50" t="e">
        <f>LOOKUP(C10737,CustomerDemographic!A10736:N13925,CustomerDemographic!D10736:D13925)</f>
        <v>#N/A</v>
      </c>
      <c r="Q10737" s="31" t="e">
        <f>LOOKUP(C10737,CustomerDemographic!A10736:N13925,CustomerDemographic!E10736:E13925)</f>
        <v>#N/A</v>
      </c>
      <c r="R10737" s="68" t="e">
        <f>LOOKUP(C10737,CustomerDemographic!A10736:N13925,CustomerDemographic!F10736:F13925)</f>
        <v>#N/A</v>
      </c>
      <c r="S10737" s="46" t="e">
        <f>LOOKUP(C10737,CustomerDemographic!A10736:N13925,CustomerDemographic!G10736:G13925)</f>
        <v>#N/A</v>
      </c>
      <c r="T10737" s="46"/>
      <c r="U10737" s="31" t="e">
        <f>LOOKUP(C10737,CustomerDemographic!A10736:N13925,CustomerDemographic!I10736:I13925)</f>
        <v>#N/A</v>
      </c>
      <c r="V10737" s="38" t="e">
        <f>LOOKUP(C10737,CustomerDemographic!A10736:N13925,CustomerDemographic!J10736:J13925)</f>
        <v>#N/A</v>
      </c>
      <c r="W10737" s="31" t="e">
        <f>LOOKUP(C10737,CustomerDemographic!A10736:N13925,CustomerDemographic!K10736:K13925)</f>
        <v>#N/A</v>
      </c>
      <c r="X10737" s="31" t="e">
        <f>LOOKUP(C10737,CustomerDemographic!A10736:N13925,CustomerDemographic!L10736:L13925)</f>
        <v>#N/A</v>
      </c>
      <c r="Y10737" s="31" t="e">
        <f>LOOKUP(C10737,CustomerDemographic!A10736:N13925,CustomerDemographic!M10736:M13925)</f>
        <v>#N/A</v>
      </c>
      <c r="Z10737" s="31" t="e">
        <f>LOOKUP(C10737,CustomerDemographic!A10736:N13925,CustomerDemographic!N10736:N13925)</f>
        <v>#N/A</v>
      </c>
      <c r="AA10737" s="31" t="e">
        <f>LOOKUP(C10737,CustomerAddress!A10736:F14735,CustomerAddress!C10736:C14735)</f>
        <v>#N/A</v>
      </c>
      <c r="AB10737" s="31" t="e">
        <f>LOOKUP(C10737,CustomerAddress!A10736:F14735,CustomerAddress!D10736:D14735)</f>
        <v>#N/A</v>
      </c>
      <c r="AC10737" s="31" t="e">
        <f>LOOKUP(C10737,CustomerAddress!A10736:F14735,CustomerAddress!F10736:F14735)</f>
        <v>#N/A</v>
      </c>
      <c r="AD10737" s="31">
        <f t="shared" si="791"/>
        <v>94</v>
      </c>
    </row>
    <row r="10738" spans="1:30" s="31" customFormat="1" ht="15.75" hidden="1" customHeight="1" x14ac:dyDescent="0.15">
      <c r="A10738" s="31">
        <v>11026</v>
      </c>
      <c r="B10738" s="31">
        <v>77</v>
      </c>
      <c r="C10738" s="31">
        <v>3220</v>
      </c>
      <c r="D10738" s="43">
        <v>42995</v>
      </c>
      <c r="E10738" s="43"/>
      <c r="F10738" s="31" t="b">
        <v>1</v>
      </c>
      <c r="G10738" s="33" t="s">
        <v>37</v>
      </c>
      <c r="H10738" s="33" t="s">
        <v>41</v>
      </c>
      <c r="I10738" s="33" t="s">
        <v>43</v>
      </c>
      <c r="J10738" s="38" t="str">
        <f t="shared" si="789"/>
        <v>Medium</v>
      </c>
      <c r="K10738" s="38" t="s">
        <v>12986</v>
      </c>
      <c r="L10738" s="48">
        <v>1240.31</v>
      </c>
      <c r="M10738" s="34">
        <v>795.1</v>
      </c>
      <c r="N10738" s="40">
        <v>40553</v>
      </c>
      <c r="O10738" s="50">
        <f t="shared" si="790"/>
        <v>445.20999999999992</v>
      </c>
      <c r="P10738" s="50" t="e">
        <f>LOOKUP(C10738,CustomerDemographic!A10737:N13926,CustomerDemographic!D10737:D13926)</f>
        <v>#N/A</v>
      </c>
      <c r="Q10738" s="31" t="e">
        <f>LOOKUP(C10738,CustomerDemographic!A10737:N13926,CustomerDemographic!E10737:E13926)</f>
        <v>#N/A</v>
      </c>
      <c r="R10738" s="68" t="e">
        <f>LOOKUP(C10738,CustomerDemographic!A10737:N13926,CustomerDemographic!F10737:F13926)</f>
        <v>#N/A</v>
      </c>
      <c r="S10738" s="46" t="e">
        <f>LOOKUP(C10738,CustomerDemographic!A10737:N13926,CustomerDemographic!G10737:G13926)</f>
        <v>#N/A</v>
      </c>
      <c r="T10738" s="46"/>
      <c r="U10738" s="31" t="e">
        <f>LOOKUP(C10738,CustomerDemographic!A10737:N13926,CustomerDemographic!I10737:I13926)</f>
        <v>#N/A</v>
      </c>
      <c r="V10738" s="38" t="e">
        <f>LOOKUP(C10738,CustomerDemographic!A10737:N13926,CustomerDemographic!J10737:J13926)</f>
        <v>#N/A</v>
      </c>
      <c r="W10738" s="31" t="e">
        <f>LOOKUP(C10738,CustomerDemographic!A10737:N13926,CustomerDemographic!K10737:K13926)</f>
        <v>#N/A</v>
      </c>
      <c r="X10738" s="31" t="e">
        <f>LOOKUP(C10738,CustomerDemographic!A10737:N13926,CustomerDemographic!L10737:L13926)</f>
        <v>#N/A</v>
      </c>
      <c r="Y10738" s="31" t="e">
        <f>LOOKUP(C10738,CustomerDemographic!A10737:N13926,CustomerDemographic!M10737:M13926)</f>
        <v>#N/A</v>
      </c>
      <c r="Z10738" s="31" t="e">
        <f>LOOKUP(C10738,CustomerDemographic!A10737:N13926,CustomerDemographic!N10737:N13926)</f>
        <v>#N/A</v>
      </c>
      <c r="AA10738" s="31" t="e">
        <f>LOOKUP(C10738,CustomerAddress!A10737:F14736,CustomerAddress!C10737:C14736)</f>
        <v>#N/A</v>
      </c>
      <c r="AB10738" s="31" t="e">
        <f>LOOKUP(C10738,CustomerAddress!A10737:F14736,CustomerAddress!D10737:D14736)</f>
        <v>#N/A</v>
      </c>
      <c r="AC10738" s="31" t="e">
        <f>LOOKUP(C10738,CustomerAddress!A10737:F14736,CustomerAddress!F10737:F14736)</f>
        <v>#N/A</v>
      </c>
      <c r="AD10738" s="31">
        <f t="shared" si="791"/>
        <v>104</v>
      </c>
    </row>
    <row r="10739" spans="1:30" s="31" customFormat="1" ht="15.75" hidden="1" customHeight="1" x14ac:dyDescent="0.15">
      <c r="A10739" s="31">
        <v>11027</v>
      </c>
      <c r="B10739" s="31">
        <v>96</v>
      </c>
      <c r="C10739" s="31">
        <v>1838</v>
      </c>
      <c r="D10739" s="43">
        <v>43037</v>
      </c>
      <c r="E10739" s="43"/>
      <c r="F10739" s="31" t="b">
        <v>0</v>
      </c>
      <c r="G10739" s="33" t="s">
        <v>37</v>
      </c>
      <c r="H10739" s="33" t="s">
        <v>44</v>
      </c>
      <c r="I10739" s="33" t="s">
        <v>43</v>
      </c>
      <c r="J10739" s="38" t="str">
        <f t="shared" si="789"/>
        <v>Large</v>
      </c>
      <c r="K10739" s="38" t="s">
        <v>12987</v>
      </c>
      <c r="L10739" s="48">
        <v>1172.78</v>
      </c>
      <c r="M10739" s="34">
        <v>1043.77</v>
      </c>
      <c r="N10739" s="40">
        <v>37539</v>
      </c>
      <c r="O10739" s="50">
        <f t="shared" si="790"/>
        <v>129.01</v>
      </c>
      <c r="P10739" s="50" t="e">
        <f>LOOKUP(C10739,CustomerDemographic!A10738:N13927,CustomerDemographic!D10738:D13927)</f>
        <v>#N/A</v>
      </c>
      <c r="Q10739" s="31" t="e">
        <f>LOOKUP(C10739,CustomerDemographic!A10738:N13927,CustomerDemographic!E10738:E13927)</f>
        <v>#N/A</v>
      </c>
      <c r="R10739" s="68" t="e">
        <f>LOOKUP(C10739,CustomerDemographic!A10738:N13927,CustomerDemographic!F10738:F13927)</f>
        <v>#N/A</v>
      </c>
      <c r="S10739" s="46" t="e">
        <f>LOOKUP(C10739,CustomerDemographic!A10738:N13927,CustomerDemographic!G10738:G13927)</f>
        <v>#N/A</v>
      </c>
      <c r="T10739" s="46"/>
      <c r="U10739" s="31" t="e">
        <f>LOOKUP(C10739,CustomerDemographic!A10738:N13927,CustomerDemographic!I10738:I13927)</f>
        <v>#N/A</v>
      </c>
      <c r="V10739" s="38" t="e">
        <f>LOOKUP(C10739,CustomerDemographic!A10738:N13927,CustomerDemographic!J10738:J13927)</f>
        <v>#N/A</v>
      </c>
      <c r="W10739" s="31" t="e">
        <f>LOOKUP(C10739,CustomerDemographic!A10738:N13927,CustomerDemographic!K10738:K13927)</f>
        <v>#N/A</v>
      </c>
      <c r="X10739" s="31" t="e">
        <f>LOOKUP(C10739,CustomerDemographic!A10738:N13927,CustomerDemographic!L10738:L13927)</f>
        <v>#N/A</v>
      </c>
      <c r="Y10739" s="31" t="e">
        <f>LOOKUP(C10739,CustomerDemographic!A10738:N13927,CustomerDemographic!M10738:M13927)</f>
        <v>#N/A</v>
      </c>
      <c r="Z10739" s="31" t="e">
        <f>LOOKUP(C10739,CustomerDemographic!A10738:N13927,CustomerDemographic!N10738:N13927)</f>
        <v>#N/A</v>
      </c>
      <c r="AA10739" s="31" t="e">
        <f>LOOKUP(C10739,CustomerAddress!A10738:F14737,CustomerAddress!C10738:C14737)</f>
        <v>#N/A</v>
      </c>
      <c r="AB10739" s="31" t="e">
        <f>LOOKUP(C10739,CustomerAddress!A10738:F14737,CustomerAddress!D10738:D14737)</f>
        <v>#N/A</v>
      </c>
      <c r="AC10739" s="31" t="e">
        <f>LOOKUP(C10739,CustomerAddress!A10738:F14737,CustomerAddress!F10738:F14737)</f>
        <v>#N/A</v>
      </c>
      <c r="AD10739" s="31">
        <f t="shared" si="791"/>
        <v>62</v>
      </c>
    </row>
    <row r="10740" spans="1:30" s="31" customFormat="1" ht="15.75" hidden="1" customHeight="1" x14ac:dyDescent="0.15">
      <c r="A10740" s="31">
        <v>11028</v>
      </c>
      <c r="B10740" s="31">
        <v>0</v>
      </c>
      <c r="C10740" s="31">
        <v>1040</v>
      </c>
      <c r="D10740" s="43">
        <v>42938</v>
      </c>
      <c r="E10740" s="43"/>
      <c r="F10740" s="31" t="b">
        <v>1</v>
      </c>
      <c r="G10740" s="33" t="s">
        <v>37</v>
      </c>
      <c r="H10740" s="33" t="s">
        <v>39</v>
      </c>
      <c r="I10740" s="33" t="s">
        <v>43</v>
      </c>
      <c r="J10740" s="38" t="str">
        <f t="shared" si="789"/>
        <v>Small</v>
      </c>
      <c r="K10740" s="38" t="s">
        <v>3629</v>
      </c>
      <c r="L10740" s="48">
        <v>290.62</v>
      </c>
      <c r="M10740" s="34">
        <v>215.14</v>
      </c>
      <c r="N10740" s="40">
        <v>38339</v>
      </c>
      <c r="O10740" s="50">
        <f t="shared" si="790"/>
        <v>75.480000000000018</v>
      </c>
      <c r="P10740" s="50" t="e">
        <f>LOOKUP(C10740,CustomerDemographic!A10739:N13928,CustomerDemographic!D10739:D13928)</f>
        <v>#N/A</v>
      </c>
      <c r="Q10740" s="31" t="e">
        <f>LOOKUP(C10740,CustomerDemographic!A10739:N13928,CustomerDemographic!E10739:E13928)</f>
        <v>#N/A</v>
      </c>
      <c r="R10740" s="68" t="e">
        <f>LOOKUP(C10740,CustomerDemographic!A10739:N13928,CustomerDemographic!F10739:F13928)</f>
        <v>#N/A</v>
      </c>
      <c r="S10740" s="46" t="e">
        <f>LOOKUP(C10740,CustomerDemographic!A10739:N13928,CustomerDemographic!G10739:G13928)</f>
        <v>#N/A</v>
      </c>
      <c r="T10740" s="46"/>
      <c r="U10740" s="31" t="e">
        <f>LOOKUP(C10740,CustomerDemographic!A10739:N13928,CustomerDemographic!I10739:I13928)</f>
        <v>#N/A</v>
      </c>
      <c r="V10740" s="38" t="e">
        <f>LOOKUP(C10740,CustomerDemographic!A10739:N13928,CustomerDemographic!J10739:J13928)</f>
        <v>#N/A</v>
      </c>
      <c r="W10740" s="31" t="e">
        <f>LOOKUP(C10740,CustomerDemographic!A10739:N13928,CustomerDemographic!K10739:K13928)</f>
        <v>#N/A</v>
      </c>
      <c r="X10740" s="31" t="e">
        <f>LOOKUP(C10740,CustomerDemographic!A10739:N13928,CustomerDemographic!L10739:L13928)</f>
        <v>#N/A</v>
      </c>
      <c r="Y10740" s="31" t="e">
        <f>LOOKUP(C10740,CustomerDemographic!A10739:N13928,CustomerDemographic!M10739:M13928)</f>
        <v>#N/A</v>
      </c>
      <c r="Z10740" s="31" t="e">
        <f>LOOKUP(C10740,CustomerDemographic!A10739:N13928,CustomerDemographic!N10739:N13928)</f>
        <v>#N/A</v>
      </c>
      <c r="AA10740" s="31" t="e">
        <f>LOOKUP(C10740,CustomerAddress!A10739:F14738,CustomerAddress!C10739:C14738)</f>
        <v>#N/A</v>
      </c>
      <c r="AB10740" s="31" t="e">
        <f>LOOKUP(C10740,CustomerAddress!A10739:F14738,CustomerAddress!D10739:D14738)</f>
        <v>#N/A</v>
      </c>
      <c r="AC10740" s="31" t="e">
        <f>LOOKUP(C10740,CustomerAddress!A10739:F14738,CustomerAddress!F10739:F14738)</f>
        <v>#N/A</v>
      </c>
      <c r="AD10740" s="31">
        <f t="shared" si="791"/>
        <v>161</v>
      </c>
    </row>
    <row r="10741" spans="1:30" s="31" customFormat="1" ht="15.75" hidden="1" customHeight="1" x14ac:dyDescent="0.15">
      <c r="A10741" s="31">
        <v>11029</v>
      </c>
      <c r="B10741" s="31">
        <v>80</v>
      </c>
      <c r="C10741" s="31">
        <v>1995</v>
      </c>
      <c r="D10741" s="43">
        <v>42935</v>
      </c>
      <c r="E10741" s="43"/>
      <c r="F10741" s="31" t="b">
        <v>0</v>
      </c>
      <c r="G10741" s="33" t="s">
        <v>37</v>
      </c>
      <c r="H10741" s="33" t="s">
        <v>40</v>
      </c>
      <c r="I10741" s="33" t="s">
        <v>46</v>
      </c>
      <c r="J10741" s="38" t="str">
        <f t="shared" si="789"/>
        <v>Medium</v>
      </c>
      <c r="K10741" s="38" t="s">
        <v>12986</v>
      </c>
      <c r="L10741" s="48">
        <v>1073.07</v>
      </c>
      <c r="M10741" s="34">
        <v>933.84</v>
      </c>
      <c r="N10741" s="40">
        <v>38206</v>
      </c>
      <c r="O10741" s="50">
        <f t="shared" si="790"/>
        <v>139.2299999999999</v>
      </c>
      <c r="P10741" s="50" t="e">
        <f>LOOKUP(C10741,CustomerDemographic!A10740:N13929,CustomerDemographic!D10740:D13929)</f>
        <v>#N/A</v>
      </c>
      <c r="Q10741" s="31" t="e">
        <f>LOOKUP(C10741,CustomerDemographic!A10740:N13929,CustomerDemographic!E10740:E13929)</f>
        <v>#N/A</v>
      </c>
      <c r="R10741" s="68" t="e">
        <f>LOOKUP(C10741,CustomerDemographic!A10740:N13929,CustomerDemographic!F10740:F13929)</f>
        <v>#N/A</v>
      </c>
      <c r="S10741" s="46" t="e">
        <f>LOOKUP(C10741,CustomerDemographic!A10740:N13929,CustomerDemographic!G10740:G13929)</f>
        <v>#N/A</v>
      </c>
      <c r="T10741" s="46"/>
      <c r="U10741" s="31" t="e">
        <f>LOOKUP(C10741,CustomerDemographic!A10740:N13929,CustomerDemographic!I10740:I13929)</f>
        <v>#N/A</v>
      </c>
      <c r="V10741" s="38" t="e">
        <f>LOOKUP(C10741,CustomerDemographic!A10740:N13929,CustomerDemographic!J10740:J13929)</f>
        <v>#N/A</v>
      </c>
      <c r="W10741" s="31" t="e">
        <f>LOOKUP(C10741,CustomerDemographic!A10740:N13929,CustomerDemographic!K10740:K13929)</f>
        <v>#N/A</v>
      </c>
      <c r="X10741" s="31" t="e">
        <f>LOOKUP(C10741,CustomerDemographic!A10740:N13929,CustomerDemographic!L10740:L13929)</f>
        <v>#N/A</v>
      </c>
      <c r="Y10741" s="31" t="e">
        <f>LOOKUP(C10741,CustomerDemographic!A10740:N13929,CustomerDemographic!M10740:M13929)</f>
        <v>#N/A</v>
      </c>
      <c r="Z10741" s="31" t="e">
        <f>LOOKUP(C10741,CustomerDemographic!A10740:N13929,CustomerDemographic!N10740:N13929)</f>
        <v>#N/A</v>
      </c>
      <c r="AA10741" s="31" t="e">
        <f>LOOKUP(C10741,CustomerAddress!A10740:F14739,CustomerAddress!C10740:C14739)</f>
        <v>#N/A</v>
      </c>
      <c r="AB10741" s="31" t="e">
        <f>LOOKUP(C10741,CustomerAddress!A10740:F14739,CustomerAddress!D10740:D14739)</f>
        <v>#N/A</v>
      </c>
      <c r="AC10741" s="31" t="e">
        <f>LOOKUP(C10741,CustomerAddress!A10740:F14739,CustomerAddress!F10740:F14739)</f>
        <v>#N/A</v>
      </c>
      <c r="AD10741" s="31">
        <f t="shared" si="791"/>
        <v>164</v>
      </c>
    </row>
    <row r="10742" spans="1:30" s="31" customFormat="1" ht="15.75" hidden="1" customHeight="1" x14ac:dyDescent="0.15">
      <c r="A10742" s="31">
        <v>11030</v>
      </c>
      <c r="B10742" s="31">
        <v>32</v>
      </c>
      <c r="C10742" s="31">
        <v>2488</v>
      </c>
      <c r="D10742" s="43">
        <v>42736</v>
      </c>
      <c r="E10742" s="43"/>
      <c r="F10742" s="31" t="b">
        <v>1</v>
      </c>
      <c r="G10742" s="33" t="s">
        <v>37</v>
      </c>
      <c r="H10742" s="33" t="s">
        <v>42</v>
      </c>
      <c r="I10742" s="33" t="s">
        <v>38</v>
      </c>
      <c r="J10742" s="38" t="str">
        <f t="shared" si="789"/>
        <v>Medium</v>
      </c>
      <c r="K10742" s="38" t="s">
        <v>12986</v>
      </c>
      <c r="L10742" s="48">
        <v>642.70000000000005</v>
      </c>
      <c r="M10742" s="34">
        <v>211.37</v>
      </c>
      <c r="N10742" s="40">
        <v>40336</v>
      </c>
      <c r="O10742" s="50">
        <f t="shared" si="790"/>
        <v>431.33000000000004</v>
      </c>
      <c r="P10742" s="50" t="e">
        <f>LOOKUP(C10742,CustomerDemographic!A10741:N13930,CustomerDemographic!D10741:D13930)</f>
        <v>#N/A</v>
      </c>
      <c r="Q10742" s="31" t="e">
        <f>LOOKUP(C10742,CustomerDemographic!A10741:N13930,CustomerDemographic!E10741:E13930)</f>
        <v>#N/A</v>
      </c>
      <c r="R10742" s="68" t="e">
        <f>LOOKUP(C10742,CustomerDemographic!A10741:N13930,CustomerDemographic!F10741:F13930)</f>
        <v>#N/A</v>
      </c>
      <c r="S10742" s="46" t="e">
        <f>LOOKUP(C10742,CustomerDemographic!A10741:N13930,CustomerDemographic!G10741:G13930)</f>
        <v>#N/A</v>
      </c>
      <c r="T10742" s="46"/>
      <c r="U10742" s="31" t="e">
        <f>LOOKUP(C10742,CustomerDemographic!A10741:N13930,CustomerDemographic!I10741:I13930)</f>
        <v>#N/A</v>
      </c>
      <c r="V10742" s="38" t="e">
        <f>LOOKUP(C10742,CustomerDemographic!A10741:N13930,CustomerDemographic!J10741:J13930)</f>
        <v>#N/A</v>
      </c>
      <c r="W10742" s="31" t="e">
        <f>LOOKUP(C10742,CustomerDemographic!A10741:N13930,CustomerDemographic!K10741:K13930)</f>
        <v>#N/A</v>
      </c>
      <c r="X10742" s="31" t="e">
        <f>LOOKUP(C10742,CustomerDemographic!A10741:N13930,CustomerDemographic!L10741:L13930)</f>
        <v>#N/A</v>
      </c>
      <c r="Y10742" s="31" t="e">
        <f>LOOKUP(C10742,CustomerDemographic!A10741:N13930,CustomerDemographic!M10741:M13930)</f>
        <v>#N/A</v>
      </c>
      <c r="Z10742" s="31" t="e">
        <f>LOOKUP(C10742,CustomerDemographic!A10741:N13930,CustomerDemographic!N10741:N13930)</f>
        <v>#N/A</v>
      </c>
      <c r="AA10742" s="31" t="e">
        <f>LOOKUP(C10742,CustomerAddress!A10741:F14740,CustomerAddress!C10741:C14740)</f>
        <v>#N/A</v>
      </c>
      <c r="AB10742" s="31" t="e">
        <f>LOOKUP(C10742,CustomerAddress!A10741:F14740,CustomerAddress!D10741:D14740)</f>
        <v>#N/A</v>
      </c>
      <c r="AC10742" s="31" t="e">
        <f>LOOKUP(C10742,CustomerAddress!A10741:F14740,CustomerAddress!F10741:F14740)</f>
        <v>#N/A</v>
      </c>
      <c r="AD10742" s="31">
        <f t="shared" si="791"/>
        <v>363</v>
      </c>
    </row>
    <row r="10743" spans="1:30" s="31" customFormat="1" ht="15.75" hidden="1" customHeight="1" x14ac:dyDescent="0.15">
      <c r="A10743" s="31">
        <v>11031</v>
      </c>
      <c r="B10743" s="31">
        <v>62</v>
      </c>
      <c r="C10743" s="31">
        <v>1953</v>
      </c>
      <c r="D10743" s="43">
        <v>43089</v>
      </c>
      <c r="E10743" s="43"/>
      <c r="F10743" s="31" t="b">
        <v>0</v>
      </c>
      <c r="G10743" s="33" t="s">
        <v>37</v>
      </c>
      <c r="H10743" s="36" t="s">
        <v>12747</v>
      </c>
      <c r="I10743" s="33" t="s">
        <v>38</v>
      </c>
      <c r="J10743" s="38" t="str">
        <f t="shared" si="789"/>
        <v>Medium</v>
      </c>
      <c r="K10743" s="38" t="s">
        <v>12986</v>
      </c>
      <c r="L10743" s="48">
        <v>1024.6600000000001</v>
      </c>
      <c r="M10743" s="34">
        <v>614.79999999999995</v>
      </c>
      <c r="N10743" s="40">
        <v>35378</v>
      </c>
      <c r="O10743" s="50">
        <f t="shared" si="790"/>
        <v>409.86000000000013</v>
      </c>
      <c r="P10743" s="50" t="e">
        <f>LOOKUP(C10743,CustomerDemographic!A10742:N13931,CustomerDemographic!D10742:D13931)</f>
        <v>#N/A</v>
      </c>
      <c r="Q10743" s="31" t="e">
        <f>LOOKUP(C10743,CustomerDemographic!A10742:N13931,CustomerDemographic!E10742:E13931)</f>
        <v>#N/A</v>
      </c>
      <c r="R10743" s="68" t="e">
        <f>LOOKUP(C10743,CustomerDemographic!A10742:N13931,CustomerDemographic!F10742:F13931)</f>
        <v>#N/A</v>
      </c>
      <c r="S10743" s="46" t="e">
        <f>LOOKUP(C10743,CustomerDemographic!A10742:N13931,CustomerDemographic!G10742:G13931)</f>
        <v>#N/A</v>
      </c>
      <c r="T10743" s="46"/>
      <c r="U10743" s="31" t="e">
        <f>LOOKUP(C10743,CustomerDemographic!A10742:N13931,CustomerDemographic!I10742:I13931)</f>
        <v>#N/A</v>
      </c>
      <c r="V10743" s="38" t="e">
        <f>LOOKUP(C10743,CustomerDemographic!A10742:N13931,CustomerDemographic!J10742:J13931)</f>
        <v>#N/A</v>
      </c>
      <c r="W10743" s="31" t="e">
        <f>LOOKUP(C10743,CustomerDemographic!A10742:N13931,CustomerDemographic!K10742:K13931)</f>
        <v>#N/A</v>
      </c>
      <c r="X10743" s="31" t="e">
        <f>LOOKUP(C10743,CustomerDemographic!A10742:N13931,CustomerDemographic!L10742:L13931)</f>
        <v>#N/A</v>
      </c>
      <c r="Y10743" s="31" t="e">
        <f>LOOKUP(C10743,CustomerDemographic!A10742:N13931,CustomerDemographic!M10742:M13931)</f>
        <v>#N/A</v>
      </c>
      <c r="Z10743" s="31" t="e">
        <f>LOOKUP(C10743,CustomerDemographic!A10742:N13931,CustomerDemographic!N10742:N13931)</f>
        <v>#N/A</v>
      </c>
      <c r="AA10743" s="31" t="e">
        <f>LOOKUP(C10743,CustomerAddress!A10742:F14741,CustomerAddress!C10742:C14741)</f>
        <v>#N/A</v>
      </c>
      <c r="AB10743" s="31" t="e">
        <f>LOOKUP(C10743,CustomerAddress!A10742:F14741,CustomerAddress!D10742:D14741)</f>
        <v>#N/A</v>
      </c>
      <c r="AC10743" s="31" t="e">
        <f>LOOKUP(C10743,CustomerAddress!A10742:F14741,CustomerAddress!F10742:F14741)</f>
        <v>#N/A</v>
      </c>
      <c r="AD10743" s="31">
        <f t="shared" si="791"/>
        <v>10</v>
      </c>
    </row>
    <row r="10744" spans="1:30" s="31" customFormat="1" ht="15.75" hidden="1" customHeight="1" x14ac:dyDescent="0.15">
      <c r="A10744" s="31">
        <v>11032</v>
      </c>
      <c r="B10744" s="31">
        <v>0</v>
      </c>
      <c r="C10744" s="31">
        <v>249</v>
      </c>
      <c r="D10744" s="43">
        <v>42805</v>
      </c>
      <c r="E10744" s="43"/>
      <c r="F10744" s="31" t="b">
        <v>0</v>
      </c>
      <c r="G10744" s="33" t="s">
        <v>37</v>
      </c>
      <c r="H10744" s="36" t="s">
        <v>12747</v>
      </c>
      <c r="I10744" s="33" t="s">
        <v>43</v>
      </c>
      <c r="J10744" s="38" t="str">
        <f t="shared" si="789"/>
        <v>Medium</v>
      </c>
      <c r="K10744" s="38" t="s">
        <v>12986</v>
      </c>
      <c r="L10744" s="48">
        <v>416.98</v>
      </c>
      <c r="M10744" s="34">
        <v>312.74</v>
      </c>
      <c r="N10744" s="40">
        <v>35560</v>
      </c>
      <c r="O10744" s="50">
        <f t="shared" si="790"/>
        <v>104.24000000000001</v>
      </c>
      <c r="P10744" s="50" t="e">
        <f>LOOKUP(C10744,CustomerDemographic!A10743:N13932,CustomerDemographic!D10743:D13932)</f>
        <v>#N/A</v>
      </c>
      <c r="Q10744" s="31" t="e">
        <f>LOOKUP(C10744,CustomerDemographic!A10743:N13932,CustomerDemographic!E10743:E13932)</f>
        <v>#N/A</v>
      </c>
      <c r="R10744" s="68" t="e">
        <f>LOOKUP(C10744,CustomerDemographic!A10743:N13932,CustomerDemographic!F10743:F13932)</f>
        <v>#N/A</v>
      </c>
      <c r="S10744" s="46" t="e">
        <f>LOOKUP(C10744,CustomerDemographic!A10743:N13932,CustomerDemographic!G10743:G13932)</f>
        <v>#N/A</v>
      </c>
      <c r="T10744" s="46"/>
      <c r="U10744" s="31" t="e">
        <f>LOOKUP(C10744,CustomerDemographic!A10743:N13932,CustomerDemographic!I10743:I13932)</f>
        <v>#N/A</v>
      </c>
      <c r="V10744" s="38" t="e">
        <f>LOOKUP(C10744,CustomerDemographic!A10743:N13932,CustomerDemographic!J10743:J13932)</f>
        <v>#N/A</v>
      </c>
      <c r="W10744" s="31" t="e">
        <f>LOOKUP(C10744,CustomerDemographic!A10743:N13932,CustomerDemographic!K10743:K13932)</f>
        <v>#N/A</v>
      </c>
      <c r="X10744" s="31" t="e">
        <f>LOOKUP(C10744,CustomerDemographic!A10743:N13932,CustomerDemographic!L10743:L13932)</f>
        <v>#N/A</v>
      </c>
      <c r="Y10744" s="31" t="e">
        <f>LOOKUP(C10744,CustomerDemographic!A10743:N13932,CustomerDemographic!M10743:M13932)</f>
        <v>#N/A</v>
      </c>
      <c r="Z10744" s="31" t="e">
        <f>LOOKUP(C10744,CustomerDemographic!A10743:N13932,CustomerDemographic!N10743:N13932)</f>
        <v>#N/A</v>
      </c>
      <c r="AA10744" s="31" t="e">
        <f>LOOKUP(C10744,CustomerAddress!A10743:F14742,CustomerAddress!C10743:C14742)</f>
        <v>#N/A</v>
      </c>
      <c r="AB10744" s="31" t="e">
        <f>LOOKUP(C10744,CustomerAddress!A10743:F14742,CustomerAddress!D10743:D14742)</f>
        <v>#N/A</v>
      </c>
      <c r="AC10744" s="31" t="e">
        <f>LOOKUP(C10744,CustomerAddress!A10743:F14742,CustomerAddress!F10743:F14742)</f>
        <v>#N/A</v>
      </c>
      <c r="AD10744" s="31">
        <f t="shared" si="791"/>
        <v>294</v>
      </c>
    </row>
    <row r="10745" spans="1:30" s="31" customFormat="1" ht="15.75" hidden="1" customHeight="1" x14ac:dyDescent="0.15">
      <c r="A10745" s="31">
        <v>11033</v>
      </c>
      <c r="B10745" s="31">
        <v>86</v>
      </c>
      <c r="C10745" s="31">
        <v>656</v>
      </c>
      <c r="D10745" s="43">
        <v>42796</v>
      </c>
      <c r="E10745" s="43"/>
      <c r="F10745" s="31" t="b">
        <v>0</v>
      </c>
      <c r="G10745" s="33" t="s">
        <v>37</v>
      </c>
      <c r="H10745" s="33" t="s">
        <v>41</v>
      </c>
      <c r="I10745" s="33" t="s">
        <v>43</v>
      </c>
      <c r="J10745" s="38" t="str">
        <f t="shared" si="789"/>
        <v>Medium</v>
      </c>
      <c r="K10745" s="38" t="s">
        <v>12986</v>
      </c>
      <c r="L10745" s="48">
        <v>774.53</v>
      </c>
      <c r="M10745" s="34">
        <v>464.72</v>
      </c>
      <c r="N10745" s="40">
        <v>40618</v>
      </c>
      <c r="O10745" s="50">
        <f t="shared" si="790"/>
        <v>309.80999999999995</v>
      </c>
      <c r="P10745" s="50" t="e">
        <f>LOOKUP(C10745,CustomerDemographic!A10744:N13933,CustomerDemographic!D10744:D13933)</f>
        <v>#N/A</v>
      </c>
      <c r="Q10745" s="31" t="e">
        <f>LOOKUP(C10745,CustomerDemographic!A10744:N13933,CustomerDemographic!E10744:E13933)</f>
        <v>#N/A</v>
      </c>
      <c r="R10745" s="68" t="e">
        <f>LOOKUP(C10745,CustomerDemographic!A10744:N13933,CustomerDemographic!F10744:F13933)</f>
        <v>#N/A</v>
      </c>
      <c r="S10745" s="46" t="e">
        <f>LOOKUP(C10745,CustomerDemographic!A10744:N13933,CustomerDemographic!G10744:G13933)</f>
        <v>#N/A</v>
      </c>
      <c r="T10745" s="46"/>
      <c r="U10745" s="31" t="e">
        <f>LOOKUP(C10745,CustomerDemographic!A10744:N13933,CustomerDemographic!I10744:I13933)</f>
        <v>#N/A</v>
      </c>
      <c r="V10745" s="38" t="e">
        <f>LOOKUP(C10745,CustomerDemographic!A10744:N13933,CustomerDemographic!J10744:J13933)</f>
        <v>#N/A</v>
      </c>
      <c r="W10745" s="31" t="e">
        <f>LOOKUP(C10745,CustomerDemographic!A10744:N13933,CustomerDemographic!K10744:K13933)</f>
        <v>#N/A</v>
      </c>
      <c r="X10745" s="31" t="e">
        <f>LOOKUP(C10745,CustomerDemographic!A10744:N13933,CustomerDemographic!L10744:L13933)</f>
        <v>#N/A</v>
      </c>
      <c r="Y10745" s="31" t="e">
        <f>LOOKUP(C10745,CustomerDemographic!A10744:N13933,CustomerDemographic!M10744:M13933)</f>
        <v>#N/A</v>
      </c>
      <c r="Z10745" s="31" t="e">
        <f>LOOKUP(C10745,CustomerDemographic!A10744:N13933,CustomerDemographic!N10744:N13933)</f>
        <v>#N/A</v>
      </c>
      <c r="AA10745" s="31" t="e">
        <f>LOOKUP(C10745,CustomerAddress!A10744:F14743,CustomerAddress!C10744:C14743)</f>
        <v>#N/A</v>
      </c>
      <c r="AB10745" s="31" t="e">
        <f>LOOKUP(C10745,CustomerAddress!A10744:F14743,CustomerAddress!D10744:D14743)</f>
        <v>#N/A</v>
      </c>
      <c r="AC10745" s="31" t="e">
        <f>LOOKUP(C10745,CustomerAddress!A10744:F14743,CustomerAddress!F10744:F14743)</f>
        <v>#N/A</v>
      </c>
      <c r="AD10745" s="31">
        <f t="shared" si="791"/>
        <v>303</v>
      </c>
    </row>
    <row r="10746" spans="1:30" s="31" customFormat="1" ht="15.75" hidden="1" customHeight="1" x14ac:dyDescent="0.15">
      <c r="A10746" s="31">
        <v>11034</v>
      </c>
      <c r="B10746" s="31">
        <v>18</v>
      </c>
      <c r="C10746" s="31">
        <v>3231</v>
      </c>
      <c r="D10746" s="43">
        <v>43098</v>
      </c>
      <c r="E10746" s="43"/>
      <c r="F10746" s="31" t="b">
        <v>0</v>
      </c>
      <c r="G10746" s="33" t="s">
        <v>37</v>
      </c>
      <c r="H10746" s="36" t="s">
        <v>12747</v>
      </c>
      <c r="I10746" s="33" t="s">
        <v>38</v>
      </c>
      <c r="J10746" s="38" t="str">
        <f t="shared" si="789"/>
        <v>Large</v>
      </c>
      <c r="K10746" s="38" t="s">
        <v>12987</v>
      </c>
      <c r="L10746" s="48">
        <v>575.27</v>
      </c>
      <c r="M10746" s="34">
        <v>431.45</v>
      </c>
      <c r="N10746" s="40">
        <v>40670</v>
      </c>
      <c r="O10746" s="50">
        <f t="shared" si="790"/>
        <v>143.82</v>
      </c>
      <c r="P10746" s="50" t="e">
        <f>LOOKUP(C10746,CustomerDemographic!A10745:N13934,CustomerDemographic!D10745:D13934)</f>
        <v>#N/A</v>
      </c>
      <c r="Q10746" s="31" t="e">
        <f>LOOKUP(C10746,CustomerDemographic!A10745:N13934,CustomerDemographic!E10745:E13934)</f>
        <v>#N/A</v>
      </c>
      <c r="R10746" s="68" t="e">
        <f>LOOKUP(C10746,CustomerDemographic!A10745:N13934,CustomerDemographic!F10745:F13934)</f>
        <v>#N/A</v>
      </c>
      <c r="S10746" s="46" t="e">
        <f>LOOKUP(C10746,CustomerDemographic!A10745:N13934,CustomerDemographic!G10745:G13934)</f>
        <v>#N/A</v>
      </c>
      <c r="T10746" s="46"/>
      <c r="U10746" s="31" t="e">
        <f>LOOKUP(C10746,CustomerDemographic!A10745:N13934,CustomerDemographic!I10745:I13934)</f>
        <v>#N/A</v>
      </c>
      <c r="V10746" s="38" t="e">
        <f>LOOKUP(C10746,CustomerDemographic!A10745:N13934,CustomerDemographic!J10745:J13934)</f>
        <v>#N/A</v>
      </c>
      <c r="W10746" s="31" t="e">
        <f>LOOKUP(C10746,CustomerDemographic!A10745:N13934,CustomerDemographic!K10745:K13934)</f>
        <v>#N/A</v>
      </c>
      <c r="X10746" s="31" t="e">
        <f>LOOKUP(C10746,CustomerDemographic!A10745:N13934,CustomerDemographic!L10745:L13934)</f>
        <v>#N/A</v>
      </c>
      <c r="Y10746" s="31" t="e">
        <f>LOOKUP(C10746,CustomerDemographic!A10745:N13934,CustomerDemographic!M10745:M13934)</f>
        <v>#N/A</v>
      </c>
      <c r="Z10746" s="31" t="e">
        <f>LOOKUP(C10746,CustomerDemographic!A10745:N13934,CustomerDemographic!N10745:N13934)</f>
        <v>#N/A</v>
      </c>
      <c r="AA10746" s="31" t="e">
        <f>LOOKUP(C10746,CustomerAddress!A10745:F14744,CustomerAddress!C10745:C14744)</f>
        <v>#N/A</v>
      </c>
      <c r="AB10746" s="31" t="e">
        <f>LOOKUP(C10746,CustomerAddress!A10745:F14744,CustomerAddress!D10745:D14744)</f>
        <v>#N/A</v>
      </c>
      <c r="AC10746" s="31" t="e">
        <f>LOOKUP(C10746,CustomerAddress!A10745:F14744,CustomerAddress!F10745:F14744)</f>
        <v>#N/A</v>
      </c>
      <c r="AD10746" s="31">
        <f t="shared" si="791"/>
        <v>1</v>
      </c>
    </row>
    <row r="10747" spans="1:30" s="31" customFormat="1" ht="15.75" hidden="1" customHeight="1" x14ac:dyDescent="0.15">
      <c r="A10747" s="31">
        <v>11035</v>
      </c>
      <c r="B10747" s="31">
        <v>65</v>
      </c>
      <c r="C10747" s="31">
        <v>1530</v>
      </c>
      <c r="D10747" s="43">
        <v>42875</v>
      </c>
      <c r="E10747" s="43"/>
      <c r="F10747" s="31" t="b">
        <v>1</v>
      </c>
      <c r="G10747" s="33" t="s">
        <v>37</v>
      </c>
      <c r="H10747" s="33" t="s">
        <v>44</v>
      </c>
      <c r="I10747" s="33" t="s">
        <v>38</v>
      </c>
      <c r="J10747" s="38" t="str">
        <f t="shared" si="789"/>
        <v>Medium</v>
      </c>
      <c r="K10747" s="38" t="s">
        <v>12986</v>
      </c>
      <c r="L10747" s="48">
        <v>1807.45</v>
      </c>
      <c r="M10747" s="34">
        <v>778.69</v>
      </c>
      <c r="N10747" s="40">
        <v>42710</v>
      </c>
      <c r="O10747" s="50">
        <f t="shared" si="790"/>
        <v>1028.76</v>
      </c>
      <c r="P10747" s="50" t="e">
        <f>LOOKUP(C10747,CustomerDemographic!A10746:N13935,CustomerDemographic!D10746:D13935)</f>
        <v>#N/A</v>
      </c>
      <c r="Q10747" s="31" t="e">
        <f>LOOKUP(C10747,CustomerDemographic!A10746:N13935,CustomerDemographic!E10746:E13935)</f>
        <v>#N/A</v>
      </c>
      <c r="R10747" s="68" t="e">
        <f>LOOKUP(C10747,CustomerDemographic!A10746:N13935,CustomerDemographic!F10746:F13935)</f>
        <v>#N/A</v>
      </c>
      <c r="S10747" s="46" t="e">
        <f>LOOKUP(C10747,CustomerDemographic!A10746:N13935,CustomerDemographic!G10746:G13935)</f>
        <v>#N/A</v>
      </c>
      <c r="T10747" s="46"/>
      <c r="U10747" s="31" t="e">
        <f>LOOKUP(C10747,CustomerDemographic!A10746:N13935,CustomerDemographic!I10746:I13935)</f>
        <v>#N/A</v>
      </c>
      <c r="V10747" s="38" t="e">
        <f>LOOKUP(C10747,CustomerDemographic!A10746:N13935,CustomerDemographic!J10746:J13935)</f>
        <v>#N/A</v>
      </c>
      <c r="W10747" s="31" t="e">
        <f>LOOKUP(C10747,CustomerDemographic!A10746:N13935,CustomerDemographic!K10746:K13935)</f>
        <v>#N/A</v>
      </c>
      <c r="X10747" s="31" t="e">
        <f>LOOKUP(C10747,CustomerDemographic!A10746:N13935,CustomerDemographic!L10746:L13935)</f>
        <v>#N/A</v>
      </c>
      <c r="Y10747" s="31" t="e">
        <f>LOOKUP(C10747,CustomerDemographic!A10746:N13935,CustomerDemographic!M10746:M13935)</f>
        <v>#N/A</v>
      </c>
      <c r="Z10747" s="31" t="e">
        <f>LOOKUP(C10747,CustomerDemographic!A10746:N13935,CustomerDemographic!N10746:N13935)</f>
        <v>#N/A</v>
      </c>
      <c r="AA10747" s="31" t="e">
        <f>LOOKUP(C10747,CustomerAddress!A10746:F14745,CustomerAddress!C10746:C14745)</f>
        <v>#N/A</v>
      </c>
      <c r="AB10747" s="31" t="e">
        <f>LOOKUP(C10747,CustomerAddress!A10746:F14745,CustomerAddress!D10746:D14745)</f>
        <v>#N/A</v>
      </c>
      <c r="AC10747" s="31" t="e">
        <f>LOOKUP(C10747,CustomerAddress!A10746:F14745,CustomerAddress!F10746:F14745)</f>
        <v>#N/A</v>
      </c>
      <c r="AD10747" s="31">
        <f t="shared" si="791"/>
        <v>224</v>
      </c>
    </row>
    <row r="10748" spans="1:30" s="31" customFormat="1" ht="15.75" hidden="1" customHeight="1" x14ac:dyDescent="0.15">
      <c r="A10748" s="31">
        <v>11036</v>
      </c>
      <c r="B10748" s="31">
        <v>45</v>
      </c>
      <c r="C10748" s="31">
        <v>812</v>
      </c>
      <c r="D10748" s="43">
        <v>42902</v>
      </c>
      <c r="E10748" s="43"/>
      <c r="F10748" s="31" t="b">
        <v>0</v>
      </c>
      <c r="G10748" s="33" t="s">
        <v>37</v>
      </c>
      <c r="H10748" s="36" t="s">
        <v>12747</v>
      </c>
      <c r="I10748" s="33" t="s">
        <v>38</v>
      </c>
      <c r="J10748" s="38" t="str">
        <f t="shared" si="789"/>
        <v>Medium</v>
      </c>
      <c r="K10748" s="38" t="s">
        <v>12986</v>
      </c>
      <c r="L10748" s="48">
        <v>441.49</v>
      </c>
      <c r="M10748" s="34">
        <v>84.99</v>
      </c>
      <c r="N10748" s="40">
        <v>34071</v>
      </c>
      <c r="O10748" s="50">
        <f t="shared" si="790"/>
        <v>356.5</v>
      </c>
      <c r="P10748" s="50" t="e">
        <f>LOOKUP(C10748,CustomerDemographic!A10747:N13936,CustomerDemographic!D10747:D13936)</f>
        <v>#N/A</v>
      </c>
      <c r="Q10748" s="31" t="e">
        <f>LOOKUP(C10748,CustomerDemographic!A10747:N13936,CustomerDemographic!E10747:E13936)</f>
        <v>#N/A</v>
      </c>
      <c r="R10748" s="68" t="e">
        <f>LOOKUP(C10748,CustomerDemographic!A10747:N13936,CustomerDemographic!F10747:F13936)</f>
        <v>#N/A</v>
      </c>
      <c r="S10748" s="46" t="e">
        <f>LOOKUP(C10748,CustomerDemographic!A10747:N13936,CustomerDemographic!G10747:G13936)</f>
        <v>#N/A</v>
      </c>
      <c r="T10748" s="46"/>
      <c r="U10748" s="31" t="e">
        <f>LOOKUP(C10748,CustomerDemographic!A10747:N13936,CustomerDemographic!I10747:I13936)</f>
        <v>#N/A</v>
      </c>
      <c r="V10748" s="38" t="e">
        <f>LOOKUP(C10748,CustomerDemographic!A10747:N13936,CustomerDemographic!J10747:J13936)</f>
        <v>#N/A</v>
      </c>
      <c r="W10748" s="31" t="e">
        <f>LOOKUP(C10748,CustomerDemographic!A10747:N13936,CustomerDemographic!K10747:K13936)</f>
        <v>#N/A</v>
      </c>
      <c r="X10748" s="31" t="e">
        <f>LOOKUP(C10748,CustomerDemographic!A10747:N13936,CustomerDemographic!L10747:L13936)</f>
        <v>#N/A</v>
      </c>
      <c r="Y10748" s="31" t="e">
        <f>LOOKUP(C10748,CustomerDemographic!A10747:N13936,CustomerDemographic!M10747:M13936)</f>
        <v>#N/A</v>
      </c>
      <c r="Z10748" s="31" t="e">
        <f>LOOKUP(C10748,CustomerDemographic!A10747:N13936,CustomerDemographic!N10747:N13936)</f>
        <v>#N/A</v>
      </c>
      <c r="AA10748" s="31" t="e">
        <f>LOOKUP(C10748,CustomerAddress!A10747:F14746,CustomerAddress!C10747:C14746)</f>
        <v>#N/A</v>
      </c>
      <c r="AB10748" s="31" t="e">
        <f>LOOKUP(C10748,CustomerAddress!A10747:F14746,CustomerAddress!D10747:D14746)</f>
        <v>#N/A</v>
      </c>
      <c r="AC10748" s="31" t="e">
        <f>LOOKUP(C10748,CustomerAddress!A10747:F14746,CustomerAddress!F10747:F14746)</f>
        <v>#N/A</v>
      </c>
      <c r="AD10748" s="31">
        <f t="shared" si="791"/>
        <v>197</v>
      </c>
    </row>
    <row r="10749" spans="1:30" s="31" customFormat="1" ht="15.75" hidden="1" customHeight="1" x14ac:dyDescent="0.15">
      <c r="A10749" s="31">
        <v>11037</v>
      </c>
      <c r="B10749" s="31">
        <v>27</v>
      </c>
      <c r="C10749" s="31">
        <v>1224</v>
      </c>
      <c r="D10749" s="43">
        <v>43052</v>
      </c>
      <c r="E10749" s="43"/>
      <c r="F10749" s="31" t="b">
        <v>1</v>
      </c>
      <c r="G10749" s="33" t="s">
        <v>37</v>
      </c>
      <c r="H10749" s="33" t="s">
        <v>39</v>
      </c>
      <c r="I10749" s="33" t="s">
        <v>38</v>
      </c>
      <c r="J10749" s="38" t="str">
        <f t="shared" si="789"/>
        <v>Medium</v>
      </c>
      <c r="K10749" s="38" t="s">
        <v>12986</v>
      </c>
      <c r="L10749" s="48">
        <v>499.53</v>
      </c>
      <c r="M10749" s="34">
        <v>388.72</v>
      </c>
      <c r="N10749" s="40">
        <v>36334</v>
      </c>
      <c r="O10749" s="50">
        <f t="shared" si="790"/>
        <v>110.80999999999995</v>
      </c>
      <c r="P10749" s="50" t="e">
        <f>LOOKUP(C10749,CustomerDemographic!A10748:N13937,CustomerDemographic!D10748:D13937)</f>
        <v>#N/A</v>
      </c>
      <c r="Q10749" s="31" t="e">
        <f>LOOKUP(C10749,CustomerDemographic!A10748:N13937,CustomerDemographic!E10748:E13937)</f>
        <v>#N/A</v>
      </c>
      <c r="R10749" s="68" t="e">
        <f>LOOKUP(C10749,CustomerDemographic!A10748:N13937,CustomerDemographic!F10748:F13937)</f>
        <v>#N/A</v>
      </c>
      <c r="S10749" s="46" t="e">
        <f>LOOKUP(C10749,CustomerDemographic!A10748:N13937,CustomerDemographic!G10748:G13937)</f>
        <v>#N/A</v>
      </c>
      <c r="T10749" s="46"/>
      <c r="U10749" s="31" t="e">
        <f>LOOKUP(C10749,CustomerDemographic!A10748:N13937,CustomerDemographic!I10748:I13937)</f>
        <v>#N/A</v>
      </c>
      <c r="V10749" s="38" t="e">
        <f>LOOKUP(C10749,CustomerDemographic!A10748:N13937,CustomerDemographic!J10748:J13937)</f>
        <v>#N/A</v>
      </c>
      <c r="W10749" s="31" t="e">
        <f>LOOKUP(C10749,CustomerDemographic!A10748:N13937,CustomerDemographic!K10748:K13937)</f>
        <v>#N/A</v>
      </c>
      <c r="X10749" s="31" t="e">
        <f>LOOKUP(C10749,CustomerDemographic!A10748:N13937,CustomerDemographic!L10748:L13937)</f>
        <v>#N/A</v>
      </c>
      <c r="Y10749" s="31" t="e">
        <f>LOOKUP(C10749,CustomerDemographic!A10748:N13937,CustomerDemographic!M10748:M13937)</f>
        <v>#N/A</v>
      </c>
      <c r="Z10749" s="31" t="e">
        <f>LOOKUP(C10749,CustomerDemographic!A10748:N13937,CustomerDemographic!N10748:N13937)</f>
        <v>#N/A</v>
      </c>
      <c r="AA10749" s="31" t="e">
        <f>LOOKUP(C10749,CustomerAddress!A10748:F14747,CustomerAddress!C10748:C14747)</f>
        <v>#N/A</v>
      </c>
      <c r="AB10749" s="31" t="e">
        <f>LOOKUP(C10749,CustomerAddress!A10748:F14747,CustomerAddress!D10748:D14747)</f>
        <v>#N/A</v>
      </c>
      <c r="AC10749" s="31" t="e">
        <f>LOOKUP(C10749,CustomerAddress!A10748:F14747,CustomerAddress!F10748:F14747)</f>
        <v>#N/A</v>
      </c>
      <c r="AD10749" s="31">
        <f t="shared" si="791"/>
        <v>47</v>
      </c>
    </row>
    <row r="10750" spans="1:30" s="31" customFormat="1" ht="15.75" hidden="1" customHeight="1" x14ac:dyDescent="0.15">
      <c r="A10750" s="31">
        <v>11038</v>
      </c>
      <c r="B10750" s="31">
        <v>78</v>
      </c>
      <c r="C10750" s="31">
        <v>2083</v>
      </c>
      <c r="D10750" s="43">
        <v>42746</v>
      </c>
      <c r="E10750" s="43"/>
      <c r="F10750" s="31" t="b">
        <v>0</v>
      </c>
      <c r="G10750" s="33" t="s">
        <v>37</v>
      </c>
      <c r="H10750" s="33" t="s">
        <v>42</v>
      </c>
      <c r="I10750" s="33" t="s">
        <v>38</v>
      </c>
      <c r="J10750" s="38" t="str">
        <f t="shared" si="789"/>
        <v>Medium</v>
      </c>
      <c r="K10750" s="38" t="s">
        <v>12986</v>
      </c>
      <c r="L10750" s="48">
        <v>1765.3</v>
      </c>
      <c r="M10750" s="34">
        <v>709.48</v>
      </c>
      <c r="N10750" s="40">
        <v>38193</v>
      </c>
      <c r="O10750" s="50">
        <f t="shared" si="790"/>
        <v>1055.82</v>
      </c>
      <c r="P10750" s="50" t="e">
        <f>LOOKUP(C10750,CustomerDemographic!A10749:N13938,CustomerDemographic!D10749:D13938)</f>
        <v>#N/A</v>
      </c>
      <c r="Q10750" s="31" t="e">
        <f>LOOKUP(C10750,CustomerDemographic!A10749:N13938,CustomerDemographic!E10749:E13938)</f>
        <v>#N/A</v>
      </c>
      <c r="R10750" s="68" t="e">
        <f>LOOKUP(C10750,CustomerDemographic!A10749:N13938,CustomerDemographic!F10749:F13938)</f>
        <v>#N/A</v>
      </c>
      <c r="S10750" s="46" t="e">
        <f>LOOKUP(C10750,CustomerDemographic!A10749:N13938,CustomerDemographic!G10749:G13938)</f>
        <v>#N/A</v>
      </c>
      <c r="T10750" s="46"/>
      <c r="U10750" s="31" t="e">
        <f>LOOKUP(C10750,CustomerDemographic!A10749:N13938,CustomerDemographic!I10749:I13938)</f>
        <v>#N/A</v>
      </c>
      <c r="V10750" s="38" t="e">
        <f>LOOKUP(C10750,CustomerDemographic!A10749:N13938,CustomerDemographic!J10749:J13938)</f>
        <v>#N/A</v>
      </c>
      <c r="W10750" s="31" t="e">
        <f>LOOKUP(C10750,CustomerDemographic!A10749:N13938,CustomerDemographic!K10749:K13938)</f>
        <v>#N/A</v>
      </c>
      <c r="X10750" s="31" t="e">
        <f>LOOKUP(C10750,CustomerDemographic!A10749:N13938,CustomerDemographic!L10749:L13938)</f>
        <v>#N/A</v>
      </c>
      <c r="Y10750" s="31" t="e">
        <f>LOOKUP(C10750,CustomerDemographic!A10749:N13938,CustomerDemographic!M10749:M13938)</f>
        <v>#N/A</v>
      </c>
      <c r="Z10750" s="31" t="e">
        <f>LOOKUP(C10750,CustomerDemographic!A10749:N13938,CustomerDemographic!N10749:N13938)</f>
        <v>#N/A</v>
      </c>
      <c r="AA10750" s="31" t="e">
        <f>LOOKUP(C10750,CustomerAddress!A10749:F14748,CustomerAddress!C10749:C14748)</f>
        <v>#N/A</v>
      </c>
      <c r="AB10750" s="31" t="e">
        <f>LOOKUP(C10750,CustomerAddress!A10749:F14748,CustomerAddress!D10749:D14748)</f>
        <v>#N/A</v>
      </c>
      <c r="AC10750" s="31" t="e">
        <f>LOOKUP(C10750,CustomerAddress!A10749:F14748,CustomerAddress!F10749:F14748)</f>
        <v>#N/A</v>
      </c>
      <c r="AD10750" s="31">
        <f t="shared" si="791"/>
        <v>353</v>
      </c>
    </row>
    <row r="10751" spans="1:30" s="31" customFormat="1" ht="15.75" hidden="1" customHeight="1" x14ac:dyDescent="0.15">
      <c r="A10751" s="31">
        <v>11039</v>
      </c>
      <c r="B10751" s="31">
        <v>0</v>
      </c>
      <c r="C10751" s="31">
        <v>539</v>
      </c>
      <c r="D10751" s="43">
        <v>42861</v>
      </c>
      <c r="E10751" s="43"/>
      <c r="F10751" s="31" t="b">
        <v>1</v>
      </c>
      <c r="G10751" s="33" t="s">
        <v>37</v>
      </c>
      <c r="H10751" s="33" t="s">
        <v>44</v>
      </c>
      <c r="I10751" s="33" t="s">
        <v>38</v>
      </c>
      <c r="J10751" s="38" t="str">
        <f t="shared" si="789"/>
        <v>Large</v>
      </c>
      <c r="K10751" s="38" t="s">
        <v>12987</v>
      </c>
      <c r="L10751" s="48">
        <v>60.34</v>
      </c>
      <c r="M10751" s="34">
        <v>45.26</v>
      </c>
      <c r="N10751" s="40">
        <v>34165</v>
      </c>
      <c r="O10751" s="50">
        <f t="shared" si="790"/>
        <v>15.080000000000005</v>
      </c>
      <c r="P10751" s="50" t="e">
        <f>LOOKUP(C10751,CustomerDemographic!A10750:N13939,CustomerDemographic!D10750:D13939)</f>
        <v>#N/A</v>
      </c>
      <c r="Q10751" s="31" t="e">
        <f>LOOKUP(C10751,CustomerDemographic!A10750:N13939,CustomerDemographic!E10750:E13939)</f>
        <v>#N/A</v>
      </c>
      <c r="R10751" s="68" t="e">
        <f>LOOKUP(C10751,CustomerDemographic!A10750:N13939,CustomerDemographic!F10750:F13939)</f>
        <v>#N/A</v>
      </c>
      <c r="S10751" s="46" t="e">
        <f>LOOKUP(C10751,CustomerDemographic!A10750:N13939,CustomerDemographic!G10750:G13939)</f>
        <v>#N/A</v>
      </c>
      <c r="T10751" s="46"/>
      <c r="U10751" s="31" t="e">
        <f>LOOKUP(C10751,CustomerDemographic!A10750:N13939,CustomerDemographic!I10750:I13939)</f>
        <v>#N/A</v>
      </c>
      <c r="V10751" s="38" t="e">
        <f>LOOKUP(C10751,CustomerDemographic!A10750:N13939,CustomerDemographic!J10750:J13939)</f>
        <v>#N/A</v>
      </c>
      <c r="W10751" s="31" t="e">
        <f>LOOKUP(C10751,CustomerDemographic!A10750:N13939,CustomerDemographic!K10750:K13939)</f>
        <v>#N/A</v>
      </c>
      <c r="X10751" s="31" t="e">
        <f>LOOKUP(C10751,CustomerDemographic!A10750:N13939,CustomerDemographic!L10750:L13939)</f>
        <v>#N/A</v>
      </c>
      <c r="Y10751" s="31" t="e">
        <f>LOOKUP(C10751,CustomerDemographic!A10750:N13939,CustomerDemographic!M10750:M13939)</f>
        <v>#N/A</v>
      </c>
      <c r="Z10751" s="31" t="e">
        <f>LOOKUP(C10751,CustomerDemographic!A10750:N13939,CustomerDemographic!N10750:N13939)</f>
        <v>#N/A</v>
      </c>
      <c r="AA10751" s="31" t="e">
        <f>LOOKUP(C10751,CustomerAddress!A10750:F14749,CustomerAddress!C10750:C14749)</f>
        <v>#N/A</v>
      </c>
      <c r="AB10751" s="31" t="e">
        <f>LOOKUP(C10751,CustomerAddress!A10750:F14749,CustomerAddress!D10750:D14749)</f>
        <v>#N/A</v>
      </c>
      <c r="AC10751" s="31" t="e">
        <f>LOOKUP(C10751,CustomerAddress!A10750:F14749,CustomerAddress!F10750:F14749)</f>
        <v>#N/A</v>
      </c>
      <c r="AD10751" s="31">
        <f t="shared" si="791"/>
        <v>238</v>
      </c>
    </row>
    <row r="10752" spans="1:30" s="31" customFormat="1" ht="15.75" hidden="1" customHeight="1" x14ac:dyDescent="0.15">
      <c r="A10752" s="31">
        <v>11040</v>
      </c>
      <c r="B10752" s="31">
        <v>69</v>
      </c>
      <c r="C10752" s="31">
        <v>2540</v>
      </c>
      <c r="D10752" s="43">
        <v>42835</v>
      </c>
      <c r="E10752" s="43"/>
      <c r="F10752" s="31" t="b">
        <v>1</v>
      </c>
      <c r="G10752" s="33" t="s">
        <v>37</v>
      </c>
      <c r="H10752" s="33" t="s">
        <v>42</v>
      </c>
      <c r="I10752" s="33" t="s">
        <v>43</v>
      </c>
      <c r="J10752" s="38" t="str">
        <f t="shared" si="789"/>
        <v>Medium</v>
      </c>
      <c r="K10752" s="38" t="s">
        <v>12986</v>
      </c>
      <c r="L10752" s="48">
        <v>792.9</v>
      </c>
      <c r="M10752" s="34">
        <v>594.67999999999995</v>
      </c>
      <c r="N10752" s="40">
        <v>42710</v>
      </c>
      <c r="O10752" s="50">
        <f t="shared" si="790"/>
        <v>198.22000000000003</v>
      </c>
      <c r="P10752" s="50" t="e">
        <f>LOOKUP(C10752,CustomerDemographic!A10751:N13940,CustomerDemographic!D10751:D13940)</f>
        <v>#N/A</v>
      </c>
      <c r="Q10752" s="31" t="e">
        <f>LOOKUP(C10752,CustomerDemographic!A10751:N13940,CustomerDemographic!E10751:E13940)</f>
        <v>#N/A</v>
      </c>
      <c r="R10752" s="68" t="e">
        <f>LOOKUP(C10752,CustomerDemographic!A10751:N13940,CustomerDemographic!F10751:F13940)</f>
        <v>#N/A</v>
      </c>
      <c r="S10752" s="46" t="e">
        <f>LOOKUP(C10752,CustomerDemographic!A10751:N13940,CustomerDemographic!G10751:G13940)</f>
        <v>#N/A</v>
      </c>
      <c r="T10752" s="46"/>
      <c r="U10752" s="31" t="e">
        <f>LOOKUP(C10752,CustomerDemographic!A10751:N13940,CustomerDemographic!I10751:I13940)</f>
        <v>#N/A</v>
      </c>
      <c r="V10752" s="38" t="e">
        <f>LOOKUP(C10752,CustomerDemographic!A10751:N13940,CustomerDemographic!J10751:J13940)</f>
        <v>#N/A</v>
      </c>
      <c r="W10752" s="31" t="e">
        <f>LOOKUP(C10752,CustomerDemographic!A10751:N13940,CustomerDemographic!K10751:K13940)</f>
        <v>#N/A</v>
      </c>
      <c r="X10752" s="31" t="e">
        <f>LOOKUP(C10752,CustomerDemographic!A10751:N13940,CustomerDemographic!L10751:L13940)</f>
        <v>#N/A</v>
      </c>
      <c r="Y10752" s="31" t="e">
        <f>LOOKUP(C10752,CustomerDemographic!A10751:N13940,CustomerDemographic!M10751:M13940)</f>
        <v>#N/A</v>
      </c>
      <c r="Z10752" s="31" t="e">
        <f>LOOKUP(C10752,CustomerDemographic!A10751:N13940,CustomerDemographic!N10751:N13940)</f>
        <v>#N/A</v>
      </c>
      <c r="AA10752" s="31" t="e">
        <f>LOOKUP(C10752,CustomerAddress!A10751:F14750,CustomerAddress!C10751:C14750)</f>
        <v>#N/A</v>
      </c>
      <c r="AB10752" s="31" t="e">
        <f>LOOKUP(C10752,CustomerAddress!A10751:F14750,CustomerAddress!D10751:D14750)</f>
        <v>#N/A</v>
      </c>
      <c r="AC10752" s="31" t="e">
        <f>LOOKUP(C10752,CustomerAddress!A10751:F14750,CustomerAddress!F10751:F14750)</f>
        <v>#N/A</v>
      </c>
      <c r="AD10752" s="31">
        <f t="shared" si="791"/>
        <v>264</v>
      </c>
    </row>
    <row r="10753" spans="1:30" s="31" customFormat="1" ht="15.75" hidden="1" customHeight="1" x14ac:dyDescent="0.15">
      <c r="A10753" s="31">
        <v>11041</v>
      </c>
      <c r="B10753" s="31">
        <v>27</v>
      </c>
      <c r="C10753" s="31">
        <v>785</v>
      </c>
      <c r="D10753" s="43">
        <v>43081</v>
      </c>
      <c r="E10753" s="43"/>
      <c r="F10753" s="31" t="b">
        <v>0</v>
      </c>
      <c r="G10753" s="33" t="s">
        <v>37</v>
      </c>
      <c r="H10753" s="33" t="s">
        <v>39</v>
      </c>
      <c r="I10753" s="33" t="s">
        <v>38</v>
      </c>
      <c r="J10753" s="38" t="str">
        <f t="shared" si="789"/>
        <v>Medium</v>
      </c>
      <c r="K10753" s="38" t="s">
        <v>12986</v>
      </c>
      <c r="L10753" s="48">
        <v>499.53</v>
      </c>
      <c r="M10753" s="34">
        <v>388.72</v>
      </c>
      <c r="N10753" s="40">
        <v>37698</v>
      </c>
      <c r="O10753" s="50">
        <f t="shared" si="790"/>
        <v>110.80999999999995</v>
      </c>
      <c r="P10753" s="50" t="e">
        <f>LOOKUP(C10753,CustomerDemographic!A10752:N13941,CustomerDemographic!D10752:D13941)</f>
        <v>#N/A</v>
      </c>
      <c r="Q10753" s="31" t="e">
        <f>LOOKUP(C10753,CustomerDemographic!A10752:N13941,CustomerDemographic!E10752:E13941)</f>
        <v>#N/A</v>
      </c>
      <c r="R10753" s="68" t="e">
        <f>LOOKUP(C10753,CustomerDemographic!A10752:N13941,CustomerDemographic!F10752:F13941)</f>
        <v>#N/A</v>
      </c>
      <c r="S10753" s="46" t="e">
        <f>LOOKUP(C10753,CustomerDemographic!A10752:N13941,CustomerDemographic!G10752:G13941)</f>
        <v>#N/A</v>
      </c>
      <c r="T10753" s="46"/>
      <c r="U10753" s="31" t="e">
        <f>LOOKUP(C10753,CustomerDemographic!A10752:N13941,CustomerDemographic!I10752:I13941)</f>
        <v>#N/A</v>
      </c>
      <c r="V10753" s="38" t="e">
        <f>LOOKUP(C10753,CustomerDemographic!A10752:N13941,CustomerDemographic!J10752:J13941)</f>
        <v>#N/A</v>
      </c>
      <c r="W10753" s="31" t="e">
        <f>LOOKUP(C10753,CustomerDemographic!A10752:N13941,CustomerDemographic!K10752:K13941)</f>
        <v>#N/A</v>
      </c>
      <c r="X10753" s="31" t="e">
        <f>LOOKUP(C10753,CustomerDemographic!A10752:N13941,CustomerDemographic!L10752:L13941)</f>
        <v>#N/A</v>
      </c>
      <c r="Y10753" s="31" t="e">
        <f>LOOKUP(C10753,CustomerDemographic!A10752:N13941,CustomerDemographic!M10752:M13941)</f>
        <v>#N/A</v>
      </c>
      <c r="Z10753" s="31" t="e">
        <f>LOOKUP(C10753,CustomerDemographic!A10752:N13941,CustomerDemographic!N10752:N13941)</f>
        <v>#N/A</v>
      </c>
      <c r="AA10753" s="31" t="e">
        <f>LOOKUP(C10753,CustomerAddress!A10752:F14751,CustomerAddress!C10752:C14751)</f>
        <v>#N/A</v>
      </c>
      <c r="AB10753" s="31" t="e">
        <f>LOOKUP(C10753,CustomerAddress!A10752:F14751,CustomerAddress!D10752:D14751)</f>
        <v>#N/A</v>
      </c>
      <c r="AC10753" s="31" t="e">
        <f>LOOKUP(C10753,CustomerAddress!A10752:F14751,CustomerAddress!F10752:F14751)</f>
        <v>#N/A</v>
      </c>
      <c r="AD10753" s="31">
        <f t="shared" si="791"/>
        <v>18</v>
      </c>
    </row>
    <row r="10754" spans="1:30" s="31" customFormat="1" ht="15.75" hidden="1" customHeight="1" x14ac:dyDescent="0.15">
      <c r="A10754" s="31">
        <v>11042</v>
      </c>
      <c r="B10754" s="31">
        <v>55</v>
      </c>
      <c r="C10754" s="31">
        <v>2185</v>
      </c>
      <c r="D10754" s="43">
        <v>42962</v>
      </c>
      <c r="E10754" s="43"/>
      <c r="F10754" s="31" t="b">
        <v>1</v>
      </c>
      <c r="G10754" s="33" t="s">
        <v>37</v>
      </c>
      <c r="H10754" s="33" t="s">
        <v>39</v>
      </c>
      <c r="I10754" s="33" t="s">
        <v>43</v>
      </c>
      <c r="J10754" s="38" t="str">
        <f t="shared" ref="J10754:J10817" si="792">PROPER(K10754)</f>
        <v>Medium</v>
      </c>
      <c r="K10754" s="38" t="s">
        <v>12986</v>
      </c>
      <c r="L10754" s="48">
        <v>1894.19</v>
      </c>
      <c r="M10754" s="34">
        <v>598.76</v>
      </c>
      <c r="N10754" s="40">
        <v>37823</v>
      </c>
      <c r="O10754" s="50">
        <f t="shared" si="790"/>
        <v>1295.43</v>
      </c>
      <c r="P10754" s="50" t="e">
        <f>LOOKUP(C10754,CustomerDemographic!A10753:N13942,CustomerDemographic!D10753:D13942)</f>
        <v>#N/A</v>
      </c>
      <c r="Q10754" s="31" t="e">
        <f>LOOKUP(C10754,CustomerDemographic!A10753:N13942,CustomerDemographic!E10753:E13942)</f>
        <v>#N/A</v>
      </c>
      <c r="R10754" s="68" t="e">
        <f>LOOKUP(C10754,CustomerDemographic!A10753:N13942,CustomerDemographic!F10753:F13942)</f>
        <v>#N/A</v>
      </c>
      <c r="S10754" s="46" t="e">
        <f>LOOKUP(C10754,CustomerDemographic!A10753:N13942,CustomerDemographic!G10753:G13942)</f>
        <v>#N/A</v>
      </c>
      <c r="T10754" s="46"/>
      <c r="U10754" s="31" t="e">
        <f>LOOKUP(C10754,CustomerDemographic!A10753:N13942,CustomerDemographic!I10753:I13942)</f>
        <v>#N/A</v>
      </c>
      <c r="V10754" s="38" t="e">
        <f>LOOKUP(C10754,CustomerDemographic!A10753:N13942,CustomerDemographic!J10753:J13942)</f>
        <v>#N/A</v>
      </c>
      <c r="W10754" s="31" t="e">
        <f>LOOKUP(C10754,CustomerDemographic!A10753:N13942,CustomerDemographic!K10753:K13942)</f>
        <v>#N/A</v>
      </c>
      <c r="X10754" s="31" t="e">
        <f>LOOKUP(C10754,CustomerDemographic!A10753:N13942,CustomerDemographic!L10753:L13942)</f>
        <v>#N/A</v>
      </c>
      <c r="Y10754" s="31" t="e">
        <f>LOOKUP(C10754,CustomerDemographic!A10753:N13942,CustomerDemographic!M10753:M13942)</f>
        <v>#N/A</v>
      </c>
      <c r="Z10754" s="31" t="e">
        <f>LOOKUP(C10754,CustomerDemographic!A10753:N13942,CustomerDemographic!N10753:N13942)</f>
        <v>#N/A</v>
      </c>
      <c r="AA10754" s="31" t="e">
        <f>LOOKUP(C10754,CustomerAddress!A10753:F14752,CustomerAddress!C10753:C14752)</f>
        <v>#N/A</v>
      </c>
      <c r="AB10754" s="31" t="e">
        <f>LOOKUP(C10754,CustomerAddress!A10753:F14752,CustomerAddress!D10753:D14752)</f>
        <v>#N/A</v>
      </c>
      <c r="AC10754" s="31" t="e">
        <f>LOOKUP(C10754,CustomerAddress!A10753:F14752,CustomerAddress!F10753:F14752)</f>
        <v>#N/A</v>
      </c>
      <c r="AD10754" s="31">
        <f t="shared" si="791"/>
        <v>137</v>
      </c>
    </row>
    <row r="10755" spans="1:30" s="31" customFormat="1" ht="15.75" hidden="1" customHeight="1" x14ac:dyDescent="0.15">
      <c r="A10755" s="31">
        <v>11043</v>
      </c>
      <c r="B10755" s="31">
        <v>42</v>
      </c>
      <c r="C10755" s="31">
        <v>2549</v>
      </c>
      <c r="D10755" s="43">
        <v>42815</v>
      </c>
      <c r="E10755" s="43"/>
      <c r="F10755" s="31" t="b">
        <v>1</v>
      </c>
      <c r="G10755" s="33" t="s">
        <v>37</v>
      </c>
      <c r="H10755" s="33" t="s">
        <v>40</v>
      </c>
      <c r="I10755" s="33" t="s">
        <v>43</v>
      </c>
      <c r="J10755" s="38" t="str">
        <f t="shared" si="792"/>
        <v>Large</v>
      </c>
      <c r="K10755" s="38" t="s">
        <v>12987</v>
      </c>
      <c r="L10755" s="48">
        <v>1810</v>
      </c>
      <c r="M10755" s="34">
        <v>1610.9</v>
      </c>
      <c r="N10755" s="40">
        <v>41064</v>
      </c>
      <c r="O10755" s="50">
        <f t="shared" ref="O10755:O10818" si="793">L10755-M10755</f>
        <v>199.09999999999991</v>
      </c>
      <c r="P10755" s="50" t="e">
        <f>LOOKUP(C10755,CustomerDemographic!A10754:N13943,CustomerDemographic!D10754:D13943)</f>
        <v>#N/A</v>
      </c>
      <c r="Q10755" s="31" t="e">
        <f>LOOKUP(C10755,CustomerDemographic!A10754:N13943,CustomerDemographic!E10754:E13943)</f>
        <v>#N/A</v>
      </c>
      <c r="R10755" s="68" t="e">
        <f>LOOKUP(C10755,CustomerDemographic!A10754:N13943,CustomerDemographic!F10754:F13943)</f>
        <v>#N/A</v>
      </c>
      <c r="S10755" s="46" t="e">
        <f>LOOKUP(C10755,CustomerDemographic!A10754:N13943,CustomerDemographic!G10754:G13943)</f>
        <v>#N/A</v>
      </c>
      <c r="T10755" s="46"/>
      <c r="U10755" s="31" t="e">
        <f>LOOKUP(C10755,CustomerDemographic!A10754:N13943,CustomerDemographic!I10754:I13943)</f>
        <v>#N/A</v>
      </c>
      <c r="V10755" s="38" t="e">
        <f>LOOKUP(C10755,CustomerDemographic!A10754:N13943,CustomerDemographic!J10754:J13943)</f>
        <v>#N/A</v>
      </c>
      <c r="W10755" s="31" t="e">
        <f>LOOKUP(C10755,CustomerDemographic!A10754:N13943,CustomerDemographic!K10754:K13943)</f>
        <v>#N/A</v>
      </c>
      <c r="X10755" s="31" t="e">
        <f>LOOKUP(C10755,CustomerDemographic!A10754:N13943,CustomerDemographic!L10754:L13943)</f>
        <v>#N/A</v>
      </c>
      <c r="Y10755" s="31" t="e">
        <f>LOOKUP(C10755,CustomerDemographic!A10754:N13943,CustomerDemographic!M10754:M13943)</f>
        <v>#N/A</v>
      </c>
      <c r="Z10755" s="31" t="e">
        <f>LOOKUP(C10755,CustomerDemographic!A10754:N13943,CustomerDemographic!N10754:N13943)</f>
        <v>#N/A</v>
      </c>
      <c r="AA10755" s="31" t="e">
        <f>LOOKUP(C10755,CustomerAddress!A10754:F14753,CustomerAddress!C10754:C14753)</f>
        <v>#N/A</v>
      </c>
      <c r="AB10755" s="31" t="e">
        <f>LOOKUP(C10755,CustomerAddress!A10754:F14753,CustomerAddress!D10754:D14753)</f>
        <v>#N/A</v>
      </c>
      <c r="AC10755" s="31" t="e">
        <f>LOOKUP(C10755,CustomerAddress!A10754:F14753,CustomerAddress!F10754:F14753)</f>
        <v>#N/A</v>
      </c>
      <c r="AD10755" s="31">
        <f t="shared" ref="AD10755:AD10818" si="794">$AF$2-D10755</f>
        <v>284</v>
      </c>
    </row>
    <row r="10756" spans="1:30" s="31" customFormat="1" ht="15.75" hidden="1" customHeight="1" x14ac:dyDescent="0.15">
      <c r="A10756" s="31">
        <v>11044</v>
      </c>
      <c r="B10756" s="31">
        <v>77</v>
      </c>
      <c r="C10756" s="31">
        <v>3303</v>
      </c>
      <c r="D10756" s="43">
        <v>42926</v>
      </c>
      <c r="E10756" s="43"/>
      <c r="F10756" s="31" t="b">
        <v>1</v>
      </c>
      <c r="G10756" s="33" t="s">
        <v>37</v>
      </c>
      <c r="H10756" s="33" t="s">
        <v>41</v>
      </c>
      <c r="I10756" s="33" t="s">
        <v>43</v>
      </c>
      <c r="J10756" s="38" t="str">
        <f t="shared" si="792"/>
        <v>Small</v>
      </c>
      <c r="K10756" s="38" t="s">
        <v>3629</v>
      </c>
      <c r="L10756" s="48">
        <v>1240.31</v>
      </c>
      <c r="M10756" s="34">
        <v>795.1</v>
      </c>
      <c r="N10756" s="40">
        <v>33429</v>
      </c>
      <c r="O10756" s="50">
        <f t="shared" si="793"/>
        <v>445.20999999999992</v>
      </c>
      <c r="P10756" s="50" t="e">
        <f>LOOKUP(C10756,CustomerDemographic!A10755:N13944,CustomerDemographic!D10755:D13944)</f>
        <v>#N/A</v>
      </c>
      <c r="Q10756" s="31" t="e">
        <f>LOOKUP(C10756,CustomerDemographic!A10755:N13944,CustomerDemographic!E10755:E13944)</f>
        <v>#N/A</v>
      </c>
      <c r="R10756" s="68" t="e">
        <f>LOOKUP(C10756,CustomerDemographic!A10755:N13944,CustomerDemographic!F10755:F13944)</f>
        <v>#N/A</v>
      </c>
      <c r="S10756" s="46" t="e">
        <f>LOOKUP(C10756,CustomerDemographic!A10755:N13944,CustomerDemographic!G10755:G13944)</f>
        <v>#N/A</v>
      </c>
      <c r="T10756" s="46"/>
      <c r="U10756" s="31" t="e">
        <f>LOOKUP(C10756,CustomerDemographic!A10755:N13944,CustomerDemographic!I10755:I13944)</f>
        <v>#N/A</v>
      </c>
      <c r="V10756" s="38" t="e">
        <f>LOOKUP(C10756,CustomerDemographic!A10755:N13944,CustomerDemographic!J10755:J13944)</f>
        <v>#N/A</v>
      </c>
      <c r="W10756" s="31" t="e">
        <f>LOOKUP(C10756,CustomerDemographic!A10755:N13944,CustomerDemographic!K10755:K13944)</f>
        <v>#N/A</v>
      </c>
      <c r="X10756" s="31" t="e">
        <f>LOOKUP(C10756,CustomerDemographic!A10755:N13944,CustomerDemographic!L10755:L13944)</f>
        <v>#N/A</v>
      </c>
      <c r="Y10756" s="31" t="e">
        <f>LOOKUP(C10756,CustomerDemographic!A10755:N13944,CustomerDemographic!M10755:M13944)</f>
        <v>#N/A</v>
      </c>
      <c r="Z10756" s="31" t="e">
        <f>LOOKUP(C10756,CustomerDemographic!A10755:N13944,CustomerDemographic!N10755:N13944)</f>
        <v>#N/A</v>
      </c>
      <c r="AA10756" s="31" t="e">
        <f>LOOKUP(C10756,CustomerAddress!A10755:F14754,CustomerAddress!C10755:C14754)</f>
        <v>#N/A</v>
      </c>
      <c r="AB10756" s="31" t="e">
        <f>LOOKUP(C10756,CustomerAddress!A10755:F14754,CustomerAddress!D10755:D14754)</f>
        <v>#N/A</v>
      </c>
      <c r="AC10756" s="31" t="e">
        <f>LOOKUP(C10756,CustomerAddress!A10755:F14754,CustomerAddress!F10755:F14754)</f>
        <v>#N/A</v>
      </c>
      <c r="AD10756" s="31">
        <f t="shared" si="794"/>
        <v>173</v>
      </c>
    </row>
    <row r="10757" spans="1:30" s="31" customFormat="1" ht="15.75" hidden="1" customHeight="1" x14ac:dyDescent="0.15">
      <c r="A10757" s="31">
        <v>11045</v>
      </c>
      <c r="B10757" s="31">
        <v>2</v>
      </c>
      <c r="C10757" s="31">
        <v>2832</v>
      </c>
      <c r="D10757" s="43">
        <v>42978</v>
      </c>
      <c r="E10757" s="43"/>
      <c r="F10757" s="31" t="b">
        <v>0</v>
      </c>
      <c r="G10757" s="33" t="s">
        <v>37</v>
      </c>
      <c r="H10757" s="36" t="s">
        <v>12747</v>
      </c>
      <c r="I10757" s="33" t="s">
        <v>38</v>
      </c>
      <c r="J10757" s="38" t="str">
        <f t="shared" si="792"/>
        <v>Large</v>
      </c>
      <c r="K10757" s="38" t="s">
        <v>12987</v>
      </c>
      <c r="L10757" s="48">
        <v>71.489999999999995</v>
      </c>
      <c r="M10757" s="34">
        <v>53.62</v>
      </c>
      <c r="N10757" s="40">
        <v>38573</v>
      </c>
      <c r="O10757" s="50">
        <f t="shared" si="793"/>
        <v>17.869999999999997</v>
      </c>
      <c r="P10757" s="50" t="e">
        <f>LOOKUP(C10757,CustomerDemographic!A10756:N13945,CustomerDemographic!D10756:D13945)</f>
        <v>#N/A</v>
      </c>
      <c r="Q10757" s="31" t="e">
        <f>LOOKUP(C10757,CustomerDemographic!A10756:N13945,CustomerDemographic!E10756:E13945)</f>
        <v>#N/A</v>
      </c>
      <c r="R10757" s="68" t="e">
        <f>LOOKUP(C10757,CustomerDemographic!A10756:N13945,CustomerDemographic!F10756:F13945)</f>
        <v>#N/A</v>
      </c>
      <c r="S10757" s="46" t="e">
        <f>LOOKUP(C10757,CustomerDemographic!A10756:N13945,CustomerDemographic!G10756:G13945)</f>
        <v>#N/A</v>
      </c>
      <c r="T10757" s="46"/>
      <c r="U10757" s="31" t="e">
        <f>LOOKUP(C10757,CustomerDemographic!A10756:N13945,CustomerDemographic!I10756:I13945)</f>
        <v>#N/A</v>
      </c>
      <c r="V10757" s="38" t="e">
        <f>LOOKUP(C10757,CustomerDemographic!A10756:N13945,CustomerDemographic!J10756:J13945)</f>
        <v>#N/A</v>
      </c>
      <c r="W10757" s="31" t="e">
        <f>LOOKUP(C10757,CustomerDemographic!A10756:N13945,CustomerDemographic!K10756:K13945)</f>
        <v>#N/A</v>
      </c>
      <c r="X10757" s="31" t="e">
        <f>LOOKUP(C10757,CustomerDemographic!A10756:N13945,CustomerDemographic!L10756:L13945)</f>
        <v>#N/A</v>
      </c>
      <c r="Y10757" s="31" t="e">
        <f>LOOKUP(C10757,CustomerDemographic!A10756:N13945,CustomerDemographic!M10756:M13945)</f>
        <v>#N/A</v>
      </c>
      <c r="Z10757" s="31" t="e">
        <f>LOOKUP(C10757,CustomerDemographic!A10756:N13945,CustomerDemographic!N10756:N13945)</f>
        <v>#N/A</v>
      </c>
      <c r="AA10757" s="31" t="e">
        <f>LOOKUP(C10757,CustomerAddress!A10756:F14755,CustomerAddress!C10756:C14755)</f>
        <v>#N/A</v>
      </c>
      <c r="AB10757" s="31" t="e">
        <f>LOOKUP(C10757,CustomerAddress!A10756:F14755,CustomerAddress!D10756:D14755)</f>
        <v>#N/A</v>
      </c>
      <c r="AC10757" s="31" t="e">
        <f>LOOKUP(C10757,CustomerAddress!A10756:F14755,CustomerAddress!F10756:F14755)</f>
        <v>#N/A</v>
      </c>
      <c r="AD10757" s="31">
        <f t="shared" si="794"/>
        <v>121</v>
      </c>
    </row>
    <row r="10758" spans="1:30" s="31" customFormat="1" ht="15.75" hidden="1" customHeight="1" x14ac:dyDescent="0.15">
      <c r="A10758" s="31">
        <v>11046</v>
      </c>
      <c r="B10758" s="31">
        <v>14</v>
      </c>
      <c r="C10758" s="31">
        <v>956</v>
      </c>
      <c r="D10758" s="43">
        <v>42926</v>
      </c>
      <c r="E10758" s="43"/>
      <c r="F10758" s="31" t="b">
        <v>0</v>
      </c>
      <c r="G10758" s="33" t="s">
        <v>37</v>
      </c>
      <c r="H10758" s="33" t="s">
        <v>39</v>
      </c>
      <c r="I10758" s="33" t="s">
        <v>38</v>
      </c>
      <c r="J10758" s="38" t="str">
        <f t="shared" si="792"/>
        <v>Medium</v>
      </c>
      <c r="K10758" s="38" t="s">
        <v>12986</v>
      </c>
      <c r="L10758" s="48">
        <v>1386.84</v>
      </c>
      <c r="M10758" s="34">
        <v>1234.29</v>
      </c>
      <c r="N10758" s="40">
        <v>41345</v>
      </c>
      <c r="O10758" s="50">
        <f t="shared" si="793"/>
        <v>152.54999999999995</v>
      </c>
      <c r="P10758" s="50" t="e">
        <f>LOOKUP(C10758,CustomerDemographic!A10757:N13946,CustomerDemographic!D10757:D13946)</f>
        <v>#N/A</v>
      </c>
      <c r="Q10758" s="31" t="e">
        <f>LOOKUP(C10758,CustomerDemographic!A10757:N13946,CustomerDemographic!E10757:E13946)</f>
        <v>#N/A</v>
      </c>
      <c r="R10758" s="68" t="e">
        <f>LOOKUP(C10758,CustomerDemographic!A10757:N13946,CustomerDemographic!F10757:F13946)</f>
        <v>#N/A</v>
      </c>
      <c r="S10758" s="46" t="e">
        <f>LOOKUP(C10758,CustomerDemographic!A10757:N13946,CustomerDemographic!G10757:G13946)</f>
        <v>#N/A</v>
      </c>
      <c r="T10758" s="46"/>
      <c r="U10758" s="31" t="e">
        <f>LOOKUP(C10758,CustomerDemographic!A10757:N13946,CustomerDemographic!I10757:I13946)</f>
        <v>#N/A</v>
      </c>
      <c r="V10758" s="38" t="e">
        <f>LOOKUP(C10758,CustomerDemographic!A10757:N13946,CustomerDemographic!J10757:J13946)</f>
        <v>#N/A</v>
      </c>
      <c r="W10758" s="31" t="e">
        <f>LOOKUP(C10758,CustomerDemographic!A10757:N13946,CustomerDemographic!K10757:K13946)</f>
        <v>#N/A</v>
      </c>
      <c r="X10758" s="31" t="e">
        <f>LOOKUP(C10758,CustomerDemographic!A10757:N13946,CustomerDemographic!L10757:L13946)</f>
        <v>#N/A</v>
      </c>
      <c r="Y10758" s="31" t="e">
        <f>LOOKUP(C10758,CustomerDemographic!A10757:N13946,CustomerDemographic!M10757:M13946)</f>
        <v>#N/A</v>
      </c>
      <c r="Z10758" s="31" t="e">
        <f>LOOKUP(C10758,CustomerDemographic!A10757:N13946,CustomerDemographic!N10757:N13946)</f>
        <v>#N/A</v>
      </c>
      <c r="AA10758" s="31" t="e">
        <f>LOOKUP(C10758,CustomerAddress!A10757:F14756,CustomerAddress!C10757:C14756)</f>
        <v>#N/A</v>
      </c>
      <c r="AB10758" s="31" t="e">
        <f>LOOKUP(C10758,CustomerAddress!A10757:F14756,CustomerAddress!D10757:D14756)</f>
        <v>#N/A</v>
      </c>
      <c r="AC10758" s="31" t="e">
        <f>LOOKUP(C10758,CustomerAddress!A10757:F14756,CustomerAddress!F10757:F14756)</f>
        <v>#N/A</v>
      </c>
      <c r="AD10758" s="31">
        <f t="shared" si="794"/>
        <v>173</v>
      </c>
    </row>
    <row r="10759" spans="1:30" s="31" customFormat="1" ht="15.75" hidden="1" customHeight="1" x14ac:dyDescent="0.15">
      <c r="A10759" s="31">
        <v>11047</v>
      </c>
      <c r="B10759" s="31">
        <v>40</v>
      </c>
      <c r="C10759" s="31">
        <v>192</v>
      </c>
      <c r="D10759" s="43">
        <v>43020</v>
      </c>
      <c r="E10759" s="43"/>
      <c r="F10759" s="31" t="b">
        <v>0</v>
      </c>
      <c r="G10759" s="33" t="s">
        <v>37</v>
      </c>
      <c r="H10759" s="33" t="s">
        <v>40</v>
      </c>
      <c r="I10759" s="33" t="s">
        <v>38</v>
      </c>
      <c r="J10759" s="38" t="str">
        <f t="shared" si="792"/>
        <v>Small</v>
      </c>
      <c r="K10759" s="38" t="s">
        <v>3629</v>
      </c>
      <c r="L10759" s="48">
        <v>1458.17</v>
      </c>
      <c r="M10759" s="34">
        <v>874.9</v>
      </c>
      <c r="N10759" s="40">
        <v>38991</v>
      </c>
      <c r="O10759" s="50">
        <f t="shared" si="793"/>
        <v>583.2700000000001</v>
      </c>
      <c r="P10759" s="50" t="e">
        <f>LOOKUP(C10759,CustomerDemographic!A10758:N13947,CustomerDemographic!D10758:D13947)</f>
        <v>#N/A</v>
      </c>
      <c r="Q10759" s="31" t="e">
        <f>LOOKUP(C10759,CustomerDemographic!A10758:N13947,CustomerDemographic!E10758:E13947)</f>
        <v>#N/A</v>
      </c>
      <c r="R10759" s="68" t="e">
        <f>LOOKUP(C10759,CustomerDemographic!A10758:N13947,CustomerDemographic!F10758:F13947)</f>
        <v>#N/A</v>
      </c>
      <c r="S10759" s="46" t="e">
        <f>LOOKUP(C10759,CustomerDemographic!A10758:N13947,CustomerDemographic!G10758:G13947)</f>
        <v>#N/A</v>
      </c>
      <c r="T10759" s="46"/>
      <c r="U10759" s="31" t="e">
        <f>LOOKUP(C10759,CustomerDemographic!A10758:N13947,CustomerDemographic!I10758:I13947)</f>
        <v>#N/A</v>
      </c>
      <c r="V10759" s="38" t="e">
        <f>LOOKUP(C10759,CustomerDemographic!A10758:N13947,CustomerDemographic!J10758:J13947)</f>
        <v>#N/A</v>
      </c>
      <c r="W10759" s="31" t="e">
        <f>LOOKUP(C10759,CustomerDemographic!A10758:N13947,CustomerDemographic!K10758:K13947)</f>
        <v>#N/A</v>
      </c>
      <c r="X10759" s="31" t="e">
        <f>LOOKUP(C10759,CustomerDemographic!A10758:N13947,CustomerDemographic!L10758:L13947)</f>
        <v>#N/A</v>
      </c>
      <c r="Y10759" s="31" t="e">
        <f>LOOKUP(C10759,CustomerDemographic!A10758:N13947,CustomerDemographic!M10758:M13947)</f>
        <v>#N/A</v>
      </c>
      <c r="Z10759" s="31" t="e">
        <f>LOOKUP(C10759,CustomerDemographic!A10758:N13947,CustomerDemographic!N10758:N13947)</f>
        <v>#N/A</v>
      </c>
      <c r="AA10759" s="31" t="e">
        <f>LOOKUP(C10759,CustomerAddress!A10758:F14757,CustomerAddress!C10758:C14757)</f>
        <v>#N/A</v>
      </c>
      <c r="AB10759" s="31" t="e">
        <f>LOOKUP(C10759,CustomerAddress!A10758:F14757,CustomerAddress!D10758:D14757)</f>
        <v>#N/A</v>
      </c>
      <c r="AC10759" s="31" t="e">
        <f>LOOKUP(C10759,CustomerAddress!A10758:F14757,CustomerAddress!F10758:F14757)</f>
        <v>#N/A</v>
      </c>
      <c r="AD10759" s="31">
        <f t="shared" si="794"/>
        <v>79</v>
      </c>
    </row>
    <row r="10760" spans="1:30" s="31" customFormat="1" ht="15.75" hidden="1" customHeight="1" x14ac:dyDescent="0.15">
      <c r="A10760" s="31">
        <v>11048</v>
      </c>
      <c r="B10760" s="31">
        <v>80</v>
      </c>
      <c r="C10760" s="31">
        <v>948</v>
      </c>
      <c r="D10760" s="43">
        <v>42795</v>
      </c>
      <c r="E10760" s="43"/>
      <c r="F10760" s="31" t="b">
        <v>1</v>
      </c>
      <c r="G10760" s="33" t="s">
        <v>37</v>
      </c>
      <c r="H10760" s="33" t="s">
        <v>40</v>
      </c>
      <c r="I10760" s="33" t="s">
        <v>46</v>
      </c>
      <c r="J10760" s="38" t="str">
        <f t="shared" si="792"/>
        <v>Medium</v>
      </c>
      <c r="K10760" s="38" t="s">
        <v>12986</v>
      </c>
      <c r="L10760" s="48">
        <v>1073.07</v>
      </c>
      <c r="M10760" s="34">
        <v>933.84</v>
      </c>
      <c r="N10760" s="40">
        <v>42218</v>
      </c>
      <c r="O10760" s="50">
        <f t="shared" si="793"/>
        <v>139.2299999999999</v>
      </c>
      <c r="P10760" s="50" t="e">
        <f>LOOKUP(C10760,CustomerDemographic!A10759:N13948,CustomerDemographic!D10759:D13948)</f>
        <v>#N/A</v>
      </c>
      <c r="Q10760" s="31" t="e">
        <f>LOOKUP(C10760,CustomerDemographic!A10759:N13948,CustomerDemographic!E10759:E13948)</f>
        <v>#N/A</v>
      </c>
      <c r="R10760" s="68" t="e">
        <f>LOOKUP(C10760,CustomerDemographic!A10759:N13948,CustomerDemographic!F10759:F13948)</f>
        <v>#N/A</v>
      </c>
      <c r="S10760" s="46" t="e">
        <f>LOOKUP(C10760,CustomerDemographic!A10759:N13948,CustomerDemographic!G10759:G13948)</f>
        <v>#N/A</v>
      </c>
      <c r="T10760" s="46"/>
      <c r="U10760" s="31" t="e">
        <f>LOOKUP(C10760,CustomerDemographic!A10759:N13948,CustomerDemographic!I10759:I13948)</f>
        <v>#N/A</v>
      </c>
      <c r="V10760" s="38" t="e">
        <f>LOOKUP(C10760,CustomerDemographic!A10759:N13948,CustomerDemographic!J10759:J13948)</f>
        <v>#N/A</v>
      </c>
      <c r="W10760" s="31" t="e">
        <f>LOOKUP(C10760,CustomerDemographic!A10759:N13948,CustomerDemographic!K10759:K13948)</f>
        <v>#N/A</v>
      </c>
      <c r="X10760" s="31" t="e">
        <f>LOOKUP(C10760,CustomerDemographic!A10759:N13948,CustomerDemographic!L10759:L13948)</f>
        <v>#N/A</v>
      </c>
      <c r="Y10760" s="31" t="e">
        <f>LOOKUP(C10760,CustomerDemographic!A10759:N13948,CustomerDemographic!M10759:M13948)</f>
        <v>#N/A</v>
      </c>
      <c r="Z10760" s="31" t="e">
        <f>LOOKUP(C10760,CustomerDemographic!A10759:N13948,CustomerDemographic!N10759:N13948)</f>
        <v>#N/A</v>
      </c>
      <c r="AA10760" s="31" t="e">
        <f>LOOKUP(C10760,CustomerAddress!A10759:F14758,CustomerAddress!C10759:C14758)</f>
        <v>#N/A</v>
      </c>
      <c r="AB10760" s="31" t="e">
        <f>LOOKUP(C10760,CustomerAddress!A10759:F14758,CustomerAddress!D10759:D14758)</f>
        <v>#N/A</v>
      </c>
      <c r="AC10760" s="31" t="e">
        <f>LOOKUP(C10760,CustomerAddress!A10759:F14758,CustomerAddress!F10759:F14758)</f>
        <v>#N/A</v>
      </c>
      <c r="AD10760" s="31">
        <f t="shared" si="794"/>
        <v>304</v>
      </c>
    </row>
    <row r="10761" spans="1:30" s="31" customFormat="1" ht="15.75" hidden="1" customHeight="1" x14ac:dyDescent="0.15">
      <c r="A10761" s="31">
        <v>11049</v>
      </c>
      <c r="B10761" s="31">
        <v>54</v>
      </c>
      <c r="C10761" s="31">
        <v>2222</v>
      </c>
      <c r="D10761" s="43">
        <v>43026</v>
      </c>
      <c r="E10761" s="43"/>
      <c r="F10761" s="31" t="b">
        <v>1</v>
      </c>
      <c r="G10761" s="33" t="s">
        <v>37</v>
      </c>
      <c r="H10761" s="33" t="s">
        <v>44</v>
      </c>
      <c r="I10761" s="33" t="s">
        <v>38</v>
      </c>
      <c r="J10761" s="38" t="str">
        <f t="shared" si="792"/>
        <v>Medium</v>
      </c>
      <c r="K10761" s="38" t="s">
        <v>12986</v>
      </c>
      <c r="L10761" s="48">
        <v>1292.8399999999999</v>
      </c>
      <c r="M10761" s="34">
        <v>13.44</v>
      </c>
      <c r="N10761" s="40">
        <v>39915</v>
      </c>
      <c r="O10761" s="50">
        <f t="shared" si="793"/>
        <v>1279.3999999999999</v>
      </c>
      <c r="P10761" s="50" t="e">
        <f>LOOKUP(C10761,CustomerDemographic!A10760:N13949,CustomerDemographic!D10760:D13949)</f>
        <v>#N/A</v>
      </c>
      <c r="Q10761" s="31" t="e">
        <f>LOOKUP(C10761,CustomerDemographic!A10760:N13949,CustomerDemographic!E10760:E13949)</f>
        <v>#N/A</v>
      </c>
      <c r="R10761" s="68" t="e">
        <f>LOOKUP(C10761,CustomerDemographic!A10760:N13949,CustomerDemographic!F10760:F13949)</f>
        <v>#N/A</v>
      </c>
      <c r="S10761" s="46" t="e">
        <f>LOOKUP(C10761,CustomerDemographic!A10760:N13949,CustomerDemographic!G10760:G13949)</f>
        <v>#N/A</v>
      </c>
      <c r="T10761" s="46"/>
      <c r="U10761" s="31" t="e">
        <f>LOOKUP(C10761,CustomerDemographic!A10760:N13949,CustomerDemographic!I10760:I13949)</f>
        <v>#N/A</v>
      </c>
      <c r="V10761" s="38" t="e">
        <f>LOOKUP(C10761,CustomerDemographic!A10760:N13949,CustomerDemographic!J10760:J13949)</f>
        <v>#N/A</v>
      </c>
      <c r="W10761" s="31" t="e">
        <f>LOOKUP(C10761,CustomerDemographic!A10760:N13949,CustomerDemographic!K10760:K13949)</f>
        <v>#N/A</v>
      </c>
      <c r="X10761" s="31" t="e">
        <f>LOOKUP(C10761,CustomerDemographic!A10760:N13949,CustomerDemographic!L10760:L13949)</f>
        <v>#N/A</v>
      </c>
      <c r="Y10761" s="31" t="e">
        <f>LOOKUP(C10761,CustomerDemographic!A10760:N13949,CustomerDemographic!M10760:M13949)</f>
        <v>#N/A</v>
      </c>
      <c r="Z10761" s="31" t="e">
        <f>LOOKUP(C10761,CustomerDemographic!A10760:N13949,CustomerDemographic!N10760:N13949)</f>
        <v>#N/A</v>
      </c>
      <c r="AA10761" s="31" t="e">
        <f>LOOKUP(C10761,CustomerAddress!A10760:F14759,CustomerAddress!C10760:C14759)</f>
        <v>#N/A</v>
      </c>
      <c r="AB10761" s="31" t="e">
        <f>LOOKUP(C10761,CustomerAddress!A10760:F14759,CustomerAddress!D10760:D14759)</f>
        <v>#N/A</v>
      </c>
      <c r="AC10761" s="31" t="e">
        <f>LOOKUP(C10761,CustomerAddress!A10760:F14759,CustomerAddress!F10760:F14759)</f>
        <v>#N/A</v>
      </c>
      <c r="AD10761" s="31">
        <f t="shared" si="794"/>
        <v>73</v>
      </c>
    </row>
    <row r="10762" spans="1:30" s="31" customFormat="1" ht="15.75" hidden="1" customHeight="1" x14ac:dyDescent="0.15">
      <c r="A10762" s="31">
        <v>11050</v>
      </c>
      <c r="B10762" s="31">
        <v>74</v>
      </c>
      <c r="C10762" s="31">
        <v>2307</v>
      </c>
      <c r="D10762" s="43">
        <v>42796</v>
      </c>
      <c r="E10762" s="43"/>
      <c r="F10762" s="31" t="b">
        <v>0</v>
      </c>
      <c r="G10762" s="33" t="s">
        <v>37</v>
      </c>
      <c r="H10762" s="33" t="s">
        <v>44</v>
      </c>
      <c r="I10762" s="33" t="s">
        <v>38</v>
      </c>
      <c r="J10762" s="38" t="str">
        <f t="shared" si="792"/>
        <v>Medium</v>
      </c>
      <c r="K10762" s="38" t="s">
        <v>12986</v>
      </c>
      <c r="L10762" s="48">
        <v>1762.96</v>
      </c>
      <c r="M10762" s="34">
        <v>950.52</v>
      </c>
      <c r="N10762" s="40">
        <v>37220</v>
      </c>
      <c r="O10762" s="50">
        <f t="shared" si="793"/>
        <v>812.44</v>
      </c>
      <c r="P10762" s="50" t="e">
        <f>LOOKUP(C10762,CustomerDemographic!A10761:N13950,CustomerDemographic!D10761:D13950)</f>
        <v>#N/A</v>
      </c>
      <c r="Q10762" s="31" t="e">
        <f>LOOKUP(C10762,CustomerDemographic!A10761:N13950,CustomerDemographic!E10761:E13950)</f>
        <v>#N/A</v>
      </c>
      <c r="R10762" s="68" t="e">
        <f>LOOKUP(C10762,CustomerDemographic!A10761:N13950,CustomerDemographic!F10761:F13950)</f>
        <v>#N/A</v>
      </c>
      <c r="S10762" s="46" t="e">
        <f>LOOKUP(C10762,CustomerDemographic!A10761:N13950,CustomerDemographic!G10761:G13950)</f>
        <v>#N/A</v>
      </c>
      <c r="T10762" s="46"/>
      <c r="U10762" s="31" t="e">
        <f>LOOKUP(C10762,CustomerDemographic!A10761:N13950,CustomerDemographic!I10761:I13950)</f>
        <v>#N/A</v>
      </c>
      <c r="V10762" s="38" t="e">
        <f>LOOKUP(C10762,CustomerDemographic!A10761:N13950,CustomerDemographic!J10761:J13950)</f>
        <v>#N/A</v>
      </c>
      <c r="W10762" s="31" t="e">
        <f>LOOKUP(C10762,CustomerDemographic!A10761:N13950,CustomerDemographic!K10761:K13950)</f>
        <v>#N/A</v>
      </c>
      <c r="X10762" s="31" t="e">
        <f>LOOKUP(C10762,CustomerDemographic!A10761:N13950,CustomerDemographic!L10761:L13950)</f>
        <v>#N/A</v>
      </c>
      <c r="Y10762" s="31" t="e">
        <f>LOOKUP(C10762,CustomerDemographic!A10761:N13950,CustomerDemographic!M10761:M13950)</f>
        <v>#N/A</v>
      </c>
      <c r="Z10762" s="31" t="e">
        <f>LOOKUP(C10762,CustomerDemographic!A10761:N13950,CustomerDemographic!N10761:N13950)</f>
        <v>#N/A</v>
      </c>
      <c r="AA10762" s="31" t="e">
        <f>LOOKUP(C10762,CustomerAddress!A10761:F14760,CustomerAddress!C10761:C14760)</f>
        <v>#N/A</v>
      </c>
      <c r="AB10762" s="31" t="e">
        <f>LOOKUP(C10762,CustomerAddress!A10761:F14760,CustomerAddress!D10761:D14760)</f>
        <v>#N/A</v>
      </c>
      <c r="AC10762" s="31" t="e">
        <f>LOOKUP(C10762,CustomerAddress!A10761:F14760,CustomerAddress!F10761:F14760)</f>
        <v>#N/A</v>
      </c>
      <c r="AD10762" s="31">
        <f t="shared" si="794"/>
        <v>303</v>
      </c>
    </row>
    <row r="10763" spans="1:30" s="31" customFormat="1" ht="15.75" hidden="1" customHeight="1" x14ac:dyDescent="0.15">
      <c r="A10763" s="31">
        <v>11051</v>
      </c>
      <c r="B10763" s="31">
        <v>39</v>
      </c>
      <c r="C10763" s="31">
        <v>1606</v>
      </c>
      <c r="D10763" s="43">
        <v>42748</v>
      </c>
      <c r="E10763" s="43"/>
      <c r="F10763" s="31" t="b">
        <v>0</v>
      </c>
      <c r="G10763" s="33" t="s">
        <v>37</v>
      </c>
      <c r="H10763" s="33" t="s">
        <v>42</v>
      </c>
      <c r="I10763" s="33" t="s">
        <v>38</v>
      </c>
      <c r="J10763" s="38" t="str">
        <f t="shared" si="792"/>
        <v>Medium</v>
      </c>
      <c r="K10763" s="38" t="s">
        <v>12986</v>
      </c>
      <c r="L10763" s="48">
        <v>1812.75</v>
      </c>
      <c r="M10763" s="34">
        <v>582.48</v>
      </c>
      <c r="N10763" s="40">
        <v>36498</v>
      </c>
      <c r="O10763" s="50">
        <f t="shared" si="793"/>
        <v>1230.27</v>
      </c>
      <c r="P10763" s="50" t="e">
        <f>LOOKUP(C10763,CustomerDemographic!A10762:N13951,CustomerDemographic!D10762:D13951)</f>
        <v>#N/A</v>
      </c>
      <c r="Q10763" s="31" t="e">
        <f>LOOKUP(C10763,CustomerDemographic!A10762:N13951,CustomerDemographic!E10762:E13951)</f>
        <v>#N/A</v>
      </c>
      <c r="R10763" s="68" t="e">
        <f>LOOKUP(C10763,CustomerDemographic!A10762:N13951,CustomerDemographic!F10762:F13951)</f>
        <v>#N/A</v>
      </c>
      <c r="S10763" s="46" t="e">
        <f>LOOKUP(C10763,CustomerDemographic!A10762:N13951,CustomerDemographic!G10762:G13951)</f>
        <v>#N/A</v>
      </c>
      <c r="T10763" s="46"/>
      <c r="U10763" s="31" t="e">
        <f>LOOKUP(C10763,CustomerDemographic!A10762:N13951,CustomerDemographic!I10762:I13951)</f>
        <v>#N/A</v>
      </c>
      <c r="V10763" s="38" t="e">
        <f>LOOKUP(C10763,CustomerDemographic!A10762:N13951,CustomerDemographic!J10762:J13951)</f>
        <v>#N/A</v>
      </c>
      <c r="W10763" s="31" t="e">
        <f>LOOKUP(C10763,CustomerDemographic!A10762:N13951,CustomerDemographic!K10762:K13951)</f>
        <v>#N/A</v>
      </c>
      <c r="X10763" s="31" t="e">
        <f>LOOKUP(C10763,CustomerDemographic!A10762:N13951,CustomerDemographic!L10762:L13951)</f>
        <v>#N/A</v>
      </c>
      <c r="Y10763" s="31" t="e">
        <f>LOOKUP(C10763,CustomerDemographic!A10762:N13951,CustomerDemographic!M10762:M13951)</f>
        <v>#N/A</v>
      </c>
      <c r="Z10763" s="31" t="e">
        <f>LOOKUP(C10763,CustomerDemographic!A10762:N13951,CustomerDemographic!N10762:N13951)</f>
        <v>#N/A</v>
      </c>
      <c r="AA10763" s="31" t="e">
        <f>LOOKUP(C10763,CustomerAddress!A10762:F14761,CustomerAddress!C10762:C14761)</f>
        <v>#N/A</v>
      </c>
      <c r="AB10763" s="31" t="e">
        <f>LOOKUP(C10763,CustomerAddress!A10762:F14761,CustomerAddress!D10762:D14761)</f>
        <v>#N/A</v>
      </c>
      <c r="AC10763" s="31" t="e">
        <f>LOOKUP(C10763,CustomerAddress!A10762:F14761,CustomerAddress!F10762:F14761)</f>
        <v>#N/A</v>
      </c>
      <c r="AD10763" s="31">
        <f t="shared" si="794"/>
        <v>351</v>
      </c>
    </row>
    <row r="10764" spans="1:30" s="31" customFormat="1" ht="15.75" hidden="1" customHeight="1" x14ac:dyDescent="0.15">
      <c r="A10764" s="31">
        <v>11052</v>
      </c>
      <c r="B10764" s="31">
        <v>6</v>
      </c>
      <c r="C10764" s="31">
        <v>127</v>
      </c>
      <c r="D10764" s="43">
        <v>42989</v>
      </c>
      <c r="E10764" s="43"/>
      <c r="F10764" s="31" t="b">
        <v>1</v>
      </c>
      <c r="G10764" s="33" t="s">
        <v>37</v>
      </c>
      <c r="H10764" s="33" t="s">
        <v>40</v>
      </c>
      <c r="I10764" s="33" t="s">
        <v>38</v>
      </c>
      <c r="J10764" s="38" t="str">
        <f t="shared" si="792"/>
        <v>Large</v>
      </c>
      <c r="K10764" s="38" t="s">
        <v>12987</v>
      </c>
      <c r="L10764" s="48">
        <v>227.88</v>
      </c>
      <c r="M10764" s="34">
        <v>136.72999999999999</v>
      </c>
      <c r="N10764" s="40">
        <v>37659</v>
      </c>
      <c r="O10764" s="50">
        <f t="shared" si="793"/>
        <v>91.15</v>
      </c>
      <c r="P10764" s="50" t="e">
        <f>LOOKUP(C10764,CustomerDemographic!A10763:N13952,CustomerDemographic!D10763:D13952)</f>
        <v>#N/A</v>
      </c>
      <c r="Q10764" s="31" t="e">
        <f>LOOKUP(C10764,CustomerDemographic!A10763:N13952,CustomerDemographic!E10763:E13952)</f>
        <v>#N/A</v>
      </c>
      <c r="R10764" s="68" t="e">
        <f>LOOKUP(C10764,CustomerDemographic!A10763:N13952,CustomerDemographic!F10763:F13952)</f>
        <v>#N/A</v>
      </c>
      <c r="S10764" s="46" t="e">
        <f>LOOKUP(C10764,CustomerDemographic!A10763:N13952,CustomerDemographic!G10763:G13952)</f>
        <v>#N/A</v>
      </c>
      <c r="T10764" s="46"/>
      <c r="U10764" s="31" t="e">
        <f>LOOKUP(C10764,CustomerDemographic!A10763:N13952,CustomerDemographic!I10763:I13952)</f>
        <v>#N/A</v>
      </c>
      <c r="V10764" s="38" t="e">
        <f>LOOKUP(C10764,CustomerDemographic!A10763:N13952,CustomerDemographic!J10763:J13952)</f>
        <v>#N/A</v>
      </c>
      <c r="W10764" s="31" t="e">
        <f>LOOKUP(C10764,CustomerDemographic!A10763:N13952,CustomerDemographic!K10763:K13952)</f>
        <v>#N/A</v>
      </c>
      <c r="X10764" s="31" t="e">
        <f>LOOKUP(C10764,CustomerDemographic!A10763:N13952,CustomerDemographic!L10763:L13952)</f>
        <v>#N/A</v>
      </c>
      <c r="Y10764" s="31" t="e">
        <f>LOOKUP(C10764,CustomerDemographic!A10763:N13952,CustomerDemographic!M10763:M13952)</f>
        <v>#N/A</v>
      </c>
      <c r="Z10764" s="31" t="e">
        <f>LOOKUP(C10764,CustomerDemographic!A10763:N13952,CustomerDemographic!N10763:N13952)</f>
        <v>#N/A</v>
      </c>
      <c r="AA10764" s="31" t="e">
        <f>LOOKUP(C10764,CustomerAddress!A10763:F14762,CustomerAddress!C10763:C14762)</f>
        <v>#N/A</v>
      </c>
      <c r="AB10764" s="31" t="e">
        <f>LOOKUP(C10764,CustomerAddress!A10763:F14762,CustomerAddress!D10763:D14762)</f>
        <v>#N/A</v>
      </c>
      <c r="AC10764" s="31" t="e">
        <f>LOOKUP(C10764,CustomerAddress!A10763:F14762,CustomerAddress!F10763:F14762)</f>
        <v>#N/A</v>
      </c>
      <c r="AD10764" s="31">
        <f t="shared" si="794"/>
        <v>110</v>
      </c>
    </row>
    <row r="10765" spans="1:30" s="31" customFormat="1" ht="15.75" hidden="1" customHeight="1" x14ac:dyDescent="0.15">
      <c r="A10765" s="31">
        <v>11053</v>
      </c>
      <c r="B10765" s="31">
        <v>97</v>
      </c>
      <c r="C10765" s="31">
        <v>3152</v>
      </c>
      <c r="D10765" s="43">
        <v>42982</v>
      </c>
      <c r="E10765" s="43"/>
      <c r="F10765" s="31" t="b">
        <v>1</v>
      </c>
      <c r="G10765" s="33" t="s">
        <v>37</v>
      </c>
      <c r="H10765" s="33" t="s">
        <v>40</v>
      </c>
      <c r="I10765" s="33" t="s">
        <v>43</v>
      </c>
      <c r="J10765" s="38" t="str">
        <f t="shared" si="792"/>
        <v>Medium</v>
      </c>
      <c r="K10765" s="38" t="s">
        <v>12986</v>
      </c>
      <c r="L10765" s="48">
        <v>742.54</v>
      </c>
      <c r="M10765" s="34">
        <v>667.4</v>
      </c>
      <c r="N10765" s="40">
        <v>38216</v>
      </c>
      <c r="O10765" s="50">
        <f t="shared" si="793"/>
        <v>75.139999999999986</v>
      </c>
      <c r="P10765" s="50" t="e">
        <f>LOOKUP(C10765,CustomerDemographic!A10764:N13953,CustomerDemographic!D10764:D13953)</f>
        <v>#N/A</v>
      </c>
      <c r="Q10765" s="31" t="e">
        <f>LOOKUP(C10765,CustomerDemographic!A10764:N13953,CustomerDemographic!E10764:E13953)</f>
        <v>#N/A</v>
      </c>
      <c r="R10765" s="68" t="e">
        <f>LOOKUP(C10765,CustomerDemographic!A10764:N13953,CustomerDemographic!F10764:F13953)</f>
        <v>#N/A</v>
      </c>
      <c r="S10765" s="46" t="e">
        <f>LOOKUP(C10765,CustomerDemographic!A10764:N13953,CustomerDemographic!G10764:G13953)</f>
        <v>#N/A</v>
      </c>
      <c r="T10765" s="46"/>
      <c r="U10765" s="31" t="e">
        <f>LOOKUP(C10765,CustomerDemographic!A10764:N13953,CustomerDemographic!I10764:I13953)</f>
        <v>#N/A</v>
      </c>
      <c r="V10765" s="38" t="e">
        <f>LOOKUP(C10765,CustomerDemographic!A10764:N13953,CustomerDemographic!J10764:J13953)</f>
        <v>#N/A</v>
      </c>
      <c r="W10765" s="31" t="e">
        <f>LOOKUP(C10765,CustomerDemographic!A10764:N13953,CustomerDemographic!K10764:K13953)</f>
        <v>#N/A</v>
      </c>
      <c r="X10765" s="31" t="e">
        <f>LOOKUP(C10765,CustomerDemographic!A10764:N13953,CustomerDemographic!L10764:L13953)</f>
        <v>#N/A</v>
      </c>
      <c r="Y10765" s="31" t="e">
        <f>LOOKUP(C10765,CustomerDemographic!A10764:N13953,CustomerDemographic!M10764:M13953)</f>
        <v>#N/A</v>
      </c>
      <c r="Z10765" s="31" t="e">
        <f>LOOKUP(C10765,CustomerDemographic!A10764:N13953,CustomerDemographic!N10764:N13953)</f>
        <v>#N/A</v>
      </c>
      <c r="AA10765" s="31" t="e">
        <f>LOOKUP(C10765,CustomerAddress!A10764:F14763,CustomerAddress!C10764:C14763)</f>
        <v>#N/A</v>
      </c>
      <c r="AB10765" s="31" t="e">
        <f>LOOKUP(C10765,CustomerAddress!A10764:F14763,CustomerAddress!D10764:D14763)</f>
        <v>#N/A</v>
      </c>
      <c r="AC10765" s="31" t="e">
        <f>LOOKUP(C10765,CustomerAddress!A10764:F14763,CustomerAddress!F10764:F14763)</f>
        <v>#N/A</v>
      </c>
      <c r="AD10765" s="31">
        <f t="shared" si="794"/>
        <v>117</v>
      </c>
    </row>
    <row r="10766" spans="1:30" s="31" customFormat="1" ht="15.75" hidden="1" customHeight="1" x14ac:dyDescent="0.15">
      <c r="A10766" s="31">
        <v>11054</v>
      </c>
      <c r="B10766" s="31">
        <v>33</v>
      </c>
      <c r="C10766" s="31">
        <v>1529</v>
      </c>
      <c r="D10766" s="43">
        <v>42995</v>
      </c>
      <c r="E10766" s="43"/>
      <c r="F10766" s="31" t="b">
        <v>1</v>
      </c>
      <c r="G10766" s="33" t="s">
        <v>37</v>
      </c>
      <c r="H10766" s="33" t="s">
        <v>40</v>
      </c>
      <c r="I10766" s="33" t="s">
        <v>43</v>
      </c>
      <c r="J10766" s="38" t="str">
        <f t="shared" si="792"/>
        <v>Medium</v>
      </c>
      <c r="K10766" s="38" t="s">
        <v>12986</v>
      </c>
      <c r="L10766" s="48">
        <v>1810</v>
      </c>
      <c r="M10766" s="34">
        <v>1610.9</v>
      </c>
      <c r="N10766" s="40">
        <v>35455</v>
      </c>
      <c r="O10766" s="50">
        <f t="shared" si="793"/>
        <v>199.09999999999991</v>
      </c>
      <c r="P10766" s="50" t="e">
        <f>LOOKUP(C10766,CustomerDemographic!A10765:N13954,CustomerDemographic!D10765:D13954)</f>
        <v>#N/A</v>
      </c>
      <c r="Q10766" s="31" t="e">
        <f>LOOKUP(C10766,CustomerDemographic!A10765:N13954,CustomerDemographic!E10765:E13954)</f>
        <v>#N/A</v>
      </c>
      <c r="R10766" s="68" t="e">
        <f>LOOKUP(C10766,CustomerDemographic!A10765:N13954,CustomerDemographic!F10765:F13954)</f>
        <v>#N/A</v>
      </c>
      <c r="S10766" s="46" t="e">
        <f>LOOKUP(C10766,CustomerDemographic!A10765:N13954,CustomerDemographic!G10765:G13954)</f>
        <v>#N/A</v>
      </c>
      <c r="T10766" s="46"/>
      <c r="U10766" s="31" t="e">
        <f>LOOKUP(C10766,CustomerDemographic!A10765:N13954,CustomerDemographic!I10765:I13954)</f>
        <v>#N/A</v>
      </c>
      <c r="V10766" s="38" t="e">
        <f>LOOKUP(C10766,CustomerDemographic!A10765:N13954,CustomerDemographic!J10765:J13954)</f>
        <v>#N/A</v>
      </c>
      <c r="W10766" s="31" t="e">
        <f>LOOKUP(C10766,CustomerDemographic!A10765:N13954,CustomerDemographic!K10765:K13954)</f>
        <v>#N/A</v>
      </c>
      <c r="X10766" s="31" t="e">
        <f>LOOKUP(C10766,CustomerDemographic!A10765:N13954,CustomerDemographic!L10765:L13954)</f>
        <v>#N/A</v>
      </c>
      <c r="Y10766" s="31" t="e">
        <f>LOOKUP(C10766,CustomerDemographic!A10765:N13954,CustomerDemographic!M10765:M13954)</f>
        <v>#N/A</v>
      </c>
      <c r="Z10766" s="31" t="e">
        <f>LOOKUP(C10766,CustomerDemographic!A10765:N13954,CustomerDemographic!N10765:N13954)</f>
        <v>#N/A</v>
      </c>
      <c r="AA10766" s="31" t="e">
        <f>LOOKUP(C10766,CustomerAddress!A10765:F14764,CustomerAddress!C10765:C14764)</f>
        <v>#N/A</v>
      </c>
      <c r="AB10766" s="31" t="e">
        <f>LOOKUP(C10766,CustomerAddress!A10765:F14764,CustomerAddress!D10765:D14764)</f>
        <v>#N/A</v>
      </c>
      <c r="AC10766" s="31" t="e">
        <f>LOOKUP(C10766,CustomerAddress!A10765:F14764,CustomerAddress!F10765:F14764)</f>
        <v>#N/A</v>
      </c>
      <c r="AD10766" s="31">
        <f t="shared" si="794"/>
        <v>104</v>
      </c>
    </row>
    <row r="10767" spans="1:30" s="31" customFormat="1" ht="15.75" hidden="1" customHeight="1" x14ac:dyDescent="0.15">
      <c r="A10767" s="31">
        <v>11055</v>
      </c>
      <c r="B10767" s="31">
        <v>93</v>
      </c>
      <c r="C10767" s="31">
        <v>614</v>
      </c>
      <c r="D10767" s="43">
        <v>42918</v>
      </c>
      <c r="E10767" s="43"/>
      <c r="F10767" s="31" t="b">
        <v>0</v>
      </c>
      <c r="G10767" s="33" t="s">
        <v>37</v>
      </c>
      <c r="H10767" s="33" t="s">
        <v>44</v>
      </c>
      <c r="I10767" s="33" t="s">
        <v>38</v>
      </c>
      <c r="J10767" s="38" t="str">
        <f t="shared" si="792"/>
        <v>Small</v>
      </c>
      <c r="K10767" s="38" t="s">
        <v>3629</v>
      </c>
      <c r="L10767" s="48">
        <v>1065.03</v>
      </c>
      <c r="M10767" s="34">
        <v>230.09</v>
      </c>
      <c r="N10767" s="40">
        <v>37539</v>
      </c>
      <c r="O10767" s="50">
        <f t="shared" si="793"/>
        <v>834.93999999999994</v>
      </c>
      <c r="P10767" s="50" t="e">
        <f>LOOKUP(C10767,CustomerDemographic!A10766:N13955,CustomerDemographic!D10766:D13955)</f>
        <v>#N/A</v>
      </c>
      <c r="Q10767" s="31" t="e">
        <f>LOOKUP(C10767,CustomerDemographic!A10766:N13955,CustomerDemographic!E10766:E13955)</f>
        <v>#N/A</v>
      </c>
      <c r="R10767" s="68" t="e">
        <f>LOOKUP(C10767,CustomerDemographic!A10766:N13955,CustomerDemographic!F10766:F13955)</f>
        <v>#N/A</v>
      </c>
      <c r="S10767" s="46" t="e">
        <f>LOOKUP(C10767,CustomerDemographic!A10766:N13955,CustomerDemographic!G10766:G13955)</f>
        <v>#N/A</v>
      </c>
      <c r="T10767" s="46"/>
      <c r="U10767" s="31" t="e">
        <f>LOOKUP(C10767,CustomerDemographic!A10766:N13955,CustomerDemographic!I10766:I13955)</f>
        <v>#N/A</v>
      </c>
      <c r="V10767" s="38" t="e">
        <f>LOOKUP(C10767,CustomerDemographic!A10766:N13955,CustomerDemographic!J10766:J13955)</f>
        <v>#N/A</v>
      </c>
      <c r="W10767" s="31" t="e">
        <f>LOOKUP(C10767,CustomerDemographic!A10766:N13955,CustomerDemographic!K10766:K13955)</f>
        <v>#N/A</v>
      </c>
      <c r="X10767" s="31" t="e">
        <f>LOOKUP(C10767,CustomerDemographic!A10766:N13955,CustomerDemographic!L10766:L13955)</f>
        <v>#N/A</v>
      </c>
      <c r="Y10767" s="31" t="e">
        <f>LOOKUP(C10767,CustomerDemographic!A10766:N13955,CustomerDemographic!M10766:M13955)</f>
        <v>#N/A</v>
      </c>
      <c r="Z10767" s="31" t="e">
        <f>LOOKUP(C10767,CustomerDemographic!A10766:N13955,CustomerDemographic!N10766:N13955)</f>
        <v>#N/A</v>
      </c>
      <c r="AA10767" s="31" t="e">
        <f>LOOKUP(C10767,CustomerAddress!A10766:F14765,CustomerAddress!C10766:C14765)</f>
        <v>#N/A</v>
      </c>
      <c r="AB10767" s="31" t="e">
        <f>LOOKUP(C10767,CustomerAddress!A10766:F14765,CustomerAddress!D10766:D14765)</f>
        <v>#N/A</v>
      </c>
      <c r="AC10767" s="31" t="e">
        <f>LOOKUP(C10767,CustomerAddress!A10766:F14765,CustomerAddress!F10766:F14765)</f>
        <v>#N/A</v>
      </c>
      <c r="AD10767" s="31">
        <f t="shared" si="794"/>
        <v>181</v>
      </c>
    </row>
    <row r="10768" spans="1:30" s="31" customFormat="1" ht="15.75" hidden="1" customHeight="1" x14ac:dyDescent="0.15">
      <c r="A10768" s="31">
        <v>11056</v>
      </c>
      <c r="B10768" s="31">
        <v>0</v>
      </c>
      <c r="C10768" s="31">
        <v>958</v>
      </c>
      <c r="D10768" s="43">
        <v>42836</v>
      </c>
      <c r="E10768" s="43"/>
      <c r="F10768" s="31" t="b">
        <v>1</v>
      </c>
      <c r="G10768" s="33" t="s">
        <v>37</v>
      </c>
      <c r="H10768" s="33" t="s">
        <v>44</v>
      </c>
      <c r="I10768" s="33" t="s">
        <v>38</v>
      </c>
      <c r="J10768" s="38" t="str">
        <f t="shared" si="792"/>
        <v>Medium</v>
      </c>
      <c r="K10768" s="38" t="s">
        <v>12986</v>
      </c>
      <c r="L10768" s="48">
        <v>175.89</v>
      </c>
      <c r="M10768" s="34">
        <v>131.91999999999999</v>
      </c>
      <c r="N10768" s="40">
        <v>37668</v>
      </c>
      <c r="O10768" s="50">
        <f t="shared" si="793"/>
        <v>43.97</v>
      </c>
      <c r="P10768" s="50" t="e">
        <f>LOOKUP(C10768,CustomerDemographic!A10767:N13956,CustomerDemographic!D10767:D13956)</f>
        <v>#N/A</v>
      </c>
      <c r="Q10768" s="31" t="e">
        <f>LOOKUP(C10768,CustomerDemographic!A10767:N13956,CustomerDemographic!E10767:E13956)</f>
        <v>#N/A</v>
      </c>
      <c r="R10768" s="68" t="e">
        <f>LOOKUP(C10768,CustomerDemographic!A10767:N13956,CustomerDemographic!F10767:F13956)</f>
        <v>#N/A</v>
      </c>
      <c r="S10768" s="46" t="e">
        <f>LOOKUP(C10768,CustomerDemographic!A10767:N13956,CustomerDemographic!G10767:G13956)</f>
        <v>#N/A</v>
      </c>
      <c r="T10768" s="46"/>
      <c r="U10768" s="31" t="e">
        <f>LOOKUP(C10768,CustomerDemographic!A10767:N13956,CustomerDemographic!I10767:I13956)</f>
        <v>#N/A</v>
      </c>
      <c r="V10768" s="38" t="e">
        <f>LOOKUP(C10768,CustomerDemographic!A10767:N13956,CustomerDemographic!J10767:J13956)</f>
        <v>#N/A</v>
      </c>
      <c r="W10768" s="31" t="e">
        <f>LOOKUP(C10768,CustomerDemographic!A10767:N13956,CustomerDemographic!K10767:K13956)</f>
        <v>#N/A</v>
      </c>
      <c r="X10768" s="31" t="e">
        <f>LOOKUP(C10768,CustomerDemographic!A10767:N13956,CustomerDemographic!L10767:L13956)</f>
        <v>#N/A</v>
      </c>
      <c r="Y10768" s="31" t="e">
        <f>LOOKUP(C10768,CustomerDemographic!A10767:N13956,CustomerDemographic!M10767:M13956)</f>
        <v>#N/A</v>
      </c>
      <c r="Z10768" s="31" t="e">
        <f>LOOKUP(C10768,CustomerDemographic!A10767:N13956,CustomerDemographic!N10767:N13956)</f>
        <v>#N/A</v>
      </c>
      <c r="AA10768" s="31" t="e">
        <f>LOOKUP(C10768,CustomerAddress!A10767:F14766,CustomerAddress!C10767:C14766)</f>
        <v>#N/A</v>
      </c>
      <c r="AB10768" s="31" t="e">
        <f>LOOKUP(C10768,CustomerAddress!A10767:F14766,CustomerAddress!D10767:D14766)</f>
        <v>#N/A</v>
      </c>
      <c r="AC10768" s="31" t="e">
        <f>LOOKUP(C10768,CustomerAddress!A10767:F14766,CustomerAddress!F10767:F14766)</f>
        <v>#N/A</v>
      </c>
      <c r="AD10768" s="31">
        <f t="shared" si="794"/>
        <v>263</v>
      </c>
    </row>
    <row r="10769" spans="1:30" s="31" customFormat="1" ht="15.75" hidden="1" customHeight="1" x14ac:dyDescent="0.15">
      <c r="A10769" s="31">
        <v>11057</v>
      </c>
      <c r="B10769" s="31">
        <v>3</v>
      </c>
      <c r="C10769" s="31">
        <v>1436</v>
      </c>
      <c r="D10769" s="43">
        <v>42919</v>
      </c>
      <c r="E10769" s="43"/>
      <c r="F10769" s="31" t="b">
        <v>0</v>
      </c>
      <c r="G10769" s="33" t="s">
        <v>37</v>
      </c>
      <c r="H10769" s="33" t="s">
        <v>39</v>
      </c>
      <c r="I10769" s="33" t="s">
        <v>38</v>
      </c>
      <c r="J10769" s="38" t="str">
        <f t="shared" si="792"/>
        <v>Small</v>
      </c>
      <c r="K10769" s="38" t="s">
        <v>3629</v>
      </c>
      <c r="L10769" s="48">
        <v>2091.4699999999998</v>
      </c>
      <c r="M10769" s="34">
        <v>388.92</v>
      </c>
      <c r="N10769" s="40">
        <v>34996</v>
      </c>
      <c r="O10769" s="50">
        <f t="shared" si="793"/>
        <v>1702.5499999999997</v>
      </c>
      <c r="P10769" s="50" t="e">
        <f>LOOKUP(C10769,CustomerDemographic!A10768:N13957,CustomerDemographic!D10768:D13957)</f>
        <v>#N/A</v>
      </c>
      <c r="Q10769" s="31" t="e">
        <f>LOOKUP(C10769,CustomerDemographic!A10768:N13957,CustomerDemographic!E10768:E13957)</f>
        <v>#N/A</v>
      </c>
      <c r="R10769" s="68" t="e">
        <f>LOOKUP(C10769,CustomerDemographic!A10768:N13957,CustomerDemographic!F10768:F13957)</f>
        <v>#N/A</v>
      </c>
      <c r="S10769" s="46" t="e">
        <f>LOOKUP(C10769,CustomerDemographic!A10768:N13957,CustomerDemographic!G10768:G13957)</f>
        <v>#N/A</v>
      </c>
      <c r="T10769" s="46"/>
      <c r="U10769" s="31" t="e">
        <f>LOOKUP(C10769,CustomerDemographic!A10768:N13957,CustomerDemographic!I10768:I13957)</f>
        <v>#N/A</v>
      </c>
      <c r="V10769" s="38" t="e">
        <f>LOOKUP(C10769,CustomerDemographic!A10768:N13957,CustomerDemographic!J10768:J13957)</f>
        <v>#N/A</v>
      </c>
      <c r="W10769" s="31" t="e">
        <f>LOOKUP(C10769,CustomerDemographic!A10768:N13957,CustomerDemographic!K10768:K13957)</f>
        <v>#N/A</v>
      </c>
      <c r="X10769" s="31" t="e">
        <f>LOOKUP(C10769,CustomerDemographic!A10768:N13957,CustomerDemographic!L10768:L13957)</f>
        <v>#N/A</v>
      </c>
      <c r="Y10769" s="31" t="e">
        <f>LOOKUP(C10769,CustomerDemographic!A10768:N13957,CustomerDemographic!M10768:M13957)</f>
        <v>#N/A</v>
      </c>
      <c r="Z10769" s="31" t="e">
        <f>LOOKUP(C10769,CustomerDemographic!A10768:N13957,CustomerDemographic!N10768:N13957)</f>
        <v>#N/A</v>
      </c>
      <c r="AA10769" s="31" t="e">
        <f>LOOKUP(C10769,CustomerAddress!A10768:F14767,CustomerAddress!C10768:C14767)</f>
        <v>#N/A</v>
      </c>
      <c r="AB10769" s="31" t="e">
        <f>LOOKUP(C10769,CustomerAddress!A10768:F14767,CustomerAddress!D10768:D14767)</f>
        <v>#N/A</v>
      </c>
      <c r="AC10769" s="31" t="e">
        <f>LOOKUP(C10769,CustomerAddress!A10768:F14767,CustomerAddress!F10768:F14767)</f>
        <v>#N/A</v>
      </c>
      <c r="AD10769" s="31">
        <f t="shared" si="794"/>
        <v>180</v>
      </c>
    </row>
    <row r="10770" spans="1:30" s="31" customFormat="1" ht="15.75" hidden="1" customHeight="1" x14ac:dyDescent="0.15">
      <c r="A10770" s="31">
        <v>11058</v>
      </c>
      <c r="B10770" s="31">
        <v>39</v>
      </c>
      <c r="C10770" s="31">
        <v>452</v>
      </c>
      <c r="D10770" s="43">
        <v>42841</v>
      </c>
      <c r="E10770" s="43"/>
      <c r="F10770" s="31" t="b">
        <v>1</v>
      </c>
      <c r="G10770" s="33" t="s">
        <v>37</v>
      </c>
      <c r="H10770" s="33" t="s">
        <v>42</v>
      </c>
      <c r="I10770" s="33" t="s">
        <v>38</v>
      </c>
      <c r="J10770" s="38" t="str">
        <f t="shared" si="792"/>
        <v>Large</v>
      </c>
      <c r="K10770" s="38" t="s">
        <v>12987</v>
      </c>
      <c r="L10770" s="48">
        <v>1812.75</v>
      </c>
      <c r="M10770" s="34">
        <v>582.48</v>
      </c>
      <c r="N10770" s="40">
        <v>40672</v>
      </c>
      <c r="O10770" s="50">
        <f t="shared" si="793"/>
        <v>1230.27</v>
      </c>
      <c r="P10770" s="50" t="e">
        <f>LOOKUP(C10770,CustomerDemographic!A10769:N13958,CustomerDemographic!D10769:D13958)</f>
        <v>#N/A</v>
      </c>
      <c r="Q10770" s="31" t="e">
        <f>LOOKUP(C10770,CustomerDemographic!A10769:N13958,CustomerDemographic!E10769:E13958)</f>
        <v>#N/A</v>
      </c>
      <c r="R10770" s="68" t="e">
        <f>LOOKUP(C10770,CustomerDemographic!A10769:N13958,CustomerDemographic!F10769:F13958)</f>
        <v>#N/A</v>
      </c>
      <c r="S10770" s="46" t="e">
        <f>LOOKUP(C10770,CustomerDemographic!A10769:N13958,CustomerDemographic!G10769:G13958)</f>
        <v>#N/A</v>
      </c>
      <c r="T10770" s="46"/>
      <c r="U10770" s="31" t="e">
        <f>LOOKUP(C10770,CustomerDemographic!A10769:N13958,CustomerDemographic!I10769:I13958)</f>
        <v>#N/A</v>
      </c>
      <c r="V10770" s="38" t="e">
        <f>LOOKUP(C10770,CustomerDemographic!A10769:N13958,CustomerDemographic!J10769:J13958)</f>
        <v>#N/A</v>
      </c>
      <c r="W10770" s="31" t="e">
        <f>LOOKUP(C10770,CustomerDemographic!A10769:N13958,CustomerDemographic!K10769:K13958)</f>
        <v>#N/A</v>
      </c>
      <c r="X10770" s="31" t="e">
        <f>LOOKUP(C10770,CustomerDemographic!A10769:N13958,CustomerDemographic!L10769:L13958)</f>
        <v>#N/A</v>
      </c>
      <c r="Y10770" s="31" t="e">
        <f>LOOKUP(C10770,CustomerDemographic!A10769:N13958,CustomerDemographic!M10769:M13958)</f>
        <v>#N/A</v>
      </c>
      <c r="Z10770" s="31" t="e">
        <f>LOOKUP(C10770,CustomerDemographic!A10769:N13958,CustomerDemographic!N10769:N13958)</f>
        <v>#N/A</v>
      </c>
      <c r="AA10770" s="31" t="e">
        <f>LOOKUP(C10770,CustomerAddress!A10769:F14768,CustomerAddress!C10769:C14768)</f>
        <v>#N/A</v>
      </c>
      <c r="AB10770" s="31" t="e">
        <f>LOOKUP(C10770,CustomerAddress!A10769:F14768,CustomerAddress!D10769:D14768)</f>
        <v>#N/A</v>
      </c>
      <c r="AC10770" s="31" t="e">
        <f>LOOKUP(C10770,CustomerAddress!A10769:F14768,CustomerAddress!F10769:F14768)</f>
        <v>#N/A</v>
      </c>
      <c r="AD10770" s="31">
        <f t="shared" si="794"/>
        <v>258</v>
      </c>
    </row>
    <row r="10771" spans="1:30" s="31" customFormat="1" ht="15.75" hidden="1" customHeight="1" x14ac:dyDescent="0.15">
      <c r="A10771" s="31">
        <v>11059</v>
      </c>
      <c r="B10771" s="31">
        <v>58</v>
      </c>
      <c r="C10771" s="31">
        <v>1665</v>
      </c>
      <c r="D10771" s="43">
        <v>42810</v>
      </c>
      <c r="E10771" s="43"/>
      <c r="F10771" s="31" t="b">
        <v>0</v>
      </c>
      <c r="G10771" s="33" t="s">
        <v>37</v>
      </c>
      <c r="H10771" s="33" t="s">
        <v>40</v>
      </c>
      <c r="I10771" s="33" t="s">
        <v>38</v>
      </c>
      <c r="J10771" s="38" t="str">
        <f t="shared" si="792"/>
        <v>Large</v>
      </c>
      <c r="K10771" s="38" t="s">
        <v>12987</v>
      </c>
      <c r="L10771" s="48">
        <v>912.52</v>
      </c>
      <c r="M10771" s="34">
        <v>141.4</v>
      </c>
      <c r="N10771" s="40">
        <v>42295</v>
      </c>
      <c r="O10771" s="50">
        <f t="shared" si="793"/>
        <v>771.12</v>
      </c>
      <c r="P10771" s="50" t="e">
        <f>LOOKUP(C10771,CustomerDemographic!A10770:N13959,CustomerDemographic!D10770:D13959)</f>
        <v>#N/A</v>
      </c>
      <c r="Q10771" s="31" t="e">
        <f>LOOKUP(C10771,CustomerDemographic!A10770:N13959,CustomerDemographic!E10770:E13959)</f>
        <v>#N/A</v>
      </c>
      <c r="R10771" s="68" t="e">
        <f>LOOKUP(C10771,CustomerDemographic!A10770:N13959,CustomerDemographic!F10770:F13959)</f>
        <v>#N/A</v>
      </c>
      <c r="S10771" s="46" t="e">
        <f>LOOKUP(C10771,CustomerDemographic!A10770:N13959,CustomerDemographic!G10770:G13959)</f>
        <v>#N/A</v>
      </c>
      <c r="T10771" s="46"/>
      <c r="U10771" s="31" t="e">
        <f>LOOKUP(C10771,CustomerDemographic!A10770:N13959,CustomerDemographic!I10770:I13959)</f>
        <v>#N/A</v>
      </c>
      <c r="V10771" s="38" t="e">
        <f>LOOKUP(C10771,CustomerDemographic!A10770:N13959,CustomerDemographic!J10770:J13959)</f>
        <v>#N/A</v>
      </c>
      <c r="W10771" s="31" t="e">
        <f>LOOKUP(C10771,CustomerDemographic!A10770:N13959,CustomerDemographic!K10770:K13959)</f>
        <v>#N/A</v>
      </c>
      <c r="X10771" s="31" t="e">
        <f>LOOKUP(C10771,CustomerDemographic!A10770:N13959,CustomerDemographic!L10770:L13959)</f>
        <v>#N/A</v>
      </c>
      <c r="Y10771" s="31" t="e">
        <f>LOOKUP(C10771,CustomerDemographic!A10770:N13959,CustomerDemographic!M10770:M13959)</f>
        <v>#N/A</v>
      </c>
      <c r="Z10771" s="31" t="e">
        <f>LOOKUP(C10771,CustomerDemographic!A10770:N13959,CustomerDemographic!N10770:N13959)</f>
        <v>#N/A</v>
      </c>
      <c r="AA10771" s="31" t="e">
        <f>LOOKUP(C10771,CustomerAddress!A10770:F14769,CustomerAddress!C10770:C14769)</f>
        <v>#N/A</v>
      </c>
      <c r="AB10771" s="31" t="e">
        <f>LOOKUP(C10771,CustomerAddress!A10770:F14769,CustomerAddress!D10770:D14769)</f>
        <v>#N/A</v>
      </c>
      <c r="AC10771" s="31" t="e">
        <f>LOOKUP(C10771,CustomerAddress!A10770:F14769,CustomerAddress!F10770:F14769)</f>
        <v>#N/A</v>
      </c>
      <c r="AD10771" s="31">
        <f t="shared" si="794"/>
        <v>289</v>
      </c>
    </row>
    <row r="10772" spans="1:30" s="31" customFormat="1" ht="15.75" hidden="1" customHeight="1" x14ac:dyDescent="0.15">
      <c r="A10772" s="31">
        <v>11060</v>
      </c>
      <c r="B10772" s="31">
        <v>80</v>
      </c>
      <c r="C10772" s="31">
        <v>3188</v>
      </c>
      <c r="D10772" s="43">
        <v>42856</v>
      </c>
      <c r="E10772" s="43"/>
      <c r="F10772" s="31" t="b">
        <v>1</v>
      </c>
      <c r="G10772" s="33" t="s">
        <v>37</v>
      </c>
      <c r="H10772" s="33" t="s">
        <v>40</v>
      </c>
      <c r="I10772" s="33" t="s">
        <v>46</v>
      </c>
      <c r="J10772" s="38" t="str">
        <f t="shared" si="792"/>
        <v>Medium</v>
      </c>
      <c r="K10772" s="38" t="s">
        <v>12986</v>
      </c>
      <c r="L10772" s="48">
        <v>1073.07</v>
      </c>
      <c r="M10772" s="34">
        <v>933.84</v>
      </c>
      <c r="N10772" s="40">
        <v>35455</v>
      </c>
      <c r="O10772" s="50">
        <f t="shared" si="793"/>
        <v>139.2299999999999</v>
      </c>
      <c r="P10772" s="50" t="e">
        <f>LOOKUP(C10772,CustomerDemographic!A10771:N13960,CustomerDemographic!D10771:D13960)</f>
        <v>#N/A</v>
      </c>
      <c r="Q10772" s="31" t="e">
        <f>LOOKUP(C10772,CustomerDemographic!A10771:N13960,CustomerDemographic!E10771:E13960)</f>
        <v>#N/A</v>
      </c>
      <c r="R10772" s="68" t="e">
        <f>LOOKUP(C10772,CustomerDemographic!A10771:N13960,CustomerDemographic!F10771:F13960)</f>
        <v>#N/A</v>
      </c>
      <c r="S10772" s="46" t="e">
        <f>LOOKUP(C10772,CustomerDemographic!A10771:N13960,CustomerDemographic!G10771:G13960)</f>
        <v>#N/A</v>
      </c>
      <c r="T10772" s="46"/>
      <c r="U10772" s="31" t="e">
        <f>LOOKUP(C10772,CustomerDemographic!A10771:N13960,CustomerDemographic!I10771:I13960)</f>
        <v>#N/A</v>
      </c>
      <c r="V10772" s="38" t="e">
        <f>LOOKUP(C10772,CustomerDemographic!A10771:N13960,CustomerDemographic!J10771:J13960)</f>
        <v>#N/A</v>
      </c>
      <c r="W10772" s="31" t="e">
        <f>LOOKUP(C10772,CustomerDemographic!A10771:N13960,CustomerDemographic!K10771:K13960)</f>
        <v>#N/A</v>
      </c>
      <c r="X10772" s="31" t="e">
        <f>LOOKUP(C10772,CustomerDemographic!A10771:N13960,CustomerDemographic!L10771:L13960)</f>
        <v>#N/A</v>
      </c>
      <c r="Y10772" s="31" t="e">
        <f>LOOKUP(C10772,CustomerDemographic!A10771:N13960,CustomerDemographic!M10771:M13960)</f>
        <v>#N/A</v>
      </c>
      <c r="Z10772" s="31" t="e">
        <f>LOOKUP(C10772,CustomerDemographic!A10771:N13960,CustomerDemographic!N10771:N13960)</f>
        <v>#N/A</v>
      </c>
      <c r="AA10772" s="31" t="e">
        <f>LOOKUP(C10772,CustomerAddress!A10771:F14770,CustomerAddress!C10771:C14770)</f>
        <v>#N/A</v>
      </c>
      <c r="AB10772" s="31" t="e">
        <f>LOOKUP(C10772,CustomerAddress!A10771:F14770,CustomerAddress!D10771:D14770)</f>
        <v>#N/A</v>
      </c>
      <c r="AC10772" s="31" t="e">
        <f>LOOKUP(C10772,CustomerAddress!A10771:F14770,CustomerAddress!F10771:F14770)</f>
        <v>#N/A</v>
      </c>
      <c r="AD10772" s="31">
        <f t="shared" si="794"/>
        <v>243</v>
      </c>
    </row>
    <row r="10773" spans="1:30" s="31" customFormat="1" ht="15.75" hidden="1" customHeight="1" x14ac:dyDescent="0.15">
      <c r="A10773" s="31">
        <v>11061</v>
      </c>
      <c r="B10773" s="31">
        <v>27</v>
      </c>
      <c r="C10773" s="31">
        <v>2633</v>
      </c>
      <c r="D10773" s="43">
        <v>43018</v>
      </c>
      <c r="E10773" s="43"/>
      <c r="F10773" s="31" t="b">
        <v>0</v>
      </c>
      <c r="G10773" s="33" t="s">
        <v>37</v>
      </c>
      <c r="H10773" s="33" t="s">
        <v>39</v>
      </c>
      <c r="I10773" s="33" t="s">
        <v>38</v>
      </c>
      <c r="J10773" s="38" t="str">
        <f t="shared" si="792"/>
        <v>Medium</v>
      </c>
      <c r="K10773" s="38" t="s">
        <v>12986</v>
      </c>
      <c r="L10773" s="48">
        <v>499.53</v>
      </c>
      <c r="M10773" s="34">
        <v>388.72</v>
      </c>
      <c r="N10773" s="40">
        <v>37698</v>
      </c>
      <c r="O10773" s="50">
        <f t="shared" si="793"/>
        <v>110.80999999999995</v>
      </c>
      <c r="P10773" s="50" t="e">
        <f>LOOKUP(C10773,CustomerDemographic!A10772:N13961,CustomerDemographic!D10772:D13961)</f>
        <v>#N/A</v>
      </c>
      <c r="Q10773" s="31" t="e">
        <f>LOOKUP(C10773,CustomerDemographic!A10772:N13961,CustomerDemographic!E10772:E13961)</f>
        <v>#N/A</v>
      </c>
      <c r="R10773" s="68" t="e">
        <f>LOOKUP(C10773,CustomerDemographic!A10772:N13961,CustomerDemographic!F10772:F13961)</f>
        <v>#N/A</v>
      </c>
      <c r="S10773" s="46" t="e">
        <f>LOOKUP(C10773,CustomerDemographic!A10772:N13961,CustomerDemographic!G10772:G13961)</f>
        <v>#N/A</v>
      </c>
      <c r="T10773" s="46"/>
      <c r="U10773" s="31" t="e">
        <f>LOOKUP(C10773,CustomerDemographic!A10772:N13961,CustomerDemographic!I10772:I13961)</f>
        <v>#N/A</v>
      </c>
      <c r="V10773" s="38" t="e">
        <f>LOOKUP(C10773,CustomerDemographic!A10772:N13961,CustomerDemographic!J10772:J13961)</f>
        <v>#N/A</v>
      </c>
      <c r="W10773" s="31" t="e">
        <f>LOOKUP(C10773,CustomerDemographic!A10772:N13961,CustomerDemographic!K10772:K13961)</f>
        <v>#N/A</v>
      </c>
      <c r="X10773" s="31" t="e">
        <f>LOOKUP(C10773,CustomerDemographic!A10772:N13961,CustomerDemographic!L10772:L13961)</f>
        <v>#N/A</v>
      </c>
      <c r="Y10773" s="31" t="e">
        <f>LOOKUP(C10773,CustomerDemographic!A10772:N13961,CustomerDemographic!M10772:M13961)</f>
        <v>#N/A</v>
      </c>
      <c r="Z10773" s="31" t="e">
        <f>LOOKUP(C10773,CustomerDemographic!A10772:N13961,CustomerDemographic!N10772:N13961)</f>
        <v>#N/A</v>
      </c>
      <c r="AA10773" s="31" t="e">
        <f>LOOKUP(C10773,CustomerAddress!A10772:F14771,CustomerAddress!C10772:C14771)</f>
        <v>#N/A</v>
      </c>
      <c r="AB10773" s="31" t="e">
        <f>LOOKUP(C10773,CustomerAddress!A10772:F14771,CustomerAddress!D10772:D14771)</f>
        <v>#N/A</v>
      </c>
      <c r="AC10773" s="31" t="e">
        <f>LOOKUP(C10773,CustomerAddress!A10772:F14771,CustomerAddress!F10772:F14771)</f>
        <v>#N/A</v>
      </c>
      <c r="AD10773" s="31">
        <f t="shared" si="794"/>
        <v>81</v>
      </c>
    </row>
    <row r="10774" spans="1:30" s="31" customFormat="1" ht="15.75" hidden="1" customHeight="1" x14ac:dyDescent="0.15">
      <c r="A10774" s="31">
        <v>11062</v>
      </c>
      <c r="B10774" s="31">
        <v>97</v>
      </c>
      <c r="C10774" s="31">
        <v>3095</v>
      </c>
      <c r="D10774" s="43">
        <v>42918</v>
      </c>
      <c r="E10774" s="43"/>
      <c r="F10774" s="31" t="b">
        <v>1</v>
      </c>
      <c r="G10774" s="33" t="s">
        <v>37</v>
      </c>
      <c r="H10774" s="33" t="s">
        <v>40</v>
      </c>
      <c r="I10774" s="33" t="s">
        <v>43</v>
      </c>
      <c r="J10774" s="38" t="str">
        <f t="shared" si="792"/>
        <v>Medium</v>
      </c>
      <c r="K10774" s="38" t="s">
        <v>12986</v>
      </c>
      <c r="L10774" s="48">
        <v>742.54</v>
      </c>
      <c r="M10774" s="34">
        <v>667.4</v>
      </c>
      <c r="N10774" s="40">
        <v>38693</v>
      </c>
      <c r="O10774" s="50">
        <f t="shared" si="793"/>
        <v>75.139999999999986</v>
      </c>
      <c r="P10774" s="50" t="e">
        <f>LOOKUP(C10774,CustomerDemographic!A10773:N13962,CustomerDemographic!D10773:D13962)</f>
        <v>#N/A</v>
      </c>
      <c r="Q10774" s="31" t="e">
        <f>LOOKUP(C10774,CustomerDemographic!A10773:N13962,CustomerDemographic!E10773:E13962)</f>
        <v>#N/A</v>
      </c>
      <c r="R10774" s="68" t="e">
        <f>LOOKUP(C10774,CustomerDemographic!A10773:N13962,CustomerDemographic!F10773:F13962)</f>
        <v>#N/A</v>
      </c>
      <c r="S10774" s="46" t="e">
        <f>LOOKUP(C10774,CustomerDemographic!A10773:N13962,CustomerDemographic!G10773:G13962)</f>
        <v>#N/A</v>
      </c>
      <c r="T10774" s="46"/>
      <c r="U10774" s="31" t="e">
        <f>LOOKUP(C10774,CustomerDemographic!A10773:N13962,CustomerDemographic!I10773:I13962)</f>
        <v>#N/A</v>
      </c>
      <c r="V10774" s="38" t="e">
        <f>LOOKUP(C10774,CustomerDemographic!A10773:N13962,CustomerDemographic!J10773:J13962)</f>
        <v>#N/A</v>
      </c>
      <c r="W10774" s="31" t="e">
        <f>LOOKUP(C10774,CustomerDemographic!A10773:N13962,CustomerDemographic!K10773:K13962)</f>
        <v>#N/A</v>
      </c>
      <c r="X10774" s="31" t="e">
        <f>LOOKUP(C10774,CustomerDemographic!A10773:N13962,CustomerDemographic!L10773:L13962)</f>
        <v>#N/A</v>
      </c>
      <c r="Y10774" s="31" t="e">
        <f>LOOKUP(C10774,CustomerDemographic!A10773:N13962,CustomerDemographic!M10773:M13962)</f>
        <v>#N/A</v>
      </c>
      <c r="Z10774" s="31" t="e">
        <f>LOOKUP(C10774,CustomerDemographic!A10773:N13962,CustomerDemographic!N10773:N13962)</f>
        <v>#N/A</v>
      </c>
      <c r="AA10774" s="31" t="e">
        <f>LOOKUP(C10774,CustomerAddress!A10773:F14772,CustomerAddress!C10773:C14772)</f>
        <v>#N/A</v>
      </c>
      <c r="AB10774" s="31" t="e">
        <f>LOOKUP(C10774,CustomerAddress!A10773:F14772,CustomerAddress!D10773:D14772)</f>
        <v>#N/A</v>
      </c>
      <c r="AC10774" s="31" t="e">
        <f>LOOKUP(C10774,CustomerAddress!A10773:F14772,CustomerAddress!F10773:F14772)</f>
        <v>#N/A</v>
      </c>
      <c r="AD10774" s="31">
        <f t="shared" si="794"/>
        <v>181</v>
      </c>
    </row>
    <row r="10775" spans="1:30" s="31" customFormat="1" ht="15.75" hidden="1" customHeight="1" x14ac:dyDescent="0.15">
      <c r="A10775" s="31">
        <v>11063</v>
      </c>
      <c r="B10775" s="31">
        <v>56</v>
      </c>
      <c r="C10775" s="31">
        <v>1029</v>
      </c>
      <c r="D10775" s="43">
        <v>42787</v>
      </c>
      <c r="E10775" s="43"/>
      <c r="F10775" s="31" t="b">
        <v>1</v>
      </c>
      <c r="G10775" s="33" t="s">
        <v>37</v>
      </c>
      <c r="H10775" s="33" t="s">
        <v>40</v>
      </c>
      <c r="I10775" s="33" t="s">
        <v>38</v>
      </c>
      <c r="J10775" s="38" t="str">
        <f t="shared" si="792"/>
        <v>Medium</v>
      </c>
      <c r="K10775" s="38" t="s">
        <v>12986</v>
      </c>
      <c r="L10775" s="48">
        <v>183.86</v>
      </c>
      <c r="M10775" s="34">
        <v>137.9</v>
      </c>
      <c r="N10775" s="40">
        <v>35707</v>
      </c>
      <c r="O10775" s="50">
        <f t="shared" si="793"/>
        <v>45.960000000000008</v>
      </c>
      <c r="P10775" s="50" t="e">
        <f>LOOKUP(C10775,CustomerDemographic!A10774:N13963,CustomerDemographic!D10774:D13963)</f>
        <v>#N/A</v>
      </c>
      <c r="Q10775" s="31" t="e">
        <f>LOOKUP(C10775,CustomerDemographic!A10774:N13963,CustomerDemographic!E10774:E13963)</f>
        <v>#N/A</v>
      </c>
      <c r="R10775" s="68" t="e">
        <f>LOOKUP(C10775,CustomerDemographic!A10774:N13963,CustomerDemographic!F10774:F13963)</f>
        <v>#N/A</v>
      </c>
      <c r="S10775" s="46" t="e">
        <f>LOOKUP(C10775,CustomerDemographic!A10774:N13963,CustomerDemographic!G10774:G13963)</f>
        <v>#N/A</v>
      </c>
      <c r="T10775" s="46"/>
      <c r="U10775" s="31" t="e">
        <f>LOOKUP(C10775,CustomerDemographic!A10774:N13963,CustomerDemographic!I10774:I13963)</f>
        <v>#N/A</v>
      </c>
      <c r="V10775" s="38" t="e">
        <f>LOOKUP(C10775,CustomerDemographic!A10774:N13963,CustomerDemographic!J10774:J13963)</f>
        <v>#N/A</v>
      </c>
      <c r="W10775" s="31" t="e">
        <f>LOOKUP(C10775,CustomerDemographic!A10774:N13963,CustomerDemographic!K10774:K13963)</f>
        <v>#N/A</v>
      </c>
      <c r="X10775" s="31" t="e">
        <f>LOOKUP(C10775,CustomerDemographic!A10774:N13963,CustomerDemographic!L10774:L13963)</f>
        <v>#N/A</v>
      </c>
      <c r="Y10775" s="31" t="e">
        <f>LOOKUP(C10775,CustomerDemographic!A10774:N13963,CustomerDemographic!M10774:M13963)</f>
        <v>#N/A</v>
      </c>
      <c r="Z10775" s="31" t="e">
        <f>LOOKUP(C10775,CustomerDemographic!A10774:N13963,CustomerDemographic!N10774:N13963)</f>
        <v>#N/A</v>
      </c>
      <c r="AA10775" s="31" t="e">
        <f>LOOKUP(C10775,CustomerAddress!A10774:F14773,CustomerAddress!C10774:C14773)</f>
        <v>#N/A</v>
      </c>
      <c r="AB10775" s="31" t="e">
        <f>LOOKUP(C10775,CustomerAddress!A10774:F14773,CustomerAddress!D10774:D14773)</f>
        <v>#N/A</v>
      </c>
      <c r="AC10775" s="31" t="e">
        <f>LOOKUP(C10775,CustomerAddress!A10774:F14773,CustomerAddress!F10774:F14773)</f>
        <v>#N/A</v>
      </c>
      <c r="AD10775" s="31">
        <f t="shared" si="794"/>
        <v>312</v>
      </c>
    </row>
    <row r="10776" spans="1:30" s="31" customFormat="1" ht="15.75" hidden="1" customHeight="1" x14ac:dyDescent="0.15">
      <c r="A10776" s="31">
        <v>11064</v>
      </c>
      <c r="B10776" s="31">
        <v>82</v>
      </c>
      <c r="C10776" s="31">
        <v>2240</v>
      </c>
      <c r="D10776" s="43">
        <v>43068</v>
      </c>
      <c r="E10776" s="43"/>
      <c r="F10776" s="31" t="b">
        <v>1</v>
      </c>
      <c r="G10776" s="33" t="s">
        <v>37</v>
      </c>
      <c r="H10776" s="33" t="s">
        <v>42</v>
      </c>
      <c r="I10776" s="33" t="s">
        <v>43</v>
      </c>
      <c r="J10776" s="38" t="str">
        <f t="shared" si="792"/>
        <v>Medium</v>
      </c>
      <c r="K10776" s="38" t="s">
        <v>12986</v>
      </c>
      <c r="L10776" s="48">
        <v>1538.99</v>
      </c>
      <c r="M10776" s="34">
        <v>829.65</v>
      </c>
      <c r="N10776" s="40">
        <v>34115</v>
      </c>
      <c r="O10776" s="50">
        <f t="shared" si="793"/>
        <v>709.34</v>
      </c>
      <c r="P10776" s="50" t="e">
        <f>LOOKUP(C10776,CustomerDemographic!A10775:N13964,CustomerDemographic!D10775:D13964)</f>
        <v>#N/A</v>
      </c>
      <c r="Q10776" s="31" t="e">
        <f>LOOKUP(C10776,CustomerDemographic!A10775:N13964,CustomerDemographic!E10775:E13964)</f>
        <v>#N/A</v>
      </c>
      <c r="R10776" s="68" t="e">
        <f>LOOKUP(C10776,CustomerDemographic!A10775:N13964,CustomerDemographic!F10775:F13964)</f>
        <v>#N/A</v>
      </c>
      <c r="S10776" s="46" t="e">
        <f>LOOKUP(C10776,CustomerDemographic!A10775:N13964,CustomerDemographic!G10775:G13964)</f>
        <v>#N/A</v>
      </c>
      <c r="T10776" s="46"/>
      <c r="U10776" s="31" t="e">
        <f>LOOKUP(C10776,CustomerDemographic!A10775:N13964,CustomerDemographic!I10775:I13964)</f>
        <v>#N/A</v>
      </c>
      <c r="V10776" s="38" t="e">
        <f>LOOKUP(C10776,CustomerDemographic!A10775:N13964,CustomerDemographic!J10775:J13964)</f>
        <v>#N/A</v>
      </c>
      <c r="W10776" s="31" t="e">
        <f>LOOKUP(C10776,CustomerDemographic!A10775:N13964,CustomerDemographic!K10775:K13964)</f>
        <v>#N/A</v>
      </c>
      <c r="X10776" s="31" t="e">
        <f>LOOKUP(C10776,CustomerDemographic!A10775:N13964,CustomerDemographic!L10775:L13964)</f>
        <v>#N/A</v>
      </c>
      <c r="Y10776" s="31" t="e">
        <f>LOOKUP(C10776,CustomerDemographic!A10775:N13964,CustomerDemographic!M10775:M13964)</f>
        <v>#N/A</v>
      </c>
      <c r="Z10776" s="31" t="e">
        <f>LOOKUP(C10776,CustomerDemographic!A10775:N13964,CustomerDemographic!N10775:N13964)</f>
        <v>#N/A</v>
      </c>
      <c r="AA10776" s="31" t="e">
        <f>LOOKUP(C10776,CustomerAddress!A10775:F14774,CustomerAddress!C10775:C14774)</f>
        <v>#N/A</v>
      </c>
      <c r="AB10776" s="31" t="e">
        <f>LOOKUP(C10776,CustomerAddress!A10775:F14774,CustomerAddress!D10775:D14774)</f>
        <v>#N/A</v>
      </c>
      <c r="AC10776" s="31" t="e">
        <f>LOOKUP(C10776,CustomerAddress!A10775:F14774,CustomerAddress!F10775:F14774)</f>
        <v>#N/A</v>
      </c>
      <c r="AD10776" s="31">
        <f t="shared" si="794"/>
        <v>31</v>
      </c>
    </row>
    <row r="10777" spans="1:30" s="31" customFormat="1" ht="15.75" hidden="1" customHeight="1" x14ac:dyDescent="0.15">
      <c r="A10777" s="31">
        <v>11065</v>
      </c>
      <c r="B10777" s="31">
        <v>1</v>
      </c>
      <c r="C10777" s="31">
        <v>2950</v>
      </c>
      <c r="D10777" s="43">
        <v>43024</v>
      </c>
      <c r="E10777" s="43"/>
      <c r="F10777" s="31" t="b">
        <v>0</v>
      </c>
      <c r="G10777" s="33" t="s">
        <v>37</v>
      </c>
      <c r="H10777" s="33" t="s">
        <v>42</v>
      </c>
      <c r="I10777" s="33" t="s">
        <v>38</v>
      </c>
      <c r="J10777" s="38" t="str">
        <f t="shared" si="792"/>
        <v>Medium</v>
      </c>
      <c r="K10777" s="38" t="s">
        <v>12986</v>
      </c>
      <c r="L10777" s="48">
        <v>1403.5</v>
      </c>
      <c r="M10777" s="34">
        <v>954.82</v>
      </c>
      <c r="N10777" s="40">
        <v>37659</v>
      </c>
      <c r="O10777" s="50">
        <f t="shared" si="793"/>
        <v>448.67999999999995</v>
      </c>
      <c r="P10777" s="50" t="e">
        <f>LOOKUP(C10777,CustomerDemographic!A10776:N13965,CustomerDemographic!D10776:D13965)</f>
        <v>#N/A</v>
      </c>
      <c r="Q10777" s="31" t="e">
        <f>LOOKUP(C10777,CustomerDemographic!A10776:N13965,CustomerDemographic!E10776:E13965)</f>
        <v>#N/A</v>
      </c>
      <c r="R10777" s="68" t="e">
        <f>LOOKUP(C10777,CustomerDemographic!A10776:N13965,CustomerDemographic!F10776:F13965)</f>
        <v>#N/A</v>
      </c>
      <c r="S10777" s="46" t="e">
        <f>LOOKUP(C10777,CustomerDemographic!A10776:N13965,CustomerDemographic!G10776:G13965)</f>
        <v>#N/A</v>
      </c>
      <c r="T10777" s="46"/>
      <c r="U10777" s="31" t="e">
        <f>LOOKUP(C10777,CustomerDemographic!A10776:N13965,CustomerDemographic!I10776:I13965)</f>
        <v>#N/A</v>
      </c>
      <c r="V10777" s="38" t="e">
        <f>LOOKUP(C10777,CustomerDemographic!A10776:N13965,CustomerDemographic!J10776:J13965)</f>
        <v>#N/A</v>
      </c>
      <c r="W10777" s="31" t="e">
        <f>LOOKUP(C10777,CustomerDemographic!A10776:N13965,CustomerDemographic!K10776:K13965)</f>
        <v>#N/A</v>
      </c>
      <c r="X10777" s="31" t="e">
        <f>LOOKUP(C10777,CustomerDemographic!A10776:N13965,CustomerDemographic!L10776:L13965)</f>
        <v>#N/A</v>
      </c>
      <c r="Y10777" s="31" t="e">
        <f>LOOKUP(C10777,CustomerDemographic!A10776:N13965,CustomerDemographic!M10776:M13965)</f>
        <v>#N/A</v>
      </c>
      <c r="Z10777" s="31" t="e">
        <f>LOOKUP(C10777,CustomerDemographic!A10776:N13965,CustomerDemographic!N10776:N13965)</f>
        <v>#N/A</v>
      </c>
      <c r="AA10777" s="31" t="e">
        <f>LOOKUP(C10777,CustomerAddress!A10776:F14775,CustomerAddress!C10776:C14775)</f>
        <v>#N/A</v>
      </c>
      <c r="AB10777" s="31" t="e">
        <f>LOOKUP(C10777,CustomerAddress!A10776:F14775,CustomerAddress!D10776:D14775)</f>
        <v>#N/A</v>
      </c>
      <c r="AC10777" s="31" t="e">
        <f>LOOKUP(C10777,CustomerAddress!A10776:F14775,CustomerAddress!F10776:F14775)</f>
        <v>#N/A</v>
      </c>
      <c r="AD10777" s="31">
        <f t="shared" si="794"/>
        <v>75</v>
      </c>
    </row>
    <row r="10778" spans="1:30" s="31" customFormat="1" ht="15.75" hidden="1" customHeight="1" x14ac:dyDescent="0.15">
      <c r="A10778" s="31">
        <v>11066</v>
      </c>
      <c r="B10778" s="31">
        <v>6</v>
      </c>
      <c r="C10778" s="31">
        <v>1456</v>
      </c>
      <c r="D10778" s="43">
        <v>42876</v>
      </c>
      <c r="E10778" s="43"/>
      <c r="F10778" s="31" t="b">
        <v>0</v>
      </c>
      <c r="G10778" s="33" t="s">
        <v>37</v>
      </c>
      <c r="H10778" s="33" t="s">
        <v>40</v>
      </c>
      <c r="I10778" s="33" t="s">
        <v>38</v>
      </c>
      <c r="J10778" s="38" t="str">
        <f t="shared" si="792"/>
        <v>Medium</v>
      </c>
      <c r="K10778" s="38" t="s">
        <v>12986</v>
      </c>
      <c r="L10778" s="48">
        <v>227.88</v>
      </c>
      <c r="M10778" s="34">
        <v>136.72999999999999</v>
      </c>
      <c r="N10778" s="40">
        <v>38258</v>
      </c>
      <c r="O10778" s="50">
        <f t="shared" si="793"/>
        <v>91.15</v>
      </c>
      <c r="P10778" s="50" t="e">
        <f>LOOKUP(C10778,CustomerDemographic!A10777:N13966,CustomerDemographic!D10777:D13966)</f>
        <v>#N/A</v>
      </c>
      <c r="Q10778" s="31" t="e">
        <f>LOOKUP(C10778,CustomerDemographic!A10777:N13966,CustomerDemographic!E10777:E13966)</f>
        <v>#N/A</v>
      </c>
      <c r="R10778" s="68" t="e">
        <f>LOOKUP(C10778,CustomerDemographic!A10777:N13966,CustomerDemographic!F10777:F13966)</f>
        <v>#N/A</v>
      </c>
      <c r="S10778" s="46" t="e">
        <f>LOOKUP(C10778,CustomerDemographic!A10777:N13966,CustomerDemographic!G10777:G13966)</f>
        <v>#N/A</v>
      </c>
      <c r="T10778" s="46"/>
      <c r="U10778" s="31" t="e">
        <f>LOOKUP(C10778,CustomerDemographic!A10777:N13966,CustomerDemographic!I10777:I13966)</f>
        <v>#N/A</v>
      </c>
      <c r="V10778" s="38" t="e">
        <f>LOOKUP(C10778,CustomerDemographic!A10777:N13966,CustomerDemographic!J10777:J13966)</f>
        <v>#N/A</v>
      </c>
      <c r="W10778" s="31" t="e">
        <f>LOOKUP(C10778,CustomerDemographic!A10777:N13966,CustomerDemographic!K10777:K13966)</f>
        <v>#N/A</v>
      </c>
      <c r="X10778" s="31" t="e">
        <f>LOOKUP(C10778,CustomerDemographic!A10777:N13966,CustomerDemographic!L10777:L13966)</f>
        <v>#N/A</v>
      </c>
      <c r="Y10778" s="31" t="e">
        <f>LOOKUP(C10778,CustomerDemographic!A10777:N13966,CustomerDemographic!M10777:M13966)</f>
        <v>#N/A</v>
      </c>
      <c r="Z10778" s="31" t="e">
        <f>LOOKUP(C10778,CustomerDemographic!A10777:N13966,CustomerDemographic!N10777:N13966)</f>
        <v>#N/A</v>
      </c>
      <c r="AA10778" s="31" t="e">
        <f>LOOKUP(C10778,CustomerAddress!A10777:F14776,CustomerAddress!C10777:C14776)</f>
        <v>#N/A</v>
      </c>
      <c r="AB10778" s="31" t="e">
        <f>LOOKUP(C10778,CustomerAddress!A10777:F14776,CustomerAddress!D10777:D14776)</f>
        <v>#N/A</v>
      </c>
      <c r="AC10778" s="31" t="e">
        <f>LOOKUP(C10778,CustomerAddress!A10777:F14776,CustomerAddress!F10777:F14776)</f>
        <v>#N/A</v>
      </c>
      <c r="AD10778" s="31">
        <f t="shared" si="794"/>
        <v>223</v>
      </c>
    </row>
    <row r="10779" spans="1:30" s="31" customFormat="1" ht="15.75" hidden="1" customHeight="1" x14ac:dyDescent="0.15">
      <c r="A10779" s="31">
        <v>11067</v>
      </c>
      <c r="B10779" s="31">
        <v>94</v>
      </c>
      <c r="C10779" s="31">
        <v>3103</v>
      </c>
      <c r="D10779" s="43">
        <v>42994</v>
      </c>
      <c r="E10779" s="43"/>
      <c r="F10779" s="31" t="b">
        <v>0</v>
      </c>
      <c r="G10779" s="33" t="s">
        <v>37</v>
      </c>
      <c r="H10779" s="33" t="s">
        <v>42</v>
      </c>
      <c r="I10779" s="33" t="s">
        <v>38</v>
      </c>
      <c r="J10779" s="38" t="str">
        <f t="shared" si="792"/>
        <v>Medium</v>
      </c>
      <c r="K10779" s="38" t="s">
        <v>12986</v>
      </c>
      <c r="L10779" s="48">
        <v>1635.3</v>
      </c>
      <c r="M10779" s="34">
        <v>993.66</v>
      </c>
      <c r="N10779" s="40">
        <v>41434</v>
      </c>
      <c r="O10779" s="50">
        <f t="shared" si="793"/>
        <v>641.64</v>
      </c>
      <c r="P10779" s="50" t="e">
        <f>LOOKUP(C10779,CustomerDemographic!A10778:N13967,CustomerDemographic!D10778:D13967)</f>
        <v>#N/A</v>
      </c>
      <c r="Q10779" s="31" t="e">
        <f>LOOKUP(C10779,CustomerDemographic!A10778:N13967,CustomerDemographic!E10778:E13967)</f>
        <v>#N/A</v>
      </c>
      <c r="R10779" s="68" t="e">
        <f>LOOKUP(C10779,CustomerDemographic!A10778:N13967,CustomerDemographic!F10778:F13967)</f>
        <v>#N/A</v>
      </c>
      <c r="S10779" s="46" t="e">
        <f>LOOKUP(C10779,CustomerDemographic!A10778:N13967,CustomerDemographic!G10778:G13967)</f>
        <v>#N/A</v>
      </c>
      <c r="T10779" s="46"/>
      <c r="U10779" s="31" t="e">
        <f>LOOKUP(C10779,CustomerDemographic!A10778:N13967,CustomerDemographic!I10778:I13967)</f>
        <v>#N/A</v>
      </c>
      <c r="V10779" s="38" t="e">
        <f>LOOKUP(C10779,CustomerDemographic!A10778:N13967,CustomerDemographic!J10778:J13967)</f>
        <v>#N/A</v>
      </c>
      <c r="W10779" s="31" t="e">
        <f>LOOKUP(C10779,CustomerDemographic!A10778:N13967,CustomerDemographic!K10778:K13967)</f>
        <v>#N/A</v>
      </c>
      <c r="X10779" s="31" t="e">
        <f>LOOKUP(C10779,CustomerDemographic!A10778:N13967,CustomerDemographic!L10778:L13967)</f>
        <v>#N/A</v>
      </c>
      <c r="Y10779" s="31" t="e">
        <f>LOOKUP(C10779,CustomerDemographic!A10778:N13967,CustomerDemographic!M10778:M13967)</f>
        <v>#N/A</v>
      </c>
      <c r="Z10779" s="31" t="e">
        <f>LOOKUP(C10779,CustomerDemographic!A10778:N13967,CustomerDemographic!N10778:N13967)</f>
        <v>#N/A</v>
      </c>
      <c r="AA10779" s="31" t="e">
        <f>LOOKUP(C10779,CustomerAddress!A10778:F14777,CustomerAddress!C10778:C14777)</f>
        <v>#N/A</v>
      </c>
      <c r="AB10779" s="31" t="e">
        <f>LOOKUP(C10779,CustomerAddress!A10778:F14777,CustomerAddress!D10778:D14777)</f>
        <v>#N/A</v>
      </c>
      <c r="AC10779" s="31" t="e">
        <f>LOOKUP(C10779,CustomerAddress!A10778:F14777,CustomerAddress!F10778:F14777)</f>
        <v>#N/A</v>
      </c>
      <c r="AD10779" s="31">
        <f t="shared" si="794"/>
        <v>105</v>
      </c>
    </row>
    <row r="10780" spans="1:30" s="31" customFormat="1" ht="15.75" hidden="1" customHeight="1" x14ac:dyDescent="0.15">
      <c r="A10780" s="31">
        <v>11068</v>
      </c>
      <c r="B10780" s="31">
        <v>74</v>
      </c>
      <c r="C10780" s="31">
        <v>1008</v>
      </c>
      <c r="D10780" s="43">
        <v>43038</v>
      </c>
      <c r="E10780" s="43"/>
      <c r="F10780" s="31" t="b">
        <v>0</v>
      </c>
      <c r="G10780" s="33" t="s">
        <v>37</v>
      </c>
      <c r="H10780" s="33" t="s">
        <v>44</v>
      </c>
      <c r="I10780" s="33" t="s">
        <v>38</v>
      </c>
      <c r="J10780" s="38" t="str">
        <f t="shared" si="792"/>
        <v>Large</v>
      </c>
      <c r="K10780" s="38" t="s">
        <v>12987</v>
      </c>
      <c r="L10780" s="48">
        <v>1228.07</v>
      </c>
      <c r="M10780" s="34">
        <v>400.91</v>
      </c>
      <c r="N10780" s="40">
        <v>36668</v>
      </c>
      <c r="O10780" s="50">
        <f t="shared" si="793"/>
        <v>827.15999999999985</v>
      </c>
      <c r="P10780" s="50" t="e">
        <f>LOOKUP(C10780,CustomerDemographic!A10779:N13968,CustomerDemographic!D10779:D13968)</f>
        <v>#N/A</v>
      </c>
      <c r="Q10780" s="31" t="e">
        <f>LOOKUP(C10780,CustomerDemographic!A10779:N13968,CustomerDemographic!E10779:E13968)</f>
        <v>#N/A</v>
      </c>
      <c r="R10780" s="68" t="e">
        <f>LOOKUP(C10780,CustomerDemographic!A10779:N13968,CustomerDemographic!F10779:F13968)</f>
        <v>#N/A</v>
      </c>
      <c r="S10780" s="46" t="e">
        <f>LOOKUP(C10780,CustomerDemographic!A10779:N13968,CustomerDemographic!G10779:G13968)</f>
        <v>#N/A</v>
      </c>
      <c r="T10780" s="46"/>
      <c r="U10780" s="31" t="e">
        <f>LOOKUP(C10780,CustomerDemographic!A10779:N13968,CustomerDemographic!I10779:I13968)</f>
        <v>#N/A</v>
      </c>
      <c r="V10780" s="38" t="e">
        <f>LOOKUP(C10780,CustomerDemographic!A10779:N13968,CustomerDemographic!J10779:J13968)</f>
        <v>#N/A</v>
      </c>
      <c r="W10780" s="31" t="e">
        <f>LOOKUP(C10780,CustomerDemographic!A10779:N13968,CustomerDemographic!K10779:K13968)</f>
        <v>#N/A</v>
      </c>
      <c r="X10780" s="31" t="e">
        <f>LOOKUP(C10780,CustomerDemographic!A10779:N13968,CustomerDemographic!L10779:L13968)</f>
        <v>#N/A</v>
      </c>
      <c r="Y10780" s="31" t="e">
        <f>LOOKUP(C10780,CustomerDemographic!A10779:N13968,CustomerDemographic!M10779:M13968)</f>
        <v>#N/A</v>
      </c>
      <c r="Z10780" s="31" t="e">
        <f>LOOKUP(C10780,CustomerDemographic!A10779:N13968,CustomerDemographic!N10779:N13968)</f>
        <v>#N/A</v>
      </c>
      <c r="AA10780" s="31" t="e">
        <f>LOOKUP(C10780,CustomerAddress!A10779:F14778,CustomerAddress!C10779:C14778)</f>
        <v>#N/A</v>
      </c>
      <c r="AB10780" s="31" t="e">
        <f>LOOKUP(C10780,CustomerAddress!A10779:F14778,CustomerAddress!D10779:D14778)</f>
        <v>#N/A</v>
      </c>
      <c r="AC10780" s="31" t="e">
        <f>LOOKUP(C10780,CustomerAddress!A10779:F14778,CustomerAddress!F10779:F14778)</f>
        <v>#N/A</v>
      </c>
      <c r="AD10780" s="31">
        <f t="shared" si="794"/>
        <v>61</v>
      </c>
    </row>
    <row r="10781" spans="1:30" s="31" customFormat="1" ht="15.75" hidden="1" customHeight="1" x14ac:dyDescent="0.15">
      <c r="A10781" s="31">
        <v>11069</v>
      </c>
      <c r="B10781" s="31">
        <v>20</v>
      </c>
      <c r="C10781" s="31">
        <v>3270</v>
      </c>
      <c r="D10781" s="43">
        <v>42863</v>
      </c>
      <c r="E10781" s="43"/>
      <c r="F10781" s="31" t="b">
        <v>0</v>
      </c>
      <c r="G10781" s="33" t="s">
        <v>37</v>
      </c>
      <c r="H10781" s="33" t="s">
        <v>39</v>
      </c>
      <c r="I10781" s="33" t="s">
        <v>38</v>
      </c>
      <c r="J10781" s="38" t="str">
        <f t="shared" si="792"/>
        <v>Medium</v>
      </c>
      <c r="K10781" s="38" t="s">
        <v>12986</v>
      </c>
      <c r="L10781" s="48">
        <v>1775.81</v>
      </c>
      <c r="M10781" s="34">
        <v>1580.47</v>
      </c>
      <c r="N10781" s="40">
        <v>34165</v>
      </c>
      <c r="O10781" s="50">
        <f t="shared" si="793"/>
        <v>195.33999999999992</v>
      </c>
      <c r="P10781" s="50" t="e">
        <f>LOOKUP(C10781,CustomerDemographic!A10780:N13969,CustomerDemographic!D10780:D13969)</f>
        <v>#N/A</v>
      </c>
      <c r="Q10781" s="31" t="e">
        <f>LOOKUP(C10781,CustomerDemographic!A10780:N13969,CustomerDemographic!E10780:E13969)</f>
        <v>#N/A</v>
      </c>
      <c r="R10781" s="68" t="e">
        <f>LOOKUP(C10781,CustomerDemographic!A10780:N13969,CustomerDemographic!F10780:F13969)</f>
        <v>#N/A</v>
      </c>
      <c r="S10781" s="46" t="e">
        <f>LOOKUP(C10781,CustomerDemographic!A10780:N13969,CustomerDemographic!G10780:G13969)</f>
        <v>#N/A</v>
      </c>
      <c r="T10781" s="46"/>
      <c r="U10781" s="31" t="e">
        <f>LOOKUP(C10781,CustomerDemographic!A10780:N13969,CustomerDemographic!I10780:I13969)</f>
        <v>#N/A</v>
      </c>
      <c r="V10781" s="38" t="e">
        <f>LOOKUP(C10781,CustomerDemographic!A10780:N13969,CustomerDemographic!J10780:J13969)</f>
        <v>#N/A</v>
      </c>
      <c r="W10781" s="31" t="e">
        <f>LOOKUP(C10781,CustomerDemographic!A10780:N13969,CustomerDemographic!K10780:K13969)</f>
        <v>#N/A</v>
      </c>
      <c r="X10781" s="31" t="e">
        <f>LOOKUP(C10781,CustomerDemographic!A10780:N13969,CustomerDemographic!L10780:L13969)</f>
        <v>#N/A</v>
      </c>
      <c r="Y10781" s="31" t="e">
        <f>LOOKUP(C10781,CustomerDemographic!A10780:N13969,CustomerDemographic!M10780:M13969)</f>
        <v>#N/A</v>
      </c>
      <c r="Z10781" s="31" t="e">
        <f>LOOKUP(C10781,CustomerDemographic!A10780:N13969,CustomerDemographic!N10780:N13969)</f>
        <v>#N/A</v>
      </c>
      <c r="AA10781" s="31" t="e">
        <f>LOOKUP(C10781,CustomerAddress!A10780:F14779,CustomerAddress!C10780:C14779)</f>
        <v>#N/A</v>
      </c>
      <c r="AB10781" s="31" t="e">
        <f>LOOKUP(C10781,CustomerAddress!A10780:F14779,CustomerAddress!D10780:D14779)</f>
        <v>#N/A</v>
      </c>
      <c r="AC10781" s="31" t="e">
        <f>LOOKUP(C10781,CustomerAddress!A10780:F14779,CustomerAddress!F10780:F14779)</f>
        <v>#N/A</v>
      </c>
      <c r="AD10781" s="31">
        <f t="shared" si="794"/>
        <v>236</v>
      </c>
    </row>
    <row r="10782" spans="1:30" s="31" customFormat="1" ht="15.75" hidden="1" customHeight="1" x14ac:dyDescent="0.15">
      <c r="A10782" s="31">
        <v>11070</v>
      </c>
      <c r="B10782" s="31">
        <v>35</v>
      </c>
      <c r="C10782" s="31">
        <v>1690</v>
      </c>
      <c r="D10782" s="43">
        <v>42918</v>
      </c>
      <c r="E10782" s="43"/>
      <c r="F10782" s="31" t="b">
        <v>0</v>
      </c>
      <c r="G10782" s="33" t="s">
        <v>37</v>
      </c>
      <c r="H10782" s="33" t="s">
        <v>39</v>
      </c>
      <c r="I10782" s="33" t="s">
        <v>38</v>
      </c>
      <c r="J10782" s="38" t="str">
        <f t="shared" si="792"/>
        <v>Small</v>
      </c>
      <c r="K10782" s="38" t="s">
        <v>3629</v>
      </c>
      <c r="L10782" s="48">
        <v>1057.51</v>
      </c>
      <c r="M10782" s="34">
        <v>154.4</v>
      </c>
      <c r="N10782" s="40">
        <v>39526</v>
      </c>
      <c r="O10782" s="50">
        <f t="shared" si="793"/>
        <v>903.11</v>
      </c>
      <c r="P10782" s="50" t="e">
        <f>LOOKUP(C10782,CustomerDemographic!A10781:N13970,CustomerDemographic!D10781:D13970)</f>
        <v>#N/A</v>
      </c>
      <c r="Q10782" s="31" t="e">
        <f>LOOKUP(C10782,CustomerDemographic!A10781:N13970,CustomerDemographic!E10781:E13970)</f>
        <v>#N/A</v>
      </c>
      <c r="R10782" s="68" t="e">
        <f>LOOKUP(C10782,CustomerDemographic!A10781:N13970,CustomerDemographic!F10781:F13970)</f>
        <v>#N/A</v>
      </c>
      <c r="S10782" s="46" t="e">
        <f>LOOKUP(C10782,CustomerDemographic!A10781:N13970,CustomerDemographic!G10781:G13970)</f>
        <v>#N/A</v>
      </c>
      <c r="T10782" s="46"/>
      <c r="U10782" s="31" t="e">
        <f>LOOKUP(C10782,CustomerDemographic!A10781:N13970,CustomerDemographic!I10781:I13970)</f>
        <v>#N/A</v>
      </c>
      <c r="V10782" s="38" t="e">
        <f>LOOKUP(C10782,CustomerDemographic!A10781:N13970,CustomerDemographic!J10781:J13970)</f>
        <v>#N/A</v>
      </c>
      <c r="W10782" s="31" t="e">
        <f>LOOKUP(C10782,CustomerDemographic!A10781:N13970,CustomerDemographic!K10781:K13970)</f>
        <v>#N/A</v>
      </c>
      <c r="X10782" s="31" t="e">
        <f>LOOKUP(C10782,CustomerDemographic!A10781:N13970,CustomerDemographic!L10781:L13970)</f>
        <v>#N/A</v>
      </c>
      <c r="Y10782" s="31" t="e">
        <f>LOOKUP(C10782,CustomerDemographic!A10781:N13970,CustomerDemographic!M10781:M13970)</f>
        <v>#N/A</v>
      </c>
      <c r="Z10782" s="31" t="e">
        <f>LOOKUP(C10782,CustomerDemographic!A10781:N13970,CustomerDemographic!N10781:N13970)</f>
        <v>#N/A</v>
      </c>
      <c r="AA10782" s="31" t="e">
        <f>LOOKUP(C10782,CustomerAddress!A10781:F14780,CustomerAddress!C10781:C14780)</f>
        <v>#N/A</v>
      </c>
      <c r="AB10782" s="31" t="e">
        <f>LOOKUP(C10782,CustomerAddress!A10781:F14780,CustomerAddress!D10781:D14780)</f>
        <v>#N/A</v>
      </c>
      <c r="AC10782" s="31" t="e">
        <f>LOOKUP(C10782,CustomerAddress!A10781:F14780,CustomerAddress!F10781:F14780)</f>
        <v>#N/A</v>
      </c>
      <c r="AD10782" s="31">
        <f t="shared" si="794"/>
        <v>181</v>
      </c>
    </row>
    <row r="10783" spans="1:30" s="31" customFormat="1" ht="15.75" hidden="1" customHeight="1" x14ac:dyDescent="0.15">
      <c r="A10783" s="31">
        <v>11071</v>
      </c>
      <c r="B10783" s="31">
        <v>0</v>
      </c>
      <c r="C10783" s="31">
        <v>1729</v>
      </c>
      <c r="D10783" s="43">
        <v>43041</v>
      </c>
      <c r="E10783" s="43"/>
      <c r="F10783" s="31" t="b">
        <v>1</v>
      </c>
      <c r="G10783" s="33" t="s">
        <v>37</v>
      </c>
      <c r="H10783" s="36" t="s">
        <v>12747</v>
      </c>
      <c r="I10783" s="33" t="s">
        <v>38</v>
      </c>
      <c r="J10783" s="38" t="str">
        <f t="shared" si="792"/>
        <v>Medium</v>
      </c>
      <c r="K10783" s="38" t="s">
        <v>12986</v>
      </c>
      <c r="L10783" s="48">
        <v>202.62</v>
      </c>
      <c r="M10783" s="34">
        <v>151.96</v>
      </c>
      <c r="N10783" s="40">
        <v>42458</v>
      </c>
      <c r="O10783" s="50">
        <f t="shared" si="793"/>
        <v>50.66</v>
      </c>
      <c r="P10783" s="50" t="e">
        <f>LOOKUP(C10783,CustomerDemographic!A10782:N13971,CustomerDemographic!D10782:D13971)</f>
        <v>#N/A</v>
      </c>
      <c r="Q10783" s="31" t="e">
        <f>LOOKUP(C10783,CustomerDemographic!A10782:N13971,CustomerDemographic!E10782:E13971)</f>
        <v>#N/A</v>
      </c>
      <c r="R10783" s="68" t="e">
        <f>LOOKUP(C10783,CustomerDemographic!A10782:N13971,CustomerDemographic!F10782:F13971)</f>
        <v>#N/A</v>
      </c>
      <c r="S10783" s="46" t="e">
        <f>LOOKUP(C10783,CustomerDemographic!A10782:N13971,CustomerDemographic!G10782:G13971)</f>
        <v>#N/A</v>
      </c>
      <c r="T10783" s="46"/>
      <c r="U10783" s="31" t="e">
        <f>LOOKUP(C10783,CustomerDemographic!A10782:N13971,CustomerDemographic!I10782:I13971)</f>
        <v>#N/A</v>
      </c>
      <c r="V10783" s="38" t="e">
        <f>LOOKUP(C10783,CustomerDemographic!A10782:N13971,CustomerDemographic!J10782:J13971)</f>
        <v>#N/A</v>
      </c>
      <c r="W10783" s="31" t="e">
        <f>LOOKUP(C10783,CustomerDemographic!A10782:N13971,CustomerDemographic!K10782:K13971)</f>
        <v>#N/A</v>
      </c>
      <c r="X10783" s="31" t="e">
        <f>LOOKUP(C10783,CustomerDemographic!A10782:N13971,CustomerDemographic!L10782:L13971)</f>
        <v>#N/A</v>
      </c>
      <c r="Y10783" s="31" t="e">
        <f>LOOKUP(C10783,CustomerDemographic!A10782:N13971,CustomerDemographic!M10782:M13971)</f>
        <v>#N/A</v>
      </c>
      <c r="Z10783" s="31" t="e">
        <f>LOOKUP(C10783,CustomerDemographic!A10782:N13971,CustomerDemographic!N10782:N13971)</f>
        <v>#N/A</v>
      </c>
      <c r="AA10783" s="31" t="e">
        <f>LOOKUP(C10783,CustomerAddress!A10782:F14781,CustomerAddress!C10782:C14781)</f>
        <v>#N/A</v>
      </c>
      <c r="AB10783" s="31" t="e">
        <f>LOOKUP(C10783,CustomerAddress!A10782:F14781,CustomerAddress!D10782:D14781)</f>
        <v>#N/A</v>
      </c>
      <c r="AC10783" s="31" t="e">
        <f>LOOKUP(C10783,CustomerAddress!A10782:F14781,CustomerAddress!F10782:F14781)</f>
        <v>#N/A</v>
      </c>
      <c r="AD10783" s="31">
        <f t="shared" si="794"/>
        <v>58</v>
      </c>
    </row>
    <row r="10784" spans="1:30" s="31" customFormat="1" ht="15.75" hidden="1" customHeight="1" x14ac:dyDescent="0.15">
      <c r="A10784" s="31">
        <v>11072</v>
      </c>
      <c r="B10784" s="31">
        <v>86</v>
      </c>
      <c r="C10784" s="31">
        <v>3305</v>
      </c>
      <c r="D10784" s="43">
        <v>42888</v>
      </c>
      <c r="E10784" s="43"/>
      <c r="F10784" s="31" t="b">
        <v>1</v>
      </c>
      <c r="G10784" s="33" t="s">
        <v>37</v>
      </c>
      <c r="H10784" s="33" t="s">
        <v>40</v>
      </c>
      <c r="I10784" s="33" t="s">
        <v>38</v>
      </c>
      <c r="J10784" s="38" t="str">
        <f t="shared" si="792"/>
        <v>Large</v>
      </c>
      <c r="K10784" s="38" t="s">
        <v>12987</v>
      </c>
      <c r="L10784" s="48">
        <v>235.63</v>
      </c>
      <c r="M10784" s="34">
        <v>125.07</v>
      </c>
      <c r="N10784" s="40">
        <v>36145</v>
      </c>
      <c r="O10784" s="50">
        <f t="shared" si="793"/>
        <v>110.56</v>
      </c>
      <c r="P10784" s="50" t="e">
        <f>LOOKUP(C10784,CustomerDemographic!A10783:N13972,CustomerDemographic!D10783:D13972)</f>
        <v>#N/A</v>
      </c>
      <c r="Q10784" s="31" t="e">
        <f>LOOKUP(C10784,CustomerDemographic!A10783:N13972,CustomerDemographic!E10783:E13972)</f>
        <v>#N/A</v>
      </c>
      <c r="R10784" s="68" t="e">
        <f>LOOKUP(C10784,CustomerDemographic!A10783:N13972,CustomerDemographic!F10783:F13972)</f>
        <v>#N/A</v>
      </c>
      <c r="S10784" s="46" t="e">
        <f>LOOKUP(C10784,CustomerDemographic!A10783:N13972,CustomerDemographic!G10783:G13972)</f>
        <v>#N/A</v>
      </c>
      <c r="T10784" s="46"/>
      <c r="U10784" s="31" t="e">
        <f>LOOKUP(C10784,CustomerDemographic!A10783:N13972,CustomerDemographic!I10783:I13972)</f>
        <v>#N/A</v>
      </c>
      <c r="V10784" s="38" t="e">
        <f>LOOKUP(C10784,CustomerDemographic!A10783:N13972,CustomerDemographic!J10783:J13972)</f>
        <v>#N/A</v>
      </c>
      <c r="W10784" s="31" t="e">
        <f>LOOKUP(C10784,CustomerDemographic!A10783:N13972,CustomerDemographic!K10783:K13972)</f>
        <v>#N/A</v>
      </c>
      <c r="X10784" s="31" t="e">
        <f>LOOKUP(C10784,CustomerDemographic!A10783:N13972,CustomerDemographic!L10783:L13972)</f>
        <v>#N/A</v>
      </c>
      <c r="Y10784" s="31" t="e">
        <f>LOOKUP(C10784,CustomerDemographic!A10783:N13972,CustomerDemographic!M10783:M13972)</f>
        <v>#N/A</v>
      </c>
      <c r="Z10784" s="31" t="e">
        <f>LOOKUP(C10784,CustomerDemographic!A10783:N13972,CustomerDemographic!N10783:N13972)</f>
        <v>#N/A</v>
      </c>
      <c r="AA10784" s="31" t="e">
        <f>LOOKUP(C10784,CustomerAddress!A10783:F14782,CustomerAddress!C10783:C14782)</f>
        <v>#N/A</v>
      </c>
      <c r="AB10784" s="31" t="e">
        <f>LOOKUP(C10784,CustomerAddress!A10783:F14782,CustomerAddress!D10783:D14782)</f>
        <v>#N/A</v>
      </c>
      <c r="AC10784" s="31" t="e">
        <f>LOOKUP(C10784,CustomerAddress!A10783:F14782,CustomerAddress!F10783:F14782)</f>
        <v>#N/A</v>
      </c>
      <c r="AD10784" s="31">
        <f t="shared" si="794"/>
        <v>211</v>
      </c>
    </row>
    <row r="10785" spans="1:30" s="31" customFormat="1" ht="15.75" hidden="1" customHeight="1" x14ac:dyDescent="0.15">
      <c r="A10785" s="31">
        <v>11073</v>
      </c>
      <c r="B10785" s="31">
        <v>49</v>
      </c>
      <c r="C10785" s="31">
        <v>633</v>
      </c>
      <c r="D10785" s="43">
        <v>42841</v>
      </c>
      <c r="E10785" s="43"/>
      <c r="F10785" s="31" t="b">
        <v>1</v>
      </c>
      <c r="G10785" s="33" t="s">
        <v>37</v>
      </c>
      <c r="H10785" s="36" t="s">
        <v>12747</v>
      </c>
      <c r="I10785" s="33" t="s">
        <v>38</v>
      </c>
      <c r="J10785" s="38" t="str">
        <f t="shared" si="792"/>
        <v>Medium</v>
      </c>
      <c r="K10785" s="38" t="s">
        <v>12986</v>
      </c>
      <c r="L10785" s="48">
        <v>1061.56</v>
      </c>
      <c r="M10785" s="34">
        <v>733.58</v>
      </c>
      <c r="N10785" s="40">
        <v>34170</v>
      </c>
      <c r="O10785" s="50">
        <f t="shared" si="793"/>
        <v>327.9799999999999</v>
      </c>
      <c r="P10785" s="50" t="e">
        <f>LOOKUP(C10785,CustomerDemographic!A10784:N13973,CustomerDemographic!D10784:D13973)</f>
        <v>#N/A</v>
      </c>
      <c r="Q10785" s="31" t="e">
        <f>LOOKUP(C10785,CustomerDemographic!A10784:N13973,CustomerDemographic!E10784:E13973)</f>
        <v>#N/A</v>
      </c>
      <c r="R10785" s="68" t="e">
        <f>LOOKUP(C10785,CustomerDemographic!A10784:N13973,CustomerDemographic!F10784:F13973)</f>
        <v>#N/A</v>
      </c>
      <c r="S10785" s="46" t="e">
        <f>LOOKUP(C10785,CustomerDemographic!A10784:N13973,CustomerDemographic!G10784:G13973)</f>
        <v>#N/A</v>
      </c>
      <c r="T10785" s="46"/>
      <c r="U10785" s="31" t="e">
        <f>LOOKUP(C10785,CustomerDemographic!A10784:N13973,CustomerDemographic!I10784:I13973)</f>
        <v>#N/A</v>
      </c>
      <c r="V10785" s="38" t="e">
        <f>LOOKUP(C10785,CustomerDemographic!A10784:N13973,CustomerDemographic!J10784:J13973)</f>
        <v>#N/A</v>
      </c>
      <c r="W10785" s="31" t="e">
        <f>LOOKUP(C10785,CustomerDemographic!A10784:N13973,CustomerDemographic!K10784:K13973)</f>
        <v>#N/A</v>
      </c>
      <c r="X10785" s="31" t="e">
        <f>LOOKUP(C10785,CustomerDemographic!A10784:N13973,CustomerDemographic!L10784:L13973)</f>
        <v>#N/A</v>
      </c>
      <c r="Y10785" s="31" t="e">
        <f>LOOKUP(C10785,CustomerDemographic!A10784:N13973,CustomerDemographic!M10784:M13973)</f>
        <v>#N/A</v>
      </c>
      <c r="Z10785" s="31" t="e">
        <f>LOOKUP(C10785,CustomerDemographic!A10784:N13973,CustomerDemographic!N10784:N13973)</f>
        <v>#N/A</v>
      </c>
      <c r="AA10785" s="31" t="e">
        <f>LOOKUP(C10785,CustomerAddress!A10784:F14783,CustomerAddress!C10784:C14783)</f>
        <v>#N/A</v>
      </c>
      <c r="AB10785" s="31" t="e">
        <f>LOOKUP(C10785,CustomerAddress!A10784:F14783,CustomerAddress!D10784:D14783)</f>
        <v>#N/A</v>
      </c>
      <c r="AC10785" s="31" t="e">
        <f>LOOKUP(C10785,CustomerAddress!A10784:F14783,CustomerAddress!F10784:F14783)</f>
        <v>#N/A</v>
      </c>
      <c r="AD10785" s="31">
        <f t="shared" si="794"/>
        <v>258</v>
      </c>
    </row>
    <row r="10786" spans="1:30" s="31" customFormat="1" ht="15.75" hidden="1" customHeight="1" x14ac:dyDescent="0.15">
      <c r="A10786" s="31">
        <v>11074</v>
      </c>
      <c r="B10786" s="31">
        <v>66</v>
      </c>
      <c r="C10786" s="31">
        <v>3150</v>
      </c>
      <c r="D10786" s="43">
        <v>42841</v>
      </c>
      <c r="E10786" s="43"/>
      <c r="F10786" s="31" t="b">
        <v>1</v>
      </c>
      <c r="G10786" s="33" t="s">
        <v>37</v>
      </c>
      <c r="H10786" s="33" t="s">
        <v>42</v>
      </c>
      <c r="I10786" s="33" t="s">
        <v>43</v>
      </c>
      <c r="J10786" s="38" t="str">
        <f t="shared" si="792"/>
        <v>Large</v>
      </c>
      <c r="K10786" s="38" t="s">
        <v>12987</v>
      </c>
      <c r="L10786" s="48">
        <v>590.26</v>
      </c>
      <c r="M10786" s="34">
        <v>525.33000000000004</v>
      </c>
      <c r="N10786" s="40">
        <v>40487</v>
      </c>
      <c r="O10786" s="50">
        <f t="shared" si="793"/>
        <v>64.92999999999995</v>
      </c>
      <c r="P10786" s="50" t="e">
        <f>LOOKUP(C10786,CustomerDemographic!A10785:N13974,CustomerDemographic!D10785:D13974)</f>
        <v>#N/A</v>
      </c>
      <c r="Q10786" s="31" t="e">
        <f>LOOKUP(C10786,CustomerDemographic!A10785:N13974,CustomerDemographic!E10785:E13974)</f>
        <v>#N/A</v>
      </c>
      <c r="R10786" s="68" t="e">
        <f>LOOKUP(C10786,CustomerDemographic!A10785:N13974,CustomerDemographic!F10785:F13974)</f>
        <v>#N/A</v>
      </c>
      <c r="S10786" s="46" t="e">
        <f>LOOKUP(C10786,CustomerDemographic!A10785:N13974,CustomerDemographic!G10785:G13974)</f>
        <v>#N/A</v>
      </c>
      <c r="T10786" s="46"/>
      <c r="U10786" s="31" t="e">
        <f>LOOKUP(C10786,CustomerDemographic!A10785:N13974,CustomerDemographic!I10785:I13974)</f>
        <v>#N/A</v>
      </c>
      <c r="V10786" s="38" t="e">
        <f>LOOKUP(C10786,CustomerDemographic!A10785:N13974,CustomerDemographic!J10785:J13974)</f>
        <v>#N/A</v>
      </c>
      <c r="W10786" s="31" t="e">
        <f>LOOKUP(C10786,CustomerDemographic!A10785:N13974,CustomerDemographic!K10785:K13974)</f>
        <v>#N/A</v>
      </c>
      <c r="X10786" s="31" t="e">
        <f>LOOKUP(C10786,CustomerDemographic!A10785:N13974,CustomerDemographic!L10785:L13974)</f>
        <v>#N/A</v>
      </c>
      <c r="Y10786" s="31" t="e">
        <f>LOOKUP(C10786,CustomerDemographic!A10785:N13974,CustomerDemographic!M10785:M13974)</f>
        <v>#N/A</v>
      </c>
      <c r="Z10786" s="31" t="e">
        <f>LOOKUP(C10786,CustomerDemographic!A10785:N13974,CustomerDemographic!N10785:N13974)</f>
        <v>#N/A</v>
      </c>
      <c r="AA10786" s="31" t="e">
        <f>LOOKUP(C10786,CustomerAddress!A10785:F14784,CustomerAddress!C10785:C14784)</f>
        <v>#N/A</v>
      </c>
      <c r="AB10786" s="31" t="e">
        <f>LOOKUP(C10786,CustomerAddress!A10785:F14784,CustomerAddress!D10785:D14784)</f>
        <v>#N/A</v>
      </c>
      <c r="AC10786" s="31" t="e">
        <f>LOOKUP(C10786,CustomerAddress!A10785:F14784,CustomerAddress!F10785:F14784)</f>
        <v>#N/A</v>
      </c>
      <c r="AD10786" s="31">
        <f t="shared" si="794"/>
        <v>258</v>
      </c>
    </row>
    <row r="10787" spans="1:30" s="31" customFormat="1" ht="15.75" hidden="1" customHeight="1" x14ac:dyDescent="0.15">
      <c r="A10787" s="31">
        <v>11075</v>
      </c>
      <c r="B10787" s="31">
        <v>15</v>
      </c>
      <c r="C10787" s="31">
        <v>2055</v>
      </c>
      <c r="D10787" s="43">
        <v>43049</v>
      </c>
      <c r="E10787" s="43"/>
      <c r="F10787" s="31" t="b">
        <v>1</v>
      </c>
      <c r="G10787" s="33" t="s">
        <v>37</v>
      </c>
      <c r="H10787" s="33" t="s">
        <v>44</v>
      </c>
      <c r="I10787" s="33" t="s">
        <v>38</v>
      </c>
      <c r="J10787" s="38" t="str">
        <f t="shared" si="792"/>
        <v>Small</v>
      </c>
      <c r="K10787" s="38" t="s">
        <v>3629</v>
      </c>
      <c r="L10787" s="48">
        <v>1292.8399999999999</v>
      </c>
      <c r="M10787" s="34">
        <v>13.44</v>
      </c>
      <c r="N10787" s="40">
        <v>39915</v>
      </c>
      <c r="O10787" s="50">
        <f t="shared" si="793"/>
        <v>1279.3999999999999</v>
      </c>
      <c r="P10787" s="50" t="e">
        <f>LOOKUP(C10787,CustomerDemographic!A10786:N13975,CustomerDemographic!D10786:D13975)</f>
        <v>#N/A</v>
      </c>
      <c r="Q10787" s="31" t="e">
        <f>LOOKUP(C10787,CustomerDemographic!A10786:N13975,CustomerDemographic!E10786:E13975)</f>
        <v>#N/A</v>
      </c>
      <c r="R10787" s="68" t="e">
        <f>LOOKUP(C10787,CustomerDemographic!A10786:N13975,CustomerDemographic!F10786:F13975)</f>
        <v>#N/A</v>
      </c>
      <c r="S10787" s="46" t="e">
        <f>LOOKUP(C10787,CustomerDemographic!A10786:N13975,CustomerDemographic!G10786:G13975)</f>
        <v>#N/A</v>
      </c>
      <c r="T10787" s="46"/>
      <c r="U10787" s="31" t="e">
        <f>LOOKUP(C10787,CustomerDemographic!A10786:N13975,CustomerDemographic!I10786:I13975)</f>
        <v>#N/A</v>
      </c>
      <c r="V10787" s="38" t="e">
        <f>LOOKUP(C10787,CustomerDemographic!A10786:N13975,CustomerDemographic!J10786:J13975)</f>
        <v>#N/A</v>
      </c>
      <c r="W10787" s="31" t="e">
        <f>LOOKUP(C10787,CustomerDemographic!A10786:N13975,CustomerDemographic!K10786:K13975)</f>
        <v>#N/A</v>
      </c>
      <c r="X10787" s="31" t="e">
        <f>LOOKUP(C10787,CustomerDemographic!A10786:N13975,CustomerDemographic!L10786:L13975)</f>
        <v>#N/A</v>
      </c>
      <c r="Y10787" s="31" t="e">
        <f>LOOKUP(C10787,CustomerDemographic!A10786:N13975,CustomerDemographic!M10786:M13975)</f>
        <v>#N/A</v>
      </c>
      <c r="Z10787" s="31" t="e">
        <f>LOOKUP(C10787,CustomerDemographic!A10786:N13975,CustomerDemographic!N10786:N13975)</f>
        <v>#N/A</v>
      </c>
      <c r="AA10787" s="31" t="e">
        <f>LOOKUP(C10787,CustomerAddress!A10786:F14785,CustomerAddress!C10786:C14785)</f>
        <v>#N/A</v>
      </c>
      <c r="AB10787" s="31" t="e">
        <f>LOOKUP(C10787,CustomerAddress!A10786:F14785,CustomerAddress!D10786:D14785)</f>
        <v>#N/A</v>
      </c>
      <c r="AC10787" s="31" t="e">
        <f>LOOKUP(C10787,CustomerAddress!A10786:F14785,CustomerAddress!F10786:F14785)</f>
        <v>#N/A</v>
      </c>
      <c r="AD10787" s="31">
        <f t="shared" si="794"/>
        <v>50</v>
      </c>
    </row>
    <row r="10788" spans="1:30" s="31" customFormat="1" ht="15.75" hidden="1" customHeight="1" x14ac:dyDescent="0.15">
      <c r="A10788" s="31">
        <v>11076</v>
      </c>
      <c r="B10788" s="31">
        <v>82</v>
      </c>
      <c r="C10788" s="31">
        <v>2375</v>
      </c>
      <c r="D10788" s="43">
        <v>42788</v>
      </c>
      <c r="E10788" s="43"/>
      <c r="F10788" s="31" t="b">
        <v>1</v>
      </c>
      <c r="G10788" s="33" t="s">
        <v>37</v>
      </c>
      <c r="H10788" s="33" t="s">
        <v>41</v>
      </c>
      <c r="I10788" s="33" t="s">
        <v>38</v>
      </c>
      <c r="J10788" s="38" t="str">
        <f t="shared" si="792"/>
        <v>Medium</v>
      </c>
      <c r="K10788" s="38" t="s">
        <v>12986</v>
      </c>
      <c r="L10788" s="48">
        <v>1148.6400000000001</v>
      </c>
      <c r="M10788" s="34">
        <v>689.18</v>
      </c>
      <c r="N10788" s="40">
        <v>42226</v>
      </c>
      <c r="O10788" s="50">
        <f t="shared" si="793"/>
        <v>459.46000000000015</v>
      </c>
      <c r="P10788" s="50" t="e">
        <f>LOOKUP(C10788,CustomerDemographic!A10787:N13976,CustomerDemographic!D10787:D13976)</f>
        <v>#N/A</v>
      </c>
      <c r="Q10788" s="31" t="e">
        <f>LOOKUP(C10788,CustomerDemographic!A10787:N13976,CustomerDemographic!E10787:E13976)</f>
        <v>#N/A</v>
      </c>
      <c r="R10788" s="68" t="e">
        <f>LOOKUP(C10788,CustomerDemographic!A10787:N13976,CustomerDemographic!F10787:F13976)</f>
        <v>#N/A</v>
      </c>
      <c r="S10788" s="46" t="e">
        <f>LOOKUP(C10788,CustomerDemographic!A10787:N13976,CustomerDemographic!G10787:G13976)</f>
        <v>#N/A</v>
      </c>
      <c r="T10788" s="46"/>
      <c r="U10788" s="31" t="e">
        <f>LOOKUP(C10788,CustomerDemographic!A10787:N13976,CustomerDemographic!I10787:I13976)</f>
        <v>#N/A</v>
      </c>
      <c r="V10788" s="38" t="e">
        <f>LOOKUP(C10788,CustomerDemographic!A10787:N13976,CustomerDemographic!J10787:J13976)</f>
        <v>#N/A</v>
      </c>
      <c r="W10788" s="31" t="e">
        <f>LOOKUP(C10788,CustomerDemographic!A10787:N13976,CustomerDemographic!K10787:K13976)</f>
        <v>#N/A</v>
      </c>
      <c r="X10788" s="31" t="e">
        <f>LOOKUP(C10788,CustomerDemographic!A10787:N13976,CustomerDemographic!L10787:L13976)</f>
        <v>#N/A</v>
      </c>
      <c r="Y10788" s="31" t="e">
        <f>LOOKUP(C10788,CustomerDemographic!A10787:N13976,CustomerDemographic!M10787:M13976)</f>
        <v>#N/A</v>
      </c>
      <c r="Z10788" s="31" t="e">
        <f>LOOKUP(C10788,CustomerDemographic!A10787:N13976,CustomerDemographic!N10787:N13976)</f>
        <v>#N/A</v>
      </c>
      <c r="AA10788" s="31" t="e">
        <f>LOOKUP(C10788,CustomerAddress!A10787:F14786,CustomerAddress!C10787:C14786)</f>
        <v>#N/A</v>
      </c>
      <c r="AB10788" s="31" t="e">
        <f>LOOKUP(C10788,CustomerAddress!A10787:F14786,CustomerAddress!D10787:D14786)</f>
        <v>#N/A</v>
      </c>
      <c r="AC10788" s="31" t="e">
        <f>LOOKUP(C10788,CustomerAddress!A10787:F14786,CustomerAddress!F10787:F14786)</f>
        <v>#N/A</v>
      </c>
      <c r="AD10788" s="31">
        <f t="shared" si="794"/>
        <v>311</v>
      </c>
    </row>
    <row r="10789" spans="1:30" s="31" customFormat="1" ht="15.75" hidden="1" customHeight="1" x14ac:dyDescent="0.15">
      <c r="A10789" s="31">
        <v>11077</v>
      </c>
      <c r="B10789" s="31">
        <v>45</v>
      </c>
      <c r="C10789" s="31">
        <v>3083</v>
      </c>
      <c r="D10789" s="43">
        <v>42774</v>
      </c>
      <c r="E10789" s="43"/>
      <c r="F10789" s="31" t="b">
        <v>1</v>
      </c>
      <c r="G10789" s="33" t="s">
        <v>37</v>
      </c>
      <c r="H10789" s="36" t="s">
        <v>12747</v>
      </c>
      <c r="I10789" s="33" t="s">
        <v>38</v>
      </c>
      <c r="J10789" s="38" t="str">
        <f t="shared" si="792"/>
        <v>Medium</v>
      </c>
      <c r="K10789" s="38" t="s">
        <v>12986</v>
      </c>
      <c r="L10789" s="48">
        <v>441.49</v>
      </c>
      <c r="M10789" s="34">
        <v>84.99</v>
      </c>
      <c r="N10789" s="40">
        <v>37668</v>
      </c>
      <c r="O10789" s="50">
        <f t="shared" si="793"/>
        <v>356.5</v>
      </c>
      <c r="P10789" s="50" t="e">
        <f>LOOKUP(C10789,CustomerDemographic!A10788:N13977,CustomerDemographic!D10788:D13977)</f>
        <v>#N/A</v>
      </c>
      <c r="Q10789" s="31" t="e">
        <f>LOOKUP(C10789,CustomerDemographic!A10788:N13977,CustomerDemographic!E10788:E13977)</f>
        <v>#N/A</v>
      </c>
      <c r="R10789" s="68" t="e">
        <f>LOOKUP(C10789,CustomerDemographic!A10788:N13977,CustomerDemographic!F10788:F13977)</f>
        <v>#N/A</v>
      </c>
      <c r="S10789" s="46" t="e">
        <f>LOOKUP(C10789,CustomerDemographic!A10788:N13977,CustomerDemographic!G10788:G13977)</f>
        <v>#N/A</v>
      </c>
      <c r="T10789" s="46"/>
      <c r="U10789" s="31" t="e">
        <f>LOOKUP(C10789,CustomerDemographic!A10788:N13977,CustomerDemographic!I10788:I13977)</f>
        <v>#N/A</v>
      </c>
      <c r="V10789" s="38" t="e">
        <f>LOOKUP(C10789,CustomerDemographic!A10788:N13977,CustomerDemographic!J10788:J13977)</f>
        <v>#N/A</v>
      </c>
      <c r="W10789" s="31" t="e">
        <f>LOOKUP(C10789,CustomerDemographic!A10788:N13977,CustomerDemographic!K10788:K13977)</f>
        <v>#N/A</v>
      </c>
      <c r="X10789" s="31" t="e">
        <f>LOOKUP(C10789,CustomerDemographic!A10788:N13977,CustomerDemographic!L10788:L13977)</f>
        <v>#N/A</v>
      </c>
      <c r="Y10789" s="31" t="e">
        <f>LOOKUP(C10789,CustomerDemographic!A10788:N13977,CustomerDemographic!M10788:M13977)</f>
        <v>#N/A</v>
      </c>
      <c r="Z10789" s="31" t="e">
        <f>LOOKUP(C10789,CustomerDemographic!A10788:N13977,CustomerDemographic!N10788:N13977)</f>
        <v>#N/A</v>
      </c>
      <c r="AA10789" s="31" t="e">
        <f>LOOKUP(C10789,CustomerAddress!A10788:F14787,CustomerAddress!C10788:C14787)</f>
        <v>#N/A</v>
      </c>
      <c r="AB10789" s="31" t="e">
        <f>LOOKUP(C10789,CustomerAddress!A10788:F14787,CustomerAddress!D10788:D14787)</f>
        <v>#N/A</v>
      </c>
      <c r="AC10789" s="31" t="e">
        <f>LOOKUP(C10789,CustomerAddress!A10788:F14787,CustomerAddress!F10788:F14787)</f>
        <v>#N/A</v>
      </c>
      <c r="AD10789" s="31">
        <f t="shared" si="794"/>
        <v>325</v>
      </c>
    </row>
    <row r="10790" spans="1:30" s="31" customFormat="1" ht="15.75" hidden="1" customHeight="1" x14ac:dyDescent="0.15">
      <c r="A10790" s="31">
        <v>11078</v>
      </c>
      <c r="B10790" s="31">
        <v>4</v>
      </c>
      <c r="C10790" s="31">
        <v>3039</v>
      </c>
      <c r="D10790" s="43">
        <v>42868</v>
      </c>
      <c r="E10790" s="43"/>
      <c r="F10790" s="31" t="b">
        <v>1</v>
      </c>
      <c r="G10790" s="33" t="s">
        <v>37</v>
      </c>
      <c r="H10790" s="33" t="s">
        <v>42</v>
      </c>
      <c r="I10790" s="33" t="s">
        <v>38</v>
      </c>
      <c r="J10790" s="38" t="str">
        <f t="shared" si="792"/>
        <v>Medium</v>
      </c>
      <c r="K10790" s="38" t="s">
        <v>12986</v>
      </c>
      <c r="L10790" s="48">
        <v>1129.1300000000001</v>
      </c>
      <c r="M10790" s="34">
        <v>677.48</v>
      </c>
      <c r="N10790" s="40">
        <v>38573</v>
      </c>
      <c r="O10790" s="50">
        <f t="shared" si="793"/>
        <v>451.65000000000009</v>
      </c>
      <c r="P10790" s="50" t="e">
        <f>LOOKUP(C10790,CustomerDemographic!A10789:N13978,CustomerDemographic!D10789:D13978)</f>
        <v>#N/A</v>
      </c>
      <c r="Q10790" s="31" t="e">
        <f>LOOKUP(C10790,CustomerDemographic!A10789:N13978,CustomerDemographic!E10789:E13978)</f>
        <v>#N/A</v>
      </c>
      <c r="R10790" s="68" t="e">
        <f>LOOKUP(C10790,CustomerDemographic!A10789:N13978,CustomerDemographic!F10789:F13978)</f>
        <v>#N/A</v>
      </c>
      <c r="S10790" s="46" t="e">
        <f>LOOKUP(C10790,CustomerDemographic!A10789:N13978,CustomerDemographic!G10789:G13978)</f>
        <v>#N/A</v>
      </c>
      <c r="T10790" s="46"/>
      <c r="U10790" s="31" t="e">
        <f>LOOKUP(C10790,CustomerDemographic!A10789:N13978,CustomerDemographic!I10789:I13978)</f>
        <v>#N/A</v>
      </c>
      <c r="V10790" s="38" t="e">
        <f>LOOKUP(C10790,CustomerDemographic!A10789:N13978,CustomerDemographic!J10789:J13978)</f>
        <v>#N/A</v>
      </c>
      <c r="W10790" s="31" t="e">
        <f>LOOKUP(C10790,CustomerDemographic!A10789:N13978,CustomerDemographic!K10789:K13978)</f>
        <v>#N/A</v>
      </c>
      <c r="X10790" s="31" t="e">
        <f>LOOKUP(C10790,CustomerDemographic!A10789:N13978,CustomerDemographic!L10789:L13978)</f>
        <v>#N/A</v>
      </c>
      <c r="Y10790" s="31" t="e">
        <f>LOOKUP(C10790,CustomerDemographic!A10789:N13978,CustomerDemographic!M10789:M13978)</f>
        <v>#N/A</v>
      </c>
      <c r="Z10790" s="31" t="e">
        <f>LOOKUP(C10790,CustomerDemographic!A10789:N13978,CustomerDemographic!N10789:N13978)</f>
        <v>#N/A</v>
      </c>
      <c r="AA10790" s="31" t="e">
        <f>LOOKUP(C10790,CustomerAddress!A10789:F14788,CustomerAddress!C10789:C14788)</f>
        <v>#N/A</v>
      </c>
      <c r="AB10790" s="31" t="e">
        <f>LOOKUP(C10790,CustomerAddress!A10789:F14788,CustomerAddress!D10789:D14788)</f>
        <v>#N/A</v>
      </c>
      <c r="AC10790" s="31" t="e">
        <f>LOOKUP(C10790,CustomerAddress!A10789:F14788,CustomerAddress!F10789:F14788)</f>
        <v>#N/A</v>
      </c>
      <c r="AD10790" s="31">
        <f t="shared" si="794"/>
        <v>231</v>
      </c>
    </row>
    <row r="10791" spans="1:30" s="31" customFormat="1" ht="15.75" hidden="1" customHeight="1" x14ac:dyDescent="0.15">
      <c r="A10791" s="31">
        <v>11079</v>
      </c>
      <c r="B10791" s="31">
        <v>1</v>
      </c>
      <c r="C10791" s="31">
        <v>3473</v>
      </c>
      <c r="D10791" s="43">
        <v>42951</v>
      </c>
      <c r="E10791" s="43"/>
      <c r="F10791" s="31" t="b">
        <v>0</v>
      </c>
      <c r="G10791" s="33" t="s">
        <v>37</v>
      </c>
      <c r="H10791" s="33" t="s">
        <v>42</v>
      </c>
      <c r="I10791" s="33" t="s">
        <v>38</v>
      </c>
      <c r="J10791" s="38" t="str">
        <f t="shared" si="792"/>
        <v>Medium</v>
      </c>
      <c r="K10791" s="38" t="s">
        <v>12986</v>
      </c>
      <c r="L10791" s="48">
        <v>1403.5</v>
      </c>
      <c r="M10791" s="34">
        <v>954.82</v>
      </c>
      <c r="N10791" s="40">
        <v>35667</v>
      </c>
      <c r="O10791" s="50">
        <f t="shared" si="793"/>
        <v>448.67999999999995</v>
      </c>
      <c r="P10791" s="50" t="e">
        <f>LOOKUP(C10791,CustomerDemographic!A10790:N13979,CustomerDemographic!D10790:D13979)</f>
        <v>#N/A</v>
      </c>
      <c r="Q10791" s="31" t="e">
        <f>LOOKUP(C10791,CustomerDemographic!A10790:N13979,CustomerDemographic!E10790:E13979)</f>
        <v>#N/A</v>
      </c>
      <c r="R10791" s="68" t="e">
        <f>LOOKUP(C10791,CustomerDemographic!A10790:N13979,CustomerDemographic!F10790:F13979)</f>
        <v>#N/A</v>
      </c>
      <c r="S10791" s="46" t="e">
        <f>LOOKUP(C10791,CustomerDemographic!A10790:N13979,CustomerDemographic!G10790:G13979)</f>
        <v>#N/A</v>
      </c>
      <c r="T10791" s="46"/>
      <c r="U10791" s="31" t="e">
        <f>LOOKUP(C10791,CustomerDemographic!A10790:N13979,CustomerDemographic!I10790:I13979)</f>
        <v>#N/A</v>
      </c>
      <c r="V10791" s="38" t="e">
        <f>LOOKUP(C10791,CustomerDemographic!A10790:N13979,CustomerDemographic!J10790:J13979)</f>
        <v>#N/A</v>
      </c>
      <c r="W10791" s="31" t="e">
        <f>LOOKUP(C10791,CustomerDemographic!A10790:N13979,CustomerDemographic!K10790:K13979)</f>
        <v>#N/A</v>
      </c>
      <c r="X10791" s="31" t="e">
        <f>LOOKUP(C10791,CustomerDemographic!A10790:N13979,CustomerDemographic!L10790:L13979)</f>
        <v>#N/A</v>
      </c>
      <c r="Y10791" s="31" t="e">
        <f>LOOKUP(C10791,CustomerDemographic!A10790:N13979,CustomerDemographic!M10790:M13979)</f>
        <v>#N/A</v>
      </c>
      <c r="Z10791" s="31" t="e">
        <f>LOOKUP(C10791,CustomerDemographic!A10790:N13979,CustomerDemographic!N10790:N13979)</f>
        <v>#N/A</v>
      </c>
      <c r="AA10791" s="31" t="e">
        <f>LOOKUP(C10791,CustomerAddress!A10790:F14789,CustomerAddress!C10790:C14789)</f>
        <v>#N/A</v>
      </c>
      <c r="AB10791" s="31" t="e">
        <f>LOOKUP(C10791,CustomerAddress!A10790:F14789,CustomerAddress!D10790:D14789)</f>
        <v>#N/A</v>
      </c>
      <c r="AC10791" s="31" t="e">
        <f>LOOKUP(C10791,CustomerAddress!A10790:F14789,CustomerAddress!F10790:F14789)</f>
        <v>#N/A</v>
      </c>
      <c r="AD10791" s="31">
        <f t="shared" si="794"/>
        <v>148</v>
      </c>
    </row>
    <row r="10792" spans="1:30" s="31" customFormat="1" ht="15.75" hidden="1" customHeight="1" x14ac:dyDescent="0.15">
      <c r="A10792" s="31">
        <v>11080</v>
      </c>
      <c r="B10792" s="31">
        <v>50</v>
      </c>
      <c r="C10792" s="31">
        <v>1603</v>
      </c>
      <c r="D10792" s="43">
        <v>42744</v>
      </c>
      <c r="E10792" s="43"/>
      <c r="F10792" s="31" t="b">
        <v>1</v>
      </c>
      <c r="G10792" s="33" t="s">
        <v>37</v>
      </c>
      <c r="H10792" s="33" t="s">
        <v>44</v>
      </c>
      <c r="I10792" s="33" t="s">
        <v>38</v>
      </c>
      <c r="J10792" s="38" t="str">
        <f t="shared" si="792"/>
        <v>Medium</v>
      </c>
      <c r="K10792" s="38" t="s">
        <v>12986</v>
      </c>
      <c r="L10792" s="48">
        <v>175.89</v>
      </c>
      <c r="M10792" s="34">
        <v>131.91999999999999</v>
      </c>
      <c r="N10792" s="40">
        <v>35470</v>
      </c>
      <c r="O10792" s="50">
        <f t="shared" si="793"/>
        <v>43.97</v>
      </c>
      <c r="P10792" s="50" t="e">
        <f>LOOKUP(C10792,CustomerDemographic!A10791:N13980,CustomerDemographic!D10791:D13980)</f>
        <v>#N/A</v>
      </c>
      <c r="Q10792" s="31" t="e">
        <f>LOOKUP(C10792,CustomerDemographic!A10791:N13980,CustomerDemographic!E10791:E13980)</f>
        <v>#N/A</v>
      </c>
      <c r="R10792" s="68" t="e">
        <f>LOOKUP(C10792,CustomerDemographic!A10791:N13980,CustomerDemographic!F10791:F13980)</f>
        <v>#N/A</v>
      </c>
      <c r="S10792" s="46" t="e">
        <f>LOOKUP(C10792,CustomerDemographic!A10791:N13980,CustomerDemographic!G10791:G13980)</f>
        <v>#N/A</v>
      </c>
      <c r="T10792" s="46"/>
      <c r="U10792" s="31" t="e">
        <f>LOOKUP(C10792,CustomerDemographic!A10791:N13980,CustomerDemographic!I10791:I13980)</f>
        <v>#N/A</v>
      </c>
      <c r="V10792" s="38" t="e">
        <f>LOOKUP(C10792,CustomerDemographic!A10791:N13980,CustomerDemographic!J10791:J13980)</f>
        <v>#N/A</v>
      </c>
      <c r="W10792" s="31" t="e">
        <f>LOOKUP(C10792,CustomerDemographic!A10791:N13980,CustomerDemographic!K10791:K13980)</f>
        <v>#N/A</v>
      </c>
      <c r="X10792" s="31" t="e">
        <f>LOOKUP(C10792,CustomerDemographic!A10791:N13980,CustomerDemographic!L10791:L13980)</f>
        <v>#N/A</v>
      </c>
      <c r="Y10792" s="31" t="e">
        <f>LOOKUP(C10792,CustomerDemographic!A10791:N13980,CustomerDemographic!M10791:M13980)</f>
        <v>#N/A</v>
      </c>
      <c r="Z10792" s="31" t="e">
        <f>LOOKUP(C10792,CustomerDemographic!A10791:N13980,CustomerDemographic!N10791:N13980)</f>
        <v>#N/A</v>
      </c>
      <c r="AA10792" s="31" t="e">
        <f>LOOKUP(C10792,CustomerAddress!A10791:F14790,CustomerAddress!C10791:C14790)</f>
        <v>#N/A</v>
      </c>
      <c r="AB10792" s="31" t="e">
        <f>LOOKUP(C10792,CustomerAddress!A10791:F14790,CustomerAddress!D10791:D14790)</f>
        <v>#N/A</v>
      </c>
      <c r="AC10792" s="31" t="e">
        <f>LOOKUP(C10792,CustomerAddress!A10791:F14790,CustomerAddress!F10791:F14790)</f>
        <v>#N/A</v>
      </c>
      <c r="AD10792" s="31">
        <f t="shared" si="794"/>
        <v>355</v>
      </c>
    </row>
    <row r="10793" spans="1:30" s="31" customFormat="1" ht="15.75" hidden="1" customHeight="1" x14ac:dyDescent="0.15">
      <c r="A10793" s="31">
        <v>11081</v>
      </c>
      <c r="B10793" s="31">
        <v>3</v>
      </c>
      <c r="C10793" s="31">
        <v>545</v>
      </c>
      <c r="D10793" s="43">
        <v>42753</v>
      </c>
      <c r="E10793" s="43"/>
      <c r="F10793" s="31" t="b">
        <v>1</v>
      </c>
      <c r="G10793" s="33" t="s">
        <v>37</v>
      </c>
      <c r="H10793" s="33" t="s">
        <v>39</v>
      </c>
      <c r="I10793" s="33" t="s">
        <v>38</v>
      </c>
      <c r="J10793" s="38" t="str">
        <f t="shared" si="792"/>
        <v>Small</v>
      </c>
      <c r="K10793" s="38" t="s">
        <v>3629</v>
      </c>
      <c r="L10793" s="48">
        <v>2091.4699999999998</v>
      </c>
      <c r="M10793" s="34">
        <v>388.92</v>
      </c>
      <c r="N10793" s="40">
        <v>39031</v>
      </c>
      <c r="O10793" s="50">
        <f t="shared" si="793"/>
        <v>1702.5499999999997</v>
      </c>
      <c r="P10793" s="50" t="e">
        <f>LOOKUP(C10793,CustomerDemographic!A10792:N13981,CustomerDemographic!D10792:D13981)</f>
        <v>#N/A</v>
      </c>
      <c r="Q10793" s="31" t="e">
        <f>LOOKUP(C10793,CustomerDemographic!A10792:N13981,CustomerDemographic!E10792:E13981)</f>
        <v>#N/A</v>
      </c>
      <c r="R10793" s="68" t="e">
        <f>LOOKUP(C10793,CustomerDemographic!A10792:N13981,CustomerDemographic!F10792:F13981)</f>
        <v>#N/A</v>
      </c>
      <c r="S10793" s="46" t="e">
        <f>LOOKUP(C10793,CustomerDemographic!A10792:N13981,CustomerDemographic!G10792:G13981)</f>
        <v>#N/A</v>
      </c>
      <c r="T10793" s="46"/>
      <c r="U10793" s="31" t="e">
        <f>LOOKUP(C10793,CustomerDemographic!A10792:N13981,CustomerDemographic!I10792:I13981)</f>
        <v>#N/A</v>
      </c>
      <c r="V10793" s="38" t="e">
        <f>LOOKUP(C10793,CustomerDemographic!A10792:N13981,CustomerDemographic!J10792:J13981)</f>
        <v>#N/A</v>
      </c>
      <c r="W10793" s="31" t="e">
        <f>LOOKUP(C10793,CustomerDemographic!A10792:N13981,CustomerDemographic!K10792:K13981)</f>
        <v>#N/A</v>
      </c>
      <c r="X10793" s="31" t="e">
        <f>LOOKUP(C10793,CustomerDemographic!A10792:N13981,CustomerDemographic!L10792:L13981)</f>
        <v>#N/A</v>
      </c>
      <c r="Y10793" s="31" t="e">
        <f>LOOKUP(C10793,CustomerDemographic!A10792:N13981,CustomerDemographic!M10792:M13981)</f>
        <v>#N/A</v>
      </c>
      <c r="Z10793" s="31" t="e">
        <f>LOOKUP(C10793,CustomerDemographic!A10792:N13981,CustomerDemographic!N10792:N13981)</f>
        <v>#N/A</v>
      </c>
      <c r="AA10793" s="31" t="e">
        <f>LOOKUP(C10793,CustomerAddress!A10792:F14791,CustomerAddress!C10792:C14791)</f>
        <v>#N/A</v>
      </c>
      <c r="AB10793" s="31" t="e">
        <f>LOOKUP(C10793,CustomerAddress!A10792:F14791,CustomerAddress!D10792:D14791)</f>
        <v>#N/A</v>
      </c>
      <c r="AC10793" s="31" t="e">
        <f>LOOKUP(C10793,CustomerAddress!A10792:F14791,CustomerAddress!F10792:F14791)</f>
        <v>#N/A</v>
      </c>
      <c r="AD10793" s="31">
        <f t="shared" si="794"/>
        <v>346</v>
      </c>
    </row>
    <row r="10794" spans="1:30" s="31" customFormat="1" ht="15.75" hidden="1" customHeight="1" x14ac:dyDescent="0.15">
      <c r="A10794" s="31">
        <v>11082</v>
      </c>
      <c r="B10794" s="31">
        <v>4</v>
      </c>
      <c r="C10794" s="31">
        <v>1452</v>
      </c>
      <c r="D10794" s="43">
        <v>42740</v>
      </c>
      <c r="E10794" s="43"/>
      <c r="F10794" s="31" t="b">
        <v>0</v>
      </c>
      <c r="G10794" s="33" t="s">
        <v>37</v>
      </c>
      <c r="H10794" s="33" t="s">
        <v>42</v>
      </c>
      <c r="I10794" s="33" t="s">
        <v>38</v>
      </c>
      <c r="J10794" s="38" t="str">
        <f t="shared" si="792"/>
        <v>Large</v>
      </c>
      <c r="K10794" s="38" t="s">
        <v>12987</v>
      </c>
      <c r="L10794" s="48">
        <v>1129.1300000000001</v>
      </c>
      <c r="M10794" s="34">
        <v>677.48</v>
      </c>
      <c r="N10794" s="40">
        <v>38573</v>
      </c>
      <c r="O10794" s="50">
        <f t="shared" si="793"/>
        <v>451.65000000000009</v>
      </c>
      <c r="P10794" s="50" t="e">
        <f>LOOKUP(C10794,CustomerDemographic!A10793:N13982,CustomerDemographic!D10793:D13982)</f>
        <v>#N/A</v>
      </c>
      <c r="Q10794" s="31" t="e">
        <f>LOOKUP(C10794,CustomerDemographic!A10793:N13982,CustomerDemographic!E10793:E13982)</f>
        <v>#N/A</v>
      </c>
      <c r="R10794" s="68" t="e">
        <f>LOOKUP(C10794,CustomerDemographic!A10793:N13982,CustomerDemographic!F10793:F13982)</f>
        <v>#N/A</v>
      </c>
      <c r="S10794" s="46" t="e">
        <f>LOOKUP(C10794,CustomerDemographic!A10793:N13982,CustomerDemographic!G10793:G13982)</f>
        <v>#N/A</v>
      </c>
      <c r="T10794" s="46"/>
      <c r="U10794" s="31" t="e">
        <f>LOOKUP(C10794,CustomerDemographic!A10793:N13982,CustomerDemographic!I10793:I13982)</f>
        <v>#N/A</v>
      </c>
      <c r="V10794" s="38" t="e">
        <f>LOOKUP(C10794,CustomerDemographic!A10793:N13982,CustomerDemographic!J10793:J13982)</f>
        <v>#N/A</v>
      </c>
      <c r="W10794" s="31" t="e">
        <f>LOOKUP(C10794,CustomerDemographic!A10793:N13982,CustomerDemographic!K10793:K13982)</f>
        <v>#N/A</v>
      </c>
      <c r="X10794" s="31" t="e">
        <f>LOOKUP(C10794,CustomerDemographic!A10793:N13982,CustomerDemographic!L10793:L13982)</f>
        <v>#N/A</v>
      </c>
      <c r="Y10794" s="31" t="e">
        <f>LOOKUP(C10794,CustomerDemographic!A10793:N13982,CustomerDemographic!M10793:M13982)</f>
        <v>#N/A</v>
      </c>
      <c r="Z10794" s="31" t="e">
        <f>LOOKUP(C10794,CustomerDemographic!A10793:N13982,CustomerDemographic!N10793:N13982)</f>
        <v>#N/A</v>
      </c>
      <c r="AA10794" s="31" t="e">
        <f>LOOKUP(C10794,CustomerAddress!A10793:F14792,CustomerAddress!C10793:C14792)</f>
        <v>#N/A</v>
      </c>
      <c r="AB10794" s="31" t="e">
        <f>LOOKUP(C10794,CustomerAddress!A10793:F14792,CustomerAddress!D10793:D14792)</f>
        <v>#N/A</v>
      </c>
      <c r="AC10794" s="31" t="e">
        <f>LOOKUP(C10794,CustomerAddress!A10793:F14792,CustomerAddress!F10793:F14792)</f>
        <v>#N/A</v>
      </c>
      <c r="AD10794" s="31">
        <f t="shared" si="794"/>
        <v>359</v>
      </c>
    </row>
    <row r="10795" spans="1:30" s="31" customFormat="1" ht="15.75" hidden="1" customHeight="1" x14ac:dyDescent="0.15">
      <c r="A10795" s="31">
        <v>11083</v>
      </c>
      <c r="B10795" s="31">
        <v>34</v>
      </c>
      <c r="C10795" s="31">
        <v>2742</v>
      </c>
      <c r="D10795" s="43">
        <v>42845</v>
      </c>
      <c r="E10795" s="43"/>
      <c r="F10795" s="31" t="b">
        <v>0</v>
      </c>
      <c r="G10795" s="33" t="s">
        <v>37</v>
      </c>
      <c r="H10795" s="33" t="s">
        <v>44</v>
      </c>
      <c r="I10795" s="33" t="s">
        <v>38</v>
      </c>
      <c r="J10795" s="38" t="str">
        <f t="shared" si="792"/>
        <v>Medium</v>
      </c>
      <c r="K10795" s="38" t="s">
        <v>12986</v>
      </c>
      <c r="L10795" s="48">
        <v>1231.1500000000001</v>
      </c>
      <c r="M10795" s="34">
        <v>161.6</v>
      </c>
      <c r="N10795" s="40">
        <v>41345</v>
      </c>
      <c r="O10795" s="50">
        <f t="shared" si="793"/>
        <v>1069.5500000000002</v>
      </c>
      <c r="P10795" s="50" t="e">
        <f>LOOKUP(C10795,CustomerDemographic!A10794:N13983,CustomerDemographic!D10794:D13983)</f>
        <v>#N/A</v>
      </c>
      <c r="Q10795" s="31" t="e">
        <f>LOOKUP(C10795,CustomerDemographic!A10794:N13983,CustomerDemographic!E10794:E13983)</f>
        <v>#N/A</v>
      </c>
      <c r="R10795" s="68" t="e">
        <f>LOOKUP(C10795,CustomerDemographic!A10794:N13983,CustomerDemographic!F10794:F13983)</f>
        <v>#N/A</v>
      </c>
      <c r="S10795" s="46" t="e">
        <f>LOOKUP(C10795,CustomerDemographic!A10794:N13983,CustomerDemographic!G10794:G13983)</f>
        <v>#N/A</v>
      </c>
      <c r="T10795" s="46"/>
      <c r="U10795" s="31" t="e">
        <f>LOOKUP(C10795,CustomerDemographic!A10794:N13983,CustomerDemographic!I10794:I13983)</f>
        <v>#N/A</v>
      </c>
      <c r="V10795" s="38" t="e">
        <f>LOOKUP(C10795,CustomerDemographic!A10794:N13983,CustomerDemographic!J10794:J13983)</f>
        <v>#N/A</v>
      </c>
      <c r="W10795" s="31" t="e">
        <f>LOOKUP(C10795,CustomerDemographic!A10794:N13983,CustomerDemographic!K10794:K13983)</f>
        <v>#N/A</v>
      </c>
      <c r="X10795" s="31" t="e">
        <f>LOOKUP(C10795,CustomerDemographic!A10794:N13983,CustomerDemographic!L10794:L13983)</f>
        <v>#N/A</v>
      </c>
      <c r="Y10795" s="31" t="e">
        <f>LOOKUP(C10795,CustomerDemographic!A10794:N13983,CustomerDemographic!M10794:M13983)</f>
        <v>#N/A</v>
      </c>
      <c r="Z10795" s="31" t="e">
        <f>LOOKUP(C10795,CustomerDemographic!A10794:N13983,CustomerDemographic!N10794:N13983)</f>
        <v>#N/A</v>
      </c>
      <c r="AA10795" s="31" t="e">
        <f>LOOKUP(C10795,CustomerAddress!A10794:F14793,CustomerAddress!C10794:C14793)</f>
        <v>#N/A</v>
      </c>
      <c r="AB10795" s="31" t="e">
        <f>LOOKUP(C10795,CustomerAddress!A10794:F14793,CustomerAddress!D10794:D14793)</f>
        <v>#N/A</v>
      </c>
      <c r="AC10795" s="31" t="e">
        <f>LOOKUP(C10795,CustomerAddress!A10794:F14793,CustomerAddress!F10794:F14793)</f>
        <v>#N/A</v>
      </c>
      <c r="AD10795" s="31">
        <f t="shared" si="794"/>
        <v>254</v>
      </c>
    </row>
    <row r="10796" spans="1:30" s="31" customFormat="1" ht="15.75" hidden="1" customHeight="1" x14ac:dyDescent="0.15">
      <c r="A10796" s="31">
        <v>11084</v>
      </c>
      <c r="B10796" s="31">
        <v>55</v>
      </c>
      <c r="C10796" s="31">
        <v>389</v>
      </c>
      <c r="D10796" s="43">
        <v>42794</v>
      </c>
      <c r="E10796" s="43"/>
      <c r="F10796" s="31" t="b">
        <v>0</v>
      </c>
      <c r="G10796" s="33" t="s">
        <v>37</v>
      </c>
      <c r="H10796" s="33" t="s">
        <v>39</v>
      </c>
      <c r="I10796" s="33" t="s">
        <v>43</v>
      </c>
      <c r="J10796" s="38" t="str">
        <f t="shared" si="792"/>
        <v>Medium</v>
      </c>
      <c r="K10796" s="38" t="s">
        <v>12986</v>
      </c>
      <c r="L10796" s="48">
        <v>1894.19</v>
      </c>
      <c r="M10796" s="34">
        <v>598.76</v>
      </c>
      <c r="N10796" s="40">
        <v>34143</v>
      </c>
      <c r="O10796" s="50">
        <f t="shared" si="793"/>
        <v>1295.43</v>
      </c>
      <c r="P10796" s="50" t="e">
        <f>LOOKUP(C10796,CustomerDemographic!A10795:N13984,CustomerDemographic!D10795:D13984)</f>
        <v>#N/A</v>
      </c>
      <c r="Q10796" s="31" t="e">
        <f>LOOKUP(C10796,CustomerDemographic!A10795:N13984,CustomerDemographic!E10795:E13984)</f>
        <v>#N/A</v>
      </c>
      <c r="R10796" s="68" t="e">
        <f>LOOKUP(C10796,CustomerDemographic!A10795:N13984,CustomerDemographic!F10795:F13984)</f>
        <v>#N/A</v>
      </c>
      <c r="S10796" s="46" t="e">
        <f>LOOKUP(C10796,CustomerDemographic!A10795:N13984,CustomerDemographic!G10795:G13984)</f>
        <v>#N/A</v>
      </c>
      <c r="T10796" s="46"/>
      <c r="U10796" s="31" t="e">
        <f>LOOKUP(C10796,CustomerDemographic!A10795:N13984,CustomerDemographic!I10795:I13984)</f>
        <v>#N/A</v>
      </c>
      <c r="V10796" s="38" t="e">
        <f>LOOKUP(C10796,CustomerDemographic!A10795:N13984,CustomerDemographic!J10795:J13984)</f>
        <v>#N/A</v>
      </c>
      <c r="W10796" s="31" t="e">
        <f>LOOKUP(C10796,CustomerDemographic!A10795:N13984,CustomerDemographic!K10795:K13984)</f>
        <v>#N/A</v>
      </c>
      <c r="X10796" s="31" t="e">
        <f>LOOKUP(C10796,CustomerDemographic!A10795:N13984,CustomerDemographic!L10795:L13984)</f>
        <v>#N/A</v>
      </c>
      <c r="Y10796" s="31" t="e">
        <f>LOOKUP(C10796,CustomerDemographic!A10795:N13984,CustomerDemographic!M10795:M13984)</f>
        <v>#N/A</v>
      </c>
      <c r="Z10796" s="31" t="e">
        <f>LOOKUP(C10796,CustomerDemographic!A10795:N13984,CustomerDemographic!N10795:N13984)</f>
        <v>#N/A</v>
      </c>
      <c r="AA10796" s="31" t="e">
        <f>LOOKUP(C10796,CustomerAddress!A10795:F14794,CustomerAddress!C10795:C14794)</f>
        <v>#N/A</v>
      </c>
      <c r="AB10796" s="31" t="e">
        <f>LOOKUP(C10796,CustomerAddress!A10795:F14794,CustomerAddress!D10795:D14794)</f>
        <v>#N/A</v>
      </c>
      <c r="AC10796" s="31" t="e">
        <f>LOOKUP(C10796,CustomerAddress!A10795:F14794,CustomerAddress!F10795:F14794)</f>
        <v>#N/A</v>
      </c>
      <c r="AD10796" s="31">
        <f t="shared" si="794"/>
        <v>305</v>
      </c>
    </row>
    <row r="10797" spans="1:30" s="31" customFormat="1" ht="15.75" hidden="1" customHeight="1" x14ac:dyDescent="0.15">
      <c r="A10797" s="31">
        <v>11085</v>
      </c>
      <c r="B10797" s="31">
        <v>61</v>
      </c>
      <c r="C10797" s="31">
        <v>2981</v>
      </c>
      <c r="D10797" s="43">
        <v>42948</v>
      </c>
      <c r="E10797" s="43"/>
      <c r="F10797" s="31" t="b">
        <v>1</v>
      </c>
      <c r="G10797" s="33" t="s">
        <v>37</v>
      </c>
      <c r="H10797" s="33" t="s">
        <v>41</v>
      </c>
      <c r="I10797" s="33" t="s">
        <v>38</v>
      </c>
      <c r="J10797" s="38" t="str">
        <f t="shared" si="792"/>
        <v>Large</v>
      </c>
      <c r="K10797" s="38" t="s">
        <v>12987</v>
      </c>
      <c r="L10797" s="48">
        <v>586.45000000000005</v>
      </c>
      <c r="M10797" s="34">
        <v>521.94000000000005</v>
      </c>
      <c r="N10797" s="40">
        <v>35667</v>
      </c>
      <c r="O10797" s="50">
        <f t="shared" si="793"/>
        <v>64.509999999999991</v>
      </c>
      <c r="P10797" s="50" t="e">
        <f>LOOKUP(C10797,CustomerDemographic!A10796:N13985,CustomerDemographic!D10796:D13985)</f>
        <v>#N/A</v>
      </c>
      <c r="Q10797" s="31" t="e">
        <f>LOOKUP(C10797,CustomerDemographic!A10796:N13985,CustomerDemographic!E10796:E13985)</f>
        <v>#N/A</v>
      </c>
      <c r="R10797" s="68" t="e">
        <f>LOOKUP(C10797,CustomerDemographic!A10796:N13985,CustomerDemographic!F10796:F13985)</f>
        <v>#N/A</v>
      </c>
      <c r="S10797" s="46" t="e">
        <f>LOOKUP(C10797,CustomerDemographic!A10796:N13985,CustomerDemographic!G10796:G13985)</f>
        <v>#N/A</v>
      </c>
      <c r="T10797" s="46"/>
      <c r="U10797" s="31" t="e">
        <f>LOOKUP(C10797,CustomerDemographic!A10796:N13985,CustomerDemographic!I10796:I13985)</f>
        <v>#N/A</v>
      </c>
      <c r="V10797" s="38" t="e">
        <f>LOOKUP(C10797,CustomerDemographic!A10796:N13985,CustomerDemographic!J10796:J13985)</f>
        <v>#N/A</v>
      </c>
      <c r="W10797" s="31" t="e">
        <f>LOOKUP(C10797,CustomerDemographic!A10796:N13985,CustomerDemographic!K10796:K13985)</f>
        <v>#N/A</v>
      </c>
      <c r="X10797" s="31" t="e">
        <f>LOOKUP(C10797,CustomerDemographic!A10796:N13985,CustomerDemographic!L10796:L13985)</f>
        <v>#N/A</v>
      </c>
      <c r="Y10797" s="31" t="e">
        <f>LOOKUP(C10797,CustomerDemographic!A10796:N13985,CustomerDemographic!M10796:M13985)</f>
        <v>#N/A</v>
      </c>
      <c r="Z10797" s="31" t="e">
        <f>LOOKUP(C10797,CustomerDemographic!A10796:N13985,CustomerDemographic!N10796:N13985)</f>
        <v>#N/A</v>
      </c>
      <c r="AA10797" s="31" t="e">
        <f>LOOKUP(C10797,CustomerAddress!A10796:F14795,CustomerAddress!C10796:C14795)</f>
        <v>#N/A</v>
      </c>
      <c r="AB10797" s="31" t="e">
        <f>LOOKUP(C10797,CustomerAddress!A10796:F14795,CustomerAddress!D10796:D14795)</f>
        <v>#N/A</v>
      </c>
      <c r="AC10797" s="31" t="e">
        <f>LOOKUP(C10797,CustomerAddress!A10796:F14795,CustomerAddress!F10796:F14795)</f>
        <v>#N/A</v>
      </c>
      <c r="AD10797" s="31">
        <f t="shared" si="794"/>
        <v>151</v>
      </c>
    </row>
    <row r="10798" spans="1:30" s="31" customFormat="1" ht="15.75" hidden="1" customHeight="1" x14ac:dyDescent="0.15">
      <c r="A10798" s="31">
        <v>11086</v>
      </c>
      <c r="B10798" s="31">
        <v>55</v>
      </c>
      <c r="C10798" s="31">
        <v>1676</v>
      </c>
      <c r="D10798" s="43">
        <v>42815</v>
      </c>
      <c r="E10798" s="43"/>
      <c r="F10798" s="31" t="b">
        <v>1</v>
      </c>
      <c r="G10798" s="33" t="s">
        <v>37</v>
      </c>
      <c r="H10798" s="33" t="s">
        <v>39</v>
      </c>
      <c r="I10798" s="33" t="s">
        <v>43</v>
      </c>
      <c r="J10798" s="38" t="str">
        <f t="shared" si="792"/>
        <v>Small</v>
      </c>
      <c r="K10798" s="38" t="s">
        <v>3629</v>
      </c>
      <c r="L10798" s="48">
        <v>1894.19</v>
      </c>
      <c r="M10798" s="34">
        <v>598.76</v>
      </c>
      <c r="N10798" s="40">
        <v>40649</v>
      </c>
      <c r="O10798" s="50">
        <f t="shared" si="793"/>
        <v>1295.43</v>
      </c>
      <c r="P10798" s="50" t="e">
        <f>LOOKUP(C10798,CustomerDemographic!A10797:N13986,CustomerDemographic!D10797:D13986)</f>
        <v>#N/A</v>
      </c>
      <c r="Q10798" s="31" t="e">
        <f>LOOKUP(C10798,CustomerDemographic!A10797:N13986,CustomerDemographic!E10797:E13986)</f>
        <v>#N/A</v>
      </c>
      <c r="R10798" s="68" t="e">
        <f>LOOKUP(C10798,CustomerDemographic!A10797:N13986,CustomerDemographic!F10797:F13986)</f>
        <v>#N/A</v>
      </c>
      <c r="S10798" s="46" t="e">
        <f>LOOKUP(C10798,CustomerDemographic!A10797:N13986,CustomerDemographic!G10797:G13986)</f>
        <v>#N/A</v>
      </c>
      <c r="T10798" s="46"/>
      <c r="U10798" s="31" t="e">
        <f>LOOKUP(C10798,CustomerDemographic!A10797:N13986,CustomerDemographic!I10797:I13986)</f>
        <v>#N/A</v>
      </c>
      <c r="V10798" s="38" t="e">
        <f>LOOKUP(C10798,CustomerDemographic!A10797:N13986,CustomerDemographic!J10797:J13986)</f>
        <v>#N/A</v>
      </c>
      <c r="W10798" s="31" t="e">
        <f>LOOKUP(C10798,CustomerDemographic!A10797:N13986,CustomerDemographic!K10797:K13986)</f>
        <v>#N/A</v>
      </c>
      <c r="X10798" s="31" t="e">
        <f>LOOKUP(C10798,CustomerDemographic!A10797:N13986,CustomerDemographic!L10797:L13986)</f>
        <v>#N/A</v>
      </c>
      <c r="Y10798" s="31" t="e">
        <f>LOOKUP(C10798,CustomerDemographic!A10797:N13986,CustomerDemographic!M10797:M13986)</f>
        <v>#N/A</v>
      </c>
      <c r="Z10798" s="31" t="e">
        <f>LOOKUP(C10798,CustomerDemographic!A10797:N13986,CustomerDemographic!N10797:N13986)</f>
        <v>#N/A</v>
      </c>
      <c r="AA10798" s="31" t="e">
        <f>LOOKUP(C10798,CustomerAddress!A10797:F14796,CustomerAddress!C10797:C14796)</f>
        <v>#N/A</v>
      </c>
      <c r="AB10798" s="31" t="e">
        <f>LOOKUP(C10798,CustomerAddress!A10797:F14796,CustomerAddress!D10797:D14796)</f>
        <v>#N/A</v>
      </c>
      <c r="AC10798" s="31" t="e">
        <f>LOOKUP(C10798,CustomerAddress!A10797:F14796,CustomerAddress!F10797:F14796)</f>
        <v>#N/A</v>
      </c>
      <c r="AD10798" s="31">
        <f t="shared" si="794"/>
        <v>284</v>
      </c>
    </row>
    <row r="10799" spans="1:30" s="31" customFormat="1" ht="15.75" hidden="1" customHeight="1" x14ac:dyDescent="0.15">
      <c r="A10799" s="31">
        <v>11087</v>
      </c>
      <c r="B10799" s="31">
        <v>34</v>
      </c>
      <c r="C10799" s="31">
        <v>2679</v>
      </c>
      <c r="D10799" s="43">
        <v>42892</v>
      </c>
      <c r="E10799" s="43"/>
      <c r="F10799" s="31" t="b">
        <v>1</v>
      </c>
      <c r="G10799" s="33" t="s">
        <v>37</v>
      </c>
      <c r="H10799" s="33" t="s">
        <v>44</v>
      </c>
      <c r="I10799" s="33" t="s">
        <v>38</v>
      </c>
      <c r="J10799" s="38" t="str">
        <f t="shared" si="792"/>
        <v>Large</v>
      </c>
      <c r="K10799" s="38" t="s">
        <v>12987</v>
      </c>
      <c r="L10799" s="48">
        <v>1231.1500000000001</v>
      </c>
      <c r="M10799" s="34">
        <v>161.6</v>
      </c>
      <c r="N10799" s="40">
        <v>38216</v>
      </c>
      <c r="O10799" s="50">
        <f t="shared" si="793"/>
        <v>1069.5500000000002</v>
      </c>
      <c r="P10799" s="50" t="e">
        <f>LOOKUP(C10799,CustomerDemographic!A10798:N13987,CustomerDemographic!D10798:D13987)</f>
        <v>#N/A</v>
      </c>
      <c r="Q10799" s="31" t="e">
        <f>LOOKUP(C10799,CustomerDemographic!A10798:N13987,CustomerDemographic!E10798:E13987)</f>
        <v>#N/A</v>
      </c>
      <c r="R10799" s="68" t="e">
        <f>LOOKUP(C10799,CustomerDemographic!A10798:N13987,CustomerDemographic!F10798:F13987)</f>
        <v>#N/A</v>
      </c>
      <c r="S10799" s="46" t="e">
        <f>LOOKUP(C10799,CustomerDemographic!A10798:N13987,CustomerDemographic!G10798:G13987)</f>
        <v>#N/A</v>
      </c>
      <c r="T10799" s="46"/>
      <c r="U10799" s="31" t="e">
        <f>LOOKUP(C10799,CustomerDemographic!A10798:N13987,CustomerDemographic!I10798:I13987)</f>
        <v>#N/A</v>
      </c>
      <c r="V10799" s="38" t="e">
        <f>LOOKUP(C10799,CustomerDemographic!A10798:N13987,CustomerDemographic!J10798:J13987)</f>
        <v>#N/A</v>
      </c>
      <c r="W10799" s="31" t="e">
        <f>LOOKUP(C10799,CustomerDemographic!A10798:N13987,CustomerDemographic!K10798:K13987)</f>
        <v>#N/A</v>
      </c>
      <c r="X10799" s="31" t="e">
        <f>LOOKUP(C10799,CustomerDemographic!A10798:N13987,CustomerDemographic!L10798:L13987)</f>
        <v>#N/A</v>
      </c>
      <c r="Y10799" s="31" t="e">
        <f>LOOKUP(C10799,CustomerDemographic!A10798:N13987,CustomerDemographic!M10798:M13987)</f>
        <v>#N/A</v>
      </c>
      <c r="Z10799" s="31" t="e">
        <f>LOOKUP(C10799,CustomerDemographic!A10798:N13987,CustomerDemographic!N10798:N13987)</f>
        <v>#N/A</v>
      </c>
      <c r="AA10799" s="31" t="e">
        <f>LOOKUP(C10799,CustomerAddress!A10798:F14797,CustomerAddress!C10798:C14797)</f>
        <v>#N/A</v>
      </c>
      <c r="AB10799" s="31" t="e">
        <f>LOOKUP(C10799,CustomerAddress!A10798:F14797,CustomerAddress!D10798:D14797)</f>
        <v>#N/A</v>
      </c>
      <c r="AC10799" s="31" t="e">
        <f>LOOKUP(C10799,CustomerAddress!A10798:F14797,CustomerAddress!F10798:F14797)</f>
        <v>#N/A</v>
      </c>
      <c r="AD10799" s="31">
        <f t="shared" si="794"/>
        <v>207</v>
      </c>
    </row>
    <row r="10800" spans="1:30" s="31" customFormat="1" ht="15.75" hidden="1" customHeight="1" x14ac:dyDescent="0.15">
      <c r="A10800" s="31">
        <v>11088</v>
      </c>
      <c r="B10800" s="31">
        <v>46</v>
      </c>
      <c r="C10800" s="31">
        <v>401</v>
      </c>
      <c r="D10800" s="43">
        <v>43070</v>
      </c>
      <c r="E10800" s="43"/>
      <c r="F10800" s="31" t="b">
        <v>0</v>
      </c>
      <c r="G10800" s="33" t="s">
        <v>37</v>
      </c>
      <c r="H10800" s="36" t="s">
        <v>12747</v>
      </c>
      <c r="I10800" s="33" t="s">
        <v>38</v>
      </c>
      <c r="J10800" s="38" t="str">
        <f t="shared" si="792"/>
        <v>Medium</v>
      </c>
      <c r="K10800" s="38" t="s">
        <v>12986</v>
      </c>
      <c r="L10800" s="48">
        <v>1289.8499999999999</v>
      </c>
      <c r="M10800" s="34">
        <v>74.510000000000005</v>
      </c>
      <c r="N10800" s="40">
        <v>39427</v>
      </c>
      <c r="O10800" s="50">
        <f t="shared" si="793"/>
        <v>1215.3399999999999</v>
      </c>
      <c r="P10800" s="50" t="e">
        <f>LOOKUP(C10800,CustomerDemographic!A10799:N13988,CustomerDemographic!D10799:D13988)</f>
        <v>#N/A</v>
      </c>
      <c r="Q10800" s="31" t="e">
        <f>LOOKUP(C10800,CustomerDemographic!A10799:N13988,CustomerDemographic!E10799:E13988)</f>
        <v>#N/A</v>
      </c>
      <c r="R10800" s="68" t="e">
        <f>LOOKUP(C10800,CustomerDemographic!A10799:N13988,CustomerDemographic!F10799:F13988)</f>
        <v>#N/A</v>
      </c>
      <c r="S10800" s="46" t="e">
        <f>LOOKUP(C10800,CustomerDemographic!A10799:N13988,CustomerDemographic!G10799:G13988)</f>
        <v>#N/A</v>
      </c>
      <c r="T10800" s="46"/>
      <c r="U10800" s="31" t="e">
        <f>LOOKUP(C10800,CustomerDemographic!A10799:N13988,CustomerDemographic!I10799:I13988)</f>
        <v>#N/A</v>
      </c>
      <c r="V10800" s="38" t="e">
        <f>LOOKUP(C10800,CustomerDemographic!A10799:N13988,CustomerDemographic!J10799:J13988)</f>
        <v>#N/A</v>
      </c>
      <c r="W10800" s="31" t="e">
        <f>LOOKUP(C10800,CustomerDemographic!A10799:N13988,CustomerDemographic!K10799:K13988)</f>
        <v>#N/A</v>
      </c>
      <c r="X10800" s="31" t="e">
        <f>LOOKUP(C10800,CustomerDemographic!A10799:N13988,CustomerDemographic!L10799:L13988)</f>
        <v>#N/A</v>
      </c>
      <c r="Y10800" s="31" t="e">
        <f>LOOKUP(C10800,CustomerDemographic!A10799:N13988,CustomerDemographic!M10799:M13988)</f>
        <v>#N/A</v>
      </c>
      <c r="Z10800" s="31" t="e">
        <f>LOOKUP(C10800,CustomerDemographic!A10799:N13988,CustomerDemographic!N10799:N13988)</f>
        <v>#N/A</v>
      </c>
      <c r="AA10800" s="31" t="e">
        <f>LOOKUP(C10800,CustomerAddress!A10799:F14798,CustomerAddress!C10799:C14798)</f>
        <v>#N/A</v>
      </c>
      <c r="AB10800" s="31" t="e">
        <f>LOOKUP(C10800,CustomerAddress!A10799:F14798,CustomerAddress!D10799:D14798)</f>
        <v>#N/A</v>
      </c>
      <c r="AC10800" s="31" t="e">
        <f>LOOKUP(C10800,CustomerAddress!A10799:F14798,CustomerAddress!F10799:F14798)</f>
        <v>#N/A</v>
      </c>
      <c r="AD10800" s="31">
        <f t="shared" si="794"/>
        <v>29</v>
      </c>
    </row>
    <row r="10801" spans="1:30" s="31" customFormat="1" ht="15.75" hidden="1" customHeight="1" x14ac:dyDescent="0.15">
      <c r="A10801" s="31">
        <v>11089</v>
      </c>
      <c r="B10801" s="31">
        <v>24</v>
      </c>
      <c r="C10801" s="31">
        <v>2014</v>
      </c>
      <c r="D10801" s="43">
        <v>42846</v>
      </c>
      <c r="E10801" s="43"/>
      <c r="F10801" s="31" t="b">
        <v>0</v>
      </c>
      <c r="G10801" s="33" t="s">
        <v>37</v>
      </c>
      <c r="H10801" s="36" t="s">
        <v>12747</v>
      </c>
      <c r="I10801" s="33" t="s">
        <v>43</v>
      </c>
      <c r="J10801" s="38" t="str">
        <f t="shared" si="792"/>
        <v>Medium</v>
      </c>
      <c r="K10801" s="38" t="s">
        <v>12986</v>
      </c>
      <c r="L10801" s="48">
        <v>1777.8</v>
      </c>
      <c r="M10801" s="34">
        <v>820.78</v>
      </c>
      <c r="N10801" s="40">
        <v>37337</v>
      </c>
      <c r="O10801" s="50">
        <f t="shared" si="793"/>
        <v>957.02</v>
      </c>
      <c r="P10801" s="50" t="e">
        <f>LOOKUP(C10801,CustomerDemographic!A10800:N13989,CustomerDemographic!D10800:D13989)</f>
        <v>#N/A</v>
      </c>
      <c r="Q10801" s="31" t="e">
        <f>LOOKUP(C10801,CustomerDemographic!A10800:N13989,CustomerDemographic!E10800:E13989)</f>
        <v>#N/A</v>
      </c>
      <c r="R10801" s="68" t="e">
        <f>LOOKUP(C10801,CustomerDemographic!A10800:N13989,CustomerDemographic!F10800:F13989)</f>
        <v>#N/A</v>
      </c>
      <c r="S10801" s="46" t="e">
        <f>LOOKUP(C10801,CustomerDemographic!A10800:N13989,CustomerDemographic!G10800:G13989)</f>
        <v>#N/A</v>
      </c>
      <c r="T10801" s="46"/>
      <c r="U10801" s="31" t="e">
        <f>LOOKUP(C10801,CustomerDemographic!A10800:N13989,CustomerDemographic!I10800:I13989)</f>
        <v>#N/A</v>
      </c>
      <c r="V10801" s="38" t="e">
        <f>LOOKUP(C10801,CustomerDemographic!A10800:N13989,CustomerDemographic!J10800:J13989)</f>
        <v>#N/A</v>
      </c>
      <c r="W10801" s="31" t="e">
        <f>LOOKUP(C10801,CustomerDemographic!A10800:N13989,CustomerDemographic!K10800:K13989)</f>
        <v>#N/A</v>
      </c>
      <c r="X10801" s="31" t="e">
        <f>LOOKUP(C10801,CustomerDemographic!A10800:N13989,CustomerDemographic!L10800:L13989)</f>
        <v>#N/A</v>
      </c>
      <c r="Y10801" s="31" t="e">
        <f>LOOKUP(C10801,CustomerDemographic!A10800:N13989,CustomerDemographic!M10800:M13989)</f>
        <v>#N/A</v>
      </c>
      <c r="Z10801" s="31" t="e">
        <f>LOOKUP(C10801,CustomerDemographic!A10800:N13989,CustomerDemographic!N10800:N13989)</f>
        <v>#N/A</v>
      </c>
      <c r="AA10801" s="31" t="e">
        <f>LOOKUP(C10801,CustomerAddress!A10800:F14799,CustomerAddress!C10800:C14799)</f>
        <v>#N/A</v>
      </c>
      <c r="AB10801" s="31" t="e">
        <f>LOOKUP(C10801,CustomerAddress!A10800:F14799,CustomerAddress!D10800:D14799)</f>
        <v>#N/A</v>
      </c>
      <c r="AC10801" s="31" t="e">
        <f>LOOKUP(C10801,CustomerAddress!A10800:F14799,CustomerAddress!F10800:F14799)</f>
        <v>#N/A</v>
      </c>
      <c r="AD10801" s="31">
        <f t="shared" si="794"/>
        <v>253</v>
      </c>
    </row>
    <row r="10802" spans="1:30" s="31" customFormat="1" ht="15.75" hidden="1" customHeight="1" x14ac:dyDescent="0.15">
      <c r="A10802" s="31">
        <v>11090</v>
      </c>
      <c r="B10802" s="31">
        <v>61</v>
      </c>
      <c r="C10802" s="31">
        <v>653</v>
      </c>
      <c r="D10802" s="43">
        <v>43062</v>
      </c>
      <c r="E10802" s="43"/>
      <c r="F10802" s="31" t="b">
        <v>1</v>
      </c>
      <c r="G10802" s="33" t="s">
        <v>37</v>
      </c>
      <c r="H10802" s="33" t="s">
        <v>40</v>
      </c>
      <c r="I10802" s="33" t="s">
        <v>38</v>
      </c>
      <c r="J10802" s="38" t="str">
        <f t="shared" si="792"/>
        <v>Large</v>
      </c>
      <c r="K10802" s="38" t="s">
        <v>12987</v>
      </c>
      <c r="L10802" s="48">
        <v>71.16</v>
      </c>
      <c r="M10802" s="34">
        <v>56.93</v>
      </c>
      <c r="N10802" s="40">
        <v>34143</v>
      </c>
      <c r="O10802" s="50">
        <f t="shared" si="793"/>
        <v>14.229999999999997</v>
      </c>
      <c r="P10802" s="50" t="e">
        <f>LOOKUP(C10802,CustomerDemographic!A10801:N13990,CustomerDemographic!D10801:D13990)</f>
        <v>#N/A</v>
      </c>
      <c r="Q10802" s="31" t="e">
        <f>LOOKUP(C10802,CustomerDemographic!A10801:N13990,CustomerDemographic!E10801:E13990)</f>
        <v>#N/A</v>
      </c>
      <c r="R10802" s="68" t="e">
        <f>LOOKUP(C10802,CustomerDemographic!A10801:N13990,CustomerDemographic!F10801:F13990)</f>
        <v>#N/A</v>
      </c>
      <c r="S10802" s="46" t="e">
        <f>LOOKUP(C10802,CustomerDemographic!A10801:N13990,CustomerDemographic!G10801:G13990)</f>
        <v>#N/A</v>
      </c>
      <c r="T10802" s="46"/>
      <c r="U10802" s="31" t="e">
        <f>LOOKUP(C10802,CustomerDemographic!A10801:N13990,CustomerDemographic!I10801:I13990)</f>
        <v>#N/A</v>
      </c>
      <c r="V10802" s="38" t="e">
        <f>LOOKUP(C10802,CustomerDemographic!A10801:N13990,CustomerDemographic!J10801:J13990)</f>
        <v>#N/A</v>
      </c>
      <c r="W10802" s="31" t="e">
        <f>LOOKUP(C10802,CustomerDemographic!A10801:N13990,CustomerDemographic!K10801:K13990)</f>
        <v>#N/A</v>
      </c>
      <c r="X10802" s="31" t="e">
        <f>LOOKUP(C10802,CustomerDemographic!A10801:N13990,CustomerDemographic!L10801:L13990)</f>
        <v>#N/A</v>
      </c>
      <c r="Y10802" s="31" t="e">
        <f>LOOKUP(C10802,CustomerDemographic!A10801:N13990,CustomerDemographic!M10801:M13990)</f>
        <v>#N/A</v>
      </c>
      <c r="Z10802" s="31" t="e">
        <f>LOOKUP(C10802,CustomerDemographic!A10801:N13990,CustomerDemographic!N10801:N13990)</f>
        <v>#N/A</v>
      </c>
      <c r="AA10802" s="31" t="e">
        <f>LOOKUP(C10802,CustomerAddress!A10801:F14800,CustomerAddress!C10801:C14800)</f>
        <v>#N/A</v>
      </c>
      <c r="AB10802" s="31" t="e">
        <f>LOOKUP(C10802,CustomerAddress!A10801:F14800,CustomerAddress!D10801:D14800)</f>
        <v>#N/A</v>
      </c>
      <c r="AC10802" s="31" t="e">
        <f>LOOKUP(C10802,CustomerAddress!A10801:F14800,CustomerAddress!F10801:F14800)</f>
        <v>#N/A</v>
      </c>
      <c r="AD10802" s="31">
        <f t="shared" si="794"/>
        <v>37</v>
      </c>
    </row>
    <row r="10803" spans="1:30" s="31" customFormat="1" ht="15.75" hidden="1" customHeight="1" x14ac:dyDescent="0.15">
      <c r="A10803" s="31">
        <v>11091</v>
      </c>
      <c r="B10803" s="31">
        <v>93</v>
      </c>
      <c r="C10803" s="31">
        <v>957</v>
      </c>
      <c r="D10803" s="43">
        <v>43061</v>
      </c>
      <c r="E10803" s="43"/>
      <c r="F10803" s="31" t="b">
        <v>0</v>
      </c>
      <c r="G10803" s="33" t="s">
        <v>37</v>
      </c>
      <c r="H10803" s="33" t="s">
        <v>44</v>
      </c>
      <c r="I10803" s="33" t="s">
        <v>38</v>
      </c>
      <c r="J10803" s="38" t="str">
        <f t="shared" si="792"/>
        <v>Medium</v>
      </c>
      <c r="K10803" s="38" t="s">
        <v>12986</v>
      </c>
      <c r="L10803" s="48">
        <v>1065.03</v>
      </c>
      <c r="M10803" s="34">
        <v>230.09</v>
      </c>
      <c r="N10803" s="40">
        <v>42458</v>
      </c>
      <c r="O10803" s="50">
        <f t="shared" si="793"/>
        <v>834.93999999999994</v>
      </c>
      <c r="P10803" s="50" t="e">
        <f>LOOKUP(C10803,CustomerDemographic!A10802:N13991,CustomerDemographic!D10802:D13991)</f>
        <v>#N/A</v>
      </c>
      <c r="Q10803" s="31" t="e">
        <f>LOOKUP(C10803,CustomerDemographic!A10802:N13991,CustomerDemographic!E10802:E13991)</f>
        <v>#N/A</v>
      </c>
      <c r="R10803" s="68" t="e">
        <f>LOOKUP(C10803,CustomerDemographic!A10802:N13991,CustomerDemographic!F10802:F13991)</f>
        <v>#N/A</v>
      </c>
      <c r="S10803" s="46" t="e">
        <f>LOOKUP(C10803,CustomerDemographic!A10802:N13991,CustomerDemographic!G10802:G13991)</f>
        <v>#N/A</v>
      </c>
      <c r="T10803" s="46"/>
      <c r="U10803" s="31" t="e">
        <f>LOOKUP(C10803,CustomerDemographic!A10802:N13991,CustomerDemographic!I10802:I13991)</f>
        <v>#N/A</v>
      </c>
      <c r="V10803" s="38" t="e">
        <f>LOOKUP(C10803,CustomerDemographic!A10802:N13991,CustomerDemographic!J10802:J13991)</f>
        <v>#N/A</v>
      </c>
      <c r="W10803" s="31" t="e">
        <f>LOOKUP(C10803,CustomerDemographic!A10802:N13991,CustomerDemographic!K10802:K13991)</f>
        <v>#N/A</v>
      </c>
      <c r="X10803" s="31" t="e">
        <f>LOOKUP(C10803,CustomerDemographic!A10802:N13991,CustomerDemographic!L10802:L13991)</f>
        <v>#N/A</v>
      </c>
      <c r="Y10803" s="31" t="e">
        <f>LOOKUP(C10803,CustomerDemographic!A10802:N13991,CustomerDemographic!M10802:M13991)</f>
        <v>#N/A</v>
      </c>
      <c r="Z10803" s="31" t="e">
        <f>LOOKUP(C10803,CustomerDemographic!A10802:N13991,CustomerDemographic!N10802:N13991)</f>
        <v>#N/A</v>
      </c>
      <c r="AA10803" s="31" t="e">
        <f>LOOKUP(C10803,CustomerAddress!A10802:F14801,CustomerAddress!C10802:C14801)</f>
        <v>#N/A</v>
      </c>
      <c r="AB10803" s="31" t="e">
        <f>LOOKUP(C10803,CustomerAddress!A10802:F14801,CustomerAddress!D10802:D14801)</f>
        <v>#N/A</v>
      </c>
      <c r="AC10803" s="31" t="e">
        <f>LOOKUP(C10803,CustomerAddress!A10802:F14801,CustomerAddress!F10802:F14801)</f>
        <v>#N/A</v>
      </c>
      <c r="AD10803" s="31">
        <f t="shared" si="794"/>
        <v>38</v>
      </c>
    </row>
    <row r="10804" spans="1:30" s="31" customFormat="1" ht="15.75" hidden="1" customHeight="1" x14ac:dyDescent="0.15">
      <c r="A10804" s="31">
        <v>11092</v>
      </c>
      <c r="B10804" s="31">
        <v>19</v>
      </c>
      <c r="C10804" s="31">
        <v>1686</v>
      </c>
      <c r="D10804" s="43">
        <v>42766</v>
      </c>
      <c r="E10804" s="43"/>
      <c r="F10804" s="31" t="b">
        <v>1</v>
      </c>
      <c r="G10804" s="33" t="s">
        <v>37</v>
      </c>
      <c r="H10804" s="33" t="s">
        <v>40</v>
      </c>
      <c r="I10804" s="33" t="s">
        <v>43</v>
      </c>
      <c r="J10804" s="38" t="str">
        <f t="shared" si="792"/>
        <v>Medium</v>
      </c>
      <c r="K10804" s="38" t="s">
        <v>12986</v>
      </c>
      <c r="L10804" s="48">
        <v>12.01</v>
      </c>
      <c r="M10804" s="34">
        <v>7.21</v>
      </c>
      <c r="N10804" s="40">
        <v>39880</v>
      </c>
      <c r="O10804" s="50">
        <f t="shared" si="793"/>
        <v>4.8</v>
      </c>
      <c r="P10804" s="50" t="e">
        <f>LOOKUP(C10804,CustomerDemographic!A10803:N13992,CustomerDemographic!D10803:D13992)</f>
        <v>#N/A</v>
      </c>
      <c r="Q10804" s="31" t="e">
        <f>LOOKUP(C10804,CustomerDemographic!A10803:N13992,CustomerDemographic!E10803:E13992)</f>
        <v>#N/A</v>
      </c>
      <c r="R10804" s="68" t="e">
        <f>LOOKUP(C10804,CustomerDemographic!A10803:N13992,CustomerDemographic!F10803:F13992)</f>
        <v>#N/A</v>
      </c>
      <c r="S10804" s="46" t="e">
        <f>LOOKUP(C10804,CustomerDemographic!A10803:N13992,CustomerDemographic!G10803:G13992)</f>
        <v>#N/A</v>
      </c>
      <c r="T10804" s="46"/>
      <c r="U10804" s="31" t="e">
        <f>LOOKUP(C10804,CustomerDemographic!A10803:N13992,CustomerDemographic!I10803:I13992)</f>
        <v>#N/A</v>
      </c>
      <c r="V10804" s="38" t="e">
        <f>LOOKUP(C10804,CustomerDemographic!A10803:N13992,CustomerDemographic!J10803:J13992)</f>
        <v>#N/A</v>
      </c>
      <c r="W10804" s="31" t="e">
        <f>LOOKUP(C10804,CustomerDemographic!A10803:N13992,CustomerDemographic!K10803:K13992)</f>
        <v>#N/A</v>
      </c>
      <c r="X10804" s="31" t="e">
        <f>LOOKUP(C10804,CustomerDemographic!A10803:N13992,CustomerDemographic!L10803:L13992)</f>
        <v>#N/A</v>
      </c>
      <c r="Y10804" s="31" t="e">
        <f>LOOKUP(C10804,CustomerDemographic!A10803:N13992,CustomerDemographic!M10803:M13992)</f>
        <v>#N/A</v>
      </c>
      <c r="Z10804" s="31" t="e">
        <f>LOOKUP(C10804,CustomerDemographic!A10803:N13992,CustomerDemographic!N10803:N13992)</f>
        <v>#N/A</v>
      </c>
      <c r="AA10804" s="31" t="e">
        <f>LOOKUP(C10804,CustomerAddress!A10803:F14802,CustomerAddress!C10803:C14802)</f>
        <v>#N/A</v>
      </c>
      <c r="AB10804" s="31" t="e">
        <f>LOOKUP(C10804,CustomerAddress!A10803:F14802,CustomerAddress!D10803:D14802)</f>
        <v>#N/A</v>
      </c>
      <c r="AC10804" s="31" t="e">
        <f>LOOKUP(C10804,CustomerAddress!A10803:F14802,CustomerAddress!F10803:F14802)</f>
        <v>#N/A</v>
      </c>
      <c r="AD10804" s="31">
        <f t="shared" si="794"/>
        <v>333</v>
      </c>
    </row>
    <row r="10805" spans="1:30" s="31" customFormat="1" ht="15.75" hidden="1" customHeight="1" x14ac:dyDescent="0.15">
      <c r="A10805" s="31">
        <v>11093</v>
      </c>
      <c r="B10805" s="31">
        <v>68</v>
      </c>
      <c r="C10805" s="31">
        <v>1412</v>
      </c>
      <c r="D10805" s="43">
        <v>42978</v>
      </c>
      <c r="E10805" s="43"/>
      <c r="F10805" s="31" t="b">
        <v>0</v>
      </c>
      <c r="G10805" s="33" t="s">
        <v>37</v>
      </c>
      <c r="H10805" s="33" t="s">
        <v>40</v>
      </c>
      <c r="I10805" s="33" t="s">
        <v>38</v>
      </c>
      <c r="J10805" s="38" t="str">
        <f t="shared" si="792"/>
        <v>Large</v>
      </c>
      <c r="K10805" s="38" t="s">
        <v>12987</v>
      </c>
      <c r="L10805" s="48">
        <v>1636.9</v>
      </c>
      <c r="M10805" s="34">
        <v>44.71</v>
      </c>
      <c r="N10805" s="40">
        <v>37499</v>
      </c>
      <c r="O10805" s="50">
        <f t="shared" si="793"/>
        <v>1592.19</v>
      </c>
      <c r="P10805" s="50" t="e">
        <f>LOOKUP(C10805,CustomerDemographic!A10804:N13993,CustomerDemographic!D10804:D13993)</f>
        <v>#N/A</v>
      </c>
      <c r="Q10805" s="31" t="e">
        <f>LOOKUP(C10805,CustomerDemographic!A10804:N13993,CustomerDemographic!E10804:E13993)</f>
        <v>#N/A</v>
      </c>
      <c r="R10805" s="68" t="e">
        <f>LOOKUP(C10805,CustomerDemographic!A10804:N13993,CustomerDemographic!F10804:F13993)</f>
        <v>#N/A</v>
      </c>
      <c r="S10805" s="46" t="e">
        <f>LOOKUP(C10805,CustomerDemographic!A10804:N13993,CustomerDemographic!G10804:G13993)</f>
        <v>#N/A</v>
      </c>
      <c r="T10805" s="46"/>
      <c r="U10805" s="31" t="e">
        <f>LOOKUP(C10805,CustomerDemographic!A10804:N13993,CustomerDemographic!I10804:I13993)</f>
        <v>#N/A</v>
      </c>
      <c r="V10805" s="38" t="e">
        <f>LOOKUP(C10805,CustomerDemographic!A10804:N13993,CustomerDemographic!J10804:J13993)</f>
        <v>#N/A</v>
      </c>
      <c r="W10805" s="31" t="e">
        <f>LOOKUP(C10805,CustomerDemographic!A10804:N13993,CustomerDemographic!K10804:K13993)</f>
        <v>#N/A</v>
      </c>
      <c r="X10805" s="31" t="e">
        <f>LOOKUP(C10805,CustomerDemographic!A10804:N13993,CustomerDemographic!L10804:L13993)</f>
        <v>#N/A</v>
      </c>
      <c r="Y10805" s="31" t="e">
        <f>LOOKUP(C10805,CustomerDemographic!A10804:N13993,CustomerDemographic!M10804:M13993)</f>
        <v>#N/A</v>
      </c>
      <c r="Z10805" s="31" t="e">
        <f>LOOKUP(C10805,CustomerDemographic!A10804:N13993,CustomerDemographic!N10804:N13993)</f>
        <v>#N/A</v>
      </c>
      <c r="AA10805" s="31" t="e">
        <f>LOOKUP(C10805,CustomerAddress!A10804:F14803,CustomerAddress!C10804:C14803)</f>
        <v>#N/A</v>
      </c>
      <c r="AB10805" s="31" t="e">
        <f>LOOKUP(C10805,CustomerAddress!A10804:F14803,CustomerAddress!D10804:D14803)</f>
        <v>#N/A</v>
      </c>
      <c r="AC10805" s="31" t="e">
        <f>LOOKUP(C10805,CustomerAddress!A10804:F14803,CustomerAddress!F10804:F14803)</f>
        <v>#N/A</v>
      </c>
      <c r="AD10805" s="31">
        <f t="shared" si="794"/>
        <v>121</v>
      </c>
    </row>
    <row r="10806" spans="1:30" s="31" customFormat="1" ht="15.75" hidden="1" customHeight="1" x14ac:dyDescent="0.15">
      <c r="A10806" s="31">
        <v>11094</v>
      </c>
      <c r="B10806" s="31">
        <v>33</v>
      </c>
      <c r="C10806" s="31">
        <v>1171</v>
      </c>
      <c r="D10806" s="43">
        <v>42859</v>
      </c>
      <c r="E10806" s="43"/>
      <c r="F10806" s="31" t="b">
        <v>1</v>
      </c>
      <c r="G10806" s="33" t="s">
        <v>37</v>
      </c>
      <c r="H10806" s="33" t="s">
        <v>42</v>
      </c>
      <c r="I10806" s="33" t="s">
        <v>38</v>
      </c>
      <c r="J10806" s="38" t="str">
        <f t="shared" si="792"/>
        <v>Medium</v>
      </c>
      <c r="K10806" s="38" t="s">
        <v>12986</v>
      </c>
      <c r="L10806" s="48">
        <v>1311.44</v>
      </c>
      <c r="M10806" s="34">
        <v>1167.18</v>
      </c>
      <c r="N10806" s="40">
        <v>41848</v>
      </c>
      <c r="O10806" s="50">
        <f t="shared" si="793"/>
        <v>144.26</v>
      </c>
      <c r="P10806" s="50" t="e">
        <f>LOOKUP(C10806,CustomerDemographic!A10805:N13994,CustomerDemographic!D10805:D13994)</f>
        <v>#N/A</v>
      </c>
      <c r="Q10806" s="31" t="e">
        <f>LOOKUP(C10806,CustomerDemographic!A10805:N13994,CustomerDemographic!E10805:E13994)</f>
        <v>#N/A</v>
      </c>
      <c r="R10806" s="68" t="e">
        <f>LOOKUP(C10806,CustomerDemographic!A10805:N13994,CustomerDemographic!F10805:F13994)</f>
        <v>#N/A</v>
      </c>
      <c r="S10806" s="46" t="e">
        <f>LOOKUP(C10806,CustomerDemographic!A10805:N13994,CustomerDemographic!G10805:G13994)</f>
        <v>#N/A</v>
      </c>
      <c r="T10806" s="46"/>
      <c r="U10806" s="31" t="e">
        <f>LOOKUP(C10806,CustomerDemographic!A10805:N13994,CustomerDemographic!I10805:I13994)</f>
        <v>#N/A</v>
      </c>
      <c r="V10806" s="38" t="e">
        <f>LOOKUP(C10806,CustomerDemographic!A10805:N13994,CustomerDemographic!J10805:J13994)</f>
        <v>#N/A</v>
      </c>
      <c r="W10806" s="31" t="e">
        <f>LOOKUP(C10806,CustomerDemographic!A10805:N13994,CustomerDemographic!K10805:K13994)</f>
        <v>#N/A</v>
      </c>
      <c r="X10806" s="31" t="e">
        <f>LOOKUP(C10806,CustomerDemographic!A10805:N13994,CustomerDemographic!L10805:L13994)</f>
        <v>#N/A</v>
      </c>
      <c r="Y10806" s="31" t="e">
        <f>LOOKUP(C10806,CustomerDemographic!A10805:N13994,CustomerDemographic!M10805:M13994)</f>
        <v>#N/A</v>
      </c>
      <c r="Z10806" s="31" t="e">
        <f>LOOKUP(C10806,CustomerDemographic!A10805:N13994,CustomerDemographic!N10805:N13994)</f>
        <v>#N/A</v>
      </c>
      <c r="AA10806" s="31" t="e">
        <f>LOOKUP(C10806,CustomerAddress!A10805:F14804,CustomerAddress!C10805:C14804)</f>
        <v>#N/A</v>
      </c>
      <c r="AB10806" s="31" t="e">
        <f>LOOKUP(C10806,CustomerAddress!A10805:F14804,CustomerAddress!D10805:D14804)</f>
        <v>#N/A</v>
      </c>
      <c r="AC10806" s="31" t="e">
        <f>LOOKUP(C10806,CustomerAddress!A10805:F14804,CustomerAddress!F10805:F14804)</f>
        <v>#N/A</v>
      </c>
      <c r="AD10806" s="31">
        <f t="shared" si="794"/>
        <v>240</v>
      </c>
    </row>
    <row r="10807" spans="1:30" s="31" customFormat="1" ht="15.75" hidden="1" customHeight="1" x14ac:dyDescent="0.15">
      <c r="A10807" s="31">
        <v>11095</v>
      </c>
      <c r="B10807" s="31">
        <v>32</v>
      </c>
      <c r="C10807" s="31">
        <v>2940</v>
      </c>
      <c r="D10807" s="43">
        <v>42824</v>
      </c>
      <c r="E10807" s="43"/>
      <c r="F10807" s="31" t="b">
        <v>1</v>
      </c>
      <c r="G10807" s="33" t="s">
        <v>37</v>
      </c>
      <c r="H10807" s="33" t="s">
        <v>42</v>
      </c>
      <c r="I10807" s="33" t="s">
        <v>38</v>
      </c>
      <c r="J10807" s="38" t="str">
        <f t="shared" si="792"/>
        <v>Small</v>
      </c>
      <c r="K10807" s="38" t="s">
        <v>3629</v>
      </c>
      <c r="L10807" s="48">
        <v>642.70000000000005</v>
      </c>
      <c r="M10807" s="34">
        <v>211.37</v>
      </c>
      <c r="N10807" s="40">
        <v>38750</v>
      </c>
      <c r="O10807" s="50">
        <f t="shared" si="793"/>
        <v>431.33000000000004</v>
      </c>
      <c r="P10807" s="50" t="e">
        <f>LOOKUP(C10807,CustomerDemographic!A10806:N13995,CustomerDemographic!D10806:D13995)</f>
        <v>#N/A</v>
      </c>
      <c r="Q10807" s="31" t="e">
        <f>LOOKUP(C10807,CustomerDemographic!A10806:N13995,CustomerDemographic!E10806:E13995)</f>
        <v>#N/A</v>
      </c>
      <c r="R10807" s="68" t="e">
        <f>LOOKUP(C10807,CustomerDemographic!A10806:N13995,CustomerDemographic!F10806:F13995)</f>
        <v>#N/A</v>
      </c>
      <c r="S10807" s="46" t="e">
        <f>LOOKUP(C10807,CustomerDemographic!A10806:N13995,CustomerDemographic!G10806:G13995)</f>
        <v>#N/A</v>
      </c>
      <c r="T10807" s="46"/>
      <c r="U10807" s="31" t="e">
        <f>LOOKUP(C10807,CustomerDemographic!A10806:N13995,CustomerDemographic!I10806:I13995)</f>
        <v>#N/A</v>
      </c>
      <c r="V10807" s="38" t="e">
        <f>LOOKUP(C10807,CustomerDemographic!A10806:N13995,CustomerDemographic!J10806:J13995)</f>
        <v>#N/A</v>
      </c>
      <c r="W10807" s="31" t="e">
        <f>LOOKUP(C10807,CustomerDemographic!A10806:N13995,CustomerDemographic!K10806:K13995)</f>
        <v>#N/A</v>
      </c>
      <c r="X10807" s="31" t="e">
        <f>LOOKUP(C10807,CustomerDemographic!A10806:N13995,CustomerDemographic!L10806:L13995)</f>
        <v>#N/A</v>
      </c>
      <c r="Y10807" s="31" t="e">
        <f>LOOKUP(C10807,CustomerDemographic!A10806:N13995,CustomerDemographic!M10806:M13995)</f>
        <v>#N/A</v>
      </c>
      <c r="Z10807" s="31" t="e">
        <f>LOOKUP(C10807,CustomerDemographic!A10806:N13995,CustomerDemographic!N10806:N13995)</f>
        <v>#N/A</v>
      </c>
      <c r="AA10807" s="31" t="e">
        <f>LOOKUP(C10807,CustomerAddress!A10806:F14805,CustomerAddress!C10806:C14805)</f>
        <v>#N/A</v>
      </c>
      <c r="AB10807" s="31" t="e">
        <f>LOOKUP(C10807,CustomerAddress!A10806:F14805,CustomerAddress!D10806:D14805)</f>
        <v>#N/A</v>
      </c>
      <c r="AC10807" s="31" t="e">
        <f>LOOKUP(C10807,CustomerAddress!A10806:F14805,CustomerAddress!F10806:F14805)</f>
        <v>#N/A</v>
      </c>
      <c r="AD10807" s="31">
        <f t="shared" si="794"/>
        <v>275</v>
      </c>
    </row>
    <row r="10808" spans="1:30" s="31" customFormat="1" ht="15.75" hidden="1" customHeight="1" x14ac:dyDescent="0.15">
      <c r="A10808" s="31">
        <v>11096</v>
      </c>
      <c r="B10808" s="31">
        <v>5</v>
      </c>
      <c r="C10808" s="31">
        <v>2092</v>
      </c>
      <c r="D10808" s="43">
        <v>43083</v>
      </c>
      <c r="E10808" s="43"/>
      <c r="F10808" s="31" t="b">
        <v>0</v>
      </c>
      <c r="G10808" s="33" t="s">
        <v>37</v>
      </c>
      <c r="H10808" s="33" t="s">
        <v>42</v>
      </c>
      <c r="I10808" s="33" t="s">
        <v>38</v>
      </c>
      <c r="J10808" s="38" t="str">
        <f t="shared" si="792"/>
        <v>Medium</v>
      </c>
      <c r="K10808" s="38" t="s">
        <v>12986</v>
      </c>
      <c r="L10808" s="48">
        <v>1129.1300000000001</v>
      </c>
      <c r="M10808" s="34">
        <v>677.48</v>
      </c>
      <c r="N10808" s="40">
        <v>38573</v>
      </c>
      <c r="O10808" s="50">
        <f t="shared" si="793"/>
        <v>451.65000000000009</v>
      </c>
      <c r="P10808" s="50" t="e">
        <f>LOOKUP(C10808,CustomerDemographic!A10807:N13996,CustomerDemographic!D10807:D13996)</f>
        <v>#N/A</v>
      </c>
      <c r="Q10808" s="31" t="e">
        <f>LOOKUP(C10808,CustomerDemographic!A10807:N13996,CustomerDemographic!E10807:E13996)</f>
        <v>#N/A</v>
      </c>
      <c r="R10808" s="68" t="e">
        <f>LOOKUP(C10808,CustomerDemographic!A10807:N13996,CustomerDemographic!F10807:F13996)</f>
        <v>#N/A</v>
      </c>
      <c r="S10808" s="46" t="e">
        <f>LOOKUP(C10808,CustomerDemographic!A10807:N13996,CustomerDemographic!G10807:G13996)</f>
        <v>#N/A</v>
      </c>
      <c r="T10808" s="46"/>
      <c r="U10808" s="31" t="e">
        <f>LOOKUP(C10808,CustomerDemographic!A10807:N13996,CustomerDemographic!I10807:I13996)</f>
        <v>#N/A</v>
      </c>
      <c r="V10808" s="38" t="e">
        <f>LOOKUP(C10808,CustomerDemographic!A10807:N13996,CustomerDemographic!J10807:J13996)</f>
        <v>#N/A</v>
      </c>
      <c r="W10808" s="31" t="e">
        <f>LOOKUP(C10808,CustomerDemographic!A10807:N13996,CustomerDemographic!K10807:K13996)</f>
        <v>#N/A</v>
      </c>
      <c r="X10808" s="31" t="e">
        <f>LOOKUP(C10808,CustomerDemographic!A10807:N13996,CustomerDemographic!L10807:L13996)</f>
        <v>#N/A</v>
      </c>
      <c r="Y10808" s="31" t="e">
        <f>LOOKUP(C10808,CustomerDemographic!A10807:N13996,CustomerDemographic!M10807:M13996)</f>
        <v>#N/A</v>
      </c>
      <c r="Z10808" s="31" t="e">
        <f>LOOKUP(C10808,CustomerDemographic!A10807:N13996,CustomerDemographic!N10807:N13996)</f>
        <v>#N/A</v>
      </c>
      <c r="AA10808" s="31" t="e">
        <f>LOOKUP(C10808,CustomerAddress!A10807:F14806,CustomerAddress!C10807:C14806)</f>
        <v>#N/A</v>
      </c>
      <c r="AB10808" s="31" t="e">
        <f>LOOKUP(C10808,CustomerAddress!A10807:F14806,CustomerAddress!D10807:D14806)</f>
        <v>#N/A</v>
      </c>
      <c r="AC10808" s="31" t="e">
        <f>LOOKUP(C10808,CustomerAddress!A10807:F14806,CustomerAddress!F10807:F14806)</f>
        <v>#N/A</v>
      </c>
      <c r="AD10808" s="31">
        <f t="shared" si="794"/>
        <v>16</v>
      </c>
    </row>
    <row r="10809" spans="1:30" s="31" customFormat="1" ht="15.75" hidden="1" customHeight="1" x14ac:dyDescent="0.15">
      <c r="A10809" s="31">
        <v>11097</v>
      </c>
      <c r="B10809" s="31">
        <v>40</v>
      </c>
      <c r="C10809" s="31">
        <v>449</v>
      </c>
      <c r="D10809" s="43">
        <v>42775</v>
      </c>
      <c r="E10809" s="43"/>
      <c r="F10809" s="31" t="b">
        <v>1</v>
      </c>
      <c r="G10809" s="33" t="s">
        <v>37</v>
      </c>
      <c r="H10809" s="33" t="s">
        <v>39</v>
      </c>
      <c r="I10809" s="33" t="s">
        <v>43</v>
      </c>
      <c r="J10809" s="38" t="str">
        <f t="shared" si="792"/>
        <v>Medium</v>
      </c>
      <c r="K10809" s="38" t="s">
        <v>12986</v>
      </c>
      <c r="L10809" s="48">
        <v>1894.19</v>
      </c>
      <c r="M10809" s="34">
        <v>598.76</v>
      </c>
      <c r="N10809" s="40">
        <v>36146</v>
      </c>
      <c r="O10809" s="50">
        <f t="shared" si="793"/>
        <v>1295.43</v>
      </c>
      <c r="P10809" s="50" t="e">
        <f>LOOKUP(C10809,CustomerDemographic!A10808:N13997,CustomerDemographic!D10808:D13997)</f>
        <v>#N/A</v>
      </c>
      <c r="Q10809" s="31" t="e">
        <f>LOOKUP(C10809,CustomerDemographic!A10808:N13997,CustomerDemographic!E10808:E13997)</f>
        <v>#N/A</v>
      </c>
      <c r="R10809" s="68" t="e">
        <f>LOOKUP(C10809,CustomerDemographic!A10808:N13997,CustomerDemographic!F10808:F13997)</f>
        <v>#N/A</v>
      </c>
      <c r="S10809" s="46" t="e">
        <f>LOOKUP(C10809,CustomerDemographic!A10808:N13997,CustomerDemographic!G10808:G13997)</f>
        <v>#N/A</v>
      </c>
      <c r="T10809" s="46"/>
      <c r="U10809" s="31" t="e">
        <f>LOOKUP(C10809,CustomerDemographic!A10808:N13997,CustomerDemographic!I10808:I13997)</f>
        <v>#N/A</v>
      </c>
      <c r="V10809" s="38" t="e">
        <f>LOOKUP(C10809,CustomerDemographic!A10808:N13997,CustomerDemographic!J10808:J13997)</f>
        <v>#N/A</v>
      </c>
      <c r="W10809" s="31" t="e">
        <f>LOOKUP(C10809,CustomerDemographic!A10808:N13997,CustomerDemographic!K10808:K13997)</f>
        <v>#N/A</v>
      </c>
      <c r="X10809" s="31" t="e">
        <f>LOOKUP(C10809,CustomerDemographic!A10808:N13997,CustomerDemographic!L10808:L13997)</f>
        <v>#N/A</v>
      </c>
      <c r="Y10809" s="31" t="e">
        <f>LOOKUP(C10809,CustomerDemographic!A10808:N13997,CustomerDemographic!M10808:M13997)</f>
        <v>#N/A</v>
      </c>
      <c r="Z10809" s="31" t="e">
        <f>LOOKUP(C10809,CustomerDemographic!A10808:N13997,CustomerDemographic!N10808:N13997)</f>
        <v>#N/A</v>
      </c>
      <c r="AA10809" s="31" t="e">
        <f>LOOKUP(C10809,CustomerAddress!A10808:F14807,CustomerAddress!C10808:C14807)</f>
        <v>#N/A</v>
      </c>
      <c r="AB10809" s="31" t="e">
        <f>LOOKUP(C10809,CustomerAddress!A10808:F14807,CustomerAddress!D10808:D14807)</f>
        <v>#N/A</v>
      </c>
      <c r="AC10809" s="31" t="e">
        <f>LOOKUP(C10809,CustomerAddress!A10808:F14807,CustomerAddress!F10808:F14807)</f>
        <v>#N/A</v>
      </c>
      <c r="AD10809" s="31">
        <f t="shared" si="794"/>
        <v>324</v>
      </c>
    </row>
    <row r="10810" spans="1:30" s="31" customFormat="1" ht="15.75" hidden="1" customHeight="1" x14ac:dyDescent="0.15">
      <c r="A10810" s="31">
        <v>11098</v>
      </c>
      <c r="B10810" s="31">
        <v>46</v>
      </c>
      <c r="C10810" s="31">
        <v>331</v>
      </c>
      <c r="D10810" s="43">
        <v>42812</v>
      </c>
      <c r="E10810" s="43"/>
      <c r="F10810" s="31" t="b">
        <v>1</v>
      </c>
      <c r="G10810" s="33" t="s">
        <v>37</v>
      </c>
      <c r="H10810" s="36" t="s">
        <v>12747</v>
      </c>
      <c r="I10810" s="33" t="s">
        <v>38</v>
      </c>
      <c r="J10810" s="38" t="str">
        <f t="shared" si="792"/>
        <v>Large</v>
      </c>
      <c r="K10810" s="38" t="s">
        <v>12987</v>
      </c>
      <c r="L10810" s="48">
        <v>1289.8499999999999</v>
      </c>
      <c r="M10810" s="34">
        <v>74.510000000000005</v>
      </c>
      <c r="N10810" s="40">
        <v>41064</v>
      </c>
      <c r="O10810" s="50">
        <f t="shared" si="793"/>
        <v>1215.3399999999999</v>
      </c>
      <c r="P10810" s="50" t="e">
        <f>LOOKUP(C10810,CustomerDemographic!A10809:N13998,CustomerDemographic!D10809:D13998)</f>
        <v>#N/A</v>
      </c>
      <c r="Q10810" s="31" t="e">
        <f>LOOKUP(C10810,CustomerDemographic!A10809:N13998,CustomerDemographic!E10809:E13998)</f>
        <v>#N/A</v>
      </c>
      <c r="R10810" s="68" t="e">
        <f>LOOKUP(C10810,CustomerDemographic!A10809:N13998,CustomerDemographic!F10809:F13998)</f>
        <v>#N/A</v>
      </c>
      <c r="S10810" s="46" t="e">
        <f>LOOKUP(C10810,CustomerDemographic!A10809:N13998,CustomerDemographic!G10809:G13998)</f>
        <v>#N/A</v>
      </c>
      <c r="T10810" s="46"/>
      <c r="U10810" s="31" t="e">
        <f>LOOKUP(C10810,CustomerDemographic!A10809:N13998,CustomerDemographic!I10809:I13998)</f>
        <v>#N/A</v>
      </c>
      <c r="V10810" s="38" t="e">
        <f>LOOKUP(C10810,CustomerDemographic!A10809:N13998,CustomerDemographic!J10809:J13998)</f>
        <v>#N/A</v>
      </c>
      <c r="W10810" s="31" t="e">
        <f>LOOKUP(C10810,CustomerDemographic!A10809:N13998,CustomerDemographic!K10809:K13998)</f>
        <v>#N/A</v>
      </c>
      <c r="X10810" s="31" t="e">
        <f>LOOKUP(C10810,CustomerDemographic!A10809:N13998,CustomerDemographic!L10809:L13998)</f>
        <v>#N/A</v>
      </c>
      <c r="Y10810" s="31" t="e">
        <f>LOOKUP(C10810,CustomerDemographic!A10809:N13998,CustomerDemographic!M10809:M13998)</f>
        <v>#N/A</v>
      </c>
      <c r="Z10810" s="31" t="e">
        <f>LOOKUP(C10810,CustomerDemographic!A10809:N13998,CustomerDemographic!N10809:N13998)</f>
        <v>#N/A</v>
      </c>
      <c r="AA10810" s="31" t="e">
        <f>LOOKUP(C10810,CustomerAddress!A10809:F14808,CustomerAddress!C10809:C14808)</f>
        <v>#N/A</v>
      </c>
      <c r="AB10810" s="31" t="e">
        <f>LOOKUP(C10810,CustomerAddress!A10809:F14808,CustomerAddress!D10809:D14808)</f>
        <v>#N/A</v>
      </c>
      <c r="AC10810" s="31" t="e">
        <f>LOOKUP(C10810,CustomerAddress!A10809:F14808,CustomerAddress!F10809:F14808)</f>
        <v>#N/A</v>
      </c>
      <c r="AD10810" s="31">
        <f t="shared" si="794"/>
        <v>287</v>
      </c>
    </row>
    <row r="10811" spans="1:30" s="31" customFormat="1" ht="15.75" hidden="1" customHeight="1" x14ac:dyDescent="0.15">
      <c r="A10811" s="31">
        <v>11099</v>
      </c>
      <c r="B10811" s="31">
        <v>26</v>
      </c>
      <c r="C10811" s="31">
        <v>2536</v>
      </c>
      <c r="D10811" s="43">
        <v>43057</v>
      </c>
      <c r="E10811" s="43"/>
      <c r="F10811" s="31" t="b">
        <v>0</v>
      </c>
      <c r="G10811" s="33" t="s">
        <v>37</v>
      </c>
      <c r="H10811" s="33" t="s">
        <v>44</v>
      </c>
      <c r="I10811" s="33" t="s">
        <v>38</v>
      </c>
      <c r="J10811" s="38" t="str">
        <f t="shared" si="792"/>
        <v>Medium</v>
      </c>
      <c r="K10811" s="38" t="s">
        <v>12986</v>
      </c>
      <c r="L10811" s="48">
        <v>1992.93</v>
      </c>
      <c r="M10811" s="34">
        <v>762.63</v>
      </c>
      <c r="N10811" s="40">
        <v>39031</v>
      </c>
      <c r="O10811" s="50">
        <f t="shared" si="793"/>
        <v>1230.3000000000002</v>
      </c>
      <c r="P10811" s="50" t="e">
        <f>LOOKUP(C10811,CustomerDemographic!A10810:N13999,CustomerDemographic!D10810:D13999)</f>
        <v>#N/A</v>
      </c>
      <c r="Q10811" s="31" t="e">
        <f>LOOKUP(C10811,CustomerDemographic!A10810:N13999,CustomerDemographic!E10810:E13999)</f>
        <v>#N/A</v>
      </c>
      <c r="R10811" s="68" t="e">
        <f>LOOKUP(C10811,CustomerDemographic!A10810:N13999,CustomerDemographic!F10810:F13999)</f>
        <v>#N/A</v>
      </c>
      <c r="S10811" s="46" t="e">
        <f>LOOKUP(C10811,CustomerDemographic!A10810:N13999,CustomerDemographic!G10810:G13999)</f>
        <v>#N/A</v>
      </c>
      <c r="T10811" s="46"/>
      <c r="U10811" s="31" t="e">
        <f>LOOKUP(C10811,CustomerDemographic!A10810:N13999,CustomerDemographic!I10810:I13999)</f>
        <v>#N/A</v>
      </c>
      <c r="V10811" s="38" t="e">
        <f>LOOKUP(C10811,CustomerDemographic!A10810:N13999,CustomerDemographic!J10810:J13999)</f>
        <v>#N/A</v>
      </c>
      <c r="W10811" s="31" t="e">
        <f>LOOKUP(C10811,CustomerDemographic!A10810:N13999,CustomerDemographic!K10810:K13999)</f>
        <v>#N/A</v>
      </c>
      <c r="X10811" s="31" t="e">
        <f>LOOKUP(C10811,CustomerDemographic!A10810:N13999,CustomerDemographic!L10810:L13999)</f>
        <v>#N/A</v>
      </c>
      <c r="Y10811" s="31" t="e">
        <f>LOOKUP(C10811,CustomerDemographic!A10810:N13999,CustomerDemographic!M10810:M13999)</f>
        <v>#N/A</v>
      </c>
      <c r="Z10811" s="31" t="e">
        <f>LOOKUP(C10811,CustomerDemographic!A10810:N13999,CustomerDemographic!N10810:N13999)</f>
        <v>#N/A</v>
      </c>
      <c r="AA10811" s="31" t="e">
        <f>LOOKUP(C10811,CustomerAddress!A10810:F14809,CustomerAddress!C10810:C14809)</f>
        <v>#N/A</v>
      </c>
      <c r="AB10811" s="31" t="e">
        <f>LOOKUP(C10811,CustomerAddress!A10810:F14809,CustomerAddress!D10810:D14809)</f>
        <v>#N/A</v>
      </c>
      <c r="AC10811" s="31" t="e">
        <f>LOOKUP(C10811,CustomerAddress!A10810:F14809,CustomerAddress!F10810:F14809)</f>
        <v>#N/A</v>
      </c>
      <c r="AD10811" s="31">
        <f t="shared" si="794"/>
        <v>42</v>
      </c>
    </row>
    <row r="10812" spans="1:30" s="31" customFormat="1" ht="15.75" hidden="1" customHeight="1" x14ac:dyDescent="0.15">
      <c r="A10812" s="31">
        <v>11100</v>
      </c>
      <c r="B10812" s="31">
        <v>29</v>
      </c>
      <c r="C10812" s="31">
        <v>2466</v>
      </c>
      <c r="D10812" s="43">
        <v>43069</v>
      </c>
      <c r="E10812" s="43"/>
      <c r="F10812" s="31" t="b">
        <v>0</v>
      </c>
      <c r="G10812" s="33" t="s">
        <v>37</v>
      </c>
      <c r="H10812" s="33" t="s">
        <v>44</v>
      </c>
      <c r="I10812" s="33" t="s">
        <v>38</v>
      </c>
      <c r="J10812" s="38" t="str">
        <f t="shared" si="792"/>
        <v>Medium</v>
      </c>
      <c r="K10812" s="38" t="s">
        <v>12986</v>
      </c>
      <c r="L10812" s="48">
        <v>1065.03</v>
      </c>
      <c r="M10812" s="34">
        <v>230.09</v>
      </c>
      <c r="N10812" s="40">
        <v>36833</v>
      </c>
      <c r="O10812" s="50">
        <f t="shared" si="793"/>
        <v>834.93999999999994</v>
      </c>
      <c r="P10812" s="50" t="e">
        <f>LOOKUP(C10812,CustomerDemographic!A10811:N14000,CustomerDemographic!D10811:D14000)</f>
        <v>#N/A</v>
      </c>
      <c r="Q10812" s="31" t="e">
        <f>LOOKUP(C10812,CustomerDemographic!A10811:N14000,CustomerDemographic!E10811:E14000)</f>
        <v>#N/A</v>
      </c>
      <c r="R10812" s="68" t="e">
        <f>LOOKUP(C10812,CustomerDemographic!A10811:N14000,CustomerDemographic!F10811:F14000)</f>
        <v>#N/A</v>
      </c>
      <c r="S10812" s="46" t="e">
        <f>LOOKUP(C10812,CustomerDemographic!A10811:N14000,CustomerDemographic!G10811:G14000)</f>
        <v>#N/A</v>
      </c>
      <c r="T10812" s="46"/>
      <c r="U10812" s="31" t="e">
        <f>LOOKUP(C10812,CustomerDemographic!A10811:N14000,CustomerDemographic!I10811:I14000)</f>
        <v>#N/A</v>
      </c>
      <c r="V10812" s="38" t="e">
        <f>LOOKUP(C10812,CustomerDemographic!A10811:N14000,CustomerDemographic!J10811:J14000)</f>
        <v>#N/A</v>
      </c>
      <c r="W10812" s="31" t="e">
        <f>LOOKUP(C10812,CustomerDemographic!A10811:N14000,CustomerDemographic!K10811:K14000)</f>
        <v>#N/A</v>
      </c>
      <c r="X10812" s="31" t="e">
        <f>LOOKUP(C10812,CustomerDemographic!A10811:N14000,CustomerDemographic!L10811:L14000)</f>
        <v>#N/A</v>
      </c>
      <c r="Y10812" s="31" t="e">
        <f>LOOKUP(C10812,CustomerDemographic!A10811:N14000,CustomerDemographic!M10811:M14000)</f>
        <v>#N/A</v>
      </c>
      <c r="Z10812" s="31" t="e">
        <f>LOOKUP(C10812,CustomerDemographic!A10811:N14000,CustomerDemographic!N10811:N14000)</f>
        <v>#N/A</v>
      </c>
      <c r="AA10812" s="31" t="e">
        <f>LOOKUP(C10812,CustomerAddress!A10811:F14810,CustomerAddress!C10811:C14810)</f>
        <v>#N/A</v>
      </c>
      <c r="AB10812" s="31" t="e">
        <f>LOOKUP(C10812,CustomerAddress!A10811:F14810,CustomerAddress!D10811:D14810)</f>
        <v>#N/A</v>
      </c>
      <c r="AC10812" s="31" t="e">
        <f>LOOKUP(C10812,CustomerAddress!A10811:F14810,CustomerAddress!F10811:F14810)</f>
        <v>#N/A</v>
      </c>
      <c r="AD10812" s="31">
        <f t="shared" si="794"/>
        <v>30</v>
      </c>
    </row>
    <row r="10813" spans="1:30" s="31" customFormat="1" ht="15.75" hidden="1" customHeight="1" x14ac:dyDescent="0.15">
      <c r="A10813" s="31">
        <v>11101</v>
      </c>
      <c r="B10813" s="31">
        <v>57</v>
      </c>
      <c r="C10813" s="31">
        <v>1101</v>
      </c>
      <c r="D10813" s="43">
        <v>42920</v>
      </c>
      <c r="E10813" s="43"/>
      <c r="F10813" s="31" t="b">
        <v>1</v>
      </c>
      <c r="G10813" s="33" t="s">
        <v>37</v>
      </c>
      <c r="H10813" s="33" t="s">
        <v>44</v>
      </c>
      <c r="I10813" s="33" t="s">
        <v>46</v>
      </c>
      <c r="J10813" s="38" t="str">
        <f t="shared" si="792"/>
        <v>Medium</v>
      </c>
      <c r="K10813" s="38" t="s">
        <v>12986</v>
      </c>
      <c r="L10813" s="48">
        <v>1890.39</v>
      </c>
      <c r="M10813" s="34">
        <v>260.14</v>
      </c>
      <c r="N10813" s="40">
        <v>33259</v>
      </c>
      <c r="O10813" s="50">
        <f t="shared" si="793"/>
        <v>1630.25</v>
      </c>
      <c r="P10813" s="50" t="e">
        <f>LOOKUP(C10813,CustomerDemographic!A10812:N14001,CustomerDemographic!D10812:D14001)</f>
        <v>#N/A</v>
      </c>
      <c r="Q10813" s="31" t="e">
        <f>LOOKUP(C10813,CustomerDemographic!A10812:N14001,CustomerDemographic!E10812:E14001)</f>
        <v>#N/A</v>
      </c>
      <c r="R10813" s="68" t="e">
        <f>LOOKUP(C10813,CustomerDemographic!A10812:N14001,CustomerDemographic!F10812:F14001)</f>
        <v>#N/A</v>
      </c>
      <c r="S10813" s="46" t="e">
        <f>LOOKUP(C10813,CustomerDemographic!A10812:N14001,CustomerDemographic!G10812:G14001)</f>
        <v>#N/A</v>
      </c>
      <c r="T10813" s="46"/>
      <c r="U10813" s="31" t="e">
        <f>LOOKUP(C10813,CustomerDemographic!A10812:N14001,CustomerDemographic!I10812:I14001)</f>
        <v>#N/A</v>
      </c>
      <c r="V10813" s="38" t="e">
        <f>LOOKUP(C10813,CustomerDemographic!A10812:N14001,CustomerDemographic!J10812:J14001)</f>
        <v>#N/A</v>
      </c>
      <c r="W10813" s="31" t="e">
        <f>LOOKUP(C10813,CustomerDemographic!A10812:N14001,CustomerDemographic!K10812:K14001)</f>
        <v>#N/A</v>
      </c>
      <c r="X10813" s="31" t="e">
        <f>LOOKUP(C10813,CustomerDemographic!A10812:N14001,CustomerDemographic!L10812:L14001)</f>
        <v>#N/A</v>
      </c>
      <c r="Y10813" s="31" t="e">
        <f>LOOKUP(C10813,CustomerDemographic!A10812:N14001,CustomerDemographic!M10812:M14001)</f>
        <v>#N/A</v>
      </c>
      <c r="Z10813" s="31" t="e">
        <f>LOOKUP(C10813,CustomerDemographic!A10812:N14001,CustomerDemographic!N10812:N14001)</f>
        <v>#N/A</v>
      </c>
      <c r="AA10813" s="31" t="e">
        <f>LOOKUP(C10813,CustomerAddress!A10812:F14811,CustomerAddress!C10812:C14811)</f>
        <v>#N/A</v>
      </c>
      <c r="AB10813" s="31" t="e">
        <f>LOOKUP(C10813,CustomerAddress!A10812:F14811,CustomerAddress!D10812:D14811)</f>
        <v>#N/A</v>
      </c>
      <c r="AC10813" s="31" t="e">
        <f>LOOKUP(C10813,CustomerAddress!A10812:F14811,CustomerAddress!F10812:F14811)</f>
        <v>#N/A</v>
      </c>
      <c r="AD10813" s="31">
        <f t="shared" si="794"/>
        <v>179</v>
      </c>
    </row>
    <row r="10814" spans="1:30" s="31" customFormat="1" ht="15.75" hidden="1" customHeight="1" x14ac:dyDescent="0.15">
      <c r="A10814" s="31">
        <v>11102</v>
      </c>
      <c r="B10814" s="31">
        <v>31</v>
      </c>
      <c r="C10814" s="31">
        <v>3217</v>
      </c>
      <c r="D10814" s="43">
        <v>42993</v>
      </c>
      <c r="E10814" s="43"/>
      <c r="F10814" s="31" t="b">
        <v>0</v>
      </c>
      <c r="G10814" s="33" t="s">
        <v>37</v>
      </c>
      <c r="H10814" s="33" t="s">
        <v>42</v>
      </c>
      <c r="I10814" s="33" t="s">
        <v>38</v>
      </c>
      <c r="J10814" s="38" t="str">
        <f t="shared" si="792"/>
        <v>Large</v>
      </c>
      <c r="K10814" s="38" t="s">
        <v>12987</v>
      </c>
      <c r="L10814" s="48">
        <v>230.91</v>
      </c>
      <c r="M10814" s="34">
        <v>173.18</v>
      </c>
      <c r="N10814" s="40">
        <v>39031</v>
      </c>
      <c r="O10814" s="50">
        <f t="shared" si="793"/>
        <v>57.72999999999999</v>
      </c>
      <c r="P10814" s="50" t="e">
        <f>LOOKUP(C10814,CustomerDemographic!A10813:N14002,CustomerDemographic!D10813:D14002)</f>
        <v>#N/A</v>
      </c>
      <c r="Q10814" s="31" t="e">
        <f>LOOKUP(C10814,CustomerDemographic!A10813:N14002,CustomerDemographic!E10813:E14002)</f>
        <v>#N/A</v>
      </c>
      <c r="R10814" s="68" t="e">
        <f>LOOKUP(C10814,CustomerDemographic!A10813:N14002,CustomerDemographic!F10813:F14002)</f>
        <v>#N/A</v>
      </c>
      <c r="S10814" s="46" t="e">
        <f>LOOKUP(C10814,CustomerDemographic!A10813:N14002,CustomerDemographic!G10813:G14002)</f>
        <v>#N/A</v>
      </c>
      <c r="T10814" s="46"/>
      <c r="U10814" s="31" t="e">
        <f>LOOKUP(C10814,CustomerDemographic!A10813:N14002,CustomerDemographic!I10813:I14002)</f>
        <v>#N/A</v>
      </c>
      <c r="V10814" s="38" t="e">
        <f>LOOKUP(C10814,CustomerDemographic!A10813:N14002,CustomerDemographic!J10813:J14002)</f>
        <v>#N/A</v>
      </c>
      <c r="W10814" s="31" t="e">
        <f>LOOKUP(C10814,CustomerDemographic!A10813:N14002,CustomerDemographic!K10813:K14002)</f>
        <v>#N/A</v>
      </c>
      <c r="X10814" s="31" t="e">
        <f>LOOKUP(C10814,CustomerDemographic!A10813:N14002,CustomerDemographic!L10813:L14002)</f>
        <v>#N/A</v>
      </c>
      <c r="Y10814" s="31" t="e">
        <f>LOOKUP(C10814,CustomerDemographic!A10813:N14002,CustomerDemographic!M10813:M14002)</f>
        <v>#N/A</v>
      </c>
      <c r="Z10814" s="31" t="e">
        <f>LOOKUP(C10814,CustomerDemographic!A10813:N14002,CustomerDemographic!N10813:N14002)</f>
        <v>#N/A</v>
      </c>
      <c r="AA10814" s="31" t="e">
        <f>LOOKUP(C10814,CustomerAddress!A10813:F14812,CustomerAddress!C10813:C14812)</f>
        <v>#N/A</v>
      </c>
      <c r="AB10814" s="31" t="e">
        <f>LOOKUP(C10814,CustomerAddress!A10813:F14812,CustomerAddress!D10813:D14812)</f>
        <v>#N/A</v>
      </c>
      <c r="AC10814" s="31" t="e">
        <f>LOOKUP(C10814,CustomerAddress!A10813:F14812,CustomerAddress!F10813:F14812)</f>
        <v>#N/A</v>
      </c>
      <c r="AD10814" s="31">
        <f t="shared" si="794"/>
        <v>106</v>
      </c>
    </row>
    <row r="10815" spans="1:30" s="31" customFormat="1" ht="15.75" hidden="1" customHeight="1" x14ac:dyDescent="0.15">
      <c r="A10815" s="31">
        <v>11103</v>
      </c>
      <c r="B10815" s="31">
        <v>17</v>
      </c>
      <c r="C10815" s="31">
        <v>48</v>
      </c>
      <c r="D10815" s="43">
        <v>42950</v>
      </c>
      <c r="E10815" s="43"/>
      <c r="F10815" s="31" t="b">
        <v>1</v>
      </c>
      <c r="G10815" s="33" t="s">
        <v>37</v>
      </c>
      <c r="H10815" s="36" t="s">
        <v>12747</v>
      </c>
      <c r="I10815" s="33" t="s">
        <v>38</v>
      </c>
      <c r="J10815" s="38" t="str">
        <f t="shared" si="792"/>
        <v>Medium</v>
      </c>
      <c r="K10815" s="38" t="s">
        <v>12986</v>
      </c>
      <c r="L10815" s="48">
        <v>1024.6600000000001</v>
      </c>
      <c r="M10815" s="34">
        <v>614.79999999999995</v>
      </c>
      <c r="N10815" s="40">
        <v>34244</v>
      </c>
      <c r="O10815" s="50">
        <f t="shared" si="793"/>
        <v>409.86000000000013</v>
      </c>
      <c r="P10815" s="50" t="e">
        <f>LOOKUP(C10815,CustomerDemographic!A10814:N14003,CustomerDemographic!D10814:D14003)</f>
        <v>#N/A</v>
      </c>
      <c r="Q10815" s="31" t="e">
        <f>LOOKUP(C10815,CustomerDemographic!A10814:N14003,CustomerDemographic!E10814:E14003)</f>
        <v>#N/A</v>
      </c>
      <c r="R10815" s="68" t="e">
        <f>LOOKUP(C10815,CustomerDemographic!A10814:N14003,CustomerDemographic!F10814:F14003)</f>
        <v>#N/A</v>
      </c>
      <c r="S10815" s="46" t="e">
        <f>LOOKUP(C10815,CustomerDemographic!A10814:N14003,CustomerDemographic!G10814:G14003)</f>
        <v>#N/A</v>
      </c>
      <c r="T10815" s="46"/>
      <c r="U10815" s="31" t="e">
        <f>LOOKUP(C10815,CustomerDemographic!A10814:N14003,CustomerDemographic!I10814:I14003)</f>
        <v>#N/A</v>
      </c>
      <c r="V10815" s="38" t="e">
        <f>LOOKUP(C10815,CustomerDemographic!A10814:N14003,CustomerDemographic!J10814:J14003)</f>
        <v>#N/A</v>
      </c>
      <c r="W10815" s="31" t="e">
        <f>LOOKUP(C10815,CustomerDemographic!A10814:N14003,CustomerDemographic!K10814:K14003)</f>
        <v>#N/A</v>
      </c>
      <c r="X10815" s="31" t="e">
        <f>LOOKUP(C10815,CustomerDemographic!A10814:N14003,CustomerDemographic!L10814:L14003)</f>
        <v>#N/A</v>
      </c>
      <c r="Y10815" s="31" t="e">
        <f>LOOKUP(C10815,CustomerDemographic!A10814:N14003,CustomerDemographic!M10814:M14003)</f>
        <v>#N/A</v>
      </c>
      <c r="Z10815" s="31" t="e">
        <f>LOOKUP(C10815,CustomerDemographic!A10814:N14003,CustomerDemographic!N10814:N14003)</f>
        <v>#N/A</v>
      </c>
      <c r="AA10815" s="31" t="e">
        <f>LOOKUP(C10815,CustomerAddress!A10814:F14813,CustomerAddress!C10814:C14813)</f>
        <v>#N/A</v>
      </c>
      <c r="AB10815" s="31" t="e">
        <f>LOOKUP(C10815,CustomerAddress!A10814:F14813,CustomerAddress!D10814:D14813)</f>
        <v>#N/A</v>
      </c>
      <c r="AC10815" s="31" t="e">
        <f>LOOKUP(C10815,CustomerAddress!A10814:F14813,CustomerAddress!F10814:F14813)</f>
        <v>#N/A</v>
      </c>
      <c r="AD10815" s="31">
        <f t="shared" si="794"/>
        <v>149</v>
      </c>
    </row>
    <row r="10816" spans="1:30" s="31" customFormat="1" ht="15.75" hidden="1" customHeight="1" x14ac:dyDescent="0.15">
      <c r="A10816" s="31">
        <v>11104</v>
      </c>
      <c r="B10816" s="31">
        <v>53</v>
      </c>
      <c r="C10816" s="31">
        <v>3066</v>
      </c>
      <c r="D10816" s="43">
        <v>42908</v>
      </c>
      <c r="E10816" s="43"/>
      <c r="F10816" s="31" t="b">
        <v>0</v>
      </c>
      <c r="G10816" s="33" t="s">
        <v>37</v>
      </c>
      <c r="H10816" s="33" t="s">
        <v>40</v>
      </c>
      <c r="I10816" s="33" t="s">
        <v>38</v>
      </c>
      <c r="J10816" s="38" t="str">
        <f t="shared" si="792"/>
        <v>Medium</v>
      </c>
      <c r="K10816" s="38" t="s">
        <v>12986</v>
      </c>
      <c r="L10816" s="48">
        <v>795.34</v>
      </c>
      <c r="M10816" s="34">
        <v>101.58</v>
      </c>
      <c r="N10816" s="40">
        <v>35707</v>
      </c>
      <c r="O10816" s="50">
        <f t="shared" si="793"/>
        <v>693.76</v>
      </c>
      <c r="P10816" s="50" t="e">
        <f>LOOKUP(C10816,CustomerDemographic!A10815:N14004,CustomerDemographic!D10815:D14004)</f>
        <v>#N/A</v>
      </c>
      <c r="Q10816" s="31" t="e">
        <f>LOOKUP(C10816,CustomerDemographic!A10815:N14004,CustomerDemographic!E10815:E14004)</f>
        <v>#N/A</v>
      </c>
      <c r="R10816" s="68" t="e">
        <f>LOOKUP(C10816,CustomerDemographic!A10815:N14004,CustomerDemographic!F10815:F14004)</f>
        <v>#N/A</v>
      </c>
      <c r="S10816" s="46" t="e">
        <f>LOOKUP(C10816,CustomerDemographic!A10815:N14004,CustomerDemographic!G10815:G14004)</f>
        <v>#N/A</v>
      </c>
      <c r="T10816" s="46"/>
      <c r="U10816" s="31" t="e">
        <f>LOOKUP(C10816,CustomerDemographic!A10815:N14004,CustomerDemographic!I10815:I14004)</f>
        <v>#N/A</v>
      </c>
      <c r="V10816" s="38" t="e">
        <f>LOOKUP(C10816,CustomerDemographic!A10815:N14004,CustomerDemographic!J10815:J14004)</f>
        <v>#N/A</v>
      </c>
      <c r="W10816" s="31" t="e">
        <f>LOOKUP(C10816,CustomerDemographic!A10815:N14004,CustomerDemographic!K10815:K14004)</f>
        <v>#N/A</v>
      </c>
      <c r="X10816" s="31" t="e">
        <f>LOOKUP(C10816,CustomerDemographic!A10815:N14004,CustomerDemographic!L10815:L14004)</f>
        <v>#N/A</v>
      </c>
      <c r="Y10816" s="31" t="e">
        <f>LOOKUP(C10816,CustomerDemographic!A10815:N14004,CustomerDemographic!M10815:M14004)</f>
        <v>#N/A</v>
      </c>
      <c r="Z10816" s="31" t="e">
        <f>LOOKUP(C10816,CustomerDemographic!A10815:N14004,CustomerDemographic!N10815:N14004)</f>
        <v>#N/A</v>
      </c>
      <c r="AA10816" s="31" t="e">
        <f>LOOKUP(C10816,CustomerAddress!A10815:F14814,CustomerAddress!C10815:C14814)</f>
        <v>#N/A</v>
      </c>
      <c r="AB10816" s="31" t="e">
        <f>LOOKUP(C10816,CustomerAddress!A10815:F14814,CustomerAddress!D10815:D14814)</f>
        <v>#N/A</v>
      </c>
      <c r="AC10816" s="31" t="e">
        <f>LOOKUP(C10816,CustomerAddress!A10815:F14814,CustomerAddress!F10815:F14814)</f>
        <v>#N/A</v>
      </c>
      <c r="AD10816" s="31">
        <f t="shared" si="794"/>
        <v>191</v>
      </c>
    </row>
    <row r="10817" spans="1:30" s="31" customFormat="1" ht="15.75" hidden="1" customHeight="1" x14ac:dyDescent="0.15">
      <c r="A10817" s="31">
        <v>11105</v>
      </c>
      <c r="B10817" s="31">
        <v>26</v>
      </c>
      <c r="C10817" s="31">
        <v>28</v>
      </c>
      <c r="D10817" s="43">
        <v>42845</v>
      </c>
      <c r="E10817" s="43"/>
      <c r="F10817" s="31" t="b">
        <v>1</v>
      </c>
      <c r="G10817" s="33" t="s">
        <v>37</v>
      </c>
      <c r="H10817" s="33" t="s">
        <v>44</v>
      </c>
      <c r="I10817" s="33" t="s">
        <v>38</v>
      </c>
      <c r="J10817" s="38" t="str">
        <f t="shared" si="792"/>
        <v>Medium</v>
      </c>
      <c r="K10817" s="38" t="s">
        <v>12986</v>
      </c>
      <c r="L10817" s="48">
        <v>1992.93</v>
      </c>
      <c r="M10817" s="34">
        <v>762.63</v>
      </c>
      <c r="N10817" s="40">
        <v>33888</v>
      </c>
      <c r="O10817" s="50">
        <f t="shared" si="793"/>
        <v>1230.3000000000002</v>
      </c>
      <c r="P10817" s="50" t="e">
        <f>LOOKUP(C10817,CustomerDemographic!A10816:N14005,CustomerDemographic!D10816:D14005)</f>
        <v>#N/A</v>
      </c>
      <c r="Q10817" s="31" t="e">
        <f>LOOKUP(C10817,CustomerDemographic!A10816:N14005,CustomerDemographic!E10816:E14005)</f>
        <v>#N/A</v>
      </c>
      <c r="R10817" s="68" t="e">
        <f>LOOKUP(C10817,CustomerDemographic!A10816:N14005,CustomerDemographic!F10816:F14005)</f>
        <v>#N/A</v>
      </c>
      <c r="S10817" s="46" t="e">
        <f>LOOKUP(C10817,CustomerDemographic!A10816:N14005,CustomerDemographic!G10816:G14005)</f>
        <v>#N/A</v>
      </c>
      <c r="T10817" s="46"/>
      <c r="U10817" s="31" t="e">
        <f>LOOKUP(C10817,CustomerDemographic!A10816:N14005,CustomerDemographic!I10816:I14005)</f>
        <v>#N/A</v>
      </c>
      <c r="V10817" s="38" t="e">
        <f>LOOKUP(C10817,CustomerDemographic!A10816:N14005,CustomerDemographic!J10816:J14005)</f>
        <v>#N/A</v>
      </c>
      <c r="W10817" s="31" t="e">
        <f>LOOKUP(C10817,CustomerDemographic!A10816:N14005,CustomerDemographic!K10816:K14005)</f>
        <v>#N/A</v>
      </c>
      <c r="X10817" s="31" t="e">
        <f>LOOKUP(C10817,CustomerDemographic!A10816:N14005,CustomerDemographic!L10816:L14005)</f>
        <v>#N/A</v>
      </c>
      <c r="Y10817" s="31" t="e">
        <f>LOOKUP(C10817,CustomerDemographic!A10816:N14005,CustomerDemographic!M10816:M14005)</f>
        <v>#N/A</v>
      </c>
      <c r="Z10817" s="31" t="e">
        <f>LOOKUP(C10817,CustomerDemographic!A10816:N14005,CustomerDemographic!N10816:N14005)</f>
        <v>#N/A</v>
      </c>
      <c r="AA10817" s="31" t="e">
        <f>LOOKUP(C10817,CustomerAddress!A10816:F14815,CustomerAddress!C10816:C14815)</f>
        <v>#N/A</v>
      </c>
      <c r="AB10817" s="31" t="e">
        <f>LOOKUP(C10817,CustomerAddress!A10816:F14815,CustomerAddress!D10816:D14815)</f>
        <v>#N/A</v>
      </c>
      <c r="AC10817" s="31" t="e">
        <f>LOOKUP(C10817,CustomerAddress!A10816:F14815,CustomerAddress!F10816:F14815)</f>
        <v>#N/A</v>
      </c>
      <c r="AD10817" s="31">
        <f t="shared" si="794"/>
        <v>254</v>
      </c>
    </row>
    <row r="10818" spans="1:30" s="31" customFormat="1" ht="15.75" hidden="1" customHeight="1" x14ac:dyDescent="0.15">
      <c r="A10818" s="31">
        <v>11106</v>
      </c>
      <c r="B10818" s="31">
        <v>48</v>
      </c>
      <c r="C10818" s="31">
        <v>628</v>
      </c>
      <c r="D10818" s="43">
        <v>42866</v>
      </c>
      <c r="E10818" s="43"/>
      <c r="F10818" s="31" t="b">
        <v>1</v>
      </c>
      <c r="G10818" s="33" t="s">
        <v>37</v>
      </c>
      <c r="H10818" s="33" t="s">
        <v>44</v>
      </c>
      <c r="I10818" s="33" t="s">
        <v>38</v>
      </c>
      <c r="J10818" s="38" t="str">
        <f t="shared" ref="J10818:J10881" si="795">PROPER(K10818)</f>
        <v>Medium</v>
      </c>
      <c r="K10818" s="38" t="s">
        <v>12986</v>
      </c>
      <c r="L10818" s="48">
        <v>1762.96</v>
      </c>
      <c r="M10818" s="34">
        <v>950.52</v>
      </c>
      <c r="N10818" s="40">
        <v>41848</v>
      </c>
      <c r="O10818" s="50">
        <f t="shared" si="793"/>
        <v>812.44</v>
      </c>
      <c r="P10818" s="50" t="e">
        <f>LOOKUP(C10818,CustomerDemographic!A10817:N14006,CustomerDemographic!D10817:D14006)</f>
        <v>#N/A</v>
      </c>
      <c r="Q10818" s="31" t="e">
        <f>LOOKUP(C10818,CustomerDemographic!A10817:N14006,CustomerDemographic!E10817:E14006)</f>
        <v>#N/A</v>
      </c>
      <c r="R10818" s="68" t="e">
        <f>LOOKUP(C10818,CustomerDemographic!A10817:N14006,CustomerDemographic!F10817:F14006)</f>
        <v>#N/A</v>
      </c>
      <c r="S10818" s="46" t="e">
        <f>LOOKUP(C10818,CustomerDemographic!A10817:N14006,CustomerDemographic!G10817:G14006)</f>
        <v>#N/A</v>
      </c>
      <c r="T10818" s="46"/>
      <c r="U10818" s="31" t="e">
        <f>LOOKUP(C10818,CustomerDemographic!A10817:N14006,CustomerDemographic!I10817:I14006)</f>
        <v>#N/A</v>
      </c>
      <c r="V10818" s="38" t="e">
        <f>LOOKUP(C10818,CustomerDemographic!A10817:N14006,CustomerDemographic!J10817:J14006)</f>
        <v>#N/A</v>
      </c>
      <c r="W10818" s="31" t="e">
        <f>LOOKUP(C10818,CustomerDemographic!A10817:N14006,CustomerDemographic!K10817:K14006)</f>
        <v>#N/A</v>
      </c>
      <c r="X10818" s="31" t="e">
        <f>LOOKUP(C10818,CustomerDemographic!A10817:N14006,CustomerDemographic!L10817:L14006)</f>
        <v>#N/A</v>
      </c>
      <c r="Y10818" s="31" t="e">
        <f>LOOKUP(C10818,CustomerDemographic!A10817:N14006,CustomerDemographic!M10817:M14006)</f>
        <v>#N/A</v>
      </c>
      <c r="Z10818" s="31" t="e">
        <f>LOOKUP(C10818,CustomerDemographic!A10817:N14006,CustomerDemographic!N10817:N14006)</f>
        <v>#N/A</v>
      </c>
      <c r="AA10818" s="31" t="e">
        <f>LOOKUP(C10818,CustomerAddress!A10817:F14816,CustomerAddress!C10817:C14816)</f>
        <v>#N/A</v>
      </c>
      <c r="AB10818" s="31" t="e">
        <f>LOOKUP(C10818,CustomerAddress!A10817:F14816,CustomerAddress!D10817:D14816)</f>
        <v>#N/A</v>
      </c>
      <c r="AC10818" s="31" t="e">
        <f>LOOKUP(C10818,CustomerAddress!A10817:F14816,CustomerAddress!F10817:F14816)</f>
        <v>#N/A</v>
      </c>
      <c r="AD10818" s="31">
        <f t="shared" si="794"/>
        <v>233</v>
      </c>
    </row>
    <row r="10819" spans="1:30" s="31" customFormat="1" ht="15.75" hidden="1" customHeight="1" x14ac:dyDescent="0.15">
      <c r="A10819" s="31">
        <v>11107</v>
      </c>
      <c r="B10819" s="31">
        <v>90</v>
      </c>
      <c r="C10819" s="31">
        <v>1374</v>
      </c>
      <c r="D10819" s="43">
        <v>42756</v>
      </c>
      <c r="E10819" s="43"/>
      <c r="F10819" s="31" t="b">
        <v>0</v>
      </c>
      <c r="G10819" s="33" t="s">
        <v>37</v>
      </c>
      <c r="H10819" s="33" t="s">
        <v>41</v>
      </c>
      <c r="I10819" s="33" t="s">
        <v>38</v>
      </c>
      <c r="J10819" s="38" t="str">
        <f t="shared" si="795"/>
        <v>Medium</v>
      </c>
      <c r="K10819" s="38" t="s">
        <v>12986</v>
      </c>
      <c r="L10819" s="48">
        <v>363.01</v>
      </c>
      <c r="M10819" s="34">
        <v>290.41000000000003</v>
      </c>
      <c r="N10819" s="40">
        <v>38482</v>
      </c>
      <c r="O10819" s="50">
        <f t="shared" ref="O10819:O10882" si="796">L10819-M10819</f>
        <v>72.599999999999966</v>
      </c>
      <c r="P10819" s="50" t="e">
        <f>LOOKUP(C10819,CustomerDemographic!A10818:N14007,CustomerDemographic!D10818:D14007)</f>
        <v>#N/A</v>
      </c>
      <c r="Q10819" s="31" t="e">
        <f>LOOKUP(C10819,CustomerDemographic!A10818:N14007,CustomerDemographic!E10818:E14007)</f>
        <v>#N/A</v>
      </c>
      <c r="R10819" s="68" t="e">
        <f>LOOKUP(C10819,CustomerDemographic!A10818:N14007,CustomerDemographic!F10818:F14007)</f>
        <v>#N/A</v>
      </c>
      <c r="S10819" s="46" t="e">
        <f>LOOKUP(C10819,CustomerDemographic!A10818:N14007,CustomerDemographic!G10818:G14007)</f>
        <v>#N/A</v>
      </c>
      <c r="T10819" s="46"/>
      <c r="U10819" s="31" t="e">
        <f>LOOKUP(C10819,CustomerDemographic!A10818:N14007,CustomerDemographic!I10818:I14007)</f>
        <v>#N/A</v>
      </c>
      <c r="V10819" s="38" t="e">
        <f>LOOKUP(C10819,CustomerDemographic!A10818:N14007,CustomerDemographic!J10818:J14007)</f>
        <v>#N/A</v>
      </c>
      <c r="W10819" s="31" t="e">
        <f>LOOKUP(C10819,CustomerDemographic!A10818:N14007,CustomerDemographic!K10818:K14007)</f>
        <v>#N/A</v>
      </c>
      <c r="X10819" s="31" t="e">
        <f>LOOKUP(C10819,CustomerDemographic!A10818:N14007,CustomerDemographic!L10818:L14007)</f>
        <v>#N/A</v>
      </c>
      <c r="Y10819" s="31" t="e">
        <f>LOOKUP(C10819,CustomerDemographic!A10818:N14007,CustomerDemographic!M10818:M14007)</f>
        <v>#N/A</v>
      </c>
      <c r="Z10819" s="31" t="e">
        <f>LOOKUP(C10819,CustomerDemographic!A10818:N14007,CustomerDemographic!N10818:N14007)</f>
        <v>#N/A</v>
      </c>
      <c r="AA10819" s="31" t="e">
        <f>LOOKUP(C10819,CustomerAddress!A10818:F14817,CustomerAddress!C10818:C14817)</f>
        <v>#N/A</v>
      </c>
      <c r="AB10819" s="31" t="e">
        <f>LOOKUP(C10819,CustomerAddress!A10818:F14817,CustomerAddress!D10818:D14817)</f>
        <v>#N/A</v>
      </c>
      <c r="AC10819" s="31" t="e">
        <f>LOOKUP(C10819,CustomerAddress!A10818:F14817,CustomerAddress!F10818:F14817)</f>
        <v>#N/A</v>
      </c>
      <c r="AD10819" s="31">
        <f t="shared" ref="AD10819:AD10882" si="797">$AF$2-D10819</f>
        <v>343</v>
      </c>
    </row>
    <row r="10820" spans="1:30" s="31" customFormat="1" ht="15.75" hidden="1" customHeight="1" x14ac:dyDescent="0.15">
      <c r="A10820" s="31">
        <v>11109</v>
      </c>
      <c r="B10820" s="31">
        <v>91</v>
      </c>
      <c r="C10820" s="31">
        <v>2786</v>
      </c>
      <c r="D10820" s="43">
        <v>43096</v>
      </c>
      <c r="E10820" s="43"/>
      <c r="F10820" s="31" t="b">
        <v>1</v>
      </c>
      <c r="G10820" s="33" t="s">
        <v>37</v>
      </c>
      <c r="H10820" s="36" t="s">
        <v>12747</v>
      </c>
      <c r="I10820" s="33" t="s">
        <v>38</v>
      </c>
      <c r="J10820" s="38" t="str">
        <f t="shared" si="795"/>
        <v>Medium</v>
      </c>
      <c r="K10820" s="38" t="s">
        <v>12986</v>
      </c>
      <c r="L10820" s="48">
        <v>100.35</v>
      </c>
      <c r="M10820" s="34">
        <v>75.260000000000005</v>
      </c>
      <c r="N10820" s="40">
        <v>36367</v>
      </c>
      <c r="O10820" s="50">
        <f t="shared" si="796"/>
        <v>25.089999999999989</v>
      </c>
      <c r="P10820" s="50" t="e">
        <f>LOOKUP(C10820,CustomerDemographic!A10819:N14008,CustomerDemographic!D10819:D14008)</f>
        <v>#N/A</v>
      </c>
      <c r="Q10820" s="31" t="e">
        <f>LOOKUP(C10820,CustomerDemographic!A10819:N14008,CustomerDemographic!E10819:E14008)</f>
        <v>#N/A</v>
      </c>
      <c r="R10820" s="68" t="e">
        <f>LOOKUP(C10820,CustomerDemographic!A10819:N14008,CustomerDemographic!F10819:F14008)</f>
        <v>#N/A</v>
      </c>
      <c r="S10820" s="46" t="e">
        <f>LOOKUP(C10820,CustomerDemographic!A10819:N14008,CustomerDemographic!G10819:G14008)</f>
        <v>#N/A</v>
      </c>
      <c r="T10820" s="46"/>
      <c r="U10820" s="31" t="e">
        <f>LOOKUP(C10820,CustomerDemographic!A10819:N14008,CustomerDemographic!I10819:I14008)</f>
        <v>#N/A</v>
      </c>
      <c r="V10820" s="38" t="e">
        <f>LOOKUP(C10820,CustomerDemographic!A10819:N14008,CustomerDemographic!J10819:J14008)</f>
        <v>#N/A</v>
      </c>
      <c r="W10820" s="31" t="e">
        <f>LOOKUP(C10820,CustomerDemographic!A10819:N14008,CustomerDemographic!K10819:K14008)</f>
        <v>#N/A</v>
      </c>
      <c r="X10820" s="31" t="e">
        <f>LOOKUP(C10820,CustomerDemographic!A10819:N14008,CustomerDemographic!L10819:L14008)</f>
        <v>#N/A</v>
      </c>
      <c r="Y10820" s="31" t="e">
        <f>LOOKUP(C10820,CustomerDemographic!A10819:N14008,CustomerDemographic!M10819:M14008)</f>
        <v>#N/A</v>
      </c>
      <c r="Z10820" s="31" t="e">
        <f>LOOKUP(C10820,CustomerDemographic!A10819:N14008,CustomerDemographic!N10819:N14008)</f>
        <v>#N/A</v>
      </c>
      <c r="AA10820" s="31" t="e">
        <f>LOOKUP(C10820,CustomerAddress!A10819:F14818,CustomerAddress!C10819:C14818)</f>
        <v>#N/A</v>
      </c>
      <c r="AB10820" s="31" t="e">
        <f>LOOKUP(C10820,CustomerAddress!A10819:F14818,CustomerAddress!D10819:D14818)</f>
        <v>#N/A</v>
      </c>
      <c r="AC10820" s="31" t="e">
        <f>LOOKUP(C10820,CustomerAddress!A10819:F14818,CustomerAddress!F10819:F14818)</f>
        <v>#N/A</v>
      </c>
      <c r="AD10820" s="31">
        <f t="shared" si="797"/>
        <v>3</v>
      </c>
    </row>
    <row r="10821" spans="1:30" s="31" customFormat="1" ht="15.75" hidden="1" customHeight="1" x14ac:dyDescent="0.15">
      <c r="A10821" s="31">
        <v>11110</v>
      </c>
      <c r="B10821" s="31">
        <v>30</v>
      </c>
      <c r="C10821" s="31">
        <v>1010</v>
      </c>
      <c r="D10821" s="43">
        <v>42855</v>
      </c>
      <c r="E10821" s="43"/>
      <c r="F10821" s="31" t="b">
        <v>1</v>
      </c>
      <c r="G10821" s="33" t="s">
        <v>37</v>
      </c>
      <c r="H10821" s="36" t="s">
        <v>12747</v>
      </c>
      <c r="I10821" s="33" t="s">
        <v>38</v>
      </c>
      <c r="J10821" s="38" t="str">
        <f t="shared" si="795"/>
        <v>Medium</v>
      </c>
      <c r="K10821" s="38" t="s">
        <v>12986</v>
      </c>
      <c r="L10821" s="48">
        <v>748.17</v>
      </c>
      <c r="M10821" s="34">
        <v>448.9</v>
      </c>
      <c r="N10821" s="40">
        <v>33552</v>
      </c>
      <c r="O10821" s="50">
        <f t="shared" si="796"/>
        <v>299.27</v>
      </c>
      <c r="P10821" s="50" t="e">
        <f>LOOKUP(C10821,CustomerDemographic!A10820:N14009,CustomerDemographic!D10820:D14009)</f>
        <v>#N/A</v>
      </c>
      <c r="Q10821" s="31" t="e">
        <f>LOOKUP(C10821,CustomerDemographic!A10820:N14009,CustomerDemographic!E10820:E14009)</f>
        <v>#N/A</v>
      </c>
      <c r="R10821" s="68" t="e">
        <f>LOOKUP(C10821,CustomerDemographic!A10820:N14009,CustomerDemographic!F10820:F14009)</f>
        <v>#N/A</v>
      </c>
      <c r="S10821" s="46" t="e">
        <f>LOOKUP(C10821,CustomerDemographic!A10820:N14009,CustomerDemographic!G10820:G14009)</f>
        <v>#N/A</v>
      </c>
      <c r="T10821" s="46"/>
      <c r="U10821" s="31" t="e">
        <f>LOOKUP(C10821,CustomerDemographic!A10820:N14009,CustomerDemographic!I10820:I14009)</f>
        <v>#N/A</v>
      </c>
      <c r="V10821" s="38" t="e">
        <f>LOOKUP(C10821,CustomerDemographic!A10820:N14009,CustomerDemographic!J10820:J14009)</f>
        <v>#N/A</v>
      </c>
      <c r="W10821" s="31" t="e">
        <f>LOOKUP(C10821,CustomerDemographic!A10820:N14009,CustomerDemographic!K10820:K14009)</f>
        <v>#N/A</v>
      </c>
      <c r="X10821" s="31" t="e">
        <f>LOOKUP(C10821,CustomerDemographic!A10820:N14009,CustomerDemographic!L10820:L14009)</f>
        <v>#N/A</v>
      </c>
      <c r="Y10821" s="31" t="e">
        <f>LOOKUP(C10821,CustomerDemographic!A10820:N14009,CustomerDemographic!M10820:M14009)</f>
        <v>#N/A</v>
      </c>
      <c r="Z10821" s="31" t="e">
        <f>LOOKUP(C10821,CustomerDemographic!A10820:N14009,CustomerDemographic!N10820:N14009)</f>
        <v>#N/A</v>
      </c>
      <c r="AA10821" s="31" t="e">
        <f>LOOKUP(C10821,CustomerAddress!A10820:F14819,CustomerAddress!C10820:C14819)</f>
        <v>#N/A</v>
      </c>
      <c r="AB10821" s="31" t="e">
        <f>LOOKUP(C10821,CustomerAddress!A10820:F14819,CustomerAddress!D10820:D14819)</f>
        <v>#N/A</v>
      </c>
      <c r="AC10821" s="31" t="e">
        <f>LOOKUP(C10821,CustomerAddress!A10820:F14819,CustomerAddress!F10820:F14819)</f>
        <v>#N/A</v>
      </c>
      <c r="AD10821" s="31">
        <f t="shared" si="797"/>
        <v>244</v>
      </c>
    </row>
    <row r="10822" spans="1:30" s="31" customFormat="1" ht="15.75" hidden="1" customHeight="1" x14ac:dyDescent="0.15">
      <c r="A10822" s="31">
        <v>11111</v>
      </c>
      <c r="B10822" s="31">
        <v>95</v>
      </c>
      <c r="C10822" s="31">
        <v>2554</v>
      </c>
      <c r="D10822" s="43">
        <v>42751</v>
      </c>
      <c r="E10822" s="43"/>
      <c r="F10822" s="31" t="b">
        <v>1</v>
      </c>
      <c r="G10822" s="33" t="s">
        <v>37</v>
      </c>
      <c r="H10822" s="33" t="s">
        <v>40</v>
      </c>
      <c r="I10822" s="33" t="s">
        <v>46</v>
      </c>
      <c r="J10822" s="38" t="str">
        <f t="shared" si="795"/>
        <v>Medium</v>
      </c>
      <c r="K10822" s="38" t="s">
        <v>12986</v>
      </c>
      <c r="L10822" s="48">
        <v>1073.07</v>
      </c>
      <c r="M10822" s="34">
        <v>933.84</v>
      </c>
      <c r="N10822" s="40">
        <v>35455</v>
      </c>
      <c r="O10822" s="50">
        <f t="shared" si="796"/>
        <v>139.2299999999999</v>
      </c>
      <c r="P10822" s="50" t="e">
        <f>LOOKUP(C10822,CustomerDemographic!A10821:N14010,CustomerDemographic!D10821:D14010)</f>
        <v>#N/A</v>
      </c>
      <c r="Q10822" s="31" t="e">
        <f>LOOKUP(C10822,CustomerDemographic!A10821:N14010,CustomerDemographic!E10821:E14010)</f>
        <v>#N/A</v>
      </c>
      <c r="R10822" s="68" t="e">
        <f>LOOKUP(C10822,CustomerDemographic!A10821:N14010,CustomerDemographic!F10821:F14010)</f>
        <v>#N/A</v>
      </c>
      <c r="S10822" s="46" t="e">
        <f>LOOKUP(C10822,CustomerDemographic!A10821:N14010,CustomerDemographic!G10821:G14010)</f>
        <v>#N/A</v>
      </c>
      <c r="T10822" s="46"/>
      <c r="U10822" s="31" t="e">
        <f>LOOKUP(C10822,CustomerDemographic!A10821:N14010,CustomerDemographic!I10821:I14010)</f>
        <v>#N/A</v>
      </c>
      <c r="V10822" s="38" t="e">
        <f>LOOKUP(C10822,CustomerDemographic!A10821:N14010,CustomerDemographic!J10821:J14010)</f>
        <v>#N/A</v>
      </c>
      <c r="W10822" s="31" t="e">
        <f>LOOKUP(C10822,CustomerDemographic!A10821:N14010,CustomerDemographic!K10821:K14010)</f>
        <v>#N/A</v>
      </c>
      <c r="X10822" s="31" t="e">
        <f>LOOKUP(C10822,CustomerDemographic!A10821:N14010,CustomerDemographic!L10821:L14010)</f>
        <v>#N/A</v>
      </c>
      <c r="Y10822" s="31" t="e">
        <f>LOOKUP(C10822,CustomerDemographic!A10821:N14010,CustomerDemographic!M10821:M14010)</f>
        <v>#N/A</v>
      </c>
      <c r="Z10822" s="31" t="e">
        <f>LOOKUP(C10822,CustomerDemographic!A10821:N14010,CustomerDemographic!N10821:N14010)</f>
        <v>#N/A</v>
      </c>
      <c r="AA10822" s="31" t="e">
        <f>LOOKUP(C10822,CustomerAddress!A10821:F14820,CustomerAddress!C10821:C14820)</f>
        <v>#N/A</v>
      </c>
      <c r="AB10822" s="31" t="e">
        <f>LOOKUP(C10822,CustomerAddress!A10821:F14820,CustomerAddress!D10821:D14820)</f>
        <v>#N/A</v>
      </c>
      <c r="AC10822" s="31" t="e">
        <f>LOOKUP(C10822,CustomerAddress!A10821:F14820,CustomerAddress!F10821:F14820)</f>
        <v>#N/A</v>
      </c>
      <c r="AD10822" s="31">
        <f t="shared" si="797"/>
        <v>348</v>
      </c>
    </row>
    <row r="10823" spans="1:30" s="31" customFormat="1" ht="15.75" hidden="1" customHeight="1" x14ac:dyDescent="0.15">
      <c r="A10823" s="31">
        <v>11112</v>
      </c>
      <c r="B10823" s="31">
        <v>57</v>
      </c>
      <c r="C10823" s="31">
        <v>1969</v>
      </c>
      <c r="D10823" s="43">
        <v>42920</v>
      </c>
      <c r="E10823" s="43"/>
      <c r="F10823" s="31" t="b">
        <v>1</v>
      </c>
      <c r="G10823" s="33" t="s">
        <v>37</v>
      </c>
      <c r="H10823" s="33" t="s">
        <v>44</v>
      </c>
      <c r="I10823" s="33" t="s">
        <v>46</v>
      </c>
      <c r="J10823" s="38" t="str">
        <f t="shared" si="795"/>
        <v>Medium</v>
      </c>
      <c r="K10823" s="38" t="s">
        <v>12986</v>
      </c>
      <c r="L10823" s="48">
        <v>1890.39</v>
      </c>
      <c r="M10823" s="34">
        <v>260.14</v>
      </c>
      <c r="N10823" s="40">
        <v>42172</v>
      </c>
      <c r="O10823" s="50">
        <f t="shared" si="796"/>
        <v>1630.25</v>
      </c>
      <c r="P10823" s="50" t="e">
        <f>LOOKUP(C10823,CustomerDemographic!A10822:N14011,CustomerDemographic!D10822:D14011)</f>
        <v>#N/A</v>
      </c>
      <c r="Q10823" s="31" t="e">
        <f>LOOKUP(C10823,CustomerDemographic!A10822:N14011,CustomerDemographic!E10822:E14011)</f>
        <v>#N/A</v>
      </c>
      <c r="R10823" s="68" t="e">
        <f>LOOKUP(C10823,CustomerDemographic!A10822:N14011,CustomerDemographic!F10822:F14011)</f>
        <v>#N/A</v>
      </c>
      <c r="S10823" s="46" t="e">
        <f>LOOKUP(C10823,CustomerDemographic!A10822:N14011,CustomerDemographic!G10822:G14011)</f>
        <v>#N/A</v>
      </c>
      <c r="T10823" s="46"/>
      <c r="U10823" s="31" t="e">
        <f>LOOKUP(C10823,CustomerDemographic!A10822:N14011,CustomerDemographic!I10822:I14011)</f>
        <v>#N/A</v>
      </c>
      <c r="V10823" s="38" t="e">
        <f>LOOKUP(C10823,CustomerDemographic!A10822:N14011,CustomerDemographic!J10822:J14011)</f>
        <v>#N/A</v>
      </c>
      <c r="W10823" s="31" t="e">
        <f>LOOKUP(C10823,CustomerDemographic!A10822:N14011,CustomerDemographic!K10822:K14011)</f>
        <v>#N/A</v>
      </c>
      <c r="X10823" s="31" t="e">
        <f>LOOKUP(C10823,CustomerDemographic!A10822:N14011,CustomerDemographic!L10822:L14011)</f>
        <v>#N/A</v>
      </c>
      <c r="Y10823" s="31" t="e">
        <f>LOOKUP(C10823,CustomerDemographic!A10822:N14011,CustomerDemographic!M10822:M14011)</f>
        <v>#N/A</v>
      </c>
      <c r="Z10823" s="31" t="e">
        <f>LOOKUP(C10823,CustomerDemographic!A10822:N14011,CustomerDemographic!N10822:N14011)</f>
        <v>#N/A</v>
      </c>
      <c r="AA10823" s="31" t="e">
        <f>LOOKUP(C10823,CustomerAddress!A10822:F14821,CustomerAddress!C10822:C14821)</f>
        <v>#N/A</v>
      </c>
      <c r="AB10823" s="31" t="e">
        <f>LOOKUP(C10823,CustomerAddress!A10822:F14821,CustomerAddress!D10822:D14821)</f>
        <v>#N/A</v>
      </c>
      <c r="AC10823" s="31" t="e">
        <f>LOOKUP(C10823,CustomerAddress!A10822:F14821,CustomerAddress!F10822:F14821)</f>
        <v>#N/A</v>
      </c>
      <c r="AD10823" s="31">
        <f t="shared" si="797"/>
        <v>179</v>
      </c>
    </row>
    <row r="10824" spans="1:30" s="31" customFormat="1" ht="15.75" hidden="1" customHeight="1" x14ac:dyDescent="0.15">
      <c r="A10824" s="31">
        <v>11113</v>
      </c>
      <c r="B10824" s="31">
        <v>0</v>
      </c>
      <c r="C10824" s="31">
        <v>2728</v>
      </c>
      <c r="D10824" s="43">
        <v>43078</v>
      </c>
      <c r="E10824" s="43"/>
      <c r="F10824" s="31" t="b">
        <v>0</v>
      </c>
      <c r="G10824" s="33" t="s">
        <v>37</v>
      </c>
      <c r="H10824" s="33" t="s">
        <v>40</v>
      </c>
      <c r="I10824" s="33" t="s">
        <v>43</v>
      </c>
      <c r="J10824" s="38" t="str">
        <f t="shared" si="795"/>
        <v>Large</v>
      </c>
      <c r="K10824" s="38" t="s">
        <v>12987</v>
      </c>
      <c r="L10824" s="48">
        <v>12.01</v>
      </c>
      <c r="M10824" s="34">
        <v>7.21</v>
      </c>
      <c r="N10824" s="40">
        <v>39880</v>
      </c>
      <c r="O10824" s="50">
        <f t="shared" si="796"/>
        <v>4.8</v>
      </c>
      <c r="P10824" s="50" t="e">
        <f>LOOKUP(C10824,CustomerDemographic!A10823:N14012,CustomerDemographic!D10823:D14012)</f>
        <v>#N/A</v>
      </c>
      <c r="Q10824" s="31" t="e">
        <f>LOOKUP(C10824,CustomerDemographic!A10823:N14012,CustomerDemographic!E10823:E14012)</f>
        <v>#N/A</v>
      </c>
      <c r="R10824" s="68" t="e">
        <f>LOOKUP(C10824,CustomerDemographic!A10823:N14012,CustomerDemographic!F10823:F14012)</f>
        <v>#N/A</v>
      </c>
      <c r="S10824" s="46" t="e">
        <f>LOOKUP(C10824,CustomerDemographic!A10823:N14012,CustomerDemographic!G10823:G14012)</f>
        <v>#N/A</v>
      </c>
      <c r="T10824" s="46"/>
      <c r="U10824" s="31" t="e">
        <f>LOOKUP(C10824,CustomerDemographic!A10823:N14012,CustomerDemographic!I10823:I14012)</f>
        <v>#N/A</v>
      </c>
      <c r="V10824" s="38" t="e">
        <f>LOOKUP(C10824,CustomerDemographic!A10823:N14012,CustomerDemographic!J10823:J14012)</f>
        <v>#N/A</v>
      </c>
      <c r="W10824" s="31" t="e">
        <f>LOOKUP(C10824,CustomerDemographic!A10823:N14012,CustomerDemographic!K10823:K14012)</f>
        <v>#N/A</v>
      </c>
      <c r="X10824" s="31" t="e">
        <f>LOOKUP(C10824,CustomerDemographic!A10823:N14012,CustomerDemographic!L10823:L14012)</f>
        <v>#N/A</v>
      </c>
      <c r="Y10824" s="31" t="e">
        <f>LOOKUP(C10824,CustomerDemographic!A10823:N14012,CustomerDemographic!M10823:M14012)</f>
        <v>#N/A</v>
      </c>
      <c r="Z10824" s="31" t="e">
        <f>LOOKUP(C10824,CustomerDemographic!A10823:N14012,CustomerDemographic!N10823:N14012)</f>
        <v>#N/A</v>
      </c>
      <c r="AA10824" s="31" t="e">
        <f>LOOKUP(C10824,CustomerAddress!A10823:F14822,CustomerAddress!C10823:C14822)</f>
        <v>#N/A</v>
      </c>
      <c r="AB10824" s="31" t="e">
        <f>LOOKUP(C10824,CustomerAddress!A10823:F14822,CustomerAddress!D10823:D14822)</f>
        <v>#N/A</v>
      </c>
      <c r="AC10824" s="31" t="e">
        <f>LOOKUP(C10824,CustomerAddress!A10823:F14822,CustomerAddress!F10823:F14822)</f>
        <v>#N/A</v>
      </c>
      <c r="AD10824" s="31">
        <f t="shared" si="797"/>
        <v>21</v>
      </c>
    </row>
    <row r="10825" spans="1:30" s="31" customFormat="1" ht="15.75" hidden="1" customHeight="1" x14ac:dyDescent="0.15">
      <c r="A10825" s="31">
        <v>11114</v>
      </c>
      <c r="B10825" s="31">
        <v>87</v>
      </c>
      <c r="C10825" s="31">
        <v>3322</v>
      </c>
      <c r="D10825" s="43">
        <v>42756</v>
      </c>
      <c r="E10825" s="43"/>
      <c r="F10825" s="31" t="b">
        <v>0</v>
      </c>
      <c r="G10825" s="33" t="s">
        <v>37</v>
      </c>
      <c r="H10825" s="33" t="s">
        <v>42</v>
      </c>
      <c r="I10825" s="33" t="s">
        <v>38</v>
      </c>
      <c r="J10825" s="38" t="str">
        <f t="shared" si="795"/>
        <v>Large</v>
      </c>
      <c r="K10825" s="38" t="s">
        <v>12987</v>
      </c>
      <c r="L10825" s="48">
        <v>1179</v>
      </c>
      <c r="M10825" s="34">
        <v>707.4</v>
      </c>
      <c r="N10825" s="40">
        <v>36367</v>
      </c>
      <c r="O10825" s="50">
        <f t="shared" si="796"/>
        <v>471.6</v>
      </c>
      <c r="P10825" s="50" t="e">
        <f>LOOKUP(C10825,CustomerDemographic!A10824:N14013,CustomerDemographic!D10824:D14013)</f>
        <v>#N/A</v>
      </c>
      <c r="Q10825" s="31" t="e">
        <f>LOOKUP(C10825,CustomerDemographic!A10824:N14013,CustomerDemographic!E10824:E14013)</f>
        <v>#N/A</v>
      </c>
      <c r="R10825" s="68" t="e">
        <f>LOOKUP(C10825,CustomerDemographic!A10824:N14013,CustomerDemographic!F10824:F14013)</f>
        <v>#N/A</v>
      </c>
      <c r="S10825" s="46" t="e">
        <f>LOOKUP(C10825,CustomerDemographic!A10824:N14013,CustomerDemographic!G10824:G14013)</f>
        <v>#N/A</v>
      </c>
      <c r="T10825" s="46"/>
      <c r="U10825" s="31" t="e">
        <f>LOOKUP(C10825,CustomerDemographic!A10824:N14013,CustomerDemographic!I10824:I14013)</f>
        <v>#N/A</v>
      </c>
      <c r="V10825" s="38" t="e">
        <f>LOOKUP(C10825,CustomerDemographic!A10824:N14013,CustomerDemographic!J10824:J14013)</f>
        <v>#N/A</v>
      </c>
      <c r="W10825" s="31" t="e">
        <f>LOOKUP(C10825,CustomerDemographic!A10824:N14013,CustomerDemographic!K10824:K14013)</f>
        <v>#N/A</v>
      </c>
      <c r="X10825" s="31" t="e">
        <f>LOOKUP(C10825,CustomerDemographic!A10824:N14013,CustomerDemographic!L10824:L14013)</f>
        <v>#N/A</v>
      </c>
      <c r="Y10825" s="31" t="e">
        <f>LOOKUP(C10825,CustomerDemographic!A10824:N14013,CustomerDemographic!M10824:M14013)</f>
        <v>#N/A</v>
      </c>
      <c r="Z10825" s="31" t="e">
        <f>LOOKUP(C10825,CustomerDemographic!A10824:N14013,CustomerDemographic!N10824:N14013)</f>
        <v>#N/A</v>
      </c>
      <c r="AA10825" s="31" t="e">
        <f>LOOKUP(C10825,CustomerAddress!A10824:F14823,CustomerAddress!C10824:C14823)</f>
        <v>#N/A</v>
      </c>
      <c r="AB10825" s="31" t="e">
        <f>LOOKUP(C10825,CustomerAddress!A10824:F14823,CustomerAddress!D10824:D14823)</f>
        <v>#N/A</v>
      </c>
      <c r="AC10825" s="31" t="e">
        <f>LOOKUP(C10825,CustomerAddress!A10824:F14823,CustomerAddress!F10824:F14823)</f>
        <v>#N/A</v>
      </c>
      <c r="AD10825" s="31">
        <f t="shared" si="797"/>
        <v>343</v>
      </c>
    </row>
    <row r="10826" spans="1:30" s="31" customFormat="1" ht="15.75" hidden="1" customHeight="1" x14ac:dyDescent="0.15">
      <c r="A10826" s="31">
        <v>11115</v>
      </c>
      <c r="B10826" s="31">
        <v>14</v>
      </c>
      <c r="C10826" s="31">
        <v>2283</v>
      </c>
      <c r="D10826" s="43">
        <v>42765</v>
      </c>
      <c r="E10826" s="43"/>
      <c r="F10826" s="31" t="b">
        <v>1</v>
      </c>
      <c r="G10826" s="33" t="s">
        <v>37</v>
      </c>
      <c r="H10826" s="36" t="s">
        <v>12747</v>
      </c>
      <c r="I10826" s="33" t="s">
        <v>38</v>
      </c>
      <c r="J10826" s="38" t="str">
        <f t="shared" si="795"/>
        <v>Medium</v>
      </c>
      <c r="K10826" s="38" t="s">
        <v>12986</v>
      </c>
      <c r="L10826" s="48">
        <v>1842.92</v>
      </c>
      <c r="M10826" s="34">
        <v>1105.75</v>
      </c>
      <c r="N10826" s="40">
        <v>34996</v>
      </c>
      <c r="O10826" s="50">
        <f t="shared" si="796"/>
        <v>737.17000000000007</v>
      </c>
      <c r="P10826" s="50" t="e">
        <f>LOOKUP(C10826,CustomerDemographic!A10825:N14014,CustomerDemographic!D10825:D14014)</f>
        <v>#N/A</v>
      </c>
      <c r="Q10826" s="31" t="e">
        <f>LOOKUP(C10826,CustomerDemographic!A10825:N14014,CustomerDemographic!E10825:E14014)</f>
        <v>#N/A</v>
      </c>
      <c r="R10826" s="68" t="e">
        <f>LOOKUP(C10826,CustomerDemographic!A10825:N14014,CustomerDemographic!F10825:F14014)</f>
        <v>#N/A</v>
      </c>
      <c r="S10826" s="46" t="e">
        <f>LOOKUP(C10826,CustomerDemographic!A10825:N14014,CustomerDemographic!G10825:G14014)</f>
        <v>#N/A</v>
      </c>
      <c r="T10826" s="46"/>
      <c r="U10826" s="31" t="e">
        <f>LOOKUP(C10826,CustomerDemographic!A10825:N14014,CustomerDemographic!I10825:I14014)</f>
        <v>#N/A</v>
      </c>
      <c r="V10826" s="38" t="e">
        <f>LOOKUP(C10826,CustomerDemographic!A10825:N14014,CustomerDemographic!J10825:J14014)</f>
        <v>#N/A</v>
      </c>
      <c r="W10826" s="31" t="e">
        <f>LOOKUP(C10826,CustomerDemographic!A10825:N14014,CustomerDemographic!K10825:K14014)</f>
        <v>#N/A</v>
      </c>
      <c r="X10826" s="31" t="e">
        <f>LOOKUP(C10826,CustomerDemographic!A10825:N14014,CustomerDemographic!L10825:L14014)</f>
        <v>#N/A</v>
      </c>
      <c r="Y10826" s="31" t="e">
        <f>LOOKUP(C10826,CustomerDemographic!A10825:N14014,CustomerDemographic!M10825:M14014)</f>
        <v>#N/A</v>
      </c>
      <c r="Z10826" s="31" t="e">
        <f>LOOKUP(C10826,CustomerDemographic!A10825:N14014,CustomerDemographic!N10825:N14014)</f>
        <v>#N/A</v>
      </c>
      <c r="AA10826" s="31" t="e">
        <f>LOOKUP(C10826,CustomerAddress!A10825:F14824,CustomerAddress!C10825:C14824)</f>
        <v>#N/A</v>
      </c>
      <c r="AB10826" s="31" t="e">
        <f>LOOKUP(C10826,CustomerAddress!A10825:F14824,CustomerAddress!D10825:D14824)</f>
        <v>#N/A</v>
      </c>
      <c r="AC10826" s="31" t="e">
        <f>LOOKUP(C10826,CustomerAddress!A10825:F14824,CustomerAddress!F10825:F14824)</f>
        <v>#N/A</v>
      </c>
      <c r="AD10826" s="31">
        <f t="shared" si="797"/>
        <v>334</v>
      </c>
    </row>
    <row r="10827" spans="1:30" s="31" customFormat="1" ht="15.75" hidden="1" customHeight="1" x14ac:dyDescent="0.15">
      <c r="A10827" s="31">
        <v>11117</v>
      </c>
      <c r="B10827" s="31">
        <v>30</v>
      </c>
      <c r="C10827" s="31">
        <v>1842</v>
      </c>
      <c r="D10827" s="43">
        <v>42811</v>
      </c>
      <c r="E10827" s="43"/>
      <c r="F10827" s="31" t="b">
        <v>0</v>
      </c>
      <c r="G10827" s="33" t="s">
        <v>37</v>
      </c>
      <c r="H10827" s="36" t="s">
        <v>12747</v>
      </c>
      <c r="I10827" s="33" t="s">
        <v>38</v>
      </c>
      <c r="J10827" s="38" t="str">
        <f t="shared" si="795"/>
        <v>Large</v>
      </c>
      <c r="K10827" s="38" t="s">
        <v>12987</v>
      </c>
      <c r="L10827" s="48">
        <v>748.17</v>
      </c>
      <c r="M10827" s="34">
        <v>448.9</v>
      </c>
      <c r="N10827" s="40">
        <v>33552</v>
      </c>
      <c r="O10827" s="50">
        <f t="shared" si="796"/>
        <v>299.27</v>
      </c>
      <c r="P10827" s="50" t="e">
        <f>LOOKUP(C10827,CustomerDemographic!A10826:N14015,CustomerDemographic!D10826:D14015)</f>
        <v>#N/A</v>
      </c>
      <c r="Q10827" s="31" t="e">
        <f>LOOKUP(C10827,CustomerDemographic!A10826:N14015,CustomerDemographic!E10826:E14015)</f>
        <v>#N/A</v>
      </c>
      <c r="R10827" s="68" t="e">
        <f>LOOKUP(C10827,CustomerDemographic!A10826:N14015,CustomerDemographic!F10826:F14015)</f>
        <v>#N/A</v>
      </c>
      <c r="S10827" s="46" t="e">
        <f>LOOKUP(C10827,CustomerDemographic!A10826:N14015,CustomerDemographic!G10826:G14015)</f>
        <v>#N/A</v>
      </c>
      <c r="T10827" s="46"/>
      <c r="U10827" s="31" t="e">
        <f>LOOKUP(C10827,CustomerDemographic!A10826:N14015,CustomerDemographic!I10826:I14015)</f>
        <v>#N/A</v>
      </c>
      <c r="V10827" s="38" t="e">
        <f>LOOKUP(C10827,CustomerDemographic!A10826:N14015,CustomerDemographic!J10826:J14015)</f>
        <v>#N/A</v>
      </c>
      <c r="W10827" s="31" t="e">
        <f>LOOKUP(C10827,CustomerDemographic!A10826:N14015,CustomerDemographic!K10826:K14015)</f>
        <v>#N/A</v>
      </c>
      <c r="X10827" s="31" t="e">
        <f>LOOKUP(C10827,CustomerDemographic!A10826:N14015,CustomerDemographic!L10826:L14015)</f>
        <v>#N/A</v>
      </c>
      <c r="Y10827" s="31" t="e">
        <f>LOOKUP(C10827,CustomerDemographic!A10826:N14015,CustomerDemographic!M10826:M14015)</f>
        <v>#N/A</v>
      </c>
      <c r="Z10827" s="31" t="e">
        <f>LOOKUP(C10827,CustomerDemographic!A10826:N14015,CustomerDemographic!N10826:N14015)</f>
        <v>#N/A</v>
      </c>
      <c r="AA10827" s="31" t="e">
        <f>LOOKUP(C10827,CustomerAddress!A10826:F14825,CustomerAddress!C10826:C14825)</f>
        <v>#N/A</v>
      </c>
      <c r="AB10827" s="31" t="e">
        <f>LOOKUP(C10827,CustomerAddress!A10826:F14825,CustomerAddress!D10826:D14825)</f>
        <v>#N/A</v>
      </c>
      <c r="AC10827" s="31" t="e">
        <f>LOOKUP(C10827,CustomerAddress!A10826:F14825,CustomerAddress!F10826:F14825)</f>
        <v>#N/A</v>
      </c>
      <c r="AD10827" s="31">
        <f t="shared" si="797"/>
        <v>288</v>
      </c>
    </row>
    <row r="10828" spans="1:30" s="31" customFormat="1" ht="15.75" hidden="1" customHeight="1" x14ac:dyDescent="0.15">
      <c r="A10828" s="31">
        <v>11118</v>
      </c>
      <c r="B10828" s="31">
        <v>68</v>
      </c>
      <c r="C10828" s="31">
        <v>425</v>
      </c>
      <c r="D10828" s="43">
        <v>42747</v>
      </c>
      <c r="E10828" s="43"/>
      <c r="F10828" s="31" t="b">
        <v>0</v>
      </c>
      <c r="G10828" s="33" t="s">
        <v>37</v>
      </c>
      <c r="H10828" s="33" t="s">
        <v>40</v>
      </c>
      <c r="I10828" s="33" t="s">
        <v>38</v>
      </c>
      <c r="J10828" s="38" t="str">
        <f t="shared" si="795"/>
        <v>Medium</v>
      </c>
      <c r="K10828" s="38" t="s">
        <v>12986</v>
      </c>
      <c r="L10828" s="48">
        <v>1636.9</v>
      </c>
      <c r="M10828" s="34">
        <v>44.71</v>
      </c>
      <c r="N10828" s="40">
        <v>40410</v>
      </c>
      <c r="O10828" s="50">
        <f t="shared" si="796"/>
        <v>1592.19</v>
      </c>
      <c r="P10828" s="50" t="e">
        <f>LOOKUP(C10828,CustomerDemographic!A10827:N14016,CustomerDemographic!D10827:D14016)</f>
        <v>#N/A</v>
      </c>
      <c r="Q10828" s="31" t="e">
        <f>LOOKUP(C10828,CustomerDemographic!A10827:N14016,CustomerDemographic!E10827:E14016)</f>
        <v>#N/A</v>
      </c>
      <c r="R10828" s="68" t="e">
        <f>LOOKUP(C10828,CustomerDemographic!A10827:N14016,CustomerDemographic!F10827:F14016)</f>
        <v>#N/A</v>
      </c>
      <c r="S10828" s="46" t="e">
        <f>LOOKUP(C10828,CustomerDemographic!A10827:N14016,CustomerDemographic!G10827:G14016)</f>
        <v>#N/A</v>
      </c>
      <c r="T10828" s="46"/>
      <c r="U10828" s="31" t="e">
        <f>LOOKUP(C10828,CustomerDemographic!A10827:N14016,CustomerDemographic!I10827:I14016)</f>
        <v>#N/A</v>
      </c>
      <c r="V10828" s="38" t="e">
        <f>LOOKUP(C10828,CustomerDemographic!A10827:N14016,CustomerDemographic!J10827:J14016)</f>
        <v>#N/A</v>
      </c>
      <c r="W10828" s="31" t="e">
        <f>LOOKUP(C10828,CustomerDemographic!A10827:N14016,CustomerDemographic!K10827:K14016)</f>
        <v>#N/A</v>
      </c>
      <c r="X10828" s="31" t="e">
        <f>LOOKUP(C10828,CustomerDemographic!A10827:N14016,CustomerDemographic!L10827:L14016)</f>
        <v>#N/A</v>
      </c>
      <c r="Y10828" s="31" t="e">
        <f>LOOKUP(C10828,CustomerDemographic!A10827:N14016,CustomerDemographic!M10827:M14016)</f>
        <v>#N/A</v>
      </c>
      <c r="Z10828" s="31" t="e">
        <f>LOOKUP(C10828,CustomerDemographic!A10827:N14016,CustomerDemographic!N10827:N14016)</f>
        <v>#N/A</v>
      </c>
      <c r="AA10828" s="31" t="e">
        <f>LOOKUP(C10828,CustomerAddress!A10827:F14826,CustomerAddress!C10827:C14826)</f>
        <v>#N/A</v>
      </c>
      <c r="AB10828" s="31" t="e">
        <f>LOOKUP(C10828,CustomerAddress!A10827:F14826,CustomerAddress!D10827:D14826)</f>
        <v>#N/A</v>
      </c>
      <c r="AC10828" s="31" t="e">
        <f>LOOKUP(C10828,CustomerAddress!A10827:F14826,CustomerAddress!F10827:F14826)</f>
        <v>#N/A</v>
      </c>
      <c r="AD10828" s="31">
        <f t="shared" si="797"/>
        <v>352</v>
      </c>
    </row>
    <row r="10829" spans="1:30" s="31" customFormat="1" ht="15.75" hidden="1" customHeight="1" x14ac:dyDescent="0.15">
      <c r="A10829" s="31">
        <v>11119</v>
      </c>
      <c r="B10829" s="31">
        <v>80</v>
      </c>
      <c r="C10829" s="31">
        <v>1564</v>
      </c>
      <c r="D10829" s="43">
        <v>43037</v>
      </c>
      <c r="E10829" s="43"/>
      <c r="F10829" s="31" t="b">
        <v>0</v>
      </c>
      <c r="G10829" s="33" t="s">
        <v>37</v>
      </c>
      <c r="H10829" s="33" t="s">
        <v>40</v>
      </c>
      <c r="I10829" s="33" t="s">
        <v>46</v>
      </c>
      <c r="J10829" s="38" t="str">
        <f t="shared" si="795"/>
        <v>Medium</v>
      </c>
      <c r="K10829" s="38" t="s">
        <v>12986</v>
      </c>
      <c r="L10829" s="48">
        <v>1073.07</v>
      </c>
      <c r="M10829" s="34">
        <v>933.84</v>
      </c>
      <c r="N10829" s="40">
        <v>35455</v>
      </c>
      <c r="O10829" s="50">
        <f t="shared" si="796"/>
        <v>139.2299999999999</v>
      </c>
      <c r="P10829" s="50" t="e">
        <f>LOOKUP(C10829,CustomerDemographic!A10828:N14017,CustomerDemographic!D10828:D14017)</f>
        <v>#N/A</v>
      </c>
      <c r="Q10829" s="31" t="e">
        <f>LOOKUP(C10829,CustomerDemographic!A10828:N14017,CustomerDemographic!E10828:E14017)</f>
        <v>#N/A</v>
      </c>
      <c r="R10829" s="68" t="e">
        <f>LOOKUP(C10829,CustomerDemographic!A10828:N14017,CustomerDemographic!F10828:F14017)</f>
        <v>#N/A</v>
      </c>
      <c r="S10829" s="46" t="e">
        <f>LOOKUP(C10829,CustomerDemographic!A10828:N14017,CustomerDemographic!G10828:G14017)</f>
        <v>#N/A</v>
      </c>
      <c r="T10829" s="46"/>
      <c r="U10829" s="31" t="e">
        <f>LOOKUP(C10829,CustomerDemographic!A10828:N14017,CustomerDemographic!I10828:I14017)</f>
        <v>#N/A</v>
      </c>
      <c r="V10829" s="38" t="e">
        <f>LOOKUP(C10829,CustomerDemographic!A10828:N14017,CustomerDemographic!J10828:J14017)</f>
        <v>#N/A</v>
      </c>
      <c r="W10829" s="31" t="e">
        <f>LOOKUP(C10829,CustomerDemographic!A10828:N14017,CustomerDemographic!K10828:K14017)</f>
        <v>#N/A</v>
      </c>
      <c r="X10829" s="31" t="e">
        <f>LOOKUP(C10829,CustomerDemographic!A10828:N14017,CustomerDemographic!L10828:L14017)</f>
        <v>#N/A</v>
      </c>
      <c r="Y10829" s="31" t="e">
        <f>LOOKUP(C10829,CustomerDemographic!A10828:N14017,CustomerDemographic!M10828:M14017)</f>
        <v>#N/A</v>
      </c>
      <c r="Z10829" s="31" t="e">
        <f>LOOKUP(C10829,CustomerDemographic!A10828:N14017,CustomerDemographic!N10828:N14017)</f>
        <v>#N/A</v>
      </c>
      <c r="AA10829" s="31" t="e">
        <f>LOOKUP(C10829,CustomerAddress!A10828:F14827,CustomerAddress!C10828:C14827)</f>
        <v>#N/A</v>
      </c>
      <c r="AB10829" s="31" t="e">
        <f>LOOKUP(C10829,CustomerAddress!A10828:F14827,CustomerAddress!D10828:D14827)</f>
        <v>#N/A</v>
      </c>
      <c r="AC10829" s="31" t="e">
        <f>LOOKUP(C10829,CustomerAddress!A10828:F14827,CustomerAddress!F10828:F14827)</f>
        <v>#N/A</v>
      </c>
      <c r="AD10829" s="31">
        <f t="shared" si="797"/>
        <v>62</v>
      </c>
    </row>
    <row r="10830" spans="1:30" s="31" customFormat="1" ht="15.75" hidden="1" customHeight="1" x14ac:dyDescent="0.15">
      <c r="A10830" s="31">
        <v>11120</v>
      </c>
      <c r="B10830" s="31">
        <v>30</v>
      </c>
      <c r="C10830" s="31">
        <v>769</v>
      </c>
      <c r="D10830" s="43">
        <v>42777</v>
      </c>
      <c r="E10830" s="43"/>
      <c r="F10830" s="31" t="b">
        <v>1</v>
      </c>
      <c r="G10830" s="33" t="s">
        <v>37</v>
      </c>
      <c r="H10830" s="36" t="s">
        <v>12747</v>
      </c>
      <c r="I10830" s="33" t="s">
        <v>38</v>
      </c>
      <c r="J10830" s="38" t="str">
        <f t="shared" si="795"/>
        <v>Medium</v>
      </c>
      <c r="K10830" s="38" t="s">
        <v>12986</v>
      </c>
      <c r="L10830" s="48">
        <v>748.17</v>
      </c>
      <c r="M10830" s="34">
        <v>448.9</v>
      </c>
      <c r="N10830" s="40">
        <v>42105</v>
      </c>
      <c r="O10830" s="50">
        <f t="shared" si="796"/>
        <v>299.27</v>
      </c>
      <c r="P10830" s="50" t="e">
        <f>LOOKUP(C10830,CustomerDemographic!A10829:N14018,CustomerDemographic!D10829:D14018)</f>
        <v>#N/A</v>
      </c>
      <c r="Q10830" s="31" t="e">
        <f>LOOKUP(C10830,CustomerDemographic!A10829:N14018,CustomerDemographic!E10829:E14018)</f>
        <v>#N/A</v>
      </c>
      <c r="R10830" s="68" t="e">
        <f>LOOKUP(C10830,CustomerDemographic!A10829:N14018,CustomerDemographic!F10829:F14018)</f>
        <v>#N/A</v>
      </c>
      <c r="S10830" s="46" t="e">
        <f>LOOKUP(C10830,CustomerDemographic!A10829:N14018,CustomerDemographic!G10829:G14018)</f>
        <v>#N/A</v>
      </c>
      <c r="T10830" s="46"/>
      <c r="U10830" s="31" t="e">
        <f>LOOKUP(C10830,CustomerDemographic!A10829:N14018,CustomerDemographic!I10829:I14018)</f>
        <v>#N/A</v>
      </c>
      <c r="V10830" s="38" t="e">
        <f>LOOKUP(C10830,CustomerDemographic!A10829:N14018,CustomerDemographic!J10829:J14018)</f>
        <v>#N/A</v>
      </c>
      <c r="W10830" s="31" t="e">
        <f>LOOKUP(C10830,CustomerDemographic!A10829:N14018,CustomerDemographic!K10829:K14018)</f>
        <v>#N/A</v>
      </c>
      <c r="X10830" s="31" t="e">
        <f>LOOKUP(C10830,CustomerDemographic!A10829:N14018,CustomerDemographic!L10829:L14018)</f>
        <v>#N/A</v>
      </c>
      <c r="Y10830" s="31" t="e">
        <f>LOOKUP(C10830,CustomerDemographic!A10829:N14018,CustomerDemographic!M10829:M14018)</f>
        <v>#N/A</v>
      </c>
      <c r="Z10830" s="31" t="e">
        <f>LOOKUP(C10830,CustomerDemographic!A10829:N14018,CustomerDemographic!N10829:N14018)</f>
        <v>#N/A</v>
      </c>
      <c r="AA10830" s="31" t="e">
        <f>LOOKUP(C10830,CustomerAddress!A10829:F14828,CustomerAddress!C10829:C14828)</f>
        <v>#N/A</v>
      </c>
      <c r="AB10830" s="31" t="e">
        <f>LOOKUP(C10830,CustomerAddress!A10829:F14828,CustomerAddress!D10829:D14828)</f>
        <v>#N/A</v>
      </c>
      <c r="AC10830" s="31" t="e">
        <f>LOOKUP(C10830,CustomerAddress!A10829:F14828,CustomerAddress!F10829:F14828)</f>
        <v>#N/A</v>
      </c>
      <c r="AD10830" s="31">
        <f t="shared" si="797"/>
        <v>322</v>
      </c>
    </row>
    <row r="10831" spans="1:30" s="31" customFormat="1" ht="15.75" hidden="1" customHeight="1" x14ac:dyDescent="0.15">
      <c r="A10831" s="31">
        <v>11121</v>
      </c>
      <c r="B10831" s="31">
        <v>25</v>
      </c>
      <c r="C10831" s="31">
        <v>248</v>
      </c>
      <c r="D10831" s="43">
        <v>42961</v>
      </c>
      <c r="E10831" s="43"/>
      <c r="F10831" s="31" t="b">
        <v>0</v>
      </c>
      <c r="G10831" s="33" t="s">
        <v>37</v>
      </c>
      <c r="H10831" s="33" t="s">
        <v>42</v>
      </c>
      <c r="I10831" s="33" t="s">
        <v>43</v>
      </c>
      <c r="J10831" s="38" t="str">
        <f t="shared" si="795"/>
        <v>Medium</v>
      </c>
      <c r="K10831" s="38" t="s">
        <v>12986</v>
      </c>
      <c r="L10831" s="48">
        <v>1538.99</v>
      </c>
      <c r="M10831" s="34">
        <v>829.65</v>
      </c>
      <c r="N10831" s="40">
        <v>42696</v>
      </c>
      <c r="O10831" s="50">
        <f t="shared" si="796"/>
        <v>709.34</v>
      </c>
      <c r="P10831" s="50" t="e">
        <f>LOOKUP(C10831,CustomerDemographic!A10830:N14019,CustomerDemographic!D10830:D14019)</f>
        <v>#N/A</v>
      </c>
      <c r="Q10831" s="31" t="e">
        <f>LOOKUP(C10831,CustomerDemographic!A10830:N14019,CustomerDemographic!E10830:E14019)</f>
        <v>#N/A</v>
      </c>
      <c r="R10831" s="68" t="e">
        <f>LOOKUP(C10831,CustomerDemographic!A10830:N14019,CustomerDemographic!F10830:F14019)</f>
        <v>#N/A</v>
      </c>
      <c r="S10831" s="46" t="e">
        <f>LOOKUP(C10831,CustomerDemographic!A10830:N14019,CustomerDemographic!G10830:G14019)</f>
        <v>#N/A</v>
      </c>
      <c r="T10831" s="46"/>
      <c r="U10831" s="31" t="e">
        <f>LOOKUP(C10831,CustomerDemographic!A10830:N14019,CustomerDemographic!I10830:I14019)</f>
        <v>#N/A</v>
      </c>
      <c r="V10831" s="38" t="e">
        <f>LOOKUP(C10831,CustomerDemographic!A10830:N14019,CustomerDemographic!J10830:J14019)</f>
        <v>#N/A</v>
      </c>
      <c r="W10831" s="31" t="e">
        <f>LOOKUP(C10831,CustomerDemographic!A10830:N14019,CustomerDemographic!K10830:K14019)</f>
        <v>#N/A</v>
      </c>
      <c r="X10831" s="31" t="e">
        <f>LOOKUP(C10831,CustomerDemographic!A10830:N14019,CustomerDemographic!L10830:L14019)</f>
        <v>#N/A</v>
      </c>
      <c r="Y10831" s="31" t="e">
        <f>LOOKUP(C10831,CustomerDemographic!A10830:N14019,CustomerDemographic!M10830:M14019)</f>
        <v>#N/A</v>
      </c>
      <c r="Z10831" s="31" t="e">
        <f>LOOKUP(C10831,CustomerDemographic!A10830:N14019,CustomerDemographic!N10830:N14019)</f>
        <v>#N/A</v>
      </c>
      <c r="AA10831" s="31" t="e">
        <f>LOOKUP(C10831,CustomerAddress!A10830:F14829,CustomerAddress!C10830:C14829)</f>
        <v>#N/A</v>
      </c>
      <c r="AB10831" s="31" t="e">
        <f>LOOKUP(C10831,CustomerAddress!A10830:F14829,CustomerAddress!D10830:D14829)</f>
        <v>#N/A</v>
      </c>
      <c r="AC10831" s="31" t="e">
        <f>LOOKUP(C10831,CustomerAddress!A10830:F14829,CustomerAddress!F10830:F14829)</f>
        <v>#N/A</v>
      </c>
      <c r="AD10831" s="31">
        <f t="shared" si="797"/>
        <v>138</v>
      </c>
    </row>
    <row r="10832" spans="1:30" s="31" customFormat="1" ht="15.75" hidden="1" customHeight="1" x14ac:dyDescent="0.15">
      <c r="A10832" s="31">
        <v>11122</v>
      </c>
      <c r="B10832" s="31">
        <v>64</v>
      </c>
      <c r="C10832" s="31">
        <v>1491</v>
      </c>
      <c r="D10832" s="43">
        <v>42868</v>
      </c>
      <c r="E10832" s="43"/>
      <c r="F10832" s="31" t="b">
        <v>0</v>
      </c>
      <c r="G10832" s="33" t="s">
        <v>37</v>
      </c>
      <c r="H10832" s="33" t="s">
        <v>39</v>
      </c>
      <c r="I10832" s="33" t="s">
        <v>38</v>
      </c>
      <c r="J10832" s="38" t="str">
        <f t="shared" si="795"/>
        <v>Medium</v>
      </c>
      <c r="K10832" s="38" t="s">
        <v>12986</v>
      </c>
      <c r="L10832" s="48">
        <v>1469.44</v>
      </c>
      <c r="M10832" s="34">
        <v>596.54999999999995</v>
      </c>
      <c r="N10832" s="40">
        <v>41047</v>
      </c>
      <c r="O10832" s="50">
        <f t="shared" si="796"/>
        <v>872.8900000000001</v>
      </c>
      <c r="P10832" s="50" t="e">
        <f>LOOKUP(C10832,CustomerDemographic!A10831:N14020,CustomerDemographic!D10831:D14020)</f>
        <v>#N/A</v>
      </c>
      <c r="Q10832" s="31" t="e">
        <f>LOOKUP(C10832,CustomerDemographic!A10831:N14020,CustomerDemographic!E10831:E14020)</f>
        <v>#N/A</v>
      </c>
      <c r="R10832" s="68" t="e">
        <f>LOOKUP(C10832,CustomerDemographic!A10831:N14020,CustomerDemographic!F10831:F14020)</f>
        <v>#N/A</v>
      </c>
      <c r="S10832" s="46" t="e">
        <f>LOOKUP(C10832,CustomerDemographic!A10831:N14020,CustomerDemographic!G10831:G14020)</f>
        <v>#N/A</v>
      </c>
      <c r="T10832" s="46"/>
      <c r="U10832" s="31" t="e">
        <f>LOOKUP(C10832,CustomerDemographic!A10831:N14020,CustomerDemographic!I10831:I14020)</f>
        <v>#N/A</v>
      </c>
      <c r="V10832" s="38" t="e">
        <f>LOOKUP(C10832,CustomerDemographic!A10831:N14020,CustomerDemographic!J10831:J14020)</f>
        <v>#N/A</v>
      </c>
      <c r="W10832" s="31" t="e">
        <f>LOOKUP(C10832,CustomerDemographic!A10831:N14020,CustomerDemographic!K10831:K14020)</f>
        <v>#N/A</v>
      </c>
      <c r="X10832" s="31" t="e">
        <f>LOOKUP(C10832,CustomerDemographic!A10831:N14020,CustomerDemographic!L10831:L14020)</f>
        <v>#N/A</v>
      </c>
      <c r="Y10832" s="31" t="e">
        <f>LOOKUP(C10832,CustomerDemographic!A10831:N14020,CustomerDemographic!M10831:M14020)</f>
        <v>#N/A</v>
      </c>
      <c r="Z10832" s="31" t="e">
        <f>LOOKUP(C10832,CustomerDemographic!A10831:N14020,CustomerDemographic!N10831:N14020)</f>
        <v>#N/A</v>
      </c>
      <c r="AA10832" s="31" t="e">
        <f>LOOKUP(C10832,CustomerAddress!A10831:F14830,CustomerAddress!C10831:C14830)</f>
        <v>#N/A</v>
      </c>
      <c r="AB10832" s="31" t="e">
        <f>LOOKUP(C10832,CustomerAddress!A10831:F14830,CustomerAddress!D10831:D14830)</f>
        <v>#N/A</v>
      </c>
      <c r="AC10832" s="31" t="e">
        <f>LOOKUP(C10832,CustomerAddress!A10831:F14830,CustomerAddress!F10831:F14830)</f>
        <v>#N/A</v>
      </c>
      <c r="AD10832" s="31">
        <f t="shared" si="797"/>
        <v>231</v>
      </c>
    </row>
    <row r="10833" spans="1:30" s="31" customFormat="1" ht="15.75" hidden="1" customHeight="1" x14ac:dyDescent="0.15">
      <c r="A10833" s="31">
        <v>11123</v>
      </c>
      <c r="B10833" s="31">
        <v>73</v>
      </c>
      <c r="C10833" s="31">
        <v>3108</v>
      </c>
      <c r="D10833" s="43">
        <v>42813</v>
      </c>
      <c r="E10833" s="43"/>
      <c r="F10833" s="31" t="b">
        <v>1</v>
      </c>
      <c r="G10833" s="33" t="s">
        <v>37</v>
      </c>
      <c r="H10833" s="36" t="s">
        <v>12747</v>
      </c>
      <c r="I10833" s="33" t="s">
        <v>38</v>
      </c>
      <c r="J10833" s="38" t="str">
        <f t="shared" si="795"/>
        <v>Large</v>
      </c>
      <c r="K10833" s="38" t="s">
        <v>12987</v>
      </c>
      <c r="L10833" s="48">
        <v>1945.43</v>
      </c>
      <c r="M10833" s="34">
        <v>333.18</v>
      </c>
      <c r="N10833" s="40">
        <v>37499</v>
      </c>
      <c r="O10833" s="50">
        <f t="shared" si="796"/>
        <v>1612.25</v>
      </c>
      <c r="P10833" s="50" t="e">
        <f>LOOKUP(C10833,CustomerDemographic!A10832:N14021,CustomerDemographic!D10832:D14021)</f>
        <v>#N/A</v>
      </c>
      <c r="Q10833" s="31" t="e">
        <f>LOOKUP(C10833,CustomerDemographic!A10832:N14021,CustomerDemographic!E10832:E14021)</f>
        <v>#N/A</v>
      </c>
      <c r="R10833" s="68" t="e">
        <f>LOOKUP(C10833,CustomerDemographic!A10832:N14021,CustomerDemographic!F10832:F14021)</f>
        <v>#N/A</v>
      </c>
      <c r="S10833" s="46" t="e">
        <f>LOOKUP(C10833,CustomerDemographic!A10832:N14021,CustomerDemographic!G10832:G14021)</f>
        <v>#N/A</v>
      </c>
      <c r="T10833" s="46"/>
      <c r="U10833" s="31" t="e">
        <f>LOOKUP(C10833,CustomerDemographic!A10832:N14021,CustomerDemographic!I10832:I14021)</f>
        <v>#N/A</v>
      </c>
      <c r="V10833" s="38" t="e">
        <f>LOOKUP(C10833,CustomerDemographic!A10832:N14021,CustomerDemographic!J10832:J14021)</f>
        <v>#N/A</v>
      </c>
      <c r="W10833" s="31" t="e">
        <f>LOOKUP(C10833,CustomerDemographic!A10832:N14021,CustomerDemographic!K10832:K14021)</f>
        <v>#N/A</v>
      </c>
      <c r="X10833" s="31" t="e">
        <f>LOOKUP(C10833,CustomerDemographic!A10832:N14021,CustomerDemographic!L10832:L14021)</f>
        <v>#N/A</v>
      </c>
      <c r="Y10833" s="31" t="e">
        <f>LOOKUP(C10833,CustomerDemographic!A10832:N14021,CustomerDemographic!M10832:M14021)</f>
        <v>#N/A</v>
      </c>
      <c r="Z10833" s="31" t="e">
        <f>LOOKUP(C10833,CustomerDemographic!A10832:N14021,CustomerDemographic!N10832:N14021)</f>
        <v>#N/A</v>
      </c>
      <c r="AA10833" s="31" t="e">
        <f>LOOKUP(C10833,CustomerAddress!A10832:F14831,CustomerAddress!C10832:C14831)</f>
        <v>#N/A</v>
      </c>
      <c r="AB10833" s="31" t="e">
        <f>LOOKUP(C10833,CustomerAddress!A10832:F14831,CustomerAddress!D10832:D14831)</f>
        <v>#N/A</v>
      </c>
      <c r="AC10833" s="31" t="e">
        <f>LOOKUP(C10833,CustomerAddress!A10832:F14831,CustomerAddress!F10832:F14831)</f>
        <v>#N/A</v>
      </c>
      <c r="AD10833" s="31">
        <f t="shared" si="797"/>
        <v>286</v>
      </c>
    </row>
    <row r="10834" spans="1:30" s="31" customFormat="1" ht="15.75" hidden="1" customHeight="1" x14ac:dyDescent="0.15">
      <c r="A10834" s="31">
        <v>11124</v>
      </c>
      <c r="B10834" s="31">
        <v>94</v>
      </c>
      <c r="C10834" s="31">
        <v>2181</v>
      </c>
      <c r="D10834" s="43">
        <v>43012</v>
      </c>
      <c r="E10834" s="43"/>
      <c r="F10834" s="31" t="b">
        <v>1</v>
      </c>
      <c r="G10834" s="33" t="s">
        <v>37</v>
      </c>
      <c r="H10834" s="33" t="s">
        <v>42</v>
      </c>
      <c r="I10834" s="33" t="s">
        <v>38</v>
      </c>
      <c r="J10834" s="38" t="str">
        <f t="shared" si="795"/>
        <v>Medium</v>
      </c>
      <c r="K10834" s="38" t="s">
        <v>12986</v>
      </c>
      <c r="L10834" s="48">
        <v>1635.3</v>
      </c>
      <c r="M10834" s="34">
        <v>993.66</v>
      </c>
      <c r="N10834" s="40">
        <v>38002</v>
      </c>
      <c r="O10834" s="50">
        <f t="shared" si="796"/>
        <v>641.64</v>
      </c>
      <c r="P10834" s="50" t="e">
        <f>LOOKUP(C10834,CustomerDemographic!A10833:N14022,CustomerDemographic!D10833:D14022)</f>
        <v>#N/A</v>
      </c>
      <c r="Q10834" s="31" t="e">
        <f>LOOKUP(C10834,CustomerDemographic!A10833:N14022,CustomerDemographic!E10833:E14022)</f>
        <v>#N/A</v>
      </c>
      <c r="R10834" s="68" t="e">
        <f>LOOKUP(C10834,CustomerDemographic!A10833:N14022,CustomerDemographic!F10833:F14022)</f>
        <v>#N/A</v>
      </c>
      <c r="S10834" s="46" t="e">
        <f>LOOKUP(C10834,CustomerDemographic!A10833:N14022,CustomerDemographic!G10833:G14022)</f>
        <v>#N/A</v>
      </c>
      <c r="T10834" s="46"/>
      <c r="U10834" s="31" t="e">
        <f>LOOKUP(C10834,CustomerDemographic!A10833:N14022,CustomerDemographic!I10833:I14022)</f>
        <v>#N/A</v>
      </c>
      <c r="V10834" s="38" t="e">
        <f>LOOKUP(C10834,CustomerDemographic!A10833:N14022,CustomerDemographic!J10833:J14022)</f>
        <v>#N/A</v>
      </c>
      <c r="W10834" s="31" t="e">
        <f>LOOKUP(C10834,CustomerDemographic!A10833:N14022,CustomerDemographic!K10833:K14022)</f>
        <v>#N/A</v>
      </c>
      <c r="X10834" s="31" t="e">
        <f>LOOKUP(C10834,CustomerDemographic!A10833:N14022,CustomerDemographic!L10833:L14022)</f>
        <v>#N/A</v>
      </c>
      <c r="Y10834" s="31" t="e">
        <f>LOOKUP(C10834,CustomerDemographic!A10833:N14022,CustomerDemographic!M10833:M14022)</f>
        <v>#N/A</v>
      </c>
      <c r="Z10834" s="31" t="e">
        <f>LOOKUP(C10834,CustomerDemographic!A10833:N14022,CustomerDemographic!N10833:N14022)</f>
        <v>#N/A</v>
      </c>
      <c r="AA10834" s="31" t="e">
        <f>LOOKUP(C10834,CustomerAddress!A10833:F14832,CustomerAddress!C10833:C14832)</f>
        <v>#N/A</v>
      </c>
      <c r="AB10834" s="31" t="e">
        <f>LOOKUP(C10834,CustomerAddress!A10833:F14832,CustomerAddress!D10833:D14832)</f>
        <v>#N/A</v>
      </c>
      <c r="AC10834" s="31" t="e">
        <f>LOOKUP(C10834,CustomerAddress!A10833:F14832,CustomerAddress!F10833:F14832)</f>
        <v>#N/A</v>
      </c>
      <c r="AD10834" s="31">
        <f t="shared" si="797"/>
        <v>87</v>
      </c>
    </row>
    <row r="10835" spans="1:30" s="31" customFormat="1" ht="15.75" hidden="1" customHeight="1" x14ac:dyDescent="0.15">
      <c r="A10835" s="31">
        <v>11125</v>
      </c>
      <c r="B10835" s="31">
        <v>87</v>
      </c>
      <c r="C10835" s="31">
        <v>3049</v>
      </c>
      <c r="D10835" s="43">
        <v>43031</v>
      </c>
      <c r="E10835" s="43"/>
      <c r="F10835" s="31" t="b">
        <v>1</v>
      </c>
      <c r="G10835" s="33" t="s">
        <v>37</v>
      </c>
      <c r="H10835" s="33" t="s">
        <v>40</v>
      </c>
      <c r="I10835" s="33" t="s">
        <v>38</v>
      </c>
      <c r="J10835" s="38" t="str">
        <f t="shared" si="795"/>
        <v>Large</v>
      </c>
      <c r="K10835" s="38" t="s">
        <v>12987</v>
      </c>
      <c r="L10835" s="48">
        <v>1636.9</v>
      </c>
      <c r="M10835" s="34">
        <v>44.71</v>
      </c>
      <c r="N10835" s="40">
        <v>38859</v>
      </c>
      <c r="O10835" s="50">
        <f t="shared" si="796"/>
        <v>1592.19</v>
      </c>
      <c r="P10835" s="50" t="e">
        <f>LOOKUP(C10835,CustomerDemographic!A10834:N14023,CustomerDemographic!D10834:D14023)</f>
        <v>#N/A</v>
      </c>
      <c r="Q10835" s="31" t="e">
        <f>LOOKUP(C10835,CustomerDemographic!A10834:N14023,CustomerDemographic!E10834:E14023)</f>
        <v>#N/A</v>
      </c>
      <c r="R10835" s="68" t="e">
        <f>LOOKUP(C10835,CustomerDemographic!A10834:N14023,CustomerDemographic!F10834:F14023)</f>
        <v>#N/A</v>
      </c>
      <c r="S10835" s="46" t="e">
        <f>LOOKUP(C10835,CustomerDemographic!A10834:N14023,CustomerDemographic!G10834:G14023)</f>
        <v>#N/A</v>
      </c>
      <c r="T10835" s="46"/>
      <c r="U10835" s="31" t="e">
        <f>LOOKUP(C10835,CustomerDemographic!A10834:N14023,CustomerDemographic!I10834:I14023)</f>
        <v>#N/A</v>
      </c>
      <c r="V10835" s="38" t="e">
        <f>LOOKUP(C10835,CustomerDemographic!A10834:N14023,CustomerDemographic!J10834:J14023)</f>
        <v>#N/A</v>
      </c>
      <c r="W10835" s="31" t="e">
        <f>LOOKUP(C10835,CustomerDemographic!A10834:N14023,CustomerDemographic!K10834:K14023)</f>
        <v>#N/A</v>
      </c>
      <c r="X10835" s="31" t="e">
        <f>LOOKUP(C10835,CustomerDemographic!A10834:N14023,CustomerDemographic!L10834:L14023)</f>
        <v>#N/A</v>
      </c>
      <c r="Y10835" s="31" t="e">
        <f>LOOKUP(C10835,CustomerDemographic!A10834:N14023,CustomerDemographic!M10834:M14023)</f>
        <v>#N/A</v>
      </c>
      <c r="Z10835" s="31" t="e">
        <f>LOOKUP(C10835,CustomerDemographic!A10834:N14023,CustomerDemographic!N10834:N14023)</f>
        <v>#N/A</v>
      </c>
      <c r="AA10835" s="31" t="e">
        <f>LOOKUP(C10835,CustomerAddress!A10834:F14833,CustomerAddress!C10834:C14833)</f>
        <v>#N/A</v>
      </c>
      <c r="AB10835" s="31" t="e">
        <f>LOOKUP(C10835,CustomerAddress!A10834:F14833,CustomerAddress!D10834:D14833)</f>
        <v>#N/A</v>
      </c>
      <c r="AC10835" s="31" t="e">
        <f>LOOKUP(C10835,CustomerAddress!A10834:F14833,CustomerAddress!F10834:F14833)</f>
        <v>#N/A</v>
      </c>
      <c r="AD10835" s="31">
        <f t="shared" si="797"/>
        <v>68</v>
      </c>
    </row>
    <row r="10836" spans="1:30" s="31" customFormat="1" ht="15.75" hidden="1" customHeight="1" x14ac:dyDescent="0.15">
      <c r="A10836" s="31">
        <v>11126</v>
      </c>
      <c r="B10836" s="31">
        <v>32</v>
      </c>
      <c r="C10836" s="31">
        <v>1840</v>
      </c>
      <c r="D10836" s="43">
        <v>42879</v>
      </c>
      <c r="E10836" s="43"/>
      <c r="F10836" s="31" t="b">
        <v>1</v>
      </c>
      <c r="G10836" s="33" t="s">
        <v>37</v>
      </c>
      <c r="H10836" s="33" t="s">
        <v>42</v>
      </c>
      <c r="I10836" s="33" t="s">
        <v>38</v>
      </c>
      <c r="J10836" s="38" t="str">
        <f t="shared" si="795"/>
        <v>Medium</v>
      </c>
      <c r="K10836" s="38" t="s">
        <v>12986</v>
      </c>
      <c r="L10836" s="48">
        <v>1179</v>
      </c>
      <c r="M10836" s="34">
        <v>707.4</v>
      </c>
      <c r="N10836" s="40">
        <v>36145</v>
      </c>
      <c r="O10836" s="50">
        <f t="shared" si="796"/>
        <v>471.6</v>
      </c>
      <c r="P10836" s="50" t="e">
        <f>LOOKUP(C10836,CustomerDemographic!A10835:N14024,CustomerDemographic!D10835:D14024)</f>
        <v>#N/A</v>
      </c>
      <c r="Q10836" s="31" t="e">
        <f>LOOKUP(C10836,CustomerDemographic!A10835:N14024,CustomerDemographic!E10835:E14024)</f>
        <v>#N/A</v>
      </c>
      <c r="R10836" s="68" t="e">
        <f>LOOKUP(C10836,CustomerDemographic!A10835:N14024,CustomerDemographic!F10835:F14024)</f>
        <v>#N/A</v>
      </c>
      <c r="S10836" s="46" t="e">
        <f>LOOKUP(C10836,CustomerDemographic!A10835:N14024,CustomerDemographic!G10835:G14024)</f>
        <v>#N/A</v>
      </c>
      <c r="T10836" s="46"/>
      <c r="U10836" s="31" t="e">
        <f>LOOKUP(C10836,CustomerDemographic!A10835:N14024,CustomerDemographic!I10835:I14024)</f>
        <v>#N/A</v>
      </c>
      <c r="V10836" s="38" t="e">
        <f>LOOKUP(C10836,CustomerDemographic!A10835:N14024,CustomerDemographic!J10835:J14024)</f>
        <v>#N/A</v>
      </c>
      <c r="W10836" s="31" t="e">
        <f>LOOKUP(C10836,CustomerDemographic!A10835:N14024,CustomerDemographic!K10835:K14024)</f>
        <v>#N/A</v>
      </c>
      <c r="X10836" s="31" t="e">
        <f>LOOKUP(C10836,CustomerDemographic!A10835:N14024,CustomerDemographic!L10835:L14024)</f>
        <v>#N/A</v>
      </c>
      <c r="Y10836" s="31" t="e">
        <f>LOOKUP(C10836,CustomerDemographic!A10835:N14024,CustomerDemographic!M10835:M14024)</f>
        <v>#N/A</v>
      </c>
      <c r="Z10836" s="31" t="e">
        <f>LOOKUP(C10836,CustomerDemographic!A10835:N14024,CustomerDemographic!N10835:N14024)</f>
        <v>#N/A</v>
      </c>
      <c r="AA10836" s="31" t="e">
        <f>LOOKUP(C10836,CustomerAddress!A10835:F14834,CustomerAddress!C10835:C14834)</f>
        <v>#N/A</v>
      </c>
      <c r="AB10836" s="31" t="e">
        <f>LOOKUP(C10836,CustomerAddress!A10835:F14834,CustomerAddress!D10835:D14834)</f>
        <v>#N/A</v>
      </c>
      <c r="AC10836" s="31" t="e">
        <f>LOOKUP(C10836,CustomerAddress!A10835:F14834,CustomerAddress!F10835:F14834)</f>
        <v>#N/A</v>
      </c>
      <c r="AD10836" s="31">
        <f t="shared" si="797"/>
        <v>220</v>
      </c>
    </row>
    <row r="10837" spans="1:30" s="31" customFormat="1" ht="15.75" hidden="1" customHeight="1" x14ac:dyDescent="0.15">
      <c r="A10837" s="31">
        <v>11127</v>
      </c>
      <c r="B10837" s="31">
        <v>27</v>
      </c>
      <c r="C10837" s="31">
        <v>2836</v>
      </c>
      <c r="D10837" s="43">
        <v>43049</v>
      </c>
      <c r="E10837" s="43"/>
      <c r="F10837" s="31" t="b">
        <v>1</v>
      </c>
      <c r="G10837" s="33" t="s">
        <v>37</v>
      </c>
      <c r="H10837" s="33" t="s">
        <v>39</v>
      </c>
      <c r="I10837" s="33" t="s">
        <v>38</v>
      </c>
      <c r="J10837" s="38" t="str">
        <f t="shared" si="795"/>
        <v>Medium</v>
      </c>
      <c r="K10837" s="38" t="s">
        <v>12986</v>
      </c>
      <c r="L10837" s="48">
        <v>499.53</v>
      </c>
      <c r="M10837" s="34">
        <v>388.72</v>
      </c>
      <c r="N10837" s="40">
        <v>36334</v>
      </c>
      <c r="O10837" s="50">
        <f t="shared" si="796"/>
        <v>110.80999999999995</v>
      </c>
      <c r="P10837" s="50" t="e">
        <f>LOOKUP(C10837,CustomerDemographic!A10836:N14025,CustomerDemographic!D10836:D14025)</f>
        <v>#N/A</v>
      </c>
      <c r="Q10837" s="31" t="e">
        <f>LOOKUP(C10837,CustomerDemographic!A10836:N14025,CustomerDemographic!E10836:E14025)</f>
        <v>#N/A</v>
      </c>
      <c r="R10837" s="68" t="e">
        <f>LOOKUP(C10837,CustomerDemographic!A10836:N14025,CustomerDemographic!F10836:F14025)</f>
        <v>#N/A</v>
      </c>
      <c r="S10837" s="46" t="e">
        <f>LOOKUP(C10837,CustomerDemographic!A10836:N14025,CustomerDemographic!G10836:G14025)</f>
        <v>#N/A</v>
      </c>
      <c r="T10837" s="46"/>
      <c r="U10837" s="31" t="e">
        <f>LOOKUP(C10837,CustomerDemographic!A10836:N14025,CustomerDemographic!I10836:I14025)</f>
        <v>#N/A</v>
      </c>
      <c r="V10837" s="38" t="e">
        <f>LOOKUP(C10837,CustomerDemographic!A10836:N14025,CustomerDemographic!J10836:J14025)</f>
        <v>#N/A</v>
      </c>
      <c r="W10837" s="31" t="e">
        <f>LOOKUP(C10837,CustomerDemographic!A10836:N14025,CustomerDemographic!K10836:K14025)</f>
        <v>#N/A</v>
      </c>
      <c r="X10837" s="31" t="e">
        <f>LOOKUP(C10837,CustomerDemographic!A10836:N14025,CustomerDemographic!L10836:L14025)</f>
        <v>#N/A</v>
      </c>
      <c r="Y10837" s="31" t="e">
        <f>LOOKUP(C10837,CustomerDemographic!A10836:N14025,CustomerDemographic!M10836:M14025)</f>
        <v>#N/A</v>
      </c>
      <c r="Z10837" s="31" t="e">
        <f>LOOKUP(C10837,CustomerDemographic!A10836:N14025,CustomerDemographic!N10836:N14025)</f>
        <v>#N/A</v>
      </c>
      <c r="AA10837" s="31" t="e">
        <f>LOOKUP(C10837,CustomerAddress!A10836:F14835,CustomerAddress!C10836:C14835)</f>
        <v>#N/A</v>
      </c>
      <c r="AB10837" s="31" t="e">
        <f>LOOKUP(C10837,CustomerAddress!A10836:F14835,CustomerAddress!D10836:D14835)</f>
        <v>#N/A</v>
      </c>
      <c r="AC10837" s="31" t="e">
        <f>LOOKUP(C10837,CustomerAddress!A10836:F14835,CustomerAddress!F10836:F14835)</f>
        <v>#N/A</v>
      </c>
      <c r="AD10837" s="31">
        <f t="shared" si="797"/>
        <v>50</v>
      </c>
    </row>
    <row r="10838" spans="1:30" s="31" customFormat="1" ht="15.75" hidden="1" customHeight="1" x14ac:dyDescent="0.15">
      <c r="A10838" s="31">
        <v>11128</v>
      </c>
      <c r="B10838" s="31">
        <v>81</v>
      </c>
      <c r="C10838" s="31">
        <v>2358</v>
      </c>
      <c r="D10838" s="43">
        <v>43048</v>
      </c>
      <c r="E10838" s="43"/>
      <c r="F10838" s="31" t="b">
        <v>1</v>
      </c>
      <c r="G10838" s="33" t="s">
        <v>37</v>
      </c>
      <c r="H10838" s="36" t="s">
        <v>12747</v>
      </c>
      <c r="I10838" s="33" t="s">
        <v>38</v>
      </c>
      <c r="J10838" s="38" t="str">
        <f t="shared" si="795"/>
        <v>Medium</v>
      </c>
      <c r="K10838" s="38" t="s">
        <v>12986</v>
      </c>
      <c r="L10838" s="48">
        <v>1151.96</v>
      </c>
      <c r="M10838" s="34">
        <v>649.49</v>
      </c>
      <c r="N10838" s="40">
        <v>34071</v>
      </c>
      <c r="O10838" s="50">
        <f t="shared" si="796"/>
        <v>502.47</v>
      </c>
      <c r="P10838" s="50" t="e">
        <f>LOOKUP(C10838,CustomerDemographic!A10837:N14026,CustomerDemographic!D10837:D14026)</f>
        <v>#N/A</v>
      </c>
      <c r="Q10838" s="31" t="e">
        <f>LOOKUP(C10838,CustomerDemographic!A10837:N14026,CustomerDemographic!E10837:E14026)</f>
        <v>#N/A</v>
      </c>
      <c r="R10838" s="68" t="e">
        <f>LOOKUP(C10838,CustomerDemographic!A10837:N14026,CustomerDemographic!F10837:F14026)</f>
        <v>#N/A</v>
      </c>
      <c r="S10838" s="46" t="e">
        <f>LOOKUP(C10838,CustomerDemographic!A10837:N14026,CustomerDemographic!G10837:G14026)</f>
        <v>#N/A</v>
      </c>
      <c r="T10838" s="46"/>
      <c r="U10838" s="31" t="e">
        <f>LOOKUP(C10838,CustomerDemographic!A10837:N14026,CustomerDemographic!I10837:I14026)</f>
        <v>#N/A</v>
      </c>
      <c r="V10838" s="38" t="e">
        <f>LOOKUP(C10838,CustomerDemographic!A10837:N14026,CustomerDemographic!J10837:J14026)</f>
        <v>#N/A</v>
      </c>
      <c r="W10838" s="31" t="e">
        <f>LOOKUP(C10838,CustomerDemographic!A10837:N14026,CustomerDemographic!K10837:K14026)</f>
        <v>#N/A</v>
      </c>
      <c r="X10838" s="31" t="e">
        <f>LOOKUP(C10838,CustomerDemographic!A10837:N14026,CustomerDemographic!L10837:L14026)</f>
        <v>#N/A</v>
      </c>
      <c r="Y10838" s="31" t="e">
        <f>LOOKUP(C10838,CustomerDemographic!A10837:N14026,CustomerDemographic!M10837:M14026)</f>
        <v>#N/A</v>
      </c>
      <c r="Z10838" s="31" t="e">
        <f>LOOKUP(C10838,CustomerDemographic!A10837:N14026,CustomerDemographic!N10837:N14026)</f>
        <v>#N/A</v>
      </c>
      <c r="AA10838" s="31" t="e">
        <f>LOOKUP(C10838,CustomerAddress!A10837:F14836,CustomerAddress!C10837:C14836)</f>
        <v>#N/A</v>
      </c>
      <c r="AB10838" s="31" t="e">
        <f>LOOKUP(C10838,CustomerAddress!A10837:F14836,CustomerAddress!D10837:D14836)</f>
        <v>#N/A</v>
      </c>
      <c r="AC10838" s="31" t="e">
        <f>LOOKUP(C10838,CustomerAddress!A10837:F14836,CustomerAddress!F10837:F14836)</f>
        <v>#N/A</v>
      </c>
      <c r="AD10838" s="31">
        <f t="shared" si="797"/>
        <v>51</v>
      </c>
    </row>
    <row r="10839" spans="1:30" s="31" customFormat="1" ht="15.75" hidden="1" customHeight="1" x14ac:dyDescent="0.15">
      <c r="A10839" s="31">
        <v>11129</v>
      </c>
      <c r="B10839" s="31">
        <v>87</v>
      </c>
      <c r="C10839" s="31">
        <v>3030</v>
      </c>
      <c r="D10839" s="43">
        <v>42969</v>
      </c>
      <c r="E10839" s="43"/>
      <c r="F10839" s="31" t="b">
        <v>1</v>
      </c>
      <c r="G10839" s="33" t="s">
        <v>37</v>
      </c>
      <c r="H10839" s="33" t="s">
        <v>42</v>
      </c>
      <c r="I10839" s="33" t="s">
        <v>38</v>
      </c>
      <c r="J10839" s="38" t="str">
        <f t="shared" si="795"/>
        <v>Medium</v>
      </c>
      <c r="K10839" s="38" t="s">
        <v>12986</v>
      </c>
      <c r="L10839" s="48">
        <v>1179</v>
      </c>
      <c r="M10839" s="34">
        <v>707.4</v>
      </c>
      <c r="N10839" s="40">
        <v>35667</v>
      </c>
      <c r="O10839" s="50">
        <f t="shared" si="796"/>
        <v>471.6</v>
      </c>
      <c r="P10839" s="50" t="e">
        <f>LOOKUP(C10839,CustomerDemographic!A10838:N14027,CustomerDemographic!D10838:D14027)</f>
        <v>#N/A</v>
      </c>
      <c r="Q10839" s="31" t="e">
        <f>LOOKUP(C10839,CustomerDemographic!A10838:N14027,CustomerDemographic!E10838:E14027)</f>
        <v>#N/A</v>
      </c>
      <c r="R10839" s="68" t="e">
        <f>LOOKUP(C10839,CustomerDemographic!A10838:N14027,CustomerDemographic!F10838:F14027)</f>
        <v>#N/A</v>
      </c>
      <c r="S10839" s="46" t="e">
        <f>LOOKUP(C10839,CustomerDemographic!A10838:N14027,CustomerDemographic!G10838:G14027)</f>
        <v>#N/A</v>
      </c>
      <c r="T10839" s="46"/>
      <c r="U10839" s="31" t="e">
        <f>LOOKUP(C10839,CustomerDemographic!A10838:N14027,CustomerDemographic!I10838:I14027)</f>
        <v>#N/A</v>
      </c>
      <c r="V10839" s="38" t="e">
        <f>LOOKUP(C10839,CustomerDemographic!A10838:N14027,CustomerDemographic!J10838:J14027)</f>
        <v>#N/A</v>
      </c>
      <c r="W10839" s="31" t="e">
        <f>LOOKUP(C10839,CustomerDemographic!A10838:N14027,CustomerDemographic!K10838:K14027)</f>
        <v>#N/A</v>
      </c>
      <c r="X10839" s="31" t="e">
        <f>LOOKUP(C10839,CustomerDemographic!A10838:N14027,CustomerDemographic!L10838:L14027)</f>
        <v>#N/A</v>
      </c>
      <c r="Y10839" s="31" t="e">
        <f>LOOKUP(C10839,CustomerDemographic!A10838:N14027,CustomerDemographic!M10838:M14027)</f>
        <v>#N/A</v>
      </c>
      <c r="Z10839" s="31" t="e">
        <f>LOOKUP(C10839,CustomerDemographic!A10838:N14027,CustomerDemographic!N10838:N14027)</f>
        <v>#N/A</v>
      </c>
      <c r="AA10839" s="31" t="e">
        <f>LOOKUP(C10839,CustomerAddress!A10838:F14837,CustomerAddress!C10838:C14837)</f>
        <v>#N/A</v>
      </c>
      <c r="AB10839" s="31" t="e">
        <f>LOOKUP(C10839,CustomerAddress!A10838:F14837,CustomerAddress!D10838:D14837)</f>
        <v>#N/A</v>
      </c>
      <c r="AC10839" s="31" t="e">
        <f>LOOKUP(C10839,CustomerAddress!A10838:F14837,CustomerAddress!F10838:F14837)</f>
        <v>#N/A</v>
      </c>
      <c r="AD10839" s="31">
        <f t="shared" si="797"/>
        <v>130</v>
      </c>
    </row>
    <row r="10840" spans="1:30" s="31" customFormat="1" ht="15.75" hidden="1" customHeight="1" x14ac:dyDescent="0.15">
      <c r="A10840" s="31">
        <v>11130</v>
      </c>
      <c r="B10840" s="31">
        <v>66</v>
      </c>
      <c r="C10840" s="31">
        <v>744</v>
      </c>
      <c r="D10840" s="43">
        <v>43076</v>
      </c>
      <c r="E10840" s="43"/>
      <c r="F10840" s="31" t="b">
        <v>1</v>
      </c>
      <c r="G10840" s="33" t="s">
        <v>37</v>
      </c>
      <c r="H10840" s="33" t="s">
        <v>42</v>
      </c>
      <c r="I10840" s="33" t="s">
        <v>43</v>
      </c>
      <c r="J10840" s="38" t="str">
        <f t="shared" si="795"/>
        <v>Medium</v>
      </c>
      <c r="K10840" s="38" t="s">
        <v>12986</v>
      </c>
      <c r="L10840" s="48">
        <v>590.26</v>
      </c>
      <c r="M10840" s="34">
        <v>525.33000000000004</v>
      </c>
      <c r="N10840" s="40">
        <v>40487</v>
      </c>
      <c r="O10840" s="50">
        <f t="shared" si="796"/>
        <v>64.92999999999995</v>
      </c>
      <c r="P10840" s="50" t="e">
        <f>LOOKUP(C10840,CustomerDemographic!A10839:N14028,CustomerDemographic!D10839:D14028)</f>
        <v>#N/A</v>
      </c>
      <c r="Q10840" s="31" t="e">
        <f>LOOKUP(C10840,CustomerDemographic!A10839:N14028,CustomerDemographic!E10839:E14028)</f>
        <v>#N/A</v>
      </c>
      <c r="R10840" s="68" t="e">
        <f>LOOKUP(C10840,CustomerDemographic!A10839:N14028,CustomerDemographic!F10839:F14028)</f>
        <v>#N/A</v>
      </c>
      <c r="S10840" s="46" t="e">
        <f>LOOKUP(C10840,CustomerDemographic!A10839:N14028,CustomerDemographic!G10839:G14028)</f>
        <v>#N/A</v>
      </c>
      <c r="T10840" s="46"/>
      <c r="U10840" s="31" t="e">
        <f>LOOKUP(C10840,CustomerDemographic!A10839:N14028,CustomerDemographic!I10839:I14028)</f>
        <v>#N/A</v>
      </c>
      <c r="V10840" s="38" t="e">
        <f>LOOKUP(C10840,CustomerDemographic!A10839:N14028,CustomerDemographic!J10839:J14028)</f>
        <v>#N/A</v>
      </c>
      <c r="W10840" s="31" t="e">
        <f>LOOKUP(C10840,CustomerDemographic!A10839:N14028,CustomerDemographic!K10839:K14028)</f>
        <v>#N/A</v>
      </c>
      <c r="X10840" s="31" t="e">
        <f>LOOKUP(C10840,CustomerDemographic!A10839:N14028,CustomerDemographic!L10839:L14028)</f>
        <v>#N/A</v>
      </c>
      <c r="Y10840" s="31" t="e">
        <f>LOOKUP(C10840,CustomerDemographic!A10839:N14028,CustomerDemographic!M10839:M14028)</f>
        <v>#N/A</v>
      </c>
      <c r="Z10840" s="31" t="e">
        <f>LOOKUP(C10840,CustomerDemographic!A10839:N14028,CustomerDemographic!N10839:N14028)</f>
        <v>#N/A</v>
      </c>
      <c r="AA10840" s="31" t="e">
        <f>LOOKUP(C10840,CustomerAddress!A10839:F14838,CustomerAddress!C10839:C14838)</f>
        <v>#N/A</v>
      </c>
      <c r="AB10840" s="31" t="e">
        <f>LOOKUP(C10840,CustomerAddress!A10839:F14838,CustomerAddress!D10839:D14838)</f>
        <v>#N/A</v>
      </c>
      <c r="AC10840" s="31" t="e">
        <f>LOOKUP(C10840,CustomerAddress!A10839:F14838,CustomerAddress!F10839:F14838)</f>
        <v>#N/A</v>
      </c>
      <c r="AD10840" s="31">
        <f t="shared" si="797"/>
        <v>23</v>
      </c>
    </row>
    <row r="10841" spans="1:30" s="31" customFormat="1" ht="15.75" hidden="1" customHeight="1" x14ac:dyDescent="0.15">
      <c r="A10841" s="31">
        <v>11131</v>
      </c>
      <c r="B10841" s="31">
        <v>61</v>
      </c>
      <c r="C10841" s="31">
        <v>3319</v>
      </c>
      <c r="D10841" s="43">
        <v>42796</v>
      </c>
      <c r="E10841" s="43"/>
      <c r="F10841" s="31" t="b">
        <v>0</v>
      </c>
      <c r="G10841" s="33" t="s">
        <v>37</v>
      </c>
      <c r="H10841" s="33" t="s">
        <v>40</v>
      </c>
      <c r="I10841" s="33" t="s">
        <v>38</v>
      </c>
      <c r="J10841" s="38" t="str">
        <f t="shared" si="795"/>
        <v>Small</v>
      </c>
      <c r="K10841" s="38" t="s">
        <v>3629</v>
      </c>
      <c r="L10841" s="48">
        <v>71.16</v>
      </c>
      <c r="M10841" s="34">
        <v>56.93</v>
      </c>
      <c r="N10841" s="40">
        <v>33879</v>
      </c>
      <c r="O10841" s="50">
        <f t="shared" si="796"/>
        <v>14.229999999999997</v>
      </c>
      <c r="P10841" s="50" t="e">
        <f>LOOKUP(C10841,CustomerDemographic!A10840:N14029,CustomerDemographic!D10840:D14029)</f>
        <v>#N/A</v>
      </c>
      <c r="Q10841" s="31" t="e">
        <f>LOOKUP(C10841,CustomerDemographic!A10840:N14029,CustomerDemographic!E10840:E14029)</f>
        <v>#N/A</v>
      </c>
      <c r="R10841" s="68" t="e">
        <f>LOOKUP(C10841,CustomerDemographic!A10840:N14029,CustomerDemographic!F10840:F14029)</f>
        <v>#N/A</v>
      </c>
      <c r="S10841" s="46" t="e">
        <f>LOOKUP(C10841,CustomerDemographic!A10840:N14029,CustomerDemographic!G10840:G14029)</f>
        <v>#N/A</v>
      </c>
      <c r="T10841" s="46"/>
      <c r="U10841" s="31" t="e">
        <f>LOOKUP(C10841,CustomerDemographic!A10840:N14029,CustomerDemographic!I10840:I14029)</f>
        <v>#N/A</v>
      </c>
      <c r="V10841" s="38" t="e">
        <f>LOOKUP(C10841,CustomerDemographic!A10840:N14029,CustomerDemographic!J10840:J14029)</f>
        <v>#N/A</v>
      </c>
      <c r="W10841" s="31" t="e">
        <f>LOOKUP(C10841,CustomerDemographic!A10840:N14029,CustomerDemographic!K10840:K14029)</f>
        <v>#N/A</v>
      </c>
      <c r="X10841" s="31" t="e">
        <f>LOOKUP(C10841,CustomerDemographic!A10840:N14029,CustomerDemographic!L10840:L14029)</f>
        <v>#N/A</v>
      </c>
      <c r="Y10841" s="31" t="e">
        <f>LOOKUP(C10841,CustomerDemographic!A10840:N14029,CustomerDemographic!M10840:M14029)</f>
        <v>#N/A</v>
      </c>
      <c r="Z10841" s="31" t="e">
        <f>LOOKUP(C10841,CustomerDemographic!A10840:N14029,CustomerDemographic!N10840:N14029)</f>
        <v>#N/A</v>
      </c>
      <c r="AA10841" s="31" t="e">
        <f>LOOKUP(C10841,CustomerAddress!A10840:F14839,CustomerAddress!C10840:C14839)</f>
        <v>#N/A</v>
      </c>
      <c r="AB10841" s="31" t="e">
        <f>LOOKUP(C10841,CustomerAddress!A10840:F14839,CustomerAddress!D10840:D14839)</f>
        <v>#N/A</v>
      </c>
      <c r="AC10841" s="31" t="e">
        <f>LOOKUP(C10841,CustomerAddress!A10840:F14839,CustomerAddress!F10840:F14839)</f>
        <v>#N/A</v>
      </c>
      <c r="AD10841" s="31">
        <f t="shared" si="797"/>
        <v>303</v>
      </c>
    </row>
    <row r="10842" spans="1:30" s="31" customFormat="1" ht="15.75" hidden="1" customHeight="1" x14ac:dyDescent="0.15">
      <c r="A10842" s="31">
        <v>11132</v>
      </c>
      <c r="B10842" s="31">
        <v>39</v>
      </c>
      <c r="C10842" s="31">
        <v>782</v>
      </c>
      <c r="D10842" s="43">
        <v>42997</v>
      </c>
      <c r="E10842" s="43"/>
      <c r="F10842" s="31" t="b">
        <v>1</v>
      </c>
      <c r="G10842" s="33" t="s">
        <v>37</v>
      </c>
      <c r="H10842" s="33" t="s">
        <v>42</v>
      </c>
      <c r="I10842" s="33" t="s">
        <v>38</v>
      </c>
      <c r="J10842" s="38" t="str">
        <f t="shared" si="795"/>
        <v>Medium</v>
      </c>
      <c r="K10842" s="38" t="s">
        <v>12986</v>
      </c>
      <c r="L10842" s="48">
        <v>1812.75</v>
      </c>
      <c r="M10842" s="34">
        <v>582.48</v>
      </c>
      <c r="N10842" s="40">
        <v>40336</v>
      </c>
      <c r="O10842" s="50">
        <f t="shared" si="796"/>
        <v>1230.27</v>
      </c>
      <c r="P10842" s="50" t="e">
        <f>LOOKUP(C10842,CustomerDemographic!A10841:N14030,CustomerDemographic!D10841:D14030)</f>
        <v>#N/A</v>
      </c>
      <c r="Q10842" s="31" t="e">
        <f>LOOKUP(C10842,CustomerDemographic!A10841:N14030,CustomerDemographic!E10841:E14030)</f>
        <v>#N/A</v>
      </c>
      <c r="R10842" s="68" t="e">
        <f>LOOKUP(C10842,CustomerDemographic!A10841:N14030,CustomerDemographic!F10841:F14030)</f>
        <v>#N/A</v>
      </c>
      <c r="S10842" s="46" t="e">
        <f>LOOKUP(C10842,CustomerDemographic!A10841:N14030,CustomerDemographic!G10841:G14030)</f>
        <v>#N/A</v>
      </c>
      <c r="T10842" s="46"/>
      <c r="U10842" s="31" t="e">
        <f>LOOKUP(C10842,CustomerDemographic!A10841:N14030,CustomerDemographic!I10841:I14030)</f>
        <v>#N/A</v>
      </c>
      <c r="V10842" s="38" t="e">
        <f>LOOKUP(C10842,CustomerDemographic!A10841:N14030,CustomerDemographic!J10841:J14030)</f>
        <v>#N/A</v>
      </c>
      <c r="W10842" s="31" t="e">
        <f>LOOKUP(C10842,CustomerDemographic!A10841:N14030,CustomerDemographic!K10841:K14030)</f>
        <v>#N/A</v>
      </c>
      <c r="X10842" s="31" t="e">
        <f>LOOKUP(C10842,CustomerDemographic!A10841:N14030,CustomerDemographic!L10841:L14030)</f>
        <v>#N/A</v>
      </c>
      <c r="Y10842" s="31" t="e">
        <f>LOOKUP(C10842,CustomerDemographic!A10841:N14030,CustomerDemographic!M10841:M14030)</f>
        <v>#N/A</v>
      </c>
      <c r="Z10842" s="31" t="e">
        <f>LOOKUP(C10842,CustomerDemographic!A10841:N14030,CustomerDemographic!N10841:N14030)</f>
        <v>#N/A</v>
      </c>
      <c r="AA10842" s="31" t="e">
        <f>LOOKUP(C10842,CustomerAddress!A10841:F14840,CustomerAddress!C10841:C14840)</f>
        <v>#N/A</v>
      </c>
      <c r="AB10842" s="31" t="e">
        <f>LOOKUP(C10842,CustomerAddress!A10841:F14840,CustomerAddress!D10841:D14840)</f>
        <v>#N/A</v>
      </c>
      <c r="AC10842" s="31" t="e">
        <f>LOOKUP(C10842,CustomerAddress!A10841:F14840,CustomerAddress!F10841:F14840)</f>
        <v>#N/A</v>
      </c>
      <c r="AD10842" s="31">
        <f t="shared" si="797"/>
        <v>102</v>
      </c>
    </row>
    <row r="10843" spans="1:30" s="31" customFormat="1" ht="15.75" hidden="1" customHeight="1" x14ac:dyDescent="0.15">
      <c r="A10843" s="31">
        <v>11133</v>
      </c>
      <c r="B10843" s="31">
        <v>40</v>
      </c>
      <c r="C10843" s="31">
        <v>2884</v>
      </c>
      <c r="D10843" s="43">
        <v>43079</v>
      </c>
      <c r="E10843" s="43"/>
      <c r="F10843" s="31" t="b">
        <v>1</v>
      </c>
      <c r="G10843" s="33" t="s">
        <v>37</v>
      </c>
      <c r="H10843" s="33" t="s">
        <v>40</v>
      </c>
      <c r="I10843" s="33" t="s">
        <v>38</v>
      </c>
      <c r="J10843" s="38" t="str">
        <f t="shared" si="795"/>
        <v>Large</v>
      </c>
      <c r="K10843" s="38" t="s">
        <v>12987</v>
      </c>
      <c r="L10843" s="48">
        <v>1458.17</v>
      </c>
      <c r="M10843" s="34">
        <v>874.9</v>
      </c>
      <c r="N10843" s="40">
        <v>38750</v>
      </c>
      <c r="O10843" s="50">
        <f t="shared" si="796"/>
        <v>583.2700000000001</v>
      </c>
      <c r="P10843" s="50" t="e">
        <f>LOOKUP(C10843,CustomerDemographic!A10842:N14031,CustomerDemographic!D10842:D14031)</f>
        <v>#N/A</v>
      </c>
      <c r="Q10843" s="31" t="e">
        <f>LOOKUP(C10843,CustomerDemographic!A10842:N14031,CustomerDemographic!E10842:E14031)</f>
        <v>#N/A</v>
      </c>
      <c r="R10843" s="68" t="e">
        <f>LOOKUP(C10843,CustomerDemographic!A10842:N14031,CustomerDemographic!F10842:F14031)</f>
        <v>#N/A</v>
      </c>
      <c r="S10843" s="46" t="e">
        <f>LOOKUP(C10843,CustomerDemographic!A10842:N14031,CustomerDemographic!G10842:G14031)</f>
        <v>#N/A</v>
      </c>
      <c r="T10843" s="46"/>
      <c r="U10843" s="31" t="e">
        <f>LOOKUP(C10843,CustomerDemographic!A10842:N14031,CustomerDemographic!I10842:I14031)</f>
        <v>#N/A</v>
      </c>
      <c r="V10843" s="38" t="e">
        <f>LOOKUP(C10843,CustomerDemographic!A10842:N14031,CustomerDemographic!J10842:J14031)</f>
        <v>#N/A</v>
      </c>
      <c r="W10843" s="31" t="e">
        <f>LOOKUP(C10843,CustomerDemographic!A10842:N14031,CustomerDemographic!K10842:K14031)</f>
        <v>#N/A</v>
      </c>
      <c r="X10843" s="31" t="e">
        <f>LOOKUP(C10843,CustomerDemographic!A10842:N14031,CustomerDemographic!L10842:L14031)</f>
        <v>#N/A</v>
      </c>
      <c r="Y10843" s="31" t="e">
        <f>LOOKUP(C10843,CustomerDemographic!A10842:N14031,CustomerDemographic!M10842:M14031)</f>
        <v>#N/A</v>
      </c>
      <c r="Z10843" s="31" t="e">
        <f>LOOKUP(C10843,CustomerDemographic!A10842:N14031,CustomerDemographic!N10842:N14031)</f>
        <v>#N/A</v>
      </c>
      <c r="AA10843" s="31" t="e">
        <f>LOOKUP(C10843,CustomerAddress!A10842:F14841,CustomerAddress!C10842:C14841)</f>
        <v>#N/A</v>
      </c>
      <c r="AB10843" s="31" t="e">
        <f>LOOKUP(C10843,CustomerAddress!A10842:F14841,CustomerAddress!D10842:D14841)</f>
        <v>#N/A</v>
      </c>
      <c r="AC10843" s="31" t="e">
        <f>LOOKUP(C10843,CustomerAddress!A10842:F14841,CustomerAddress!F10842:F14841)</f>
        <v>#N/A</v>
      </c>
      <c r="AD10843" s="31">
        <f t="shared" si="797"/>
        <v>20</v>
      </c>
    </row>
    <row r="10844" spans="1:30" s="31" customFormat="1" ht="15.75" hidden="1" customHeight="1" x14ac:dyDescent="0.15">
      <c r="A10844" s="31">
        <v>11134</v>
      </c>
      <c r="B10844" s="31">
        <v>61</v>
      </c>
      <c r="C10844" s="31">
        <v>1108</v>
      </c>
      <c r="D10844" s="43">
        <v>43087</v>
      </c>
      <c r="E10844" s="43"/>
      <c r="F10844" s="31" t="b">
        <v>0</v>
      </c>
      <c r="G10844" s="33" t="s">
        <v>37</v>
      </c>
      <c r="H10844" s="33" t="s">
        <v>40</v>
      </c>
      <c r="I10844" s="33" t="s">
        <v>38</v>
      </c>
      <c r="J10844" s="38" t="str">
        <f t="shared" si="795"/>
        <v>Medium</v>
      </c>
      <c r="K10844" s="38" t="s">
        <v>12986</v>
      </c>
      <c r="L10844" s="48">
        <v>71.16</v>
      </c>
      <c r="M10844" s="34">
        <v>56.93</v>
      </c>
      <c r="N10844" s="40">
        <v>42172</v>
      </c>
      <c r="O10844" s="50">
        <f t="shared" si="796"/>
        <v>14.229999999999997</v>
      </c>
      <c r="P10844" s="50" t="e">
        <f>LOOKUP(C10844,CustomerDemographic!A10843:N14032,CustomerDemographic!D10843:D14032)</f>
        <v>#N/A</v>
      </c>
      <c r="Q10844" s="31" t="e">
        <f>LOOKUP(C10844,CustomerDemographic!A10843:N14032,CustomerDemographic!E10843:E14032)</f>
        <v>#N/A</v>
      </c>
      <c r="R10844" s="68" t="e">
        <f>LOOKUP(C10844,CustomerDemographic!A10843:N14032,CustomerDemographic!F10843:F14032)</f>
        <v>#N/A</v>
      </c>
      <c r="S10844" s="46" t="e">
        <f>LOOKUP(C10844,CustomerDemographic!A10843:N14032,CustomerDemographic!G10843:G14032)</f>
        <v>#N/A</v>
      </c>
      <c r="T10844" s="46"/>
      <c r="U10844" s="31" t="e">
        <f>LOOKUP(C10844,CustomerDemographic!A10843:N14032,CustomerDemographic!I10843:I14032)</f>
        <v>#N/A</v>
      </c>
      <c r="V10844" s="38" t="e">
        <f>LOOKUP(C10844,CustomerDemographic!A10843:N14032,CustomerDemographic!J10843:J14032)</f>
        <v>#N/A</v>
      </c>
      <c r="W10844" s="31" t="e">
        <f>LOOKUP(C10844,CustomerDemographic!A10843:N14032,CustomerDemographic!K10843:K14032)</f>
        <v>#N/A</v>
      </c>
      <c r="X10844" s="31" t="e">
        <f>LOOKUP(C10844,CustomerDemographic!A10843:N14032,CustomerDemographic!L10843:L14032)</f>
        <v>#N/A</v>
      </c>
      <c r="Y10844" s="31" t="e">
        <f>LOOKUP(C10844,CustomerDemographic!A10843:N14032,CustomerDemographic!M10843:M14032)</f>
        <v>#N/A</v>
      </c>
      <c r="Z10844" s="31" t="e">
        <f>LOOKUP(C10844,CustomerDemographic!A10843:N14032,CustomerDemographic!N10843:N14032)</f>
        <v>#N/A</v>
      </c>
      <c r="AA10844" s="31" t="e">
        <f>LOOKUP(C10844,CustomerAddress!A10843:F14842,CustomerAddress!C10843:C14842)</f>
        <v>#N/A</v>
      </c>
      <c r="AB10844" s="31" t="e">
        <f>LOOKUP(C10844,CustomerAddress!A10843:F14842,CustomerAddress!D10843:D14842)</f>
        <v>#N/A</v>
      </c>
      <c r="AC10844" s="31" t="e">
        <f>LOOKUP(C10844,CustomerAddress!A10843:F14842,CustomerAddress!F10843:F14842)</f>
        <v>#N/A</v>
      </c>
      <c r="AD10844" s="31">
        <f t="shared" si="797"/>
        <v>12</v>
      </c>
    </row>
    <row r="10845" spans="1:30" s="31" customFormat="1" ht="15.75" hidden="1" customHeight="1" x14ac:dyDescent="0.15">
      <c r="A10845" s="31">
        <v>11135</v>
      </c>
      <c r="B10845" s="31">
        <v>67</v>
      </c>
      <c r="C10845" s="31">
        <v>1359</v>
      </c>
      <c r="D10845" s="43">
        <v>43087</v>
      </c>
      <c r="E10845" s="43"/>
      <c r="F10845" s="31" t="b">
        <v>1</v>
      </c>
      <c r="G10845" s="33" t="s">
        <v>37</v>
      </c>
      <c r="H10845" s="33" t="s">
        <v>41</v>
      </c>
      <c r="I10845" s="33" t="s">
        <v>43</v>
      </c>
      <c r="J10845" s="38" t="str">
        <f t="shared" si="795"/>
        <v>Medium</v>
      </c>
      <c r="K10845" s="38" t="s">
        <v>12986</v>
      </c>
      <c r="L10845" s="48">
        <v>544.04999999999995</v>
      </c>
      <c r="M10845" s="34">
        <v>376.84</v>
      </c>
      <c r="N10845" s="40">
        <v>38647</v>
      </c>
      <c r="O10845" s="50">
        <f t="shared" si="796"/>
        <v>167.20999999999998</v>
      </c>
      <c r="P10845" s="50" t="e">
        <f>LOOKUP(C10845,CustomerDemographic!A10844:N14033,CustomerDemographic!D10844:D14033)</f>
        <v>#N/A</v>
      </c>
      <c r="Q10845" s="31" t="e">
        <f>LOOKUP(C10845,CustomerDemographic!A10844:N14033,CustomerDemographic!E10844:E14033)</f>
        <v>#N/A</v>
      </c>
      <c r="R10845" s="68" t="e">
        <f>LOOKUP(C10845,CustomerDemographic!A10844:N14033,CustomerDemographic!F10844:F14033)</f>
        <v>#N/A</v>
      </c>
      <c r="S10845" s="46" t="e">
        <f>LOOKUP(C10845,CustomerDemographic!A10844:N14033,CustomerDemographic!G10844:G14033)</f>
        <v>#N/A</v>
      </c>
      <c r="T10845" s="46"/>
      <c r="U10845" s="31" t="e">
        <f>LOOKUP(C10845,CustomerDemographic!A10844:N14033,CustomerDemographic!I10844:I14033)</f>
        <v>#N/A</v>
      </c>
      <c r="V10845" s="38" t="e">
        <f>LOOKUP(C10845,CustomerDemographic!A10844:N14033,CustomerDemographic!J10844:J14033)</f>
        <v>#N/A</v>
      </c>
      <c r="W10845" s="31" t="e">
        <f>LOOKUP(C10845,CustomerDemographic!A10844:N14033,CustomerDemographic!K10844:K14033)</f>
        <v>#N/A</v>
      </c>
      <c r="X10845" s="31" t="e">
        <f>LOOKUP(C10845,CustomerDemographic!A10844:N14033,CustomerDemographic!L10844:L14033)</f>
        <v>#N/A</v>
      </c>
      <c r="Y10845" s="31" t="e">
        <f>LOOKUP(C10845,CustomerDemographic!A10844:N14033,CustomerDemographic!M10844:M14033)</f>
        <v>#N/A</v>
      </c>
      <c r="Z10845" s="31" t="e">
        <f>LOOKUP(C10845,CustomerDemographic!A10844:N14033,CustomerDemographic!N10844:N14033)</f>
        <v>#N/A</v>
      </c>
      <c r="AA10845" s="31" t="e">
        <f>LOOKUP(C10845,CustomerAddress!A10844:F14843,CustomerAddress!C10844:C14843)</f>
        <v>#N/A</v>
      </c>
      <c r="AB10845" s="31" t="e">
        <f>LOOKUP(C10845,CustomerAddress!A10844:F14843,CustomerAddress!D10844:D14843)</f>
        <v>#N/A</v>
      </c>
      <c r="AC10845" s="31" t="e">
        <f>LOOKUP(C10845,CustomerAddress!A10844:F14843,CustomerAddress!F10844:F14843)</f>
        <v>#N/A</v>
      </c>
      <c r="AD10845" s="31">
        <f t="shared" si="797"/>
        <v>12</v>
      </c>
    </row>
    <row r="10846" spans="1:30" s="31" customFormat="1" ht="15.75" hidden="1" customHeight="1" x14ac:dyDescent="0.15">
      <c r="A10846" s="31">
        <v>11136</v>
      </c>
      <c r="B10846" s="31">
        <v>0</v>
      </c>
      <c r="C10846" s="31">
        <v>982</v>
      </c>
      <c r="D10846" s="43">
        <v>42802</v>
      </c>
      <c r="E10846" s="43"/>
      <c r="F10846" s="31" t="b">
        <v>0</v>
      </c>
      <c r="G10846" s="33" t="s">
        <v>37</v>
      </c>
      <c r="H10846" s="33" t="s">
        <v>41</v>
      </c>
      <c r="I10846" s="33" t="s">
        <v>38</v>
      </c>
      <c r="J10846" s="38" t="str">
        <f t="shared" si="795"/>
        <v>Medium</v>
      </c>
      <c r="K10846" s="38" t="s">
        <v>12986</v>
      </c>
      <c r="L10846" s="48">
        <v>363.01</v>
      </c>
      <c r="M10846" s="34">
        <v>290.41000000000003</v>
      </c>
      <c r="N10846" s="40">
        <v>36833</v>
      </c>
      <c r="O10846" s="50">
        <f t="shared" si="796"/>
        <v>72.599999999999966</v>
      </c>
      <c r="P10846" s="50" t="e">
        <f>LOOKUP(C10846,CustomerDemographic!A10845:N14034,CustomerDemographic!D10845:D14034)</f>
        <v>#N/A</v>
      </c>
      <c r="Q10846" s="31" t="e">
        <f>LOOKUP(C10846,CustomerDemographic!A10845:N14034,CustomerDemographic!E10845:E14034)</f>
        <v>#N/A</v>
      </c>
      <c r="R10846" s="68" t="e">
        <f>LOOKUP(C10846,CustomerDemographic!A10845:N14034,CustomerDemographic!F10845:F14034)</f>
        <v>#N/A</v>
      </c>
      <c r="S10846" s="46" t="e">
        <f>LOOKUP(C10846,CustomerDemographic!A10845:N14034,CustomerDemographic!G10845:G14034)</f>
        <v>#N/A</v>
      </c>
      <c r="T10846" s="46"/>
      <c r="U10846" s="31" t="e">
        <f>LOOKUP(C10846,CustomerDemographic!A10845:N14034,CustomerDemographic!I10845:I14034)</f>
        <v>#N/A</v>
      </c>
      <c r="V10846" s="38" t="e">
        <f>LOOKUP(C10846,CustomerDemographic!A10845:N14034,CustomerDemographic!J10845:J14034)</f>
        <v>#N/A</v>
      </c>
      <c r="W10846" s="31" t="e">
        <f>LOOKUP(C10846,CustomerDemographic!A10845:N14034,CustomerDemographic!K10845:K14034)</f>
        <v>#N/A</v>
      </c>
      <c r="X10846" s="31" t="e">
        <f>LOOKUP(C10846,CustomerDemographic!A10845:N14034,CustomerDemographic!L10845:L14034)</f>
        <v>#N/A</v>
      </c>
      <c r="Y10846" s="31" t="e">
        <f>LOOKUP(C10846,CustomerDemographic!A10845:N14034,CustomerDemographic!M10845:M14034)</f>
        <v>#N/A</v>
      </c>
      <c r="Z10846" s="31" t="e">
        <f>LOOKUP(C10846,CustomerDemographic!A10845:N14034,CustomerDemographic!N10845:N14034)</f>
        <v>#N/A</v>
      </c>
      <c r="AA10846" s="31" t="e">
        <f>LOOKUP(C10846,CustomerAddress!A10845:F14844,CustomerAddress!C10845:C14844)</f>
        <v>#N/A</v>
      </c>
      <c r="AB10846" s="31" t="e">
        <f>LOOKUP(C10846,CustomerAddress!A10845:F14844,CustomerAddress!D10845:D14844)</f>
        <v>#N/A</v>
      </c>
      <c r="AC10846" s="31" t="e">
        <f>LOOKUP(C10846,CustomerAddress!A10845:F14844,CustomerAddress!F10845:F14844)</f>
        <v>#N/A</v>
      </c>
      <c r="AD10846" s="31">
        <f t="shared" si="797"/>
        <v>297</v>
      </c>
    </row>
    <row r="10847" spans="1:30" s="31" customFormat="1" ht="15.75" hidden="1" customHeight="1" x14ac:dyDescent="0.15">
      <c r="A10847" s="31">
        <v>11137</v>
      </c>
      <c r="B10847" s="31">
        <v>30</v>
      </c>
      <c r="C10847" s="31">
        <v>3404</v>
      </c>
      <c r="D10847" s="43">
        <v>42786</v>
      </c>
      <c r="E10847" s="43"/>
      <c r="F10847" s="31" t="b">
        <v>1</v>
      </c>
      <c r="G10847" s="33" t="s">
        <v>47</v>
      </c>
      <c r="H10847" s="36" t="s">
        <v>12747</v>
      </c>
      <c r="I10847" s="33" t="s">
        <v>38</v>
      </c>
      <c r="J10847" s="38" t="str">
        <f t="shared" si="795"/>
        <v>Medium</v>
      </c>
      <c r="K10847" s="38" t="s">
        <v>12986</v>
      </c>
      <c r="L10847" s="48">
        <v>748.17</v>
      </c>
      <c r="M10847" s="34">
        <v>448.9</v>
      </c>
      <c r="N10847" s="40">
        <v>33552</v>
      </c>
      <c r="O10847" s="50">
        <f t="shared" si="796"/>
        <v>299.27</v>
      </c>
      <c r="P10847" s="50" t="e">
        <f>LOOKUP(C10847,CustomerDemographic!A10846:N14035,CustomerDemographic!D10846:D14035)</f>
        <v>#N/A</v>
      </c>
      <c r="Q10847" s="31" t="e">
        <f>LOOKUP(C10847,CustomerDemographic!A10846:N14035,CustomerDemographic!E10846:E14035)</f>
        <v>#N/A</v>
      </c>
      <c r="R10847" s="68" t="e">
        <f>LOOKUP(C10847,CustomerDemographic!A10846:N14035,CustomerDemographic!F10846:F14035)</f>
        <v>#N/A</v>
      </c>
      <c r="S10847" s="46" t="e">
        <f>LOOKUP(C10847,CustomerDemographic!A10846:N14035,CustomerDemographic!G10846:G14035)</f>
        <v>#N/A</v>
      </c>
      <c r="T10847" s="46"/>
      <c r="U10847" s="31" t="e">
        <f>LOOKUP(C10847,CustomerDemographic!A10846:N14035,CustomerDemographic!I10846:I14035)</f>
        <v>#N/A</v>
      </c>
      <c r="V10847" s="38" t="e">
        <f>LOOKUP(C10847,CustomerDemographic!A10846:N14035,CustomerDemographic!J10846:J14035)</f>
        <v>#N/A</v>
      </c>
      <c r="W10847" s="31" t="e">
        <f>LOOKUP(C10847,CustomerDemographic!A10846:N14035,CustomerDemographic!K10846:K14035)</f>
        <v>#N/A</v>
      </c>
      <c r="X10847" s="31" t="e">
        <f>LOOKUP(C10847,CustomerDemographic!A10846:N14035,CustomerDemographic!L10846:L14035)</f>
        <v>#N/A</v>
      </c>
      <c r="Y10847" s="31" t="e">
        <f>LOOKUP(C10847,CustomerDemographic!A10846:N14035,CustomerDemographic!M10846:M14035)</f>
        <v>#N/A</v>
      </c>
      <c r="Z10847" s="31" t="e">
        <f>LOOKUP(C10847,CustomerDemographic!A10846:N14035,CustomerDemographic!N10846:N14035)</f>
        <v>#N/A</v>
      </c>
      <c r="AA10847" s="31" t="e">
        <f>LOOKUP(C10847,CustomerAddress!A10846:F14845,CustomerAddress!C10846:C14845)</f>
        <v>#N/A</v>
      </c>
      <c r="AB10847" s="31" t="e">
        <f>LOOKUP(C10847,CustomerAddress!A10846:F14845,CustomerAddress!D10846:D14845)</f>
        <v>#N/A</v>
      </c>
      <c r="AC10847" s="31" t="e">
        <f>LOOKUP(C10847,CustomerAddress!A10846:F14845,CustomerAddress!F10846:F14845)</f>
        <v>#N/A</v>
      </c>
      <c r="AD10847" s="31">
        <f t="shared" si="797"/>
        <v>313</v>
      </c>
    </row>
    <row r="10848" spans="1:30" s="31" customFormat="1" ht="15.75" hidden="1" customHeight="1" x14ac:dyDescent="0.15">
      <c r="A10848" s="31">
        <v>11138</v>
      </c>
      <c r="B10848" s="31">
        <v>78</v>
      </c>
      <c r="C10848" s="31">
        <v>2256</v>
      </c>
      <c r="D10848" s="43">
        <v>42930</v>
      </c>
      <c r="E10848" s="43"/>
      <c r="F10848" s="31" t="b">
        <v>1</v>
      </c>
      <c r="G10848" s="33" t="s">
        <v>37</v>
      </c>
      <c r="H10848" s="33" t="s">
        <v>42</v>
      </c>
      <c r="I10848" s="33" t="s">
        <v>38</v>
      </c>
      <c r="J10848" s="38" t="str">
        <f t="shared" si="795"/>
        <v>Medium</v>
      </c>
      <c r="K10848" s="38" t="s">
        <v>12986</v>
      </c>
      <c r="L10848" s="48">
        <v>1765.3</v>
      </c>
      <c r="M10848" s="34">
        <v>709.48</v>
      </c>
      <c r="N10848" s="40">
        <v>37626</v>
      </c>
      <c r="O10848" s="50">
        <f t="shared" si="796"/>
        <v>1055.82</v>
      </c>
      <c r="P10848" s="50" t="e">
        <f>LOOKUP(C10848,CustomerDemographic!A10847:N14036,CustomerDemographic!D10847:D14036)</f>
        <v>#N/A</v>
      </c>
      <c r="Q10848" s="31" t="e">
        <f>LOOKUP(C10848,CustomerDemographic!A10847:N14036,CustomerDemographic!E10847:E14036)</f>
        <v>#N/A</v>
      </c>
      <c r="R10848" s="68" t="e">
        <f>LOOKUP(C10848,CustomerDemographic!A10847:N14036,CustomerDemographic!F10847:F14036)</f>
        <v>#N/A</v>
      </c>
      <c r="S10848" s="46" t="e">
        <f>LOOKUP(C10848,CustomerDemographic!A10847:N14036,CustomerDemographic!G10847:G14036)</f>
        <v>#N/A</v>
      </c>
      <c r="T10848" s="46"/>
      <c r="U10848" s="31" t="e">
        <f>LOOKUP(C10848,CustomerDemographic!A10847:N14036,CustomerDemographic!I10847:I14036)</f>
        <v>#N/A</v>
      </c>
      <c r="V10848" s="38" t="e">
        <f>LOOKUP(C10848,CustomerDemographic!A10847:N14036,CustomerDemographic!J10847:J14036)</f>
        <v>#N/A</v>
      </c>
      <c r="W10848" s="31" t="e">
        <f>LOOKUP(C10848,CustomerDemographic!A10847:N14036,CustomerDemographic!K10847:K14036)</f>
        <v>#N/A</v>
      </c>
      <c r="X10848" s="31" t="e">
        <f>LOOKUP(C10848,CustomerDemographic!A10847:N14036,CustomerDemographic!L10847:L14036)</f>
        <v>#N/A</v>
      </c>
      <c r="Y10848" s="31" t="e">
        <f>LOOKUP(C10848,CustomerDemographic!A10847:N14036,CustomerDemographic!M10847:M14036)</f>
        <v>#N/A</v>
      </c>
      <c r="Z10848" s="31" t="e">
        <f>LOOKUP(C10848,CustomerDemographic!A10847:N14036,CustomerDemographic!N10847:N14036)</f>
        <v>#N/A</v>
      </c>
      <c r="AA10848" s="31" t="e">
        <f>LOOKUP(C10848,CustomerAddress!A10847:F14846,CustomerAddress!C10847:C14846)</f>
        <v>#N/A</v>
      </c>
      <c r="AB10848" s="31" t="e">
        <f>LOOKUP(C10848,CustomerAddress!A10847:F14846,CustomerAddress!D10847:D14846)</f>
        <v>#N/A</v>
      </c>
      <c r="AC10848" s="31" t="e">
        <f>LOOKUP(C10848,CustomerAddress!A10847:F14846,CustomerAddress!F10847:F14846)</f>
        <v>#N/A</v>
      </c>
      <c r="AD10848" s="31">
        <f t="shared" si="797"/>
        <v>169</v>
      </c>
    </row>
    <row r="10849" spans="1:30" s="31" customFormat="1" ht="15.75" hidden="1" customHeight="1" x14ac:dyDescent="0.15">
      <c r="A10849" s="31">
        <v>11139</v>
      </c>
      <c r="B10849" s="31">
        <v>98</v>
      </c>
      <c r="C10849" s="31">
        <v>1477</v>
      </c>
      <c r="D10849" s="43">
        <v>42851</v>
      </c>
      <c r="E10849" s="43"/>
      <c r="F10849" s="31" t="b">
        <v>1</v>
      </c>
      <c r="G10849" s="33" t="s">
        <v>37</v>
      </c>
      <c r="H10849" s="33" t="s">
        <v>39</v>
      </c>
      <c r="I10849" s="33" t="s">
        <v>38</v>
      </c>
      <c r="J10849" s="38" t="str">
        <f t="shared" si="795"/>
        <v>Large</v>
      </c>
      <c r="K10849" s="38" t="s">
        <v>12987</v>
      </c>
      <c r="L10849" s="48">
        <v>358.39</v>
      </c>
      <c r="M10849" s="34">
        <v>215.03</v>
      </c>
      <c r="N10849" s="40">
        <v>34556</v>
      </c>
      <c r="O10849" s="50">
        <f t="shared" si="796"/>
        <v>143.35999999999999</v>
      </c>
      <c r="P10849" s="50" t="e">
        <f>LOOKUP(C10849,CustomerDemographic!A10848:N14037,CustomerDemographic!D10848:D14037)</f>
        <v>#N/A</v>
      </c>
      <c r="Q10849" s="31" t="e">
        <f>LOOKUP(C10849,CustomerDemographic!A10848:N14037,CustomerDemographic!E10848:E14037)</f>
        <v>#N/A</v>
      </c>
      <c r="R10849" s="68" t="e">
        <f>LOOKUP(C10849,CustomerDemographic!A10848:N14037,CustomerDemographic!F10848:F14037)</f>
        <v>#N/A</v>
      </c>
      <c r="S10849" s="46" t="e">
        <f>LOOKUP(C10849,CustomerDemographic!A10848:N14037,CustomerDemographic!G10848:G14037)</f>
        <v>#N/A</v>
      </c>
      <c r="T10849" s="46"/>
      <c r="U10849" s="31" t="e">
        <f>LOOKUP(C10849,CustomerDemographic!A10848:N14037,CustomerDemographic!I10848:I14037)</f>
        <v>#N/A</v>
      </c>
      <c r="V10849" s="38" t="e">
        <f>LOOKUP(C10849,CustomerDemographic!A10848:N14037,CustomerDemographic!J10848:J14037)</f>
        <v>#N/A</v>
      </c>
      <c r="W10849" s="31" t="e">
        <f>LOOKUP(C10849,CustomerDemographic!A10848:N14037,CustomerDemographic!K10848:K14037)</f>
        <v>#N/A</v>
      </c>
      <c r="X10849" s="31" t="e">
        <f>LOOKUP(C10849,CustomerDemographic!A10848:N14037,CustomerDemographic!L10848:L14037)</f>
        <v>#N/A</v>
      </c>
      <c r="Y10849" s="31" t="e">
        <f>LOOKUP(C10849,CustomerDemographic!A10848:N14037,CustomerDemographic!M10848:M14037)</f>
        <v>#N/A</v>
      </c>
      <c r="Z10849" s="31" t="e">
        <f>LOOKUP(C10849,CustomerDemographic!A10848:N14037,CustomerDemographic!N10848:N14037)</f>
        <v>#N/A</v>
      </c>
      <c r="AA10849" s="31" t="e">
        <f>LOOKUP(C10849,CustomerAddress!A10848:F14847,CustomerAddress!C10848:C14847)</f>
        <v>#N/A</v>
      </c>
      <c r="AB10849" s="31" t="e">
        <f>LOOKUP(C10849,CustomerAddress!A10848:F14847,CustomerAddress!D10848:D14847)</f>
        <v>#N/A</v>
      </c>
      <c r="AC10849" s="31" t="e">
        <f>LOOKUP(C10849,CustomerAddress!A10848:F14847,CustomerAddress!F10848:F14847)</f>
        <v>#N/A</v>
      </c>
      <c r="AD10849" s="31">
        <f t="shared" si="797"/>
        <v>248</v>
      </c>
    </row>
    <row r="10850" spans="1:30" s="31" customFormat="1" ht="15.75" hidden="1" customHeight="1" x14ac:dyDescent="0.15">
      <c r="A10850" s="31">
        <v>11140</v>
      </c>
      <c r="B10850" s="31">
        <v>83</v>
      </c>
      <c r="C10850" s="31">
        <v>2752</v>
      </c>
      <c r="D10850" s="43">
        <v>43010</v>
      </c>
      <c r="E10850" s="43"/>
      <c r="F10850" s="31" t="b">
        <v>1</v>
      </c>
      <c r="G10850" s="33" t="s">
        <v>37</v>
      </c>
      <c r="H10850" s="36" t="s">
        <v>12747</v>
      </c>
      <c r="I10850" s="33" t="s">
        <v>46</v>
      </c>
      <c r="J10850" s="38" t="str">
        <f t="shared" si="795"/>
        <v>Medium</v>
      </c>
      <c r="K10850" s="38" t="s">
        <v>12986</v>
      </c>
      <c r="L10850" s="48">
        <v>2083.94</v>
      </c>
      <c r="M10850" s="34">
        <v>675.03</v>
      </c>
      <c r="N10850" s="40">
        <v>38482</v>
      </c>
      <c r="O10850" s="50">
        <f t="shared" si="796"/>
        <v>1408.91</v>
      </c>
      <c r="P10850" s="50" t="e">
        <f>LOOKUP(C10850,CustomerDemographic!A10849:N14038,CustomerDemographic!D10849:D14038)</f>
        <v>#N/A</v>
      </c>
      <c r="Q10850" s="31" t="e">
        <f>LOOKUP(C10850,CustomerDemographic!A10849:N14038,CustomerDemographic!E10849:E14038)</f>
        <v>#N/A</v>
      </c>
      <c r="R10850" s="68" t="e">
        <f>LOOKUP(C10850,CustomerDemographic!A10849:N14038,CustomerDemographic!F10849:F14038)</f>
        <v>#N/A</v>
      </c>
      <c r="S10850" s="46" t="e">
        <f>LOOKUP(C10850,CustomerDemographic!A10849:N14038,CustomerDemographic!G10849:G14038)</f>
        <v>#N/A</v>
      </c>
      <c r="T10850" s="46"/>
      <c r="U10850" s="31" t="e">
        <f>LOOKUP(C10850,CustomerDemographic!A10849:N14038,CustomerDemographic!I10849:I14038)</f>
        <v>#N/A</v>
      </c>
      <c r="V10850" s="38" t="e">
        <f>LOOKUP(C10850,CustomerDemographic!A10849:N14038,CustomerDemographic!J10849:J14038)</f>
        <v>#N/A</v>
      </c>
      <c r="W10850" s="31" t="e">
        <f>LOOKUP(C10850,CustomerDemographic!A10849:N14038,CustomerDemographic!K10849:K14038)</f>
        <v>#N/A</v>
      </c>
      <c r="X10850" s="31" t="e">
        <f>LOOKUP(C10850,CustomerDemographic!A10849:N14038,CustomerDemographic!L10849:L14038)</f>
        <v>#N/A</v>
      </c>
      <c r="Y10850" s="31" t="e">
        <f>LOOKUP(C10850,CustomerDemographic!A10849:N14038,CustomerDemographic!M10849:M14038)</f>
        <v>#N/A</v>
      </c>
      <c r="Z10850" s="31" t="e">
        <f>LOOKUP(C10850,CustomerDemographic!A10849:N14038,CustomerDemographic!N10849:N14038)</f>
        <v>#N/A</v>
      </c>
      <c r="AA10850" s="31" t="e">
        <f>LOOKUP(C10850,CustomerAddress!A10849:F14848,CustomerAddress!C10849:C14848)</f>
        <v>#N/A</v>
      </c>
      <c r="AB10850" s="31" t="e">
        <f>LOOKUP(C10850,CustomerAddress!A10849:F14848,CustomerAddress!D10849:D14848)</f>
        <v>#N/A</v>
      </c>
      <c r="AC10850" s="31" t="e">
        <f>LOOKUP(C10850,CustomerAddress!A10849:F14848,CustomerAddress!F10849:F14848)</f>
        <v>#N/A</v>
      </c>
      <c r="AD10850" s="31">
        <f t="shared" si="797"/>
        <v>89</v>
      </c>
    </row>
    <row r="10851" spans="1:30" s="31" customFormat="1" ht="15.75" hidden="1" customHeight="1" x14ac:dyDescent="0.15">
      <c r="A10851" s="31">
        <v>11141</v>
      </c>
      <c r="B10851" s="31">
        <v>85</v>
      </c>
      <c r="C10851" s="31">
        <v>1621</v>
      </c>
      <c r="D10851" s="43">
        <v>42877</v>
      </c>
      <c r="E10851" s="43"/>
      <c r="F10851" s="31" t="b">
        <v>1</v>
      </c>
      <c r="G10851" s="33" t="s">
        <v>37</v>
      </c>
      <c r="H10851" s="33" t="s">
        <v>44</v>
      </c>
      <c r="I10851" s="33" t="s">
        <v>38</v>
      </c>
      <c r="J10851" s="38" t="str">
        <f t="shared" si="795"/>
        <v>Large</v>
      </c>
      <c r="K10851" s="38" t="s">
        <v>12987</v>
      </c>
      <c r="L10851" s="48">
        <v>752.64</v>
      </c>
      <c r="M10851" s="34">
        <v>205.36</v>
      </c>
      <c r="N10851" s="40">
        <v>42218</v>
      </c>
      <c r="O10851" s="50">
        <f t="shared" si="796"/>
        <v>547.28</v>
      </c>
      <c r="P10851" s="50" t="e">
        <f>LOOKUP(C10851,CustomerDemographic!A10850:N14039,CustomerDemographic!D10850:D14039)</f>
        <v>#N/A</v>
      </c>
      <c r="Q10851" s="31" t="e">
        <f>LOOKUP(C10851,CustomerDemographic!A10850:N14039,CustomerDemographic!E10850:E14039)</f>
        <v>#N/A</v>
      </c>
      <c r="R10851" s="68" t="e">
        <f>LOOKUP(C10851,CustomerDemographic!A10850:N14039,CustomerDemographic!F10850:F14039)</f>
        <v>#N/A</v>
      </c>
      <c r="S10851" s="46" t="e">
        <f>LOOKUP(C10851,CustomerDemographic!A10850:N14039,CustomerDemographic!G10850:G14039)</f>
        <v>#N/A</v>
      </c>
      <c r="T10851" s="46"/>
      <c r="U10851" s="31" t="e">
        <f>LOOKUP(C10851,CustomerDemographic!A10850:N14039,CustomerDemographic!I10850:I14039)</f>
        <v>#N/A</v>
      </c>
      <c r="V10851" s="38" t="e">
        <f>LOOKUP(C10851,CustomerDemographic!A10850:N14039,CustomerDemographic!J10850:J14039)</f>
        <v>#N/A</v>
      </c>
      <c r="W10851" s="31" t="e">
        <f>LOOKUP(C10851,CustomerDemographic!A10850:N14039,CustomerDemographic!K10850:K14039)</f>
        <v>#N/A</v>
      </c>
      <c r="X10851" s="31" t="e">
        <f>LOOKUP(C10851,CustomerDemographic!A10850:N14039,CustomerDemographic!L10850:L14039)</f>
        <v>#N/A</v>
      </c>
      <c r="Y10851" s="31" t="e">
        <f>LOOKUP(C10851,CustomerDemographic!A10850:N14039,CustomerDemographic!M10850:M14039)</f>
        <v>#N/A</v>
      </c>
      <c r="Z10851" s="31" t="e">
        <f>LOOKUP(C10851,CustomerDemographic!A10850:N14039,CustomerDemographic!N10850:N14039)</f>
        <v>#N/A</v>
      </c>
      <c r="AA10851" s="31" t="e">
        <f>LOOKUP(C10851,CustomerAddress!A10850:F14849,CustomerAddress!C10850:C14849)</f>
        <v>#N/A</v>
      </c>
      <c r="AB10851" s="31" t="e">
        <f>LOOKUP(C10851,CustomerAddress!A10850:F14849,CustomerAddress!D10850:D14849)</f>
        <v>#N/A</v>
      </c>
      <c r="AC10851" s="31" t="e">
        <f>LOOKUP(C10851,CustomerAddress!A10850:F14849,CustomerAddress!F10850:F14849)</f>
        <v>#N/A</v>
      </c>
      <c r="AD10851" s="31">
        <f t="shared" si="797"/>
        <v>222</v>
      </c>
    </row>
    <row r="10852" spans="1:30" s="31" customFormat="1" ht="15.75" hidden="1" customHeight="1" x14ac:dyDescent="0.15">
      <c r="A10852" s="31">
        <v>11142</v>
      </c>
      <c r="B10852" s="31">
        <v>15</v>
      </c>
      <c r="C10852" s="31">
        <v>1358</v>
      </c>
      <c r="D10852" s="43">
        <v>42870</v>
      </c>
      <c r="E10852" s="43"/>
      <c r="F10852" s="31" t="b">
        <v>0</v>
      </c>
      <c r="G10852" s="33" t="s">
        <v>37</v>
      </c>
      <c r="H10852" s="33" t="s">
        <v>44</v>
      </c>
      <c r="I10852" s="33" t="s">
        <v>38</v>
      </c>
      <c r="J10852" s="38" t="str">
        <f t="shared" si="795"/>
        <v>Medium</v>
      </c>
      <c r="K10852" s="38" t="s">
        <v>12986</v>
      </c>
      <c r="L10852" s="48">
        <v>1292.8399999999999</v>
      </c>
      <c r="M10852" s="34">
        <v>13.44</v>
      </c>
      <c r="N10852" s="40">
        <v>39915</v>
      </c>
      <c r="O10852" s="50">
        <f t="shared" si="796"/>
        <v>1279.3999999999999</v>
      </c>
      <c r="P10852" s="50" t="e">
        <f>LOOKUP(C10852,CustomerDemographic!A10851:N14040,CustomerDemographic!D10851:D14040)</f>
        <v>#N/A</v>
      </c>
      <c r="Q10852" s="31" t="e">
        <f>LOOKUP(C10852,CustomerDemographic!A10851:N14040,CustomerDemographic!E10851:E14040)</f>
        <v>#N/A</v>
      </c>
      <c r="R10852" s="68" t="e">
        <f>LOOKUP(C10852,CustomerDemographic!A10851:N14040,CustomerDemographic!F10851:F14040)</f>
        <v>#N/A</v>
      </c>
      <c r="S10852" s="46" t="e">
        <f>LOOKUP(C10852,CustomerDemographic!A10851:N14040,CustomerDemographic!G10851:G14040)</f>
        <v>#N/A</v>
      </c>
      <c r="T10852" s="46"/>
      <c r="U10852" s="31" t="e">
        <f>LOOKUP(C10852,CustomerDemographic!A10851:N14040,CustomerDemographic!I10851:I14040)</f>
        <v>#N/A</v>
      </c>
      <c r="V10852" s="38" t="e">
        <f>LOOKUP(C10852,CustomerDemographic!A10851:N14040,CustomerDemographic!J10851:J14040)</f>
        <v>#N/A</v>
      </c>
      <c r="W10852" s="31" t="e">
        <f>LOOKUP(C10852,CustomerDemographic!A10851:N14040,CustomerDemographic!K10851:K14040)</f>
        <v>#N/A</v>
      </c>
      <c r="X10852" s="31" t="e">
        <f>LOOKUP(C10852,CustomerDemographic!A10851:N14040,CustomerDemographic!L10851:L14040)</f>
        <v>#N/A</v>
      </c>
      <c r="Y10852" s="31" t="e">
        <f>LOOKUP(C10852,CustomerDemographic!A10851:N14040,CustomerDemographic!M10851:M14040)</f>
        <v>#N/A</v>
      </c>
      <c r="Z10852" s="31" t="e">
        <f>LOOKUP(C10852,CustomerDemographic!A10851:N14040,CustomerDemographic!N10851:N14040)</f>
        <v>#N/A</v>
      </c>
      <c r="AA10852" s="31" t="e">
        <f>LOOKUP(C10852,CustomerAddress!A10851:F14850,CustomerAddress!C10851:C14850)</f>
        <v>#N/A</v>
      </c>
      <c r="AB10852" s="31" t="e">
        <f>LOOKUP(C10852,CustomerAddress!A10851:F14850,CustomerAddress!D10851:D14850)</f>
        <v>#N/A</v>
      </c>
      <c r="AC10852" s="31" t="e">
        <f>LOOKUP(C10852,CustomerAddress!A10851:F14850,CustomerAddress!F10851:F14850)</f>
        <v>#N/A</v>
      </c>
      <c r="AD10852" s="31">
        <f t="shared" si="797"/>
        <v>229</v>
      </c>
    </row>
    <row r="10853" spans="1:30" s="31" customFormat="1" ht="15.75" hidden="1" customHeight="1" x14ac:dyDescent="0.15">
      <c r="A10853" s="31">
        <v>11143</v>
      </c>
      <c r="B10853" s="31">
        <v>25</v>
      </c>
      <c r="C10853" s="31">
        <v>316</v>
      </c>
      <c r="D10853" s="43">
        <v>43088</v>
      </c>
      <c r="E10853" s="43"/>
      <c r="F10853" s="31" t="b">
        <v>0</v>
      </c>
      <c r="G10853" s="33" t="s">
        <v>37</v>
      </c>
      <c r="H10853" s="33" t="s">
        <v>42</v>
      </c>
      <c r="I10853" s="33" t="s">
        <v>43</v>
      </c>
      <c r="J10853" s="38" t="str">
        <f t="shared" si="795"/>
        <v>Medium</v>
      </c>
      <c r="K10853" s="38" t="s">
        <v>12986</v>
      </c>
      <c r="L10853" s="48">
        <v>1538.99</v>
      </c>
      <c r="M10853" s="34">
        <v>829.65</v>
      </c>
      <c r="N10853" s="40">
        <v>33455</v>
      </c>
      <c r="O10853" s="50">
        <f t="shared" si="796"/>
        <v>709.34</v>
      </c>
      <c r="P10853" s="50" t="e">
        <f>LOOKUP(C10853,CustomerDemographic!A10852:N14041,CustomerDemographic!D10852:D14041)</f>
        <v>#N/A</v>
      </c>
      <c r="Q10853" s="31" t="e">
        <f>LOOKUP(C10853,CustomerDemographic!A10852:N14041,CustomerDemographic!E10852:E14041)</f>
        <v>#N/A</v>
      </c>
      <c r="R10853" s="68" t="e">
        <f>LOOKUP(C10853,CustomerDemographic!A10852:N14041,CustomerDemographic!F10852:F14041)</f>
        <v>#N/A</v>
      </c>
      <c r="S10853" s="46" t="e">
        <f>LOOKUP(C10853,CustomerDemographic!A10852:N14041,CustomerDemographic!G10852:G14041)</f>
        <v>#N/A</v>
      </c>
      <c r="T10853" s="46"/>
      <c r="U10853" s="31" t="e">
        <f>LOOKUP(C10853,CustomerDemographic!A10852:N14041,CustomerDemographic!I10852:I14041)</f>
        <v>#N/A</v>
      </c>
      <c r="V10853" s="38" t="e">
        <f>LOOKUP(C10853,CustomerDemographic!A10852:N14041,CustomerDemographic!J10852:J14041)</f>
        <v>#N/A</v>
      </c>
      <c r="W10853" s="31" t="e">
        <f>LOOKUP(C10853,CustomerDemographic!A10852:N14041,CustomerDemographic!K10852:K14041)</f>
        <v>#N/A</v>
      </c>
      <c r="X10853" s="31" t="e">
        <f>LOOKUP(C10853,CustomerDemographic!A10852:N14041,CustomerDemographic!L10852:L14041)</f>
        <v>#N/A</v>
      </c>
      <c r="Y10853" s="31" t="e">
        <f>LOOKUP(C10853,CustomerDemographic!A10852:N14041,CustomerDemographic!M10852:M14041)</f>
        <v>#N/A</v>
      </c>
      <c r="Z10853" s="31" t="e">
        <f>LOOKUP(C10853,CustomerDemographic!A10852:N14041,CustomerDemographic!N10852:N14041)</f>
        <v>#N/A</v>
      </c>
      <c r="AA10853" s="31" t="e">
        <f>LOOKUP(C10853,CustomerAddress!A10852:F14851,CustomerAddress!C10852:C14851)</f>
        <v>#N/A</v>
      </c>
      <c r="AB10853" s="31" t="e">
        <f>LOOKUP(C10853,CustomerAddress!A10852:F14851,CustomerAddress!D10852:D14851)</f>
        <v>#N/A</v>
      </c>
      <c r="AC10853" s="31" t="e">
        <f>LOOKUP(C10853,CustomerAddress!A10852:F14851,CustomerAddress!F10852:F14851)</f>
        <v>#N/A</v>
      </c>
      <c r="AD10853" s="31">
        <f t="shared" si="797"/>
        <v>11</v>
      </c>
    </row>
    <row r="10854" spans="1:30" s="31" customFormat="1" ht="15.75" hidden="1" customHeight="1" x14ac:dyDescent="0.15">
      <c r="A10854" s="31">
        <v>11144</v>
      </c>
      <c r="B10854" s="31">
        <v>58</v>
      </c>
      <c r="C10854" s="31">
        <v>2694</v>
      </c>
      <c r="D10854" s="43">
        <v>42965</v>
      </c>
      <c r="E10854" s="43"/>
      <c r="F10854" s="31" t="b">
        <v>0</v>
      </c>
      <c r="G10854" s="33" t="s">
        <v>37</v>
      </c>
      <c r="H10854" s="33" t="s">
        <v>40</v>
      </c>
      <c r="I10854" s="33" t="s">
        <v>38</v>
      </c>
      <c r="J10854" s="38" t="str">
        <f t="shared" si="795"/>
        <v>Medium</v>
      </c>
      <c r="K10854" s="38" t="s">
        <v>12986</v>
      </c>
      <c r="L10854" s="48">
        <v>912.52</v>
      </c>
      <c r="M10854" s="34">
        <v>141.4</v>
      </c>
      <c r="N10854" s="40">
        <v>42295</v>
      </c>
      <c r="O10854" s="50">
        <f t="shared" si="796"/>
        <v>771.12</v>
      </c>
      <c r="P10854" s="50" t="e">
        <f>LOOKUP(C10854,CustomerDemographic!A10853:N14042,CustomerDemographic!D10853:D14042)</f>
        <v>#N/A</v>
      </c>
      <c r="Q10854" s="31" t="e">
        <f>LOOKUP(C10854,CustomerDemographic!A10853:N14042,CustomerDemographic!E10853:E14042)</f>
        <v>#N/A</v>
      </c>
      <c r="R10854" s="68" t="e">
        <f>LOOKUP(C10854,CustomerDemographic!A10853:N14042,CustomerDemographic!F10853:F14042)</f>
        <v>#N/A</v>
      </c>
      <c r="S10854" s="46" t="e">
        <f>LOOKUP(C10854,CustomerDemographic!A10853:N14042,CustomerDemographic!G10853:G14042)</f>
        <v>#N/A</v>
      </c>
      <c r="T10854" s="46"/>
      <c r="U10854" s="31" t="e">
        <f>LOOKUP(C10854,CustomerDemographic!A10853:N14042,CustomerDemographic!I10853:I14042)</f>
        <v>#N/A</v>
      </c>
      <c r="V10854" s="38" t="e">
        <f>LOOKUP(C10854,CustomerDemographic!A10853:N14042,CustomerDemographic!J10853:J14042)</f>
        <v>#N/A</v>
      </c>
      <c r="W10854" s="31" t="e">
        <f>LOOKUP(C10854,CustomerDemographic!A10853:N14042,CustomerDemographic!K10853:K14042)</f>
        <v>#N/A</v>
      </c>
      <c r="X10854" s="31" t="e">
        <f>LOOKUP(C10854,CustomerDemographic!A10853:N14042,CustomerDemographic!L10853:L14042)</f>
        <v>#N/A</v>
      </c>
      <c r="Y10854" s="31" t="e">
        <f>LOOKUP(C10854,CustomerDemographic!A10853:N14042,CustomerDemographic!M10853:M14042)</f>
        <v>#N/A</v>
      </c>
      <c r="Z10854" s="31" t="e">
        <f>LOOKUP(C10854,CustomerDemographic!A10853:N14042,CustomerDemographic!N10853:N14042)</f>
        <v>#N/A</v>
      </c>
      <c r="AA10854" s="31" t="e">
        <f>LOOKUP(C10854,CustomerAddress!A10853:F14852,CustomerAddress!C10853:C14852)</f>
        <v>#N/A</v>
      </c>
      <c r="AB10854" s="31" t="e">
        <f>LOOKUP(C10854,CustomerAddress!A10853:F14852,CustomerAddress!D10853:D14852)</f>
        <v>#N/A</v>
      </c>
      <c r="AC10854" s="31" t="e">
        <f>LOOKUP(C10854,CustomerAddress!A10853:F14852,CustomerAddress!F10853:F14852)</f>
        <v>#N/A</v>
      </c>
      <c r="AD10854" s="31">
        <f t="shared" si="797"/>
        <v>134</v>
      </c>
    </row>
    <row r="10855" spans="1:30" s="31" customFormat="1" ht="15.75" hidden="1" customHeight="1" x14ac:dyDescent="0.15">
      <c r="A10855" s="31">
        <v>11145</v>
      </c>
      <c r="B10855" s="31">
        <v>19</v>
      </c>
      <c r="C10855" s="31">
        <v>80</v>
      </c>
      <c r="D10855" s="43">
        <v>42831</v>
      </c>
      <c r="E10855" s="43"/>
      <c r="F10855" s="31" t="b">
        <v>1</v>
      </c>
      <c r="G10855" s="33" t="s">
        <v>37</v>
      </c>
      <c r="H10855" s="33" t="s">
        <v>40</v>
      </c>
      <c r="I10855" s="33" t="s">
        <v>43</v>
      </c>
      <c r="J10855" s="38" t="str">
        <f t="shared" si="795"/>
        <v>Medium</v>
      </c>
      <c r="K10855" s="38" t="s">
        <v>12986</v>
      </c>
      <c r="L10855" s="48">
        <v>12.01</v>
      </c>
      <c r="M10855" s="34">
        <v>7.21</v>
      </c>
      <c r="N10855" s="40">
        <v>39880</v>
      </c>
      <c r="O10855" s="50">
        <f t="shared" si="796"/>
        <v>4.8</v>
      </c>
      <c r="P10855" s="50" t="e">
        <f>LOOKUP(C10855,CustomerDemographic!A10854:N14043,CustomerDemographic!D10854:D14043)</f>
        <v>#N/A</v>
      </c>
      <c r="Q10855" s="31" t="e">
        <f>LOOKUP(C10855,CustomerDemographic!A10854:N14043,CustomerDemographic!E10854:E14043)</f>
        <v>#N/A</v>
      </c>
      <c r="R10855" s="68" t="e">
        <f>LOOKUP(C10855,CustomerDemographic!A10854:N14043,CustomerDemographic!F10854:F14043)</f>
        <v>#N/A</v>
      </c>
      <c r="S10855" s="46" t="e">
        <f>LOOKUP(C10855,CustomerDemographic!A10854:N14043,CustomerDemographic!G10854:G14043)</f>
        <v>#N/A</v>
      </c>
      <c r="T10855" s="46"/>
      <c r="U10855" s="31" t="e">
        <f>LOOKUP(C10855,CustomerDemographic!A10854:N14043,CustomerDemographic!I10854:I14043)</f>
        <v>#N/A</v>
      </c>
      <c r="V10855" s="38" t="e">
        <f>LOOKUP(C10855,CustomerDemographic!A10854:N14043,CustomerDemographic!J10854:J14043)</f>
        <v>#N/A</v>
      </c>
      <c r="W10855" s="31" t="e">
        <f>LOOKUP(C10855,CustomerDemographic!A10854:N14043,CustomerDemographic!K10854:K14043)</f>
        <v>#N/A</v>
      </c>
      <c r="X10855" s="31" t="e">
        <f>LOOKUP(C10855,CustomerDemographic!A10854:N14043,CustomerDemographic!L10854:L14043)</f>
        <v>#N/A</v>
      </c>
      <c r="Y10855" s="31" t="e">
        <f>LOOKUP(C10855,CustomerDemographic!A10854:N14043,CustomerDemographic!M10854:M14043)</f>
        <v>#N/A</v>
      </c>
      <c r="Z10855" s="31" t="e">
        <f>LOOKUP(C10855,CustomerDemographic!A10854:N14043,CustomerDemographic!N10854:N14043)</f>
        <v>#N/A</v>
      </c>
      <c r="AA10855" s="31" t="e">
        <f>LOOKUP(C10855,CustomerAddress!A10854:F14853,CustomerAddress!C10854:C14853)</f>
        <v>#N/A</v>
      </c>
      <c r="AB10855" s="31" t="e">
        <f>LOOKUP(C10855,CustomerAddress!A10854:F14853,CustomerAddress!D10854:D14853)</f>
        <v>#N/A</v>
      </c>
      <c r="AC10855" s="31" t="e">
        <f>LOOKUP(C10855,CustomerAddress!A10854:F14853,CustomerAddress!F10854:F14853)</f>
        <v>#N/A</v>
      </c>
      <c r="AD10855" s="31">
        <f t="shared" si="797"/>
        <v>268</v>
      </c>
    </row>
    <row r="10856" spans="1:30" s="31" customFormat="1" ht="15.75" hidden="1" customHeight="1" x14ac:dyDescent="0.15">
      <c r="A10856" s="31">
        <v>11146</v>
      </c>
      <c r="B10856" s="31">
        <v>92</v>
      </c>
      <c r="C10856" s="31">
        <v>3139</v>
      </c>
      <c r="D10856" s="43">
        <v>43054</v>
      </c>
      <c r="E10856" s="43"/>
      <c r="F10856" s="31" t="b">
        <v>1</v>
      </c>
      <c r="G10856" s="33" t="s">
        <v>37</v>
      </c>
      <c r="H10856" s="33" t="s">
        <v>44</v>
      </c>
      <c r="I10856" s="33" t="s">
        <v>46</v>
      </c>
      <c r="J10856" s="38" t="str">
        <f t="shared" si="795"/>
        <v>Large</v>
      </c>
      <c r="K10856" s="38" t="s">
        <v>12987</v>
      </c>
      <c r="L10856" s="48">
        <v>1890.39</v>
      </c>
      <c r="M10856" s="34">
        <v>260.14</v>
      </c>
      <c r="N10856" s="40">
        <v>41047</v>
      </c>
      <c r="O10856" s="50">
        <f t="shared" si="796"/>
        <v>1630.25</v>
      </c>
      <c r="P10856" s="50" t="e">
        <f>LOOKUP(C10856,CustomerDemographic!A10855:N14044,CustomerDemographic!D10855:D14044)</f>
        <v>#N/A</v>
      </c>
      <c r="Q10856" s="31" t="e">
        <f>LOOKUP(C10856,CustomerDemographic!A10855:N14044,CustomerDemographic!E10855:E14044)</f>
        <v>#N/A</v>
      </c>
      <c r="R10856" s="68" t="e">
        <f>LOOKUP(C10856,CustomerDemographic!A10855:N14044,CustomerDemographic!F10855:F14044)</f>
        <v>#N/A</v>
      </c>
      <c r="S10856" s="46" t="e">
        <f>LOOKUP(C10856,CustomerDemographic!A10855:N14044,CustomerDemographic!G10855:G14044)</f>
        <v>#N/A</v>
      </c>
      <c r="T10856" s="46"/>
      <c r="U10856" s="31" t="e">
        <f>LOOKUP(C10856,CustomerDemographic!A10855:N14044,CustomerDemographic!I10855:I14044)</f>
        <v>#N/A</v>
      </c>
      <c r="V10856" s="38" t="e">
        <f>LOOKUP(C10856,CustomerDemographic!A10855:N14044,CustomerDemographic!J10855:J14044)</f>
        <v>#N/A</v>
      </c>
      <c r="W10856" s="31" t="e">
        <f>LOOKUP(C10856,CustomerDemographic!A10855:N14044,CustomerDemographic!K10855:K14044)</f>
        <v>#N/A</v>
      </c>
      <c r="X10856" s="31" t="e">
        <f>LOOKUP(C10856,CustomerDemographic!A10855:N14044,CustomerDemographic!L10855:L14044)</f>
        <v>#N/A</v>
      </c>
      <c r="Y10856" s="31" t="e">
        <f>LOOKUP(C10856,CustomerDemographic!A10855:N14044,CustomerDemographic!M10855:M14044)</f>
        <v>#N/A</v>
      </c>
      <c r="Z10856" s="31" t="e">
        <f>LOOKUP(C10856,CustomerDemographic!A10855:N14044,CustomerDemographic!N10855:N14044)</f>
        <v>#N/A</v>
      </c>
      <c r="AA10856" s="31" t="e">
        <f>LOOKUP(C10856,CustomerAddress!A10855:F14854,CustomerAddress!C10855:C14854)</f>
        <v>#N/A</v>
      </c>
      <c r="AB10856" s="31" t="e">
        <f>LOOKUP(C10856,CustomerAddress!A10855:F14854,CustomerAddress!D10855:D14854)</f>
        <v>#N/A</v>
      </c>
      <c r="AC10856" s="31" t="e">
        <f>LOOKUP(C10856,CustomerAddress!A10855:F14854,CustomerAddress!F10855:F14854)</f>
        <v>#N/A</v>
      </c>
      <c r="AD10856" s="31">
        <f t="shared" si="797"/>
        <v>45</v>
      </c>
    </row>
    <row r="10857" spans="1:30" s="31" customFormat="1" ht="15.75" hidden="1" customHeight="1" x14ac:dyDescent="0.15">
      <c r="A10857" s="31">
        <v>11147</v>
      </c>
      <c r="B10857" s="31">
        <v>33</v>
      </c>
      <c r="C10857" s="31">
        <v>2379</v>
      </c>
      <c r="D10857" s="43">
        <v>43048</v>
      </c>
      <c r="E10857" s="43"/>
      <c r="F10857" s="31" t="b">
        <v>1</v>
      </c>
      <c r="G10857" s="33" t="s">
        <v>37</v>
      </c>
      <c r="H10857" s="33" t="s">
        <v>42</v>
      </c>
      <c r="I10857" s="33" t="s">
        <v>38</v>
      </c>
      <c r="J10857" s="38" t="str">
        <f t="shared" si="795"/>
        <v>Large</v>
      </c>
      <c r="K10857" s="38" t="s">
        <v>12987</v>
      </c>
      <c r="L10857" s="48">
        <v>1311.44</v>
      </c>
      <c r="M10857" s="34">
        <v>1167.18</v>
      </c>
      <c r="N10857" s="40">
        <v>38750</v>
      </c>
      <c r="O10857" s="50">
        <f t="shared" si="796"/>
        <v>144.26</v>
      </c>
      <c r="P10857" s="50" t="e">
        <f>LOOKUP(C10857,CustomerDemographic!A10856:N14045,CustomerDemographic!D10856:D14045)</f>
        <v>#N/A</v>
      </c>
      <c r="Q10857" s="31" t="e">
        <f>LOOKUP(C10857,CustomerDemographic!A10856:N14045,CustomerDemographic!E10856:E14045)</f>
        <v>#N/A</v>
      </c>
      <c r="R10857" s="68" t="e">
        <f>LOOKUP(C10857,CustomerDemographic!A10856:N14045,CustomerDemographic!F10856:F14045)</f>
        <v>#N/A</v>
      </c>
      <c r="S10857" s="46" t="e">
        <f>LOOKUP(C10857,CustomerDemographic!A10856:N14045,CustomerDemographic!G10856:G14045)</f>
        <v>#N/A</v>
      </c>
      <c r="T10857" s="46"/>
      <c r="U10857" s="31" t="e">
        <f>LOOKUP(C10857,CustomerDemographic!A10856:N14045,CustomerDemographic!I10856:I14045)</f>
        <v>#N/A</v>
      </c>
      <c r="V10857" s="38" t="e">
        <f>LOOKUP(C10857,CustomerDemographic!A10856:N14045,CustomerDemographic!J10856:J14045)</f>
        <v>#N/A</v>
      </c>
      <c r="W10857" s="31" t="e">
        <f>LOOKUP(C10857,CustomerDemographic!A10856:N14045,CustomerDemographic!K10856:K14045)</f>
        <v>#N/A</v>
      </c>
      <c r="X10857" s="31" t="e">
        <f>LOOKUP(C10857,CustomerDemographic!A10856:N14045,CustomerDemographic!L10856:L14045)</f>
        <v>#N/A</v>
      </c>
      <c r="Y10857" s="31" t="e">
        <f>LOOKUP(C10857,CustomerDemographic!A10856:N14045,CustomerDemographic!M10856:M14045)</f>
        <v>#N/A</v>
      </c>
      <c r="Z10857" s="31" t="e">
        <f>LOOKUP(C10857,CustomerDemographic!A10856:N14045,CustomerDemographic!N10856:N14045)</f>
        <v>#N/A</v>
      </c>
      <c r="AA10857" s="31" t="e">
        <f>LOOKUP(C10857,CustomerAddress!A10856:F14855,CustomerAddress!C10856:C14855)</f>
        <v>#N/A</v>
      </c>
      <c r="AB10857" s="31" t="e">
        <f>LOOKUP(C10857,CustomerAddress!A10856:F14855,CustomerAddress!D10856:D14855)</f>
        <v>#N/A</v>
      </c>
      <c r="AC10857" s="31" t="e">
        <f>LOOKUP(C10857,CustomerAddress!A10856:F14855,CustomerAddress!F10856:F14855)</f>
        <v>#N/A</v>
      </c>
      <c r="AD10857" s="31">
        <f t="shared" si="797"/>
        <v>51</v>
      </c>
    </row>
    <row r="10858" spans="1:30" s="31" customFormat="1" ht="15.75" hidden="1" customHeight="1" x14ac:dyDescent="0.15">
      <c r="A10858" s="31">
        <v>11148</v>
      </c>
      <c r="B10858" s="31">
        <v>62</v>
      </c>
      <c r="C10858" s="31">
        <v>3349</v>
      </c>
      <c r="D10858" s="43">
        <v>42844</v>
      </c>
      <c r="E10858" s="43"/>
      <c r="F10858" s="31" t="b">
        <v>0</v>
      </c>
      <c r="G10858" s="33" t="s">
        <v>37</v>
      </c>
      <c r="H10858" s="36" t="s">
        <v>12747</v>
      </c>
      <c r="I10858" s="33" t="s">
        <v>38</v>
      </c>
      <c r="J10858" s="38" t="str">
        <f t="shared" si="795"/>
        <v>Small</v>
      </c>
      <c r="K10858" s="38" t="s">
        <v>3629</v>
      </c>
      <c r="L10858" s="48">
        <v>478.16</v>
      </c>
      <c r="M10858" s="34">
        <v>298.72000000000003</v>
      </c>
      <c r="N10858" s="40">
        <v>34143</v>
      </c>
      <c r="O10858" s="50">
        <f t="shared" si="796"/>
        <v>179.44</v>
      </c>
      <c r="P10858" s="50" t="e">
        <f>LOOKUP(C10858,CustomerDemographic!A10857:N14046,CustomerDemographic!D10857:D14046)</f>
        <v>#N/A</v>
      </c>
      <c r="Q10858" s="31" t="e">
        <f>LOOKUP(C10858,CustomerDemographic!A10857:N14046,CustomerDemographic!E10857:E14046)</f>
        <v>#N/A</v>
      </c>
      <c r="R10858" s="68" t="e">
        <f>LOOKUP(C10858,CustomerDemographic!A10857:N14046,CustomerDemographic!F10857:F14046)</f>
        <v>#N/A</v>
      </c>
      <c r="S10858" s="46" t="e">
        <f>LOOKUP(C10858,CustomerDemographic!A10857:N14046,CustomerDemographic!G10857:G14046)</f>
        <v>#N/A</v>
      </c>
      <c r="T10858" s="46"/>
      <c r="U10858" s="31" t="e">
        <f>LOOKUP(C10858,CustomerDemographic!A10857:N14046,CustomerDemographic!I10857:I14046)</f>
        <v>#N/A</v>
      </c>
      <c r="V10858" s="38" t="e">
        <f>LOOKUP(C10858,CustomerDemographic!A10857:N14046,CustomerDemographic!J10857:J14046)</f>
        <v>#N/A</v>
      </c>
      <c r="W10858" s="31" t="e">
        <f>LOOKUP(C10858,CustomerDemographic!A10857:N14046,CustomerDemographic!K10857:K14046)</f>
        <v>#N/A</v>
      </c>
      <c r="X10858" s="31" t="e">
        <f>LOOKUP(C10858,CustomerDemographic!A10857:N14046,CustomerDemographic!L10857:L14046)</f>
        <v>#N/A</v>
      </c>
      <c r="Y10858" s="31" t="e">
        <f>LOOKUP(C10858,CustomerDemographic!A10857:N14046,CustomerDemographic!M10857:M14046)</f>
        <v>#N/A</v>
      </c>
      <c r="Z10858" s="31" t="e">
        <f>LOOKUP(C10858,CustomerDemographic!A10857:N14046,CustomerDemographic!N10857:N14046)</f>
        <v>#N/A</v>
      </c>
      <c r="AA10858" s="31" t="e">
        <f>LOOKUP(C10858,CustomerAddress!A10857:F14856,CustomerAddress!C10857:C14856)</f>
        <v>#N/A</v>
      </c>
      <c r="AB10858" s="31" t="e">
        <f>LOOKUP(C10858,CustomerAddress!A10857:F14856,CustomerAddress!D10857:D14856)</f>
        <v>#N/A</v>
      </c>
      <c r="AC10858" s="31" t="e">
        <f>LOOKUP(C10858,CustomerAddress!A10857:F14856,CustomerAddress!F10857:F14856)</f>
        <v>#N/A</v>
      </c>
      <c r="AD10858" s="31">
        <f t="shared" si="797"/>
        <v>255</v>
      </c>
    </row>
    <row r="10859" spans="1:30" s="31" customFormat="1" ht="15.75" hidden="1" customHeight="1" x14ac:dyDescent="0.15">
      <c r="A10859" s="31">
        <v>11149</v>
      </c>
      <c r="B10859" s="31">
        <v>45</v>
      </c>
      <c r="C10859" s="31">
        <v>3460</v>
      </c>
      <c r="D10859" s="43">
        <v>43019</v>
      </c>
      <c r="E10859" s="43"/>
      <c r="F10859" s="31" t="b">
        <v>1</v>
      </c>
      <c r="G10859" s="33" t="s">
        <v>37</v>
      </c>
      <c r="H10859" s="36" t="s">
        <v>12747</v>
      </c>
      <c r="I10859" s="33" t="s">
        <v>38</v>
      </c>
      <c r="J10859" s="38" t="str">
        <f t="shared" si="795"/>
        <v>Medium</v>
      </c>
      <c r="K10859" s="38" t="s">
        <v>12986</v>
      </c>
      <c r="L10859" s="48">
        <v>441.49</v>
      </c>
      <c r="M10859" s="34">
        <v>84.99</v>
      </c>
      <c r="N10859" s="40">
        <v>34071</v>
      </c>
      <c r="O10859" s="50">
        <f t="shared" si="796"/>
        <v>356.5</v>
      </c>
      <c r="P10859" s="50" t="e">
        <f>LOOKUP(C10859,CustomerDemographic!A10858:N14047,CustomerDemographic!D10858:D14047)</f>
        <v>#N/A</v>
      </c>
      <c r="Q10859" s="31" t="e">
        <f>LOOKUP(C10859,CustomerDemographic!A10858:N14047,CustomerDemographic!E10858:E14047)</f>
        <v>#N/A</v>
      </c>
      <c r="R10859" s="68" t="e">
        <f>LOOKUP(C10859,CustomerDemographic!A10858:N14047,CustomerDemographic!F10858:F14047)</f>
        <v>#N/A</v>
      </c>
      <c r="S10859" s="46" t="e">
        <f>LOOKUP(C10859,CustomerDemographic!A10858:N14047,CustomerDemographic!G10858:G14047)</f>
        <v>#N/A</v>
      </c>
      <c r="T10859" s="46"/>
      <c r="U10859" s="31" t="e">
        <f>LOOKUP(C10859,CustomerDemographic!A10858:N14047,CustomerDemographic!I10858:I14047)</f>
        <v>#N/A</v>
      </c>
      <c r="V10859" s="38" t="e">
        <f>LOOKUP(C10859,CustomerDemographic!A10858:N14047,CustomerDemographic!J10858:J14047)</f>
        <v>#N/A</v>
      </c>
      <c r="W10859" s="31" t="e">
        <f>LOOKUP(C10859,CustomerDemographic!A10858:N14047,CustomerDemographic!K10858:K14047)</f>
        <v>#N/A</v>
      </c>
      <c r="X10859" s="31" t="e">
        <f>LOOKUP(C10859,CustomerDemographic!A10858:N14047,CustomerDemographic!L10858:L14047)</f>
        <v>#N/A</v>
      </c>
      <c r="Y10859" s="31" t="e">
        <f>LOOKUP(C10859,CustomerDemographic!A10858:N14047,CustomerDemographic!M10858:M14047)</f>
        <v>#N/A</v>
      </c>
      <c r="Z10859" s="31" t="e">
        <f>LOOKUP(C10859,CustomerDemographic!A10858:N14047,CustomerDemographic!N10858:N14047)</f>
        <v>#N/A</v>
      </c>
      <c r="AA10859" s="31" t="e">
        <f>LOOKUP(C10859,CustomerAddress!A10858:F14857,CustomerAddress!C10858:C14857)</f>
        <v>#N/A</v>
      </c>
      <c r="AB10859" s="31" t="e">
        <f>LOOKUP(C10859,CustomerAddress!A10858:F14857,CustomerAddress!D10858:D14857)</f>
        <v>#N/A</v>
      </c>
      <c r="AC10859" s="31" t="e">
        <f>LOOKUP(C10859,CustomerAddress!A10858:F14857,CustomerAddress!F10858:F14857)</f>
        <v>#N/A</v>
      </c>
      <c r="AD10859" s="31">
        <f t="shared" si="797"/>
        <v>80</v>
      </c>
    </row>
    <row r="10860" spans="1:30" s="31" customFormat="1" ht="15.75" hidden="1" customHeight="1" x14ac:dyDescent="0.15">
      <c r="A10860" s="31">
        <v>11150</v>
      </c>
      <c r="B10860" s="31">
        <v>44</v>
      </c>
      <c r="C10860" s="31">
        <v>2880</v>
      </c>
      <c r="D10860" s="43">
        <v>43073</v>
      </c>
      <c r="E10860" s="43"/>
      <c r="F10860" s="31" t="b">
        <v>1</v>
      </c>
      <c r="G10860" s="33" t="s">
        <v>37</v>
      </c>
      <c r="H10860" s="33" t="s">
        <v>44</v>
      </c>
      <c r="I10860" s="33" t="s">
        <v>38</v>
      </c>
      <c r="J10860" s="38" t="str">
        <f t="shared" si="795"/>
        <v>Medium</v>
      </c>
      <c r="K10860" s="38" t="s">
        <v>12986</v>
      </c>
      <c r="L10860" s="48">
        <v>1769.64</v>
      </c>
      <c r="M10860" s="34">
        <v>108.76</v>
      </c>
      <c r="N10860" s="40">
        <v>40672</v>
      </c>
      <c r="O10860" s="50">
        <f t="shared" si="796"/>
        <v>1660.88</v>
      </c>
      <c r="P10860" s="50" t="e">
        <f>LOOKUP(C10860,CustomerDemographic!A10859:N14048,CustomerDemographic!D10859:D14048)</f>
        <v>#N/A</v>
      </c>
      <c r="Q10860" s="31" t="e">
        <f>LOOKUP(C10860,CustomerDemographic!A10859:N14048,CustomerDemographic!E10859:E14048)</f>
        <v>#N/A</v>
      </c>
      <c r="R10860" s="68" t="e">
        <f>LOOKUP(C10860,CustomerDemographic!A10859:N14048,CustomerDemographic!F10859:F14048)</f>
        <v>#N/A</v>
      </c>
      <c r="S10860" s="46" t="e">
        <f>LOOKUP(C10860,CustomerDemographic!A10859:N14048,CustomerDemographic!G10859:G14048)</f>
        <v>#N/A</v>
      </c>
      <c r="T10860" s="46"/>
      <c r="U10860" s="31" t="e">
        <f>LOOKUP(C10860,CustomerDemographic!A10859:N14048,CustomerDemographic!I10859:I14048)</f>
        <v>#N/A</v>
      </c>
      <c r="V10860" s="38" t="e">
        <f>LOOKUP(C10860,CustomerDemographic!A10859:N14048,CustomerDemographic!J10859:J14048)</f>
        <v>#N/A</v>
      </c>
      <c r="W10860" s="31" t="e">
        <f>LOOKUP(C10860,CustomerDemographic!A10859:N14048,CustomerDemographic!K10859:K14048)</f>
        <v>#N/A</v>
      </c>
      <c r="X10860" s="31" t="e">
        <f>LOOKUP(C10860,CustomerDemographic!A10859:N14048,CustomerDemographic!L10859:L14048)</f>
        <v>#N/A</v>
      </c>
      <c r="Y10860" s="31" t="e">
        <f>LOOKUP(C10860,CustomerDemographic!A10859:N14048,CustomerDemographic!M10859:M14048)</f>
        <v>#N/A</v>
      </c>
      <c r="Z10860" s="31" t="e">
        <f>LOOKUP(C10860,CustomerDemographic!A10859:N14048,CustomerDemographic!N10859:N14048)</f>
        <v>#N/A</v>
      </c>
      <c r="AA10860" s="31" t="e">
        <f>LOOKUP(C10860,CustomerAddress!A10859:F14858,CustomerAddress!C10859:C14858)</f>
        <v>#N/A</v>
      </c>
      <c r="AB10860" s="31" t="e">
        <f>LOOKUP(C10860,CustomerAddress!A10859:F14858,CustomerAddress!D10859:D14858)</f>
        <v>#N/A</v>
      </c>
      <c r="AC10860" s="31" t="e">
        <f>LOOKUP(C10860,CustomerAddress!A10859:F14858,CustomerAddress!F10859:F14858)</f>
        <v>#N/A</v>
      </c>
      <c r="AD10860" s="31">
        <f t="shared" si="797"/>
        <v>26</v>
      </c>
    </row>
    <row r="10861" spans="1:30" s="31" customFormat="1" ht="15.75" hidden="1" customHeight="1" x14ac:dyDescent="0.15">
      <c r="A10861" s="31">
        <v>11151</v>
      </c>
      <c r="B10861" s="31">
        <v>78</v>
      </c>
      <c r="C10861" s="31">
        <v>293</v>
      </c>
      <c r="D10861" s="43">
        <v>43089</v>
      </c>
      <c r="E10861" s="43"/>
      <c r="F10861" s="31" t="b">
        <v>1</v>
      </c>
      <c r="G10861" s="33" t="s">
        <v>37</v>
      </c>
      <c r="H10861" s="33" t="s">
        <v>42</v>
      </c>
      <c r="I10861" s="33" t="s">
        <v>38</v>
      </c>
      <c r="J10861" s="38" t="str">
        <f t="shared" si="795"/>
        <v>Medium</v>
      </c>
      <c r="K10861" s="38" t="s">
        <v>12986</v>
      </c>
      <c r="L10861" s="48">
        <v>1765.3</v>
      </c>
      <c r="M10861" s="34">
        <v>709.48</v>
      </c>
      <c r="N10861" s="40">
        <v>38339</v>
      </c>
      <c r="O10861" s="50">
        <f t="shared" si="796"/>
        <v>1055.82</v>
      </c>
      <c r="P10861" s="50" t="e">
        <f>LOOKUP(C10861,CustomerDemographic!A10860:N14049,CustomerDemographic!D10860:D14049)</f>
        <v>#N/A</v>
      </c>
      <c r="Q10861" s="31" t="e">
        <f>LOOKUP(C10861,CustomerDemographic!A10860:N14049,CustomerDemographic!E10860:E14049)</f>
        <v>#N/A</v>
      </c>
      <c r="R10861" s="68" t="e">
        <f>LOOKUP(C10861,CustomerDemographic!A10860:N14049,CustomerDemographic!F10860:F14049)</f>
        <v>#N/A</v>
      </c>
      <c r="S10861" s="46" t="e">
        <f>LOOKUP(C10861,CustomerDemographic!A10860:N14049,CustomerDemographic!G10860:G14049)</f>
        <v>#N/A</v>
      </c>
      <c r="T10861" s="46"/>
      <c r="U10861" s="31" t="e">
        <f>LOOKUP(C10861,CustomerDemographic!A10860:N14049,CustomerDemographic!I10860:I14049)</f>
        <v>#N/A</v>
      </c>
      <c r="V10861" s="38" t="e">
        <f>LOOKUP(C10861,CustomerDemographic!A10860:N14049,CustomerDemographic!J10860:J14049)</f>
        <v>#N/A</v>
      </c>
      <c r="W10861" s="31" t="e">
        <f>LOOKUP(C10861,CustomerDemographic!A10860:N14049,CustomerDemographic!K10860:K14049)</f>
        <v>#N/A</v>
      </c>
      <c r="X10861" s="31" t="e">
        <f>LOOKUP(C10861,CustomerDemographic!A10860:N14049,CustomerDemographic!L10860:L14049)</f>
        <v>#N/A</v>
      </c>
      <c r="Y10861" s="31" t="e">
        <f>LOOKUP(C10861,CustomerDemographic!A10860:N14049,CustomerDemographic!M10860:M14049)</f>
        <v>#N/A</v>
      </c>
      <c r="Z10861" s="31" t="e">
        <f>LOOKUP(C10861,CustomerDemographic!A10860:N14049,CustomerDemographic!N10860:N14049)</f>
        <v>#N/A</v>
      </c>
      <c r="AA10861" s="31" t="e">
        <f>LOOKUP(C10861,CustomerAddress!A10860:F14859,CustomerAddress!C10860:C14859)</f>
        <v>#N/A</v>
      </c>
      <c r="AB10861" s="31" t="e">
        <f>LOOKUP(C10861,CustomerAddress!A10860:F14859,CustomerAddress!D10860:D14859)</f>
        <v>#N/A</v>
      </c>
      <c r="AC10861" s="31" t="e">
        <f>LOOKUP(C10861,CustomerAddress!A10860:F14859,CustomerAddress!F10860:F14859)</f>
        <v>#N/A</v>
      </c>
      <c r="AD10861" s="31">
        <f t="shared" si="797"/>
        <v>10</v>
      </c>
    </row>
    <row r="10862" spans="1:30" s="31" customFormat="1" ht="15.75" hidden="1" customHeight="1" x14ac:dyDescent="0.15">
      <c r="A10862" s="31">
        <v>11152</v>
      </c>
      <c r="B10862" s="31">
        <v>63</v>
      </c>
      <c r="C10862" s="31">
        <v>2557</v>
      </c>
      <c r="D10862" s="43">
        <v>43050</v>
      </c>
      <c r="E10862" s="43"/>
      <c r="F10862" s="31" t="b">
        <v>1</v>
      </c>
      <c r="G10862" s="33" t="s">
        <v>37</v>
      </c>
      <c r="H10862" s="36" t="s">
        <v>12747</v>
      </c>
      <c r="I10862" s="33" t="s">
        <v>38</v>
      </c>
      <c r="J10862" s="38" t="str">
        <f t="shared" si="795"/>
        <v>Large</v>
      </c>
      <c r="K10862" s="38" t="s">
        <v>12987</v>
      </c>
      <c r="L10862" s="48">
        <v>1483.2</v>
      </c>
      <c r="M10862" s="34">
        <v>99.59</v>
      </c>
      <c r="N10862" s="40">
        <v>36146</v>
      </c>
      <c r="O10862" s="50">
        <f t="shared" si="796"/>
        <v>1383.6100000000001</v>
      </c>
      <c r="P10862" s="50" t="e">
        <f>LOOKUP(C10862,CustomerDemographic!A10861:N14050,CustomerDemographic!D10861:D14050)</f>
        <v>#N/A</v>
      </c>
      <c r="Q10862" s="31" t="e">
        <f>LOOKUP(C10862,CustomerDemographic!A10861:N14050,CustomerDemographic!E10861:E14050)</f>
        <v>#N/A</v>
      </c>
      <c r="R10862" s="68" t="e">
        <f>LOOKUP(C10862,CustomerDemographic!A10861:N14050,CustomerDemographic!F10861:F14050)</f>
        <v>#N/A</v>
      </c>
      <c r="S10862" s="46" t="e">
        <f>LOOKUP(C10862,CustomerDemographic!A10861:N14050,CustomerDemographic!G10861:G14050)</f>
        <v>#N/A</v>
      </c>
      <c r="T10862" s="46"/>
      <c r="U10862" s="31" t="e">
        <f>LOOKUP(C10862,CustomerDemographic!A10861:N14050,CustomerDemographic!I10861:I14050)</f>
        <v>#N/A</v>
      </c>
      <c r="V10862" s="38" t="e">
        <f>LOOKUP(C10862,CustomerDemographic!A10861:N14050,CustomerDemographic!J10861:J14050)</f>
        <v>#N/A</v>
      </c>
      <c r="W10862" s="31" t="e">
        <f>LOOKUP(C10862,CustomerDemographic!A10861:N14050,CustomerDemographic!K10861:K14050)</f>
        <v>#N/A</v>
      </c>
      <c r="X10862" s="31" t="e">
        <f>LOOKUP(C10862,CustomerDemographic!A10861:N14050,CustomerDemographic!L10861:L14050)</f>
        <v>#N/A</v>
      </c>
      <c r="Y10862" s="31" t="e">
        <f>LOOKUP(C10862,CustomerDemographic!A10861:N14050,CustomerDemographic!M10861:M14050)</f>
        <v>#N/A</v>
      </c>
      <c r="Z10862" s="31" t="e">
        <f>LOOKUP(C10862,CustomerDemographic!A10861:N14050,CustomerDemographic!N10861:N14050)</f>
        <v>#N/A</v>
      </c>
      <c r="AA10862" s="31" t="e">
        <f>LOOKUP(C10862,CustomerAddress!A10861:F14860,CustomerAddress!C10861:C14860)</f>
        <v>#N/A</v>
      </c>
      <c r="AB10862" s="31" t="e">
        <f>LOOKUP(C10862,CustomerAddress!A10861:F14860,CustomerAddress!D10861:D14860)</f>
        <v>#N/A</v>
      </c>
      <c r="AC10862" s="31" t="e">
        <f>LOOKUP(C10862,CustomerAddress!A10861:F14860,CustomerAddress!F10861:F14860)</f>
        <v>#N/A</v>
      </c>
      <c r="AD10862" s="31">
        <f t="shared" si="797"/>
        <v>49</v>
      </c>
    </row>
    <row r="10863" spans="1:30" s="31" customFormat="1" ht="15.75" hidden="1" customHeight="1" x14ac:dyDescent="0.15">
      <c r="A10863" s="31">
        <v>11153</v>
      </c>
      <c r="B10863" s="31">
        <v>90</v>
      </c>
      <c r="C10863" s="31">
        <v>3375</v>
      </c>
      <c r="D10863" s="43">
        <v>43078</v>
      </c>
      <c r="E10863" s="43"/>
      <c r="F10863" s="31" t="b">
        <v>0</v>
      </c>
      <c r="G10863" s="33" t="s">
        <v>37</v>
      </c>
      <c r="H10863" s="36" t="s">
        <v>12747</v>
      </c>
      <c r="I10863" s="33" t="s">
        <v>38</v>
      </c>
      <c r="J10863" s="38" t="str">
        <f t="shared" si="795"/>
        <v>Medium</v>
      </c>
      <c r="K10863" s="38" t="s">
        <v>12986</v>
      </c>
      <c r="L10863" s="48">
        <v>945.04</v>
      </c>
      <c r="M10863" s="34">
        <v>507.58</v>
      </c>
      <c r="N10863" s="40">
        <v>36361</v>
      </c>
      <c r="O10863" s="50">
        <f t="shared" si="796"/>
        <v>437.46</v>
      </c>
      <c r="P10863" s="50" t="e">
        <f>LOOKUP(C10863,CustomerDemographic!A10862:N14051,CustomerDemographic!D10862:D14051)</f>
        <v>#N/A</v>
      </c>
      <c r="Q10863" s="31" t="e">
        <f>LOOKUP(C10863,CustomerDemographic!A10862:N14051,CustomerDemographic!E10862:E14051)</f>
        <v>#N/A</v>
      </c>
      <c r="R10863" s="68" t="e">
        <f>LOOKUP(C10863,CustomerDemographic!A10862:N14051,CustomerDemographic!F10862:F14051)</f>
        <v>#N/A</v>
      </c>
      <c r="S10863" s="46" t="e">
        <f>LOOKUP(C10863,CustomerDemographic!A10862:N14051,CustomerDemographic!G10862:G14051)</f>
        <v>#N/A</v>
      </c>
      <c r="T10863" s="46"/>
      <c r="U10863" s="31" t="e">
        <f>LOOKUP(C10863,CustomerDemographic!A10862:N14051,CustomerDemographic!I10862:I14051)</f>
        <v>#N/A</v>
      </c>
      <c r="V10863" s="38" t="e">
        <f>LOOKUP(C10863,CustomerDemographic!A10862:N14051,CustomerDemographic!J10862:J14051)</f>
        <v>#N/A</v>
      </c>
      <c r="W10863" s="31" t="e">
        <f>LOOKUP(C10863,CustomerDemographic!A10862:N14051,CustomerDemographic!K10862:K14051)</f>
        <v>#N/A</v>
      </c>
      <c r="X10863" s="31" t="e">
        <f>LOOKUP(C10863,CustomerDemographic!A10862:N14051,CustomerDemographic!L10862:L14051)</f>
        <v>#N/A</v>
      </c>
      <c r="Y10863" s="31" t="e">
        <f>LOOKUP(C10863,CustomerDemographic!A10862:N14051,CustomerDemographic!M10862:M14051)</f>
        <v>#N/A</v>
      </c>
      <c r="Z10863" s="31" t="e">
        <f>LOOKUP(C10863,CustomerDemographic!A10862:N14051,CustomerDemographic!N10862:N14051)</f>
        <v>#N/A</v>
      </c>
      <c r="AA10863" s="31" t="e">
        <f>LOOKUP(C10863,CustomerAddress!A10862:F14861,CustomerAddress!C10862:C14861)</f>
        <v>#N/A</v>
      </c>
      <c r="AB10863" s="31" t="e">
        <f>LOOKUP(C10863,CustomerAddress!A10862:F14861,CustomerAddress!D10862:D14861)</f>
        <v>#N/A</v>
      </c>
      <c r="AC10863" s="31" t="e">
        <f>LOOKUP(C10863,CustomerAddress!A10862:F14861,CustomerAddress!F10862:F14861)</f>
        <v>#N/A</v>
      </c>
      <c r="AD10863" s="31">
        <f t="shared" si="797"/>
        <v>21</v>
      </c>
    </row>
    <row r="10864" spans="1:30" s="31" customFormat="1" ht="15.75" hidden="1" customHeight="1" x14ac:dyDescent="0.15">
      <c r="A10864" s="31">
        <v>11154</v>
      </c>
      <c r="B10864" s="31">
        <v>36</v>
      </c>
      <c r="C10864" s="31">
        <v>1180</v>
      </c>
      <c r="D10864" s="43">
        <v>42976</v>
      </c>
      <c r="E10864" s="43"/>
      <c r="F10864" s="31" t="b">
        <v>0</v>
      </c>
      <c r="G10864" s="33" t="s">
        <v>37</v>
      </c>
      <c r="H10864" s="36" t="s">
        <v>12747</v>
      </c>
      <c r="I10864" s="33" t="s">
        <v>38</v>
      </c>
      <c r="J10864" s="38" t="str">
        <f t="shared" si="795"/>
        <v>Medium</v>
      </c>
      <c r="K10864" s="38" t="s">
        <v>12986</v>
      </c>
      <c r="L10864" s="48">
        <v>945.04</v>
      </c>
      <c r="M10864" s="34">
        <v>507.58</v>
      </c>
      <c r="N10864" s="40">
        <v>35052</v>
      </c>
      <c r="O10864" s="50">
        <f t="shared" si="796"/>
        <v>437.46</v>
      </c>
      <c r="P10864" s="50" t="e">
        <f>LOOKUP(C10864,CustomerDemographic!A10863:N14052,CustomerDemographic!D10863:D14052)</f>
        <v>#N/A</v>
      </c>
      <c r="Q10864" s="31" t="e">
        <f>LOOKUP(C10864,CustomerDemographic!A10863:N14052,CustomerDemographic!E10863:E14052)</f>
        <v>#N/A</v>
      </c>
      <c r="R10864" s="68" t="e">
        <f>LOOKUP(C10864,CustomerDemographic!A10863:N14052,CustomerDemographic!F10863:F14052)</f>
        <v>#N/A</v>
      </c>
      <c r="S10864" s="46" t="e">
        <f>LOOKUP(C10864,CustomerDemographic!A10863:N14052,CustomerDemographic!G10863:G14052)</f>
        <v>#N/A</v>
      </c>
      <c r="T10864" s="46"/>
      <c r="U10864" s="31" t="e">
        <f>LOOKUP(C10864,CustomerDemographic!A10863:N14052,CustomerDemographic!I10863:I14052)</f>
        <v>#N/A</v>
      </c>
      <c r="V10864" s="38" t="e">
        <f>LOOKUP(C10864,CustomerDemographic!A10863:N14052,CustomerDemographic!J10863:J14052)</f>
        <v>#N/A</v>
      </c>
      <c r="W10864" s="31" t="e">
        <f>LOOKUP(C10864,CustomerDemographic!A10863:N14052,CustomerDemographic!K10863:K14052)</f>
        <v>#N/A</v>
      </c>
      <c r="X10864" s="31" t="e">
        <f>LOOKUP(C10864,CustomerDemographic!A10863:N14052,CustomerDemographic!L10863:L14052)</f>
        <v>#N/A</v>
      </c>
      <c r="Y10864" s="31" t="e">
        <f>LOOKUP(C10864,CustomerDemographic!A10863:N14052,CustomerDemographic!M10863:M14052)</f>
        <v>#N/A</v>
      </c>
      <c r="Z10864" s="31" t="e">
        <f>LOOKUP(C10864,CustomerDemographic!A10863:N14052,CustomerDemographic!N10863:N14052)</f>
        <v>#N/A</v>
      </c>
      <c r="AA10864" s="31" t="e">
        <f>LOOKUP(C10864,CustomerAddress!A10863:F14862,CustomerAddress!C10863:C14862)</f>
        <v>#N/A</v>
      </c>
      <c r="AB10864" s="31" t="e">
        <f>LOOKUP(C10864,CustomerAddress!A10863:F14862,CustomerAddress!D10863:D14862)</f>
        <v>#N/A</v>
      </c>
      <c r="AC10864" s="31" t="e">
        <f>LOOKUP(C10864,CustomerAddress!A10863:F14862,CustomerAddress!F10863:F14862)</f>
        <v>#N/A</v>
      </c>
      <c r="AD10864" s="31">
        <f t="shared" si="797"/>
        <v>123</v>
      </c>
    </row>
    <row r="10865" spans="1:30" s="31" customFormat="1" ht="15.75" hidden="1" customHeight="1" x14ac:dyDescent="0.15">
      <c r="A10865" s="31">
        <v>11155</v>
      </c>
      <c r="B10865" s="31">
        <v>82</v>
      </c>
      <c r="C10865" s="31">
        <v>3137</v>
      </c>
      <c r="D10865" s="43">
        <v>42750</v>
      </c>
      <c r="E10865" s="43"/>
      <c r="F10865" s="31" t="b">
        <v>0</v>
      </c>
      <c r="G10865" s="33" t="s">
        <v>37</v>
      </c>
      <c r="H10865" s="33" t="s">
        <v>41</v>
      </c>
      <c r="I10865" s="33" t="s">
        <v>38</v>
      </c>
      <c r="J10865" s="38" t="str">
        <f t="shared" si="795"/>
        <v>Medium</v>
      </c>
      <c r="K10865" s="38" t="s">
        <v>12986</v>
      </c>
      <c r="L10865" s="48">
        <v>1148.6400000000001</v>
      </c>
      <c r="M10865" s="34">
        <v>689.18</v>
      </c>
      <c r="N10865" s="40">
        <v>42226</v>
      </c>
      <c r="O10865" s="50">
        <f t="shared" si="796"/>
        <v>459.46000000000015</v>
      </c>
      <c r="P10865" s="50" t="e">
        <f>LOOKUP(C10865,CustomerDemographic!A10864:N14053,CustomerDemographic!D10864:D14053)</f>
        <v>#N/A</v>
      </c>
      <c r="Q10865" s="31" t="e">
        <f>LOOKUP(C10865,CustomerDemographic!A10864:N14053,CustomerDemographic!E10864:E14053)</f>
        <v>#N/A</v>
      </c>
      <c r="R10865" s="68" t="e">
        <f>LOOKUP(C10865,CustomerDemographic!A10864:N14053,CustomerDemographic!F10864:F14053)</f>
        <v>#N/A</v>
      </c>
      <c r="S10865" s="46" t="e">
        <f>LOOKUP(C10865,CustomerDemographic!A10864:N14053,CustomerDemographic!G10864:G14053)</f>
        <v>#N/A</v>
      </c>
      <c r="T10865" s="46"/>
      <c r="U10865" s="31" t="e">
        <f>LOOKUP(C10865,CustomerDemographic!A10864:N14053,CustomerDemographic!I10864:I14053)</f>
        <v>#N/A</v>
      </c>
      <c r="V10865" s="38" t="e">
        <f>LOOKUP(C10865,CustomerDemographic!A10864:N14053,CustomerDemographic!J10864:J14053)</f>
        <v>#N/A</v>
      </c>
      <c r="W10865" s="31" t="e">
        <f>LOOKUP(C10865,CustomerDemographic!A10864:N14053,CustomerDemographic!K10864:K14053)</f>
        <v>#N/A</v>
      </c>
      <c r="X10865" s="31" t="e">
        <f>LOOKUP(C10865,CustomerDemographic!A10864:N14053,CustomerDemographic!L10864:L14053)</f>
        <v>#N/A</v>
      </c>
      <c r="Y10865" s="31" t="e">
        <f>LOOKUP(C10865,CustomerDemographic!A10864:N14053,CustomerDemographic!M10864:M14053)</f>
        <v>#N/A</v>
      </c>
      <c r="Z10865" s="31" t="e">
        <f>LOOKUP(C10865,CustomerDemographic!A10864:N14053,CustomerDemographic!N10864:N14053)</f>
        <v>#N/A</v>
      </c>
      <c r="AA10865" s="31" t="e">
        <f>LOOKUP(C10865,CustomerAddress!A10864:F14863,CustomerAddress!C10864:C14863)</f>
        <v>#N/A</v>
      </c>
      <c r="AB10865" s="31" t="e">
        <f>LOOKUP(C10865,CustomerAddress!A10864:F14863,CustomerAddress!D10864:D14863)</f>
        <v>#N/A</v>
      </c>
      <c r="AC10865" s="31" t="e">
        <f>LOOKUP(C10865,CustomerAddress!A10864:F14863,CustomerAddress!F10864:F14863)</f>
        <v>#N/A</v>
      </c>
      <c r="AD10865" s="31">
        <f t="shared" si="797"/>
        <v>349</v>
      </c>
    </row>
    <row r="10866" spans="1:30" s="31" customFormat="1" ht="15.75" hidden="1" customHeight="1" x14ac:dyDescent="0.15">
      <c r="A10866" s="31">
        <v>11157</v>
      </c>
      <c r="B10866" s="31">
        <v>38</v>
      </c>
      <c r="C10866" s="31">
        <v>1357</v>
      </c>
      <c r="D10866" s="43">
        <v>42797</v>
      </c>
      <c r="E10866" s="43"/>
      <c r="F10866" s="31" t="b">
        <v>1</v>
      </c>
      <c r="G10866" s="33" t="s">
        <v>37</v>
      </c>
      <c r="H10866" s="33" t="s">
        <v>39</v>
      </c>
      <c r="I10866" s="33" t="s">
        <v>38</v>
      </c>
      <c r="J10866" s="38" t="str">
        <f t="shared" si="795"/>
        <v>Medium</v>
      </c>
      <c r="K10866" s="38" t="s">
        <v>12986</v>
      </c>
      <c r="L10866" s="48">
        <v>2091.4699999999998</v>
      </c>
      <c r="M10866" s="34">
        <v>388.92</v>
      </c>
      <c r="N10866" s="40">
        <v>41167</v>
      </c>
      <c r="O10866" s="50">
        <f t="shared" si="796"/>
        <v>1702.5499999999997</v>
      </c>
      <c r="P10866" s="50" t="e">
        <f>LOOKUP(C10866,CustomerDemographic!A10865:N14054,CustomerDemographic!D10865:D14054)</f>
        <v>#N/A</v>
      </c>
      <c r="Q10866" s="31" t="e">
        <f>LOOKUP(C10866,CustomerDemographic!A10865:N14054,CustomerDemographic!E10865:E14054)</f>
        <v>#N/A</v>
      </c>
      <c r="R10866" s="68" t="e">
        <f>LOOKUP(C10866,CustomerDemographic!A10865:N14054,CustomerDemographic!F10865:F14054)</f>
        <v>#N/A</v>
      </c>
      <c r="S10866" s="46" t="e">
        <f>LOOKUP(C10866,CustomerDemographic!A10865:N14054,CustomerDemographic!G10865:G14054)</f>
        <v>#N/A</v>
      </c>
      <c r="T10866" s="46"/>
      <c r="U10866" s="31" t="e">
        <f>LOOKUP(C10866,CustomerDemographic!A10865:N14054,CustomerDemographic!I10865:I14054)</f>
        <v>#N/A</v>
      </c>
      <c r="V10866" s="38" t="e">
        <f>LOOKUP(C10866,CustomerDemographic!A10865:N14054,CustomerDemographic!J10865:J14054)</f>
        <v>#N/A</v>
      </c>
      <c r="W10866" s="31" t="e">
        <f>LOOKUP(C10866,CustomerDemographic!A10865:N14054,CustomerDemographic!K10865:K14054)</f>
        <v>#N/A</v>
      </c>
      <c r="X10866" s="31" t="e">
        <f>LOOKUP(C10866,CustomerDemographic!A10865:N14054,CustomerDemographic!L10865:L14054)</f>
        <v>#N/A</v>
      </c>
      <c r="Y10866" s="31" t="e">
        <f>LOOKUP(C10866,CustomerDemographic!A10865:N14054,CustomerDemographic!M10865:M14054)</f>
        <v>#N/A</v>
      </c>
      <c r="Z10866" s="31" t="e">
        <f>LOOKUP(C10866,CustomerDemographic!A10865:N14054,CustomerDemographic!N10865:N14054)</f>
        <v>#N/A</v>
      </c>
      <c r="AA10866" s="31" t="e">
        <f>LOOKUP(C10866,CustomerAddress!A10865:F14864,CustomerAddress!C10865:C14864)</f>
        <v>#N/A</v>
      </c>
      <c r="AB10866" s="31" t="e">
        <f>LOOKUP(C10866,CustomerAddress!A10865:F14864,CustomerAddress!D10865:D14864)</f>
        <v>#N/A</v>
      </c>
      <c r="AC10866" s="31" t="e">
        <f>LOOKUP(C10866,CustomerAddress!A10865:F14864,CustomerAddress!F10865:F14864)</f>
        <v>#N/A</v>
      </c>
      <c r="AD10866" s="31">
        <f t="shared" si="797"/>
        <v>302</v>
      </c>
    </row>
    <row r="10867" spans="1:30" s="31" customFormat="1" ht="15.75" hidden="1" customHeight="1" x14ac:dyDescent="0.15">
      <c r="A10867" s="31">
        <v>11158</v>
      </c>
      <c r="B10867" s="31">
        <v>50</v>
      </c>
      <c r="C10867" s="31">
        <v>1021</v>
      </c>
      <c r="D10867" s="43">
        <v>42846</v>
      </c>
      <c r="E10867" s="43"/>
      <c r="F10867" s="31" t="b">
        <v>0</v>
      </c>
      <c r="G10867" s="33" t="s">
        <v>37</v>
      </c>
      <c r="H10867" s="33" t="s">
        <v>42</v>
      </c>
      <c r="I10867" s="33" t="s">
        <v>38</v>
      </c>
      <c r="J10867" s="38" t="str">
        <f t="shared" si="795"/>
        <v>Large</v>
      </c>
      <c r="K10867" s="38" t="s">
        <v>12987</v>
      </c>
      <c r="L10867" s="48">
        <v>642.70000000000005</v>
      </c>
      <c r="M10867" s="34">
        <v>211.37</v>
      </c>
      <c r="N10867" s="40">
        <v>37337</v>
      </c>
      <c r="O10867" s="50">
        <f t="shared" si="796"/>
        <v>431.33000000000004</v>
      </c>
      <c r="P10867" s="50" t="e">
        <f>LOOKUP(C10867,CustomerDemographic!A10866:N14055,CustomerDemographic!D10866:D14055)</f>
        <v>#N/A</v>
      </c>
      <c r="Q10867" s="31" t="e">
        <f>LOOKUP(C10867,CustomerDemographic!A10866:N14055,CustomerDemographic!E10866:E14055)</f>
        <v>#N/A</v>
      </c>
      <c r="R10867" s="68" t="e">
        <f>LOOKUP(C10867,CustomerDemographic!A10866:N14055,CustomerDemographic!F10866:F14055)</f>
        <v>#N/A</v>
      </c>
      <c r="S10867" s="46" t="e">
        <f>LOOKUP(C10867,CustomerDemographic!A10866:N14055,CustomerDemographic!G10866:G14055)</f>
        <v>#N/A</v>
      </c>
      <c r="T10867" s="46"/>
      <c r="U10867" s="31" t="e">
        <f>LOOKUP(C10867,CustomerDemographic!A10866:N14055,CustomerDemographic!I10866:I14055)</f>
        <v>#N/A</v>
      </c>
      <c r="V10867" s="38" t="e">
        <f>LOOKUP(C10867,CustomerDemographic!A10866:N14055,CustomerDemographic!J10866:J14055)</f>
        <v>#N/A</v>
      </c>
      <c r="W10867" s="31" t="e">
        <f>LOOKUP(C10867,CustomerDemographic!A10866:N14055,CustomerDemographic!K10866:K14055)</f>
        <v>#N/A</v>
      </c>
      <c r="X10867" s="31" t="e">
        <f>LOOKUP(C10867,CustomerDemographic!A10866:N14055,CustomerDemographic!L10866:L14055)</f>
        <v>#N/A</v>
      </c>
      <c r="Y10867" s="31" t="e">
        <f>LOOKUP(C10867,CustomerDemographic!A10866:N14055,CustomerDemographic!M10866:M14055)</f>
        <v>#N/A</v>
      </c>
      <c r="Z10867" s="31" t="e">
        <f>LOOKUP(C10867,CustomerDemographic!A10866:N14055,CustomerDemographic!N10866:N14055)</f>
        <v>#N/A</v>
      </c>
      <c r="AA10867" s="31" t="e">
        <f>LOOKUP(C10867,CustomerAddress!A10866:F14865,CustomerAddress!C10866:C14865)</f>
        <v>#N/A</v>
      </c>
      <c r="AB10867" s="31" t="e">
        <f>LOOKUP(C10867,CustomerAddress!A10866:F14865,CustomerAddress!D10866:D14865)</f>
        <v>#N/A</v>
      </c>
      <c r="AC10867" s="31" t="e">
        <f>LOOKUP(C10867,CustomerAddress!A10866:F14865,CustomerAddress!F10866:F14865)</f>
        <v>#N/A</v>
      </c>
      <c r="AD10867" s="31">
        <f t="shared" si="797"/>
        <v>253</v>
      </c>
    </row>
    <row r="10868" spans="1:30" s="31" customFormat="1" ht="15.75" hidden="1" customHeight="1" x14ac:dyDescent="0.15">
      <c r="A10868" s="31">
        <v>11159</v>
      </c>
      <c r="B10868" s="31">
        <v>67</v>
      </c>
      <c r="C10868" s="31">
        <v>3039</v>
      </c>
      <c r="D10868" s="43">
        <v>42758</v>
      </c>
      <c r="E10868" s="43"/>
      <c r="F10868" s="31" t="b">
        <v>0</v>
      </c>
      <c r="G10868" s="33" t="s">
        <v>37</v>
      </c>
      <c r="H10868" s="33" t="s">
        <v>41</v>
      </c>
      <c r="I10868" s="33" t="s">
        <v>43</v>
      </c>
      <c r="J10868" s="38" t="str">
        <f t="shared" si="795"/>
        <v>Medium</v>
      </c>
      <c r="K10868" s="38" t="s">
        <v>12986</v>
      </c>
      <c r="L10868" s="48">
        <v>544.04999999999995</v>
      </c>
      <c r="M10868" s="34">
        <v>376.84</v>
      </c>
      <c r="N10868" s="40">
        <v>38647</v>
      </c>
      <c r="O10868" s="50">
        <f t="shared" si="796"/>
        <v>167.20999999999998</v>
      </c>
      <c r="P10868" s="50" t="e">
        <f>LOOKUP(C10868,CustomerDemographic!A10867:N14056,CustomerDemographic!D10867:D14056)</f>
        <v>#N/A</v>
      </c>
      <c r="Q10868" s="31" t="e">
        <f>LOOKUP(C10868,CustomerDemographic!A10867:N14056,CustomerDemographic!E10867:E14056)</f>
        <v>#N/A</v>
      </c>
      <c r="R10868" s="68" t="e">
        <f>LOOKUP(C10868,CustomerDemographic!A10867:N14056,CustomerDemographic!F10867:F14056)</f>
        <v>#N/A</v>
      </c>
      <c r="S10868" s="46" t="e">
        <f>LOOKUP(C10868,CustomerDemographic!A10867:N14056,CustomerDemographic!G10867:G14056)</f>
        <v>#N/A</v>
      </c>
      <c r="T10868" s="46"/>
      <c r="U10868" s="31" t="e">
        <f>LOOKUP(C10868,CustomerDemographic!A10867:N14056,CustomerDemographic!I10867:I14056)</f>
        <v>#N/A</v>
      </c>
      <c r="V10868" s="38" t="e">
        <f>LOOKUP(C10868,CustomerDemographic!A10867:N14056,CustomerDemographic!J10867:J14056)</f>
        <v>#N/A</v>
      </c>
      <c r="W10868" s="31" t="e">
        <f>LOOKUP(C10868,CustomerDemographic!A10867:N14056,CustomerDemographic!K10867:K14056)</f>
        <v>#N/A</v>
      </c>
      <c r="X10868" s="31" t="e">
        <f>LOOKUP(C10868,CustomerDemographic!A10867:N14056,CustomerDemographic!L10867:L14056)</f>
        <v>#N/A</v>
      </c>
      <c r="Y10868" s="31" t="e">
        <f>LOOKUP(C10868,CustomerDemographic!A10867:N14056,CustomerDemographic!M10867:M14056)</f>
        <v>#N/A</v>
      </c>
      <c r="Z10868" s="31" t="e">
        <f>LOOKUP(C10868,CustomerDemographic!A10867:N14056,CustomerDemographic!N10867:N14056)</f>
        <v>#N/A</v>
      </c>
      <c r="AA10868" s="31" t="e">
        <f>LOOKUP(C10868,CustomerAddress!A10867:F14866,CustomerAddress!C10867:C14866)</f>
        <v>#N/A</v>
      </c>
      <c r="AB10868" s="31" t="e">
        <f>LOOKUP(C10868,CustomerAddress!A10867:F14866,CustomerAddress!D10867:D14866)</f>
        <v>#N/A</v>
      </c>
      <c r="AC10868" s="31" t="e">
        <f>LOOKUP(C10868,CustomerAddress!A10867:F14866,CustomerAddress!F10867:F14866)</f>
        <v>#N/A</v>
      </c>
      <c r="AD10868" s="31">
        <f t="shared" si="797"/>
        <v>341</v>
      </c>
    </row>
    <row r="10869" spans="1:30" s="31" customFormat="1" ht="15.75" hidden="1" customHeight="1" x14ac:dyDescent="0.15">
      <c r="A10869" s="31">
        <v>11160</v>
      </c>
      <c r="B10869" s="31">
        <v>51</v>
      </c>
      <c r="C10869" s="31">
        <v>987</v>
      </c>
      <c r="D10869" s="43">
        <v>42948</v>
      </c>
      <c r="E10869" s="43"/>
      <c r="F10869" s="31" t="b">
        <v>1</v>
      </c>
      <c r="G10869" s="33" t="s">
        <v>37</v>
      </c>
      <c r="H10869" s="33" t="s">
        <v>40</v>
      </c>
      <c r="I10869" s="33" t="s">
        <v>38</v>
      </c>
      <c r="J10869" s="38" t="str">
        <f t="shared" si="795"/>
        <v>Medium</v>
      </c>
      <c r="K10869" s="38" t="s">
        <v>12986</v>
      </c>
      <c r="L10869" s="48">
        <v>2005.66</v>
      </c>
      <c r="M10869" s="34">
        <v>1203.4000000000001</v>
      </c>
      <c r="N10869" s="40">
        <v>35470</v>
      </c>
      <c r="O10869" s="50">
        <f t="shared" si="796"/>
        <v>802.26</v>
      </c>
      <c r="P10869" s="50" t="e">
        <f>LOOKUP(C10869,CustomerDemographic!A10868:N14057,CustomerDemographic!D10868:D14057)</f>
        <v>#N/A</v>
      </c>
      <c r="Q10869" s="31" t="e">
        <f>LOOKUP(C10869,CustomerDemographic!A10868:N14057,CustomerDemographic!E10868:E14057)</f>
        <v>#N/A</v>
      </c>
      <c r="R10869" s="68" t="e">
        <f>LOOKUP(C10869,CustomerDemographic!A10868:N14057,CustomerDemographic!F10868:F14057)</f>
        <v>#N/A</v>
      </c>
      <c r="S10869" s="46" t="e">
        <f>LOOKUP(C10869,CustomerDemographic!A10868:N14057,CustomerDemographic!G10868:G14057)</f>
        <v>#N/A</v>
      </c>
      <c r="T10869" s="46"/>
      <c r="U10869" s="31" t="e">
        <f>LOOKUP(C10869,CustomerDemographic!A10868:N14057,CustomerDemographic!I10868:I14057)</f>
        <v>#N/A</v>
      </c>
      <c r="V10869" s="38" t="e">
        <f>LOOKUP(C10869,CustomerDemographic!A10868:N14057,CustomerDemographic!J10868:J14057)</f>
        <v>#N/A</v>
      </c>
      <c r="W10869" s="31" t="e">
        <f>LOOKUP(C10869,CustomerDemographic!A10868:N14057,CustomerDemographic!K10868:K14057)</f>
        <v>#N/A</v>
      </c>
      <c r="X10869" s="31" t="e">
        <f>LOOKUP(C10869,CustomerDemographic!A10868:N14057,CustomerDemographic!L10868:L14057)</f>
        <v>#N/A</v>
      </c>
      <c r="Y10869" s="31" t="e">
        <f>LOOKUP(C10869,CustomerDemographic!A10868:N14057,CustomerDemographic!M10868:M14057)</f>
        <v>#N/A</v>
      </c>
      <c r="Z10869" s="31" t="e">
        <f>LOOKUP(C10869,CustomerDemographic!A10868:N14057,CustomerDemographic!N10868:N14057)</f>
        <v>#N/A</v>
      </c>
      <c r="AA10869" s="31" t="e">
        <f>LOOKUP(C10869,CustomerAddress!A10868:F14867,CustomerAddress!C10868:C14867)</f>
        <v>#N/A</v>
      </c>
      <c r="AB10869" s="31" t="e">
        <f>LOOKUP(C10869,CustomerAddress!A10868:F14867,CustomerAddress!D10868:D14867)</f>
        <v>#N/A</v>
      </c>
      <c r="AC10869" s="31" t="e">
        <f>LOOKUP(C10869,CustomerAddress!A10868:F14867,CustomerAddress!F10868:F14867)</f>
        <v>#N/A</v>
      </c>
      <c r="AD10869" s="31">
        <f t="shared" si="797"/>
        <v>151</v>
      </c>
    </row>
    <row r="10870" spans="1:30" s="31" customFormat="1" ht="15.75" hidden="1" customHeight="1" x14ac:dyDescent="0.15">
      <c r="A10870" s="31">
        <v>11162</v>
      </c>
      <c r="B10870" s="31">
        <v>42</v>
      </c>
      <c r="C10870" s="31">
        <v>2988</v>
      </c>
      <c r="D10870" s="43">
        <v>42952</v>
      </c>
      <c r="E10870" s="43"/>
      <c r="F10870" s="31" t="b">
        <v>0</v>
      </c>
      <c r="G10870" s="33" t="s">
        <v>37</v>
      </c>
      <c r="H10870" s="33" t="s">
        <v>40</v>
      </c>
      <c r="I10870" s="33" t="s">
        <v>43</v>
      </c>
      <c r="J10870" s="38" t="str">
        <f t="shared" si="795"/>
        <v>Medium</v>
      </c>
      <c r="K10870" s="38" t="s">
        <v>12986</v>
      </c>
      <c r="L10870" s="48">
        <v>1810</v>
      </c>
      <c r="M10870" s="34">
        <v>1610.9</v>
      </c>
      <c r="N10870" s="40">
        <v>40672</v>
      </c>
      <c r="O10870" s="50">
        <f t="shared" si="796"/>
        <v>199.09999999999991</v>
      </c>
      <c r="P10870" s="50" t="e">
        <f>LOOKUP(C10870,CustomerDemographic!A10869:N14058,CustomerDemographic!D10869:D14058)</f>
        <v>#N/A</v>
      </c>
      <c r="Q10870" s="31" t="e">
        <f>LOOKUP(C10870,CustomerDemographic!A10869:N14058,CustomerDemographic!E10869:E14058)</f>
        <v>#N/A</v>
      </c>
      <c r="R10870" s="68" t="e">
        <f>LOOKUP(C10870,CustomerDemographic!A10869:N14058,CustomerDemographic!F10869:F14058)</f>
        <v>#N/A</v>
      </c>
      <c r="S10870" s="46" t="e">
        <f>LOOKUP(C10870,CustomerDemographic!A10869:N14058,CustomerDemographic!G10869:G14058)</f>
        <v>#N/A</v>
      </c>
      <c r="T10870" s="46"/>
      <c r="U10870" s="31" t="e">
        <f>LOOKUP(C10870,CustomerDemographic!A10869:N14058,CustomerDemographic!I10869:I14058)</f>
        <v>#N/A</v>
      </c>
      <c r="V10870" s="38" t="e">
        <f>LOOKUP(C10870,CustomerDemographic!A10869:N14058,CustomerDemographic!J10869:J14058)</f>
        <v>#N/A</v>
      </c>
      <c r="W10870" s="31" t="e">
        <f>LOOKUP(C10870,CustomerDemographic!A10869:N14058,CustomerDemographic!K10869:K14058)</f>
        <v>#N/A</v>
      </c>
      <c r="X10870" s="31" t="e">
        <f>LOOKUP(C10870,CustomerDemographic!A10869:N14058,CustomerDemographic!L10869:L14058)</f>
        <v>#N/A</v>
      </c>
      <c r="Y10870" s="31" t="e">
        <f>LOOKUP(C10870,CustomerDemographic!A10869:N14058,CustomerDemographic!M10869:M14058)</f>
        <v>#N/A</v>
      </c>
      <c r="Z10870" s="31" t="e">
        <f>LOOKUP(C10870,CustomerDemographic!A10869:N14058,CustomerDemographic!N10869:N14058)</f>
        <v>#N/A</v>
      </c>
      <c r="AA10870" s="31" t="e">
        <f>LOOKUP(C10870,CustomerAddress!A10869:F14868,CustomerAddress!C10869:C14868)</f>
        <v>#N/A</v>
      </c>
      <c r="AB10870" s="31" t="e">
        <f>LOOKUP(C10870,CustomerAddress!A10869:F14868,CustomerAddress!D10869:D14868)</f>
        <v>#N/A</v>
      </c>
      <c r="AC10870" s="31" t="e">
        <f>LOOKUP(C10870,CustomerAddress!A10869:F14868,CustomerAddress!F10869:F14868)</f>
        <v>#N/A</v>
      </c>
      <c r="AD10870" s="31">
        <f t="shared" si="797"/>
        <v>147</v>
      </c>
    </row>
    <row r="10871" spans="1:30" s="31" customFormat="1" ht="15.75" hidden="1" customHeight="1" x14ac:dyDescent="0.15">
      <c r="A10871" s="31">
        <v>11163</v>
      </c>
      <c r="B10871" s="31">
        <v>40</v>
      </c>
      <c r="C10871" s="31">
        <v>219</v>
      </c>
      <c r="D10871" s="43">
        <v>43037</v>
      </c>
      <c r="E10871" s="43"/>
      <c r="F10871" s="31" t="b">
        <v>1</v>
      </c>
      <c r="G10871" s="33" t="s">
        <v>37</v>
      </c>
      <c r="H10871" s="33" t="s">
        <v>40</v>
      </c>
      <c r="I10871" s="33" t="s">
        <v>38</v>
      </c>
      <c r="J10871" s="38" t="str">
        <f t="shared" si="795"/>
        <v>Small</v>
      </c>
      <c r="K10871" s="38" t="s">
        <v>3629</v>
      </c>
      <c r="L10871" s="48">
        <v>1458.17</v>
      </c>
      <c r="M10871" s="34">
        <v>874.9</v>
      </c>
      <c r="N10871" s="40">
        <v>38750</v>
      </c>
      <c r="O10871" s="50">
        <f t="shared" si="796"/>
        <v>583.2700000000001</v>
      </c>
      <c r="P10871" s="50" t="e">
        <f>LOOKUP(C10871,CustomerDemographic!A10870:N14059,CustomerDemographic!D10870:D14059)</f>
        <v>#N/A</v>
      </c>
      <c r="Q10871" s="31" t="e">
        <f>LOOKUP(C10871,CustomerDemographic!A10870:N14059,CustomerDemographic!E10870:E14059)</f>
        <v>#N/A</v>
      </c>
      <c r="R10871" s="68" t="e">
        <f>LOOKUP(C10871,CustomerDemographic!A10870:N14059,CustomerDemographic!F10870:F14059)</f>
        <v>#N/A</v>
      </c>
      <c r="S10871" s="46" t="e">
        <f>LOOKUP(C10871,CustomerDemographic!A10870:N14059,CustomerDemographic!G10870:G14059)</f>
        <v>#N/A</v>
      </c>
      <c r="T10871" s="46"/>
      <c r="U10871" s="31" t="e">
        <f>LOOKUP(C10871,CustomerDemographic!A10870:N14059,CustomerDemographic!I10870:I14059)</f>
        <v>#N/A</v>
      </c>
      <c r="V10871" s="38" t="e">
        <f>LOOKUP(C10871,CustomerDemographic!A10870:N14059,CustomerDemographic!J10870:J14059)</f>
        <v>#N/A</v>
      </c>
      <c r="W10871" s="31" t="e">
        <f>LOOKUP(C10871,CustomerDemographic!A10870:N14059,CustomerDemographic!K10870:K14059)</f>
        <v>#N/A</v>
      </c>
      <c r="X10871" s="31" t="e">
        <f>LOOKUP(C10871,CustomerDemographic!A10870:N14059,CustomerDemographic!L10870:L14059)</f>
        <v>#N/A</v>
      </c>
      <c r="Y10871" s="31" t="e">
        <f>LOOKUP(C10871,CustomerDemographic!A10870:N14059,CustomerDemographic!M10870:M14059)</f>
        <v>#N/A</v>
      </c>
      <c r="Z10871" s="31" t="e">
        <f>LOOKUP(C10871,CustomerDemographic!A10870:N14059,CustomerDemographic!N10870:N14059)</f>
        <v>#N/A</v>
      </c>
      <c r="AA10871" s="31" t="e">
        <f>LOOKUP(C10871,CustomerAddress!A10870:F14869,CustomerAddress!C10870:C14869)</f>
        <v>#N/A</v>
      </c>
      <c r="AB10871" s="31" t="e">
        <f>LOOKUP(C10871,CustomerAddress!A10870:F14869,CustomerAddress!D10870:D14869)</f>
        <v>#N/A</v>
      </c>
      <c r="AC10871" s="31" t="e">
        <f>LOOKUP(C10871,CustomerAddress!A10870:F14869,CustomerAddress!F10870:F14869)</f>
        <v>#N/A</v>
      </c>
      <c r="AD10871" s="31">
        <f t="shared" si="797"/>
        <v>62</v>
      </c>
    </row>
    <row r="10872" spans="1:30" s="31" customFormat="1" ht="15.75" hidden="1" customHeight="1" x14ac:dyDescent="0.15">
      <c r="A10872" s="31">
        <v>11164</v>
      </c>
      <c r="B10872" s="31">
        <v>92</v>
      </c>
      <c r="C10872" s="31">
        <v>2240</v>
      </c>
      <c r="D10872" s="43">
        <v>43029</v>
      </c>
      <c r="E10872" s="43"/>
      <c r="F10872" s="31" t="b">
        <v>1</v>
      </c>
      <c r="G10872" s="33" t="s">
        <v>37</v>
      </c>
      <c r="H10872" s="33" t="s">
        <v>44</v>
      </c>
      <c r="I10872" s="33" t="s">
        <v>46</v>
      </c>
      <c r="J10872" s="38" t="str">
        <f t="shared" si="795"/>
        <v>Medium</v>
      </c>
      <c r="K10872" s="38" t="s">
        <v>12986</v>
      </c>
      <c r="L10872" s="48">
        <v>1890.39</v>
      </c>
      <c r="M10872" s="34">
        <v>260.14</v>
      </c>
      <c r="N10872" s="40">
        <v>36146</v>
      </c>
      <c r="O10872" s="50">
        <f t="shared" si="796"/>
        <v>1630.25</v>
      </c>
      <c r="P10872" s="50" t="e">
        <f>LOOKUP(C10872,CustomerDemographic!A10871:N14060,CustomerDemographic!D10871:D14060)</f>
        <v>#N/A</v>
      </c>
      <c r="Q10872" s="31" t="e">
        <f>LOOKUP(C10872,CustomerDemographic!A10871:N14060,CustomerDemographic!E10871:E14060)</f>
        <v>#N/A</v>
      </c>
      <c r="R10872" s="68" t="e">
        <f>LOOKUP(C10872,CustomerDemographic!A10871:N14060,CustomerDemographic!F10871:F14060)</f>
        <v>#N/A</v>
      </c>
      <c r="S10872" s="46" t="e">
        <f>LOOKUP(C10872,CustomerDemographic!A10871:N14060,CustomerDemographic!G10871:G14060)</f>
        <v>#N/A</v>
      </c>
      <c r="T10872" s="46"/>
      <c r="U10872" s="31" t="e">
        <f>LOOKUP(C10872,CustomerDemographic!A10871:N14060,CustomerDemographic!I10871:I14060)</f>
        <v>#N/A</v>
      </c>
      <c r="V10872" s="38" t="e">
        <f>LOOKUP(C10872,CustomerDemographic!A10871:N14060,CustomerDemographic!J10871:J14060)</f>
        <v>#N/A</v>
      </c>
      <c r="W10872" s="31" t="e">
        <f>LOOKUP(C10872,CustomerDemographic!A10871:N14060,CustomerDemographic!K10871:K14060)</f>
        <v>#N/A</v>
      </c>
      <c r="X10872" s="31" t="e">
        <f>LOOKUP(C10872,CustomerDemographic!A10871:N14060,CustomerDemographic!L10871:L14060)</f>
        <v>#N/A</v>
      </c>
      <c r="Y10872" s="31" t="e">
        <f>LOOKUP(C10872,CustomerDemographic!A10871:N14060,CustomerDemographic!M10871:M14060)</f>
        <v>#N/A</v>
      </c>
      <c r="Z10872" s="31" t="e">
        <f>LOOKUP(C10872,CustomerDemographic!A10871:N14060,CustomerDemographic!N10871:N14060)</f>
        <v>#N/A</v>
      </c>
      <c r="AA10872" s="31" t="e">
        <f>LOOKUP(C10872,CustomerAddress!A10871:F14870,CustomerAddress!C10871:C14870)</f>
        <v>#N/A</v>
      </c>
      <c r="AB10872" s="31" t="e">
        <f>LOOKUP(C10872,CustomerAddress!A10871:F14870,CustomerAddress!D10871:D14870)</f>
        <v>#N/A</v>
      </c>
      <c r="AC10872" s="31" t="e">
        <f>LOOKUP(C10872,CustomerAddress!A10871:F14870,CustomerAddress!F10871:F14870)</f>
        <v>#N/A</v>
      </c>
      <c r="AD10872" s="31">
        <f t="shared" si="797"/>
        <v>70</v>
      </c>
    </row>
    <row r="10873" spans="1:30" s="31" customFormat="1" ht="15.75" hidden="1" customHeight="1" x14ac:dyDescent="0.15">
      <c r="A10873" s="31">
        <v>11165</v>
      </c>
      <c r="B10873" s="31">
        <v>37</v>
      </c>
      <c r="C10873" s="31">
        <v>2071</v>
      </c>
      <c r="D10873" s="43">
        <v>42938</v>
      </c>
      <c r="E10873" s="43"/>
      <c r="F10873" s="31" t="b">
        <v>0</v>
      </c>
      <c r="G10873" s="33" t="s">
        <v>37</v>
      </c>
      <c r="H10873" s="33" t="s">
        <v>40</v>
      </c>
      <c r="I10873" s="33" t="s">
        <v>38</v>
      </c>
      <c r="J10873" s="38" t="str">
        <f t="shared" si="795"/>
        <v>Large</v>
      </c>
      <c r="K10873" s="38" t="s">
        <v>12987</v>
      </c>
      <c r="L10873" s="48">
        <v>1793.43</v>
      </c>
      <c r="M10873" s="34">
        <v>248.82</v>
      </c>
      <c r="N10873" s="40">
        <v>36361</v>
      </c>
      <c r="O10873" s="50">
        <f t="shared" si="796"/>
        <v>1544.6100000000001</v>
      </c>
      <c r="P10873" s="50" t="e">
        <f>LOOKUP(C10873,CustomerDemographic!A10872:N14061,CustomerDemographic!D10872:D14061)</f>
        <v>#N/A</v>
      </c>
      <c r="Q10873" s="31" t="e">
        <f>LOOKUP(C10873,CustomerDemographic!A10872:N14061,CustomerDemographic!E10872:E14061)</f>
        <v>#N/A</v>
      </c>
      <c r="R10873" s="68" t="e">
        <f>LOOKUP(C10873,CustomerDemographic!A10872:N14061,CustomerDemographic!F10872:F14061)</f>
        <v>#N/A</v>
      </c>
      <c r="S10873" s="46" t="e">
        <f>LOOKUP(C10873,CustomerDemographic!A10872:N14061,CustomerDemographic!G10872:G14061)</f>
        <v>#N/A</v>
      </c>
      <c r="T10873" s="46"/>
      <c r="U10873" s="31" t="e">
        <f>LOOKUP(C10873,CustomerDemographic!A10872:N14061,CustomerDemographic!I10872:I14061)</f>
        <v>#N/A</v>
      </c>
      <c r="V10873" s="38" t="e">
        <f>LOOKUP(C10873,CustomerDemographic!A10872:N14061,CustomerDemographic!J10872:J14061)</f>
        <v>#N/A</v>
      </c>
      <c r="W10873" s="31" t="e">
        <f>LOOKUP(C10873,CustomerDemographic!A10872:N14061,CustomerDemographic!K10872:K14061)</f>
        <v>#N/A</v>
      </c>
      <c r="X10873" s="31" t="e">
        <f>LOOKUP(C10873,CustomerDemographic!A10872:N14061,CustomerDemographic!L10872:L14061)</f>
        <v>#N/A</v>
      </c>
      <c r="Y10873" s="31" t="e">
        <f>LOOKUP(C10873,CustomerDemographic!A10872:N14061,CustomerDemographic!M10872:M14061)</f>
        <v>#N/A</v>
      </c>
      <c r="Z10873" s="31" t="e">
        <f>LOOKUP(C10873,CustomerDemographic!A10872:N14061,CustomerDemographic!N10872:N14061)</f>
        <v>#N/A</v>
      </c>
      <c r="AA10873" s="31" t="e">
        <f>LOOKUP(C10873,CustomerAddress!A10872:F14871,CustomerAddress!C10872:C14871)</f>
        <v>#N/A</v>
      </c>
      <c r="AB10873" s="31" t="e">
        <f>LOOKUP(C10873,CustomerAddress!A10872:F14871,CustomerAddress!D10872:D14871)</f>
        <v>#N/A</v>
      </c>
      <c r="AC10873" s="31" t="e">
        <f>LOOKUP(C10873,CustomerAddress!A10872:F14871,CustomerAddress!F10872:F14871)</f>
        <v>#N/A</v>
      </c>
      <c r="AD10873" s="31">
        <f t="shared" si="797"/>
        <v>161</v>
      </c>
    </row>
    <row r="10874" spans="1:30" s="31" customFormat="1" ht="15.75" hidden="1" customHeight="1" x14ac:dyDescent="0.15">
      <c r="A10874" s="31">
        <v>11166</v>
      </c>
      <c r="B10874" s="31">
        <v>0</v>
      </c>
      <c r="C10874" s="31">
        <v>3124</v>
      </c>
      <c r="D10874" s="43">
        <v>42824</v>
      </c>
      <c r="E10874" s="43"/>
      <c r="F10874" s="31" t="b">
        <v>0</v>
      </c>
      <c r="G10874" s="33" t="s">
        <v>37</v>
      </c>
      <c r="H10874" s="33" t="s">
        <v>39</v>
      </c>
      <c r="I10874" s="33" t="s">
        <v>38</v>
      </c>
      <c r="J10874" s="38" t="str">
        <f t="shared" si="795"/>
        <v>Medium</v>
      </c>
      <c r="K10874" s="38" t="s">
        <v>12986</v>
      </c>
      <c r="L10874" s="48">
        <v>495.72</v>
      </c>
      <c r="M10874" s="34">
        <v>297.43</v>
      </c>
      <c r="N10874" s="40">
        <v>38859</v>
      </c>
      <c r="O10874" s="50">
        <f t="shared" si="796"/>
        <v>198.29000000000002</v>
      </c>
      <c r="P10874" s="50" t="e">
        <f>LOOKUP(C10874,CustomerDemographic!A10873:N14062,CustomerDemographic!D10873:D14062)</f>
        <v>#N/A</v>
      </c>
      <c r="Q10874" s="31" t="e">
        <f>LOOKUP(C10874,CustomerDemographic!A10873:N14062,CustomerDemographic!E10873:E14062)</f>
        <v>#N/A</v>
      </c>
      <c r="R10874" s="68" t="e">
        <f>LOOKUP(C10874,CustomerDemographic!A10873:N14062,CustomerDemographic!F10873:F14062)</f>
        <v>#N/A</v>
      </c>
      <c r="S10874" s="46" t="e">
        <f>LOOKUP(C10874,CustomerDemographic!A10873:N14062,CustomerDemographic!G10873:G14062)</f>
        <v>#N/A</v>
      </c>
      <c r="T10874" s="46"/>
      <c r="U10874" s="31" t="e">
        <f>LOOKUP(C10874,CustomerDemographic!A10873:N14062,CustomerDemographic!I10873:I14062)</f>
        <v>#N/A</v>
      </c>
      <c r="V10874" s="38" t="e">
        <f>LOOKUP(C10874,CustomerDemographic!A10873:N14062,CustomerDemographic!J10873:J14062)</f>
        <v>#N/A</v>
      </c>
      <c r="W10874" s="31" t="e">
        <f>LOOKUP(C10874,CustomerDemographic!A10873:N14062,CustomerDemographic!K10873:K14062)</f>
        <v>#N/A</v>
      </c>
      <c r="X10874" s="31" t="e">
        <f>LOOKUP(C10874,CustomerDemographic!A10873:N14062,CustomerDemographic!L10873:L14062)</f>
        <v>#N/A</v>
      </c>
      <c r="Y10874" s="31" t="e">
        <f>LOOKUP(C10874,CustomerDemographic!A10873:N14062,CustomerDemographic!M10873:M14062)</f>
        <v>#N/A</v>
      </c>
      <c r="Z10874" s="31" t="e">
        <f>LOOKUP(C10874,CustomerDemographic!A10873:N14062,CustomerDemographic!N10873:N14062)</f>
        <v>#N/A</v>
      </c>
      <c r="AA10874" s="31" t="e">
        <f>LOOKUP(C10874,CustomerAddress!A10873:F14872,CustomerAddress!C10873:C14872)</f>
        <v>#N/A</v>
      </c>
      <c r="AB10874" s="31" t="e">
        <f>LOOKUP(C10874,CustomerAddress!A10873:F14872,CustomerAddress!D10873:D14872)</f>
        <v>#N/A</v>
      </c>
      <c r="AC10874" s="31" t="e">
        <f>LOOKUP(C10874,CustomerAddress!A10873:F14872,CustomerAddress!F10873:F14872)</f>
        <v>#N/A</v>
      </c>
      <c r="AD10874" s="31">
        <f t="shared" si="797"/>
        <v>275</v>
      </c>
    </row>
    <row r="10875" spans="1:30" s="31" customFormat="1" ht="15.75" hidden="1" customHeight="1" x14ac:dyDescent="0.15">
      <c r="A10875" s="31">
        <v>11167</v>
      </c>
      <c r="B10875" s="31">
        <v>61</v>
      </c>
      <c r="C10875" s="31">
        <v>2859</v>
      </c>
      <c r="D10875" s="43">
        <v>43080</v>
      </c>
      <c r="E10875" s="43"/>
      <c r="F10875" s="31" t="b">
        <v>1</v>
      </c>
      <c r="G10875" s="33" t="s">
        <v>37</v>
      </c>
      <c r="H10875" s="33" t="s">
        <v>41</v>
      </c>
      <c r="I10875" s="33" t="s">
        <v>38</v>
      </c>
      <c r="J10875" s="38" t="str">
        <f t="shared" si="795"/>
        <v>Medium</v>
      </c>
      <c r="K10875" s="38" t="s">
        <v>12986</v>
      </c>
      <c r="L10875" s="48">
        <v>586.45000000000005</v>
      </c>
      <c r="M10875" s="34">
        <v>521.94000000000005</v>
      </c>
      <c r="N10875" s="40">
        <v>33429</v>
      </c>
      <c r="O10875" s="50">
        <f t="shared" si="796"/>
        <v>64.509999999999991</v>
      </c>
      <c r="P10875" s="50" t="e">
        <f>LOOKUP(C10875,CustomerDemographic!A10874:N14063,CustomerDemographic!D10874:D14063)</f>
        <v>#N/A</v>
      </c>
      <c r="Q10875" s="31" t="e">
        <f>LOOKUP(C10875,CustomerDemographic!A10874:N14063,CustomerDemographic!E10874:E14063)</f>
        <v>#N/A</v>
      </c>
      <c r="R10875" s="68" t="e">
        <f>LOOKUP(C10875,CustomerDemographic!A10874:N14063,CustomerDemographic!F10874:F14063)</f>
        <v>#N/A</v>
      </c>
      <c r="S10875" s="46" t="e">
        <f>LOOKUP(C10875,CustomerDemographic!A10874:N14063,CustomerDemographic!G10874:G14063)</f>
        <v>#N/A</v>
      </c>
      <c r="T10875" s="46"/>
      <c r="U10875" s="31" t="e">
        <f>LOOKUP(C10875,CustomerDemographic!A10874:N14063,CustomerDemographic!I10874:I14063)</f>
        <v>#N/A</v>
      </c>
      <c r="V10875" s="38" t="e">
        <f>LOOKUP(C10875,CustomerDemographic!A10874:N14063,CustomerDemographic!J10874:J14063)</f>
        <v>#N/A</v>
      </c>
      <c r="W10875" s="31" t="e">
        <f>LOOKUP(C10875,CustomerDemographic!A10874:N14063,CustomerDemographic!K10874:K14063)</f>
        <v>#N/A</v>
      </c>
      <c r="X10875" s="31" t="e">
        <f>LOOKUP(C10875,CustomerDemographic!A10874:N14063,CustomerDemographic!L10874:L14063)</f>
        <v>#N/A</v>
      </c>
      <c r="Y10875" s="31" t="e">
        <f>LOOKUP(C10875,CustomerDemographic!A10874:N14063,CustomerDemographic!M10874:M14063)</f>
        <v>#N/A</v>
      </c>
      <c r="Z10875" s="31" t="e">
        <f>LOOKUP(C10875,CustomerDemographic!A10874:N14063,CustomerDemographic!N10874:N14063)</f>
        <v>#N/A</v>
      </c>
      <c r="AA10875" s="31" t="e">
        <f>LOOKUP(C10875,CustomerAddress!A10874:F14873,CustomerAddress!C10874:C14873)</f>
        <v>#N/A</v>
      </c>
      <c r="AB10875" s="31" t="e">
        <f>LOOKUP(C10875,CustomerAddress!A10874:F14873,CustomerAddress!D10874:D14873)</f>
        <v>#N/A</v>
      </c>
      <c r="AC10875" s="31" t="e">
        <f>LOOKUP(C10875,CustomerAddress!A10874:F14873,CustomerAddress!F10874:F14873)</f>
        <v>#N/A</v>
      </c>
      <c r="AD10875" s="31">
        <f t="shared" si="797"/>
        <v>19</v>
      </c>
    </row>
    <row r="10876" spans="1:30" s="31" customFormat="1" ht="15.75" hidden="1" customHeight="1" x14ac:dyDescent="0.15">
      <c r="A10876" s="31">
        <v>11168</v>
      </c>
      <c r="B10876" s="31">
        <v>12</v>
      </c>
      <c r="C10876" s="31">
        <v>3310</v>
      </c>
      <c r="D10876" s="43">
        <v>42818</v>
      </c>
      <c r="E10876" s="43"/>
      <c r="F10876" s="31" t="b">
        <v>1</v>
      </c>
      <c r="G10876" s="33" t="s">
        <v>37</v>
      </c>
      <c r="H10876" s="33" t="s">
        <v>44</v>
      </c>
      <c r="I10876" s="33" t="s">
        <v>38</v>
      </c>
      <c r="J10876" s="38" t="str">
        <f t="shared" si="795"/>
        <v>Small</v>
      </c>
      <c r="K10876" s="38" t="s">
        <v>3629</v>
      </c>
      <c r="L10876" s="48">
        <v>1231.1500000000001</v>
      </c>
      <c r="M10876" s="34">
        <v>161.6</v>
      </c>
      <c r="N10876" s="40">
        <v>41345</v>
      </c>
      <c r="O10876" s="50">
        <f t="shared" si="796"/>
        <v>1069.5500000000002</v>
      </c>
      <c r="P10876" s="50" t="e">
        <f>LOOKUP(C10876,CustomerDemographic!A10875:N14064,CustomerDemographic!D10875:D14064)</f>
        <v>#N/A</v>
      </c>
      <c r="Q10876" s="31" t="e">
        <f>LOOKUP(C10876,CustomerDemographic!A10875:N14064,CustomerDemographic!E10875:E14064)</f>
        <v>#N/A</v>
      </c>
      <c r="R10876" s="68" t="e">
        <f>LOOKUP(C10876,CustomerDemographic!A10875:N14064,CustomerDemographic!F10875:F14064)</f>
        <v>#N/A</v>
      </c>
      <c r="S10876" s="46" t="e">
        <f>LOOKUP(C10876,CustomerDemographic!A10875:N14064,CustomerDemographic!G10875:G14064)</f>
        <v>#N/A</v>
      </c>
      <c r="T10876" s="46"/>
      <c r="U10876" s="31" t="e">
        <f>LOOKUP(C10876,CustomerDemographic!A10875:N14064,CustomerDemographic!I10875:I14064)</f>
        <v>#N/A</v>
      </c>
      <c r="V10876" s="38" t="e">
        <f>LOOKUP(C10876,CustomerDemographic!A10875:N14064,CustomerDemographic!J10875:J14064)</f>
        <v>#N/A</v>
      </c>
      <c r="W10876" s="31" t="e">
        <f>LOOKUP(C10876,CustomerDemographic!A10875:N14064,CustomerDemographic!K10875:K14064)</f>
        <v>#N/A</v>
      </c>
      <c r="X10876" s="31" t="e">
        <f>LOOKUP(C10876,CustomerDemographic!A10875:N14064,CustomerDemographic!L10875:L14064)</f>
        <v>#N/A</v>
      </c>
      <c r="Y10876" s="31" t="e">
        <f>LOOKUP(C10876,CustomerDemographic!A10875:N14064,CustomerDemographic!M10875:M14064)</f>
        <v>#N/A</v>
      </c>
      <c r="Z10876" s="31" t="e">
        <f>LOOKUP(C10876,CustomerDemographic!A10875:N14064,CustomerDemographic!N10875:N14064)</f>
        <v>#N/A</v>
      </c>
      <c r="AA10876" s="31" t="e">
        <f>LOOKUP(C10876,CustomerAddress!A10875:F14874,CustomerAddress!C10875:C14874)</f>
        <v>#N/A</v>
      </c>
      <c r="AB10876" s="31" t="e">
        <f>LOOKUP(C10876,CustomerAddress!A10875:F14874,CustomerAddress!D10875:D14874)</f>
        <v>#N/A</v>
      </c>
      <c r="AC10876" s="31" t="e">
        <f>LOOKUP(C10876,CustomerAddress!A10875:F14874,CustomerAddress!F10875:F14874)</f>
        <v>#N/A</v>
      </c>
      <c r="AD10876" s="31">
        <f t="shared" si="797"/>
        <v>281</v>
      </c>
    </row>
    <row r="10877" spans="1:30" s="31" customFormat="1" ht="15.75" hidden="1" customHeight="1" x14ac:dyDescent="0.15">
      <c r="A10877" s="31">
        <v>11169</v>
      </c>
      <c r="B10877" s="31">
        <v>88</v>
      </c>
      <c r="C10877" s="31">
        <v>144</v>
      </c>
      <c r="D10877" s="43">
        <v>43041</v>
      </c>
      <c r="E10877" s="43"/>
      <c r="F10877" s="31" t="b">
        <v>1</v>
      </c>
      <c r="G10877" s="33" t="s">
        <v>37</v>
      </c>
      <c r="H10877" s="33" t="s">
        <v>41</v>
      </c>
      <c r="I10877" s="33" t="s">
        <v>38</v>
      </c>
      <c r="J10877" s="38" t="str">
        <f t="shared" si="795"/>
        <v>Medium</v>
      </c>
      <c r="K10877" s="38" t="s">
        <v>12986</v>
      </c>
      <c r="L10877" s="48">
        <v>1198.46</v>
      </c>
      <c r="M10877" s="34">
        <v>381.1</v>
      </c>
      <c r="N10877" s="40">
        <v>36145</v>
      </c>
      <c r="O10877" s="50">
        <f t="shared" si="796"/>
        <v>817.36</v>
      </c>
      <c r="P10877" s="50" t="e">
        <f>LOOKUP(C10877,CustomerDemographic!A10876:N14065,CustomerDemographic!D10876:D14065)</f>
        <v>#N/A</v>
      </c>
      <c r="Q10877" s="31" t="e">
        <f>LOOKUP(C10877,CustomerDemographic!A10876:N14065,CustomerDemographic!E10876:E14065)</f>
        <v>#N/A</v>
      </c>
      <c r="R10877" s="68" t="e">
        <f>LOOKUP(C10877,CustomerDemographic!A10876:N14065,CustomerDemographic!F10876:F14065)</f>
        <v>#N/A</v>
      </c>
      <c r="S10877" s="46" t="e">
        <f>LOOKUP(C10877,CustomerDemographic!A10876:N14065,CustomerDemographic!G10876:G14065)</f>
        <v>#N/A</v>
      </c>
      <c r="T10877" s="46"/>
      <c r="U10877" s="31" t="e">
        <f>LOOKUP(C10877,CustomerDemographic!A10876:N14065,CustomerDemographic!I10876:I14065)</f>
        <v>#N/A</v>
      </c>
      <c r="V10877" s="38" t="e">
        <f>LOOKUP(C10877,CustomerDemographic!A10876:N14065,CustomerDemographic!J10876:J14065)</f>
        <v>#N/A</v>
      </c>
      <c r="W10877" s="31" t="e">
        <f>LOOKUP(C10877,CustomerDemographic!A10876:N14065,CustomerDemographic!K10876:K14065)</f>
        <v>#N/A</v>
      </c>
      <c r="X10877" s="31" t="e">
        <f>LOOKUP(C10877,CustomerDemographic!A10876:N14065,CustomerDemographic!L10876:L14065)</f>
        <v>#N/A</v>
      </c>
      <c r="Y10877" s="31" t="e">
        <f>LOOKUP(C10877,CustomerDemographic!A10876:N14065,CustomerDemographic!M10876:M14065)</f>
        <v>#N/A</v>
      </c>
      <c r="Z10877" s="31" t="e">
        <f>LOOKUP(C10877,CustomerDemographic!A10876:N14065,CustomerDemographic!N10876:N14065)</f>
        <v>#N/A</v>
      </c>
      <c r="AA10877" s="31" t="e">
        <f>LOOKUP(C10877,CustomerAddress!A10876:F14875,CustomerAddress!C10876:C14875)</f>
        <v>#N/A</v>
      </c>
      <c r="AB10877" s="31" t="e">
        <f>LOOKUP(C10877,CustomerAddress!A10876:F14875,CustomerAddress!D10876:D14875)</f>
        <v>#N/A</v>
      </c>
      <c r="AC10877" s="31" t="e">
        <f>LOOKUP(C10877,CustomerAddress!A10876:F14875,CustomerAddress!F10876:F14875)</f>
        <v>#N/A</v>
      </c>
      <c r="AD10877" s="31">
        <f t="shared" si="797"/>
        <v>58</v>
      </c>
    </row>
    <row r="10878" spans="1:30" s="31" customFormat="1" ht="15.75" hidden="1" customHeight="1" x14ac:dyDescent="0.15">
      <c r="A10878" s="31">
        <v>11170</v>
      </c>
      <c r="B10878" s="31">
        <v>7</v>
      </c>
      <c r="C10878" s="31">
        <v>2699</v>
      </c>
      <c r="D10878" s="43">
        <v>43039</v>
      </c>
      <c r="E10878" s="43"/>
      <c r="F10878" s="31" t="b">
        <v>1</v>
      </c>
      <c r="G10878" s="33" t="s">
        <v>37</v>
      </c>
      <c r="H10878" s="33" t="s">
        <v>39</v>
      </c>
      <c r="I10878" s="33" t="s">
        <v>43</v>
      </c>
      <c r="J10878" s="38" t="str">
        <f t="shared" si="795"/>
        <v>Medium</v>
      </c>
      <c r="K10878" s="38" t="s">
        <v>12986</v>
      </c>
      <c r="L10878" s="48">
        <v>980.37</v>
      </c>
      <c r="M10878" s="34">
        <v>234.43</v>
      </c>
      <c r="N10878" s="40">
        <v>42560</v>
      </c>
      <c r="O10878" s="50">
        <f t="shared" si="796"/>
        <v>745.94</v>
      </c>
      <c r="P10878" s="50" t="e">
        <f>LOOKUP(C10878,CustomerDemographic!A10877:N14066,CustomerDemographic!D10877:D14066)</f>
        <v>#N/A</v>
      </c>
      <c r="Q10878" s="31" t="e">
        <f>LOOKUP(C10878,CustomerDemographic!A10877:N14066,CustomerDemographic!E10877:E14066)</f>
        <v>#N/A</v>
      </c>
      <c r="R10878" s="68" t="e">
        <f>LOOKUP(C10878,CustomerDemographic!A10877:N14066,CustomerDemographic!F10877:F14066)</f>
        <v>#N/A</v>
      </c>
      <c r="S10878" s="46" t="e">
        <f>LOOKUP(C10878,CustomerDemographic!A10877:N14066,CustomerDemographic!G10877:G14066)</f>
        <v>#N/A</v>
      </c>
      <c r="T10878" s="46"/>
      <c r="U10878" s="31" t="e">
        <f>LOOKUP(C10878,CustomerDemographic!A10877:N14066,CustomerDemographic!I10877:I14066)</f>
        <v>#N/A</v>
      </c>
      <c r="V10878" s="38" t="e">
        <f>LOOKUP(C10878,CustomerDemographic!A10877:N14066,CustomerDemographic!J10877:J14066)</f>
        <v>#N/A</v>
      </c>
      <c r="W10878" s="31" t="e">
        <f>LOOKUP(C10878,CustomerDemographic!A10877:N14066,CustomerDemographic!K10877:K14066)</f>
        <v>#N/A</v>
      </c>
      <c r="X10878" s="31" t="e">
        <f>LOOKUP(C10878,CustomerDemographic!A10877:N14066,CustomerDemographic!L10877:L14066)</f>
        <v>#N/A</v>
      </c>
      <c r="Y10878" s="31" t="e">
        <f>LOOKUP(C10878,CustomerDemographic!A10877:N14066,CustomerDemographic!M10877:M14066)</f>
        <v>#N/A</v>
      </c>
      <c r="Z10878" s="31" t="e">
        <f>LOOKUP(C10878,CustomerDemographic!A10877:N14066,CustomerDemographic!N10877:N14066)</f>
        <v>#N/A</v>
      </c>
      <c r="AA10878" s="31" t="e">
        <f>LOOKUP(C10878,CustomerAddress!A10877:F14876,CustomerAddress!C10877:C14876)</f>
        <v>#N/A</v>
      </c>
      <c r="AB10878" s="31" t="e">
        <f>LOOKUP(C10878,CustomerAddress!A10877:F14876,CustomerAddress!D10877:D14876)</f>
        <v>#N/A</v>
      </c>
      <c r="AC10878" s="31" t="e">
        <f>LOOKUP(C10878,CustomerAddress!A10877:F14876,CustomerAddress!F10877:F14876)</f>
        <v>#N/A</v>
      </c>
      <c r="AD10878" s="31">
        <f t="shared" si="797"/>
        <v>60</v>
      </c>
    </row>
    <row r="10879" spans="1:30" s="31" customFormat="1" ht="15.75" hidden="1" customHeight="1" x14ac:dyDescent="0.15">
      <c r="A10879" s="31">
        <v>11171</v>
      </c>
      <c r="B10879" s="31">
        <v>5</v>
      </c>
      <c r="C10879" s="31">
        <v>1984</v>
      </c>
      <c r="D10879" s="43">
        <v>42853</v>
      </c>
      <c r="E10879" s="43"/>
      <c r="F10879" s="31" t="b">
        <v>1</v>
      </c>
      <c r="G10879" s="33" t="s">
        <v>37</v>
      </c>
      <c r="H10879" s="33" t="s">
        <v>39</v>
      </c>
      <c r="I10879" s="33" t="s">
        <v>45</v>
      </c>
      <c r="J10879" s="38" t="str">
        <f t="shared" si="795"/>
        <v>Medium</v>
      </c>
      <c r="K10879" s="38" t="s">
        <v>12986</v>
      </c>
      <c r="L10879" s="48">
        <v>574.64</v>
      </c>
      <c r="M10879" s="34">
        <v>459.71</v>
      </c>
      <c r="N10879" s="40">
        <v>36145</v>
      </c>
      <c r="O10879" s="50">
        <f t="shared" si="796"/>
        <v>114.93</v>
      </c>
      <c r="P10879" s="50" t="e">
        <f>LOOKUP(C10879,CustomerDemographic!A10878:N14067,CustomerDemographic!D10878:D14067)</f>
        <v>#N/A</v>
      </c>
      <c r="Q10879" s="31" t="e">
        <f>LOOKUP(C10879,CustomerDemographic!A10878:N14067,CustomerDemographic!E10878:E14067)</f>
        <v>#N/A</v>
      </c>
      <c r="R10879" s="68" t="e">
        <f>LOOKUP(C10879,CustomerDemographic!A10878:N14067,CustomerDemographic!F10878:F14067)</f>
        <v>#N/A</v>
      </c>
      <c r="S10879" s="46" t="e">
        <f>LOOKUP(C10879,CustomerDemographic!A10878:N14067,CustomerDemographic!G10878:G14067)</f>
        <v>#N/A</v>
      </c>
      <c r="T10879" s="46"/>
      <c r="U10879" s="31" t="e">
        <f>LOOKUP(C10879,CustomerDemographic!A10878:N14067,CustomerDemographic!I10878:I14067)</f>
        <v>#N/A</v>
      </c>
      <c r="V10879" s="38" t="e">
        <f>LOOKUP(C10879,CustomerDemographic!A10878:N14067,CustomerDemographic!J10878:J14067)</f>
        <v>#N/A</v>
      </c>
      <c r="W10879" s="31" t="e">
        <f>LOOKUP(C10879,CustomerDemographic!A10878:N14067,CustomerDemographic!K10878:K14067)</f>
        <v>#N/A</v>
      </c>
      <c r="X10879" s="31" t="e">
        <f>LOOKUP(C10879,CustomerDemographic!A10878:N14067,CustomerDemographic!L10878:L14067)</f>
        <v>#N/A</v>
      </c>
      <c r="Y10879" s="31" t="e">
        <f>LOOKUP(C10879,CustomerDemographic!A10878:N14067,CustomerDemographic!M10878:M14067)</f>
        <v>#N/A</v>
      </c>
      <c r="Z10879" s="31" t="e">
        <f>LOOKUP(C10879,CustomerDemographic!A10878:N14067,CustomerDemographic!N10878:N14067)</f>
        <v>#N/A</v>
      </c>
      <c r="AA10879" s="31" t="e">
        <f>LOOKUP(C10879,CustomerAddress!A10878:F14877,CustomerAddress!C10878:C14877)</f>
        <v>#N/A</v>
      </c>
      <c r="AB10879" s="31" t="e">
        <f>LOOKUP(C10879,CustomerAddress!A10878:F14877,CustomerAddress!D10878:D14877)</f>
        <v>#N/A</v>
      </c>
      <c r="AC10879" s="31" t="e">
        <f>LOOKUP(C10879,CustomerAddress!A10878:F14877,CustomerAddress!F10878:F14877)</f>
        <v>#N/A</v>
      </c>
      <c r="AD10879" s="31">
        <f t="shared" si="797"/>
        <v>246</v>
      </c>
    </row>
    <row r="10880" spans="1:30" s="31" customFormat="1" ht="15.75" hidden="1" customHeight="1" x14ac:dyDescent="0.15">
      <c r="A10880" s="31">
        <v>11172</v>
      </c>
      <c r="B10880" s="31">
        <v>88</v>
      </c>
      <c r="C10880" s="31">
        <v>2582</v>
      </c>
      <c r="D10880" s="43">
        <v>43024</v>
      </c>
      <c r="E10880" s="43"/>
      <c r="F10880" s="31" t="b">
        <v>1</v>
      </c>
      <c r="G10880" s="33" t="s">
        <v>37</v>
      </c>
      <c r="H10880" s="33" t="s">
        <v>41</v>
      </c>
      <c r="I10880" s="33" t="s">
        <v>38</v>
      </c>
      <c r="J10880" s="38" t="str">
        <f t="shared" si="795"/>
        <v>Medium</v>
      </c>
      <c r="K10880" s="38" t="s">
        <v>12986</v>
      </c>
      <c r="L10880" s="48">
        <v>1198.46</v>
      </c>
      <c r="M10880" s="34">
        <v>381.1</v>
      </c>
      <c r="N10880" s="40">
        <v>36145</v>
      </c>
      <c r="O10880" s="50">
        <f t="shared" si="796"/>
        <v>817.36</v>
      </c>
      <c r="P10880" s="50" t="e">
        <f>LOOKUP(C10880,CustomerDemographic!A10879:N14068,CustomerDemographic!D10879:D14068)</f>
        <v>#N/A</v>
      </c>
      <c r="Q10880" s="31" t="e">
        <f>LOOKUP(C10880,CustomerDemographic!A10879:N14068,CustomerDemographic!E10879:E14068)</f>
        <v>#N/A</v>
      </c>
      <c r="R10880" s="68" t="e">
        <f>LOOKUP(C10880,CustomerDemographic!A10879:N14068,CustomerDemographic!F10879:F14068)</f>
        <v>#N/A</v>
      </c>
      <c r="S10880" s="46" t="e">
        <f>LOOKUP(C10880,CustomerDemographic!A10879:N14068,CustomerDemographic!G10879:G14068)</f>
        <v>#N/A</v>
      </c>
      <c r="T10880" s="46"/>
      <c r="U10880" s="31" t="e">
        <f>LOOKUP(C10880,CustomerDemographic!A10879:N14068,CustomerDemographic!I10879:I14068)</f>
        <v>#N/A</v>
      </c>
      <c r="V10880" s="38" t="e">
        <f>LOOKUP(C10880,CustomerDemographic!A10879:N14068,CustomerDemographic!J10879:J14068)</f>
        <v>#N/A</v>
      </c>
      <c r="W10880" s="31" t="e">
        <f>LOOKUP(C10880,CustomerDemographic!A10879:N14068,CustomerDemographic!K10879:K14068)</f>
        <v>#N/A</v>
      </c>
      <c r="X10880" s="31" t="e">
        <f>LOOKUP(C10880,CustomerDemographic!A10879:N14068,CustomerDemographic!L10879:L14068)</f>
        <v>#N/A</v>
      </c>
      <c r="Y10880" s="31" t="e">
        <f>LOOKUP(C10880,CustomerDemographic!A10879:N14068,CustomerDemographic!M10879:M14068)</f>
        <v>#N/A</v>
      </c>
      <c r="Z10880" s="31" t="e">
        <f>LOOKUP(C10880,CustomerDemographic!A10879:N14068,CustomerDemographic!N10879:N14068)</f>
        <v>#N/A</v>
      </c>
      <c r="AA10880" s="31" t="e">
        <f>LOOKUP(C10880,CustomerAddress!A10879:F14878,CustomerAddress!C10879:C14878)</f>
        <v>#N/A</v>
      </c>
      <c r="AB10880" s="31" t="e">
        <f>LOOKUP(C10880,CustomerAddress!A10879:F14878,CustomerAddress!D10879:D14878)</f>
        <v>#N/A</v>
      </c>
      <c r="AC10880" s="31" t="e">
        <f>LOOKUP(C10880,CustomerAddress!A10879:F14878,CustomerAddress!F10879:F14878)</f>
        <v>#N/A</v>
      </c>
      <c r="AD10880" s="31">
        <f t="shared" si="797"/>
        <v>75</v>
      </c>
    </row>
    <row r="10881" spans="1:30" s="31" customFormat="1" ht="15.75" hidden="1" customHeight="1" x14ac:dyDescent="0.15">
      <c r="A10881" s="31">
        <v>11173</v>
      </c>
      <c r="B10881" s="31">
        <v>0</v>
      </c>
      <c r="C10881" s="31">
        <v>907</v>
      </c>
      <c r="D10881" s="43">
        <v>42822</v>
      </c>
      <c r="E10881" s="43"/>
      <c r="F10881" s="31" t="b">
        <v>0</v>
      </c>
      <c r="G10881" s="33" t="s">
        <v>37</v>
      </c>
      <c r="H10881" s="33" t="s">
        <v>40</v>
      </c>
      <c r="I10881" s="33" t="s">
        <v>38</v>
      </c>
      <c r="J10881" s="38" t="str">
        <f t="shared" si="795"/>
        <v>Medium</v>
      </c>
      <c r="K10881" s="38" t="s">
        <v>12986</v>
      </c>
      <c r="L10881" s="48">
        <v>183.86</v>
      </c>
      <c r="M10881" s="34">
        <v>137.9</v>
      </c>
      <c r="N10881" s="40">
        <v>42172</v>
      </c>
      <c r="O10881" s="50">
        <f t="shared" si="796"/>
        <v>45.960000000000008</v>
      </c>
      <c r="P10881" s="50" t="e">
        <f>LOOKUP(C10881,CustomerDemographic!A10880:N14069,CustomerDemographic!D10880:D14069)</f>
        <v>#N/A</v>
      </c>
      <c r="Q10881" s="31" t="e">
        <f>LOOKUP(C10881,CustomerDemographic!A10880:N14069,CustomerDemographic!E10880:E14069)</f>
        <v>#N/A</v>
      </c>
      <c r="R10881" s="68" t="e">
        <f>LOOKUP(C10881,CustomerDemographic!A10880:N14069,CustomerDemographic!F10880:F14069)</f>
        <v>#N/A</v>
      </c>
      <c r="S10881" s="46" t="e">
        <f>LOOKUP(C10881,CustomerDemographic!A10880:N14069,CustomerDemographic!G10880:G14069)</f>
        <v>#N/A</v>
      </c>
      <c r="T10881" s="46"/>
      <c r="U10881" s="31" t="e">
        <f>LOOKUP(C10881,CustomerDemographic!A10880:N14069,CustomerDemographic!I10880:I14069)</f>
        <v>#N/A</v>
      </c>
      <c r="V10881" s="38" t="e">
        <f>LOOKUP(C10881,CustomerDemographic!A10880:N14069,CustomerDemographic!J10880:J14069)</f>
        <v>#N/A</v>
      </c>
      <c r="W10881" s="31" t="e">
        <f>LOOKUP(C10881,CustomerDemographic!A10880:N14069,CustomerDemographic!K10880:K14069)</f>
        <v>#N/A</v>
      </c>
      <c r="X10881" s="31" t="e">
        <f>LOOKUP(C10881,CustomerDemographic!A10880:N14069,CustomerDemographic!L10880:L14069)</f>
        <v>#N/A</v>
      </c>
      <c r="Y10881" s="31" t="e">
        <f>LOOKUP(C10881,CustomerDemographic!A10880:N14069,CustomerDemographic!M10880:M14069)</f>
        <v>#N/A</v>
      </c>
      <c r="Z10881" s="31" t="e">
        <f>LOOKUP(C10881,CustomerDemographic!A10880:N14069,CustomerDemographic!N10880:N14069)</f>
        <v>#N/A</v>
      </c>
      <c r="AA10881" s="31" t="e">
        <f>LOOKUP(C10881,CustomerAddress!A10880:F14879,CustomerAddress!C10880:C14879)</f>
        <v>#N/A</v>
      </c>
      <c r="AB10881" s="31" t="e">
        <f>LOOKUP(C10881,CustomerAddress!A10880:F14879,CustomerAddress!D10880:D14879)</f>
        <v>#N/A</v>
      </c>
      <c r="AC10881" s="31" t="e">
        <f>LOOKUP(C10881,CustomerAddress!A10880:F14879,CustomerAddress!F10880:F14879)</f>
        <v>#N/A</v>
      </c>
      <c r="AD10881" s="31">
        <f t="shared" si="797"/>
        <v>277</v>
      </c>
    </row>
    <row r="10882" spans="1:30" s="31" customFormat="1" ht="15.75" hidden="1" customHeight="1" x14ac:dyDescent="0.15">
      <c r="A10882" s="31">
        <v>11174</v>
      </c>
      <c r="B10882" s="31">
        <v>90</v>
      </c>
      <c r="C10882" s="31">
        <v>3001</v>
      </c>
      <c r="D10882" s="43">
        <v>42995</v>
      </c>
      <c r="E10882" s="43"/>
      <c r="F10882" s="31" t="b">
        <v>1</v>
      </c>
      <c r="G10882" s="33" t="s">
        <v>37</v>
      </c>
      <c r="H10882" s="33" t="s">
        <v>41</v>
      </c>
      <c r="I10882" s="33" t="s">
        <v>38</v>
      </c>
      <c r="J10882" s="38" t="str">
        <f t="shared" ref="J10882:J10945" si="798">PROPER(K10882)</f>
        <v>Medium</v>
      </c>
      <c r="K10882" s="38" t="s">
        <v>12986</v>
      </c>
      <c r="L10882" s="48">
        <v>363.01</v>
      </c>
      <c r="M10882" s="34">
        <v>290.41000000000003</v>
      </c>
      <c r="N10882" s="40">
        <v>38482</v>
      </c>
      <c r="O10882" s="50">
        <f t="shared" si="796"/>
        <v>72.599999999999966</v>
      </c>
      <c r="P10882" s="50" t="e">
        <f>LOOKUP(C10882,CustomerDemographic!A10881:N14070,CustomerDemographic!D10881:D14070)</f>
        <v>#N/A</v>
      </c>
      <c r="Q10882" s="31" t="e">
        <f>LOOKUP(C10882,CustomerDemographic!A10881:N14070,CustomerDemographic!E10881:E14070)</f>
        <v>#N/A</v>
      </c>
      <c r="R10882" s="68" t="e">
        <f>LOOKUP(C10882,CustomerDemographic!A10881:N14070,CustomerDemographic!F10881:F14070)</f>
        <v>#N/A</v>
      </c>
      <c r="S10882" s="46" t="e">
        <f>LOOKUP(C10882,CustomerDemographic!A10881:N14070,CustomerDemographic!G10881:G14070)</f>
        <v>#N/A</v>
      </c>
      <c r="T10882" s="46"/>
      <c r="U10882" s="31" t="e">
        <f>LOOKUP(C10882,CustomerDemographic!A10881:N14070,CustomerDemographic!I10881:I14070)</f>
        <v>#N/A</v>
      </c>
      <c r="V10882" s="38" t="e">
        <f>LOOKUP(C10882,CustomerDemographic!A10881:N14070,CustomerDemographic!J10881:J14070)</f>
        <v>#N/A</v>
      </c>
      <c r="W10882" s="31" t="e">
        <f>LOOKUP(C10882,CustomerDemographic!A10881:N14070,CustomerDemographic!K10881:K14070)</f>
        <v>#N/A</v>
      </c>
      <c r="X10882" s="31" t="e">
        <f>LOOKUP(C10882,CustomerDemographic!A10881:N14070,CustomerDemographic!L10881:L14070)</f>
        <v>#N/A</v>
      </c>
      <c r="Y10882" s="31" t="e">
        <f>LOOKUP(C10882,CustomerDemographic!A10881:N14070,CustomerDemographic!M10881:M14070)</f>
        <v>#N/A</v>
      </c>
      <c r="Z10882" s="31" t="e">
        <f>LOOKUP(C10882,CustomerDemographic!A10881:N14070,CustomerDemographic!N10881:N14070)</f>
        <v>#N/A</v>
      </c>
      <c r="AA10882" s="31" t="e">
        <f>LOOKUP(C10882,CustomerAddress!A10881:F14880,CustomerAddress!C10881:C14880)</f>
        <v>#N/A</v>
      </c>
      <c r="AB10882" s="31" t="e">
        <f>LOOKUP(C10882,CustomerAddress!A10881:F14880,CustomerAddress!D10881:D14880)</f>
        <v>#N/A</v>
      </c>
      <c r="AC10882" s="31" t="e">
        <f>LOOKUP(C10882,CustomerAddress!A10881:F14880,CustomerAddress!F10881:F14880)</f>
        <v>#N/A</v>
      </c>
      <c r="AD10882" s="31">
        <f t="shared" si="797"/>
        <v>104</v>
      </c>
    </row>
    <row r="10883" spans="1:30" s="31" customFormat="1" ht="15.75" hidden="1" customHeight="1" x14ac:dyDescent="0.15">
      <c r="A10883" s="31">
        <v>11175</v>
      </c>
      <c r="B10883" s="31">
        <v>43</v>
      </c>
      <c r="C10883" s="31">
        <v>3201</v>
      </c>
      <c r="D10883" s="43">
        <v>43019</v>
      </c>
      <c r="E10883" s="43"/>
      <c r="F10883" s="31" t="b">
        <v>0</v>
      </c>
      <c r="G10883" s="33" t="s">
        <v>37</v>
      </c>
      <c r="H10883" s="36" t="s">
        <v>12747</v>
      </c>
      <c r="I10883" s="33" t="s">
        <v>38</v>
      </c>
      <c r="J10883" s="38" t="str">
        <f t="shared" si="798"/>
        <v>Medium</v>
      </c>
      <c r="K10883" s="38" t="s">
        <v>12986</v>
      </c>
      <c r="L10883" s="48">
        <v>1151.96</v>
      </c>
      <c r="M10883" s="34">
        <v>649.49</v>
      </c>
      <c r="N10883" s="40">
        <v>37668</v>
      </c>
      <c r="O10883" s="50">
        <f t="shared" ref="O10883:O10946" si="799">L10883-M10883</f>
        <v>502.47</v>
      </c>
      <c r="P10883" s="50" t="e">
        <f>LOOKUP(C10883,CustomerDemographic!A10882:N14071,CustomerDemographic!D10882:D14071)</f>
        <v>#N/A</v>
      </c>
      <c r="Q10883" s="31" t="e">
        <f>LOOKUP(C10883,CustomerDemographic!A10882:N14071,CustomerDemographic!E10882:E14071)</f>
        <v>#N/A</v>
      </c>
      <c r="R10883" s="68" t="e">
        <f>LOOKUP(C10883,CustomerDemographic!A10882:N14071,CustomerDemographic!F10882:F14071)</f>
        <v>#N/A</v>
      </c>
      <c r="S10883" s="46" t="e">
        <f>LOOKUP(C10883,CustomerDemographic!A10882:N14071,CustomerDemographic!G10882:G14071)</f>
        <v>#N/A</v>
      </c>
      <c r="T10883" s="46"/>
      <c r="U10883" s="31" t="e">
        <f>LOOKUP(C10883,CustomerDemographic!A10882:N14071,CustomerDemographic!I10882:I14071)</f>
        <v>#N/A</v>
      </c>
      <c r="V10883" s="38" t="e">
        <f>LOOKUP(C10883,CustomerDemographic!A10882:N14071,CustomerDemographic!J10882:J14071)</f>
        <v>#N/A</v>
      </c>
      <c r="W10883" s="31" t="e">
        <f>LOOKUP(C10883,CustomerDemographic!A10882:N14071,CustomerDemographic!K10882:K14071)</f>
        <v>#N/A</v>
      </c>
      <c r="X10883" s="31" t="e">
        <f>LOOKUP(C10883,CustomerDemographic!A10882:N14071,CustomerDemographic!L10882:L14071)</f>
        <v>#N/A</v>
      </c>
      <c r="Y10883" s="31" t="e">
        <f>LOOKUP(C10883,CustomerDemographic!A10882:N14071,CustomerDemographic!M10882:M14071)</f>
        <v>#N/A</v>
      </c>
      <c r="Z10883" s="31" t="e">
        <f>LOOKUP(C10883,CustomerDemographic!A10882:N14071,CustomerDemographic!N10882:N14071)</f>
        <v>#N/A</v>
      </c>
      <c r="AA10883" s="31" t="e">
        <f>LOOKUP(C10883,CustomerAddress!A10882:F14881,CustomerAddress!C10882:C14881)</f>
        <v>#N/A</v>
      </c>
      <c r="AB10883" s="31" t="e">
        <f>LOOKUP(C10883,CustomerAddress!A10882:F14881,CustomerAddress!D10882:D14881)</f>
        <v>#N/A</v>
      </c>
      <c r="AC10883" s="31" t="e">
        <f>LOOKUP(C10883,CustomerAddress!A10882:F14881,CustomerAddress!F10882:F14881)</f>
        <v>#N/A</v>
      </c>
      <c r="AD10883" s="31">
        <f t="shared" ref="AD10883:AD10946" si="800">$AF$2-D10883</f>
        <v>80</v>
      </c>
    </row>
    <row r="10884" spans="1:30" s="31" customFormat="1" ht="15.75" hidden="1" customHeight="1" x14ac:dyDescent="0.15">
      <c r="A10884" s="31">
        <v>11176</v>
      </c>
      <c r="B10884" s="31">
        <v>62</v>
      </c>
      <c r="C10884" s="31">
        <v>3419</v>
      </c>
      <c r="D10884" s="43">
        <v>43011</v>
      </c>
      <c r="E10884" s="43"/>
      <c r="F10884" s="31" t="b">
        <v>1</v>
      </c>
      <c r="G10884" s="33" t="s">
        <v>37</v>
      </c>
      <c r="H10884" s="36" t="s">
        <v>12747</v>
      </c>
      <c r="I10884" s="33" t="s">
        <v>38</v>
      </c>
      <c r="J10884" s="38" t="str">
        <f t="shared" si="798"/>
        <v>Medium</v>
      </c>
      <c r="K10884" s="38" t="s">
        <v>12986</v>
      </c>
      <c r="L10884" s="48">
        <v>478.16</v>
      </c>
      <c r="M10884" s="34">
        <v>298.72000000000003</v>
      </c>
      <c r="N10884" s="40">
        <v>37659</v>
      </c>
      <c r="O10884" s="50">
        <f t="shared" si="799"/>
        <v>179.44</v>
      </c>
      <c r="P10884" s="50" t="e">
        <f>LOOKUP(C10884,CustomerDemographic!A10883:N14072,CustomerDemographic!D10883:D14072)</f>
        <v>#N/A</v>
      </c>
      <c r="Q10884" s="31" t="e">
        <f>LOOKUP(C10884,CustomerDemographic!A10883:N14072,CustomerDemographic!E10883:E14072)</f>
        <v>#N/A</v>
      </c>
      <c r="R10884" s="68" t="e">
        <f>LOOKUP(C10884,CustomerDemographic!A10883:N14072,CustomerDemographic!F10883:F14072)</f>
        <v>#N/A</v>
      </c>
      <c r="S10884" s="46" t="e">
        <f>LOOKUP(C10884,CustomerDemographic!A10883:N14072,CustomerDemographic!G10883:G14072)</f>
        <v>#N/A</v>
      </c>
      <c r="T10884" s="46"/>
      <c r="U10884" s="31" t="e">
        <f>LOOKUP(C10884,CustomerDemographic!A10883:N14072,CustomerDemographic!I10883:I14072)</f>
        <v>#N/A</v>
      </c>
      <c r="V10884" s="38" t="e">
        <f>LOOKUP(C10884,CustomerDemographic!A10883:N14072,CustomerDemographic!J10883:J14072)</f>
        <v>#N/A</v>
      </c>
      <c r="W10884" s="31" t="e">
        <f>LOOKUP(C10884,CustomerDemographic!A10883:N14072,CustomerDemographic!K10883:K14072)</f>
        <v>#N/A</v>
      </c>
      <c r="X10884" s="31" t="e">
        <f>LOOKUP(C10884,CustomerDemographic!A10883:N14072,CustomerDemographic!L10883:L14072)</f>
        <v>#N/A</v>
      </c>
      <c r="Y10884" s="31" t="e">
        <f>LOOKUP(C10884,CustomerDemographic!A10883:N14072,CustomerDemographic!M10883:M14072)</f>
        <v>#N/A</v>
      </c>
      <c r="Z10884" s="31" t="e">
        <f>LOOKUP(C10884,CustomerDemographic!A10883:N14072,CustomerDemographic!N10883:N14072)</f>
        <v>#N/A</v>
      </c>
      <c r="AA10884" s="31" t="e">
        <f>LOOKUP(C10884,CustomerAddress!A10883:F14882,CustomerAddress!C10883:C14882)</f>
        <v>#N/A</v>
      </c>
      <c r="AB10884" s="31" t="e">
        <f>LOOKUP(C10884,CustomerAddress!A10883:F14882,CustomerAddress!D10883:D14882)</f>
        <v>#N/A</v>
      </c>
      <c r="AC10884" s="31" t="e">
        <f>LOOKUP(C10884,CustomerAddress!A10883:F14882,CustomerAddress!F10883:F14882)</f>
        <v>#N/A</v>
      </c>
      <c r="AD10884" s="31">
        <f t="shared" si="800"/>
        <v>88</v>
      </c>
    </row>
    <row r="10885" spans="1:30" s="31" customFormat="1" ht="15.75" hidden="1" customHeight="1" x14ac:dyDescent="0.15">
      <c r="A10885" s="31">
        <v>11177</v>
      </c>
      <c r="B10885" s="31">
        <v>81</v>
      </c>
      <c r="C10885" s="31">
        <v>929</v>
      </c>
      <c r="D10885" s="43">
        <v>42881</v>
      </c>
      <c r="E10885" s="43"/>
      <c r="F10885" s="31" t="b">
        <v>1</v>
      </c>
      <c r="G10885" s="33" t="s">
        <v>37</v>
      </c>
      <c r="H10885" s="33" t="s">
        <v>41</v>
      </c>
      <c r="I10885" s="33" t="s">
        <v>38</v>
      </c>
      <c r="J10885" s="38" t="str">
        <f t="shared" si="798"/>
        <v>Medium</v>
      </c>
      <c r="K10885" s="38" t="s">
        <v>12986</v>
      </c>
      <c r="L10885" s="48">
        <v>586.45000000000005</v>
      </c>
      <c r="M10885" s="34">
        <v>521.94000000000005</v>
      </c>
      <c r="N10885" s="40">
        <v>35667</v>
      </c>
      <c r="O10885" s="50">
        <f t="shared" si="799"/>
        <v>64.509999999999991</v>
      </c>
      <c r="P10885" s="50" t="e">
        <f>LOOKUP(C10885,CustomerDemographic!A10884:N14073,CustomerDemographic!D10884:D14073)</f>
        <v>#N/A</v>
      </c>
      <c r="Q10885" s="31" t="e">
        <f>LOOKUP(C10885,CustomerDemographic!A10884:N14073,CustomerDemographic!E10884:E14073)</f>
        <v>#N/A</v>
      </c>
      <c r="R10885" s="68" t="e">
        <f>LOOKUP(C10885,CustomerDemographic!A10884:N14073,CustomerDemographic!F10884:F14073)</f>
        <v>#N/A</v>
      </c>
      <c r="S10885" s="46" t="e">
        <f>LOOKUP(C10885,CustomerDemographic!A10884:N14073,CustomerDemographic!G10884:G14073)</f>
        <v>#N/A</v>
      </c>
      <c r="T10885" s="46"/>
      <c r="U10885" s="31" t="e">
        <f>LOOKUP(C10885,CustomerDemographic!A10884:N14073,CustomerDemographic!I10884:I14073)</f>
        <v>#N/A</v>
      </c>
      <c r="V10885" s="38" t="e">
        <f>LOOKUP(C10885,CustomerDemographic!A10884:N14073,CustomerDemographic!J10884:J14073)</f>
        <v>#N/A</v>
      </c>
      <c r="W10885" s="31" t="e">
        <f>LOOKUP(C10885,CustomerDemographic!A10884:N14073,CustomerDemographic!K10884:K14073)</f>
        <v>#N/A</v>
      </c>
      <c r="X10885" s="31" t="e">
        <f>LOOKUP(C10885,CustomerDemographic!A10884:N14073,CustomerDemographic!L10884:L14073)</f>
        <v>#N/A</v>
      </c>
      <c r="Y10885" s="31" t="e">
        <f>LOOKUP(C10885,CustomerDemographic!A10884:N14073,CustomerDemographic!M10884:M14073)</f>
        <v>#N/A</v>
      </c>
      <c r="Z10885" s="31" t="e">
        <f>LOOKUP(C10885,CustomerDemographic!A10884:N14073,CustomerDemographic!N10884:N14073)</f>
        <v>#N/A</v>
      </c>
      <c r="AA10885" s="31" t="e">
        <f>LOOKUP(C10885,CustomerAddress!A10884:F14883,CustomerAddress!C10884:C14883)</f>
        <v>#N/A</v>
      </c>
      <c r="AB10885" s="31" t="e">
        <f>LOOKUP(C10885,CustomerAddress!A10884:F14883,CustomerAddress!D10884:D14883)</f>
        <v>#N/A</v>
      </c>
      <c r="AC10885" s="31" t="e">
        <f>LOOKUP(C10885,CustomerAddress!A10884:F14883,CustomerAddress!F10884:F14883)</f>
        <v>#N/A</v>
      </c>
      <c r="AD10885" s="31">
        <f t="shared" si="800"/>
        <v>218</v>
      </c>
    </row>
    <row r="10886" spans="1:30" s="31" customFormat="1" ht="15.75" hidden="1" customHeight="1" x14ac:dyDescent="0.15">
      <c r="A10886" s="31">
        <v>11178</v>
      </c>
      <c r="B10886" s="31">
        <v>29</v>
      </c>
      <c r="C10886" s="31">
        <v>1151</v>
      </c>
      <c r="D10886" s="43">
        <v>42923</v>
      </c>
      <c r="E10886" s="43"/>
      <c r="F10886" s="31" t="b">
        <v>1</v>
      </c>
      <c r="G10886" s="33" t="s">
        <v>37</v>
      </c>
      <c r="H10886" s="33" t="s">
        <v>44</v>
      </c>
      <c r="I10886" s="33" t="s">
        <v>38</v>
      </c>
      <c r="J10886" s="38" t="str">
        <f t="shared" si="798"/>
        <v>Small</v>
      </c>
      <c r="K10886" s="38" t="s">
        <v>3629</v>
      </c>
      <c r="L10886" s="48">
        <v>1065.03</v>
      </c>
      <c r="M10886" s="34">
        <v>230.09</v>
      </c>
      <c r="N10886" s="40">
        <v>38002</v>
      </c>
      <c r="O10886" s="50">
        <f t="shared" si="799"/>
        <v>834.93999999999994</v>
      </c>
      <c r="P10886" s="50" t="e">
        <f>LOOKUP(C10886,CustomerDemographic!A10885:N14074,CustomerDemographic!D10885:D14074)</f>
        <v>#N/A</v>
      </c>
      <c r="Q10886" s="31" t="e">
        <f>LOOKUP(C10886,CustomerDemographic!A10885:N14074,CustomerDemographic!E10885:E14074)</f>
        <v>#N/A</v>
      </c>
      <c r="R10886" s="68" t="e">
        <f>LOOKUP(C10886,CustomerDemographic!A10885:N14074,CustomerDemographic!F10885:F14074)</f>
        <v>#N/A</v>
      </c>
      <c r="S10886" s="46" t="e">
        <f>LOOKUP(C10886,CustomerDemographic!A10885:N14074,CustomerDemographic!G10885:G14074)</f>
        <v>#N/A</v>
      </c>
      <c r="T10886" s="46"/>
      <c r="U10886" s="31" t="e">
        <f>LOOKUP(C10886,CustomerDemographic!A10885:N14074,CustomerDemographic!I10885:I14074)</f>
        <v>#N/A</v>
      </c>
      <c r="V10886" s="38" t="e">
        <f>LOOKUP(C10886,CustomerDemographic!A10885:N14074,CustomerDemographic!J10885:J14074)</f>
        <v>#N/A</v>
      </c>
      <c r="W10886" s="31" t="e">
        <f>LOOKUP(C10886,CustomerDemographic!A10885:N14074,CustomerDemographic!K10885:K14074)</f>
        <v>#N/A</v>
      </c>
      <c r="X10886" s="31" t="e">
        <f>LOOKUP(C10886,CustomerDemographic!A10885:N14074,CustomerDemographic!L10885:L14074)</f>
        <v>#N/A</v>
      </c>
      <c r="Y10886" s="31" t="e">
        <f>LOOKUP(C10886,CustomerDemographic!A10885:N14074,CustomerDemographic!M10885:M14074)</f>
        <v>#N/A</v>
      </c>
      <c r="Z10886" s="31" t="e">
        <f>LOOKUP(C10886,CustomerDemographic!A10885:N14074,CustomerDemographic!N10885:N14074)</f>
        <v>#N/A</v>
      </c>
      <c r="AA10886" s="31" t="e">
        <f>LOOKUP(C10886,CustomerAddress!A10885:F14884,CustomerAddress!C10885:C14884)</f>
        <v>#N/A</v>
      </c>
      <c r="AB10886" s="31" t="e">
        <f>LOOKUP(C10886,CustomerAddress!A10885:F14884,CustomerAddress!D10885:D14884)</f>
        <v>#N/A</v>
      </c>
      <c r="AC10886" s="31" t="e">
        <f>LOOKUP(C10886,CustomerAddress!A10885:F14884,CustomerAddress!F10885:F14884)</f>
        <v>#N/A</v>
      </c>
      <c r="AD10886" s="31">
        <f t="shared" si="800"/>
        <v>176</v>
      </c>
    </row>
    <row r="10887" spans="1:30" s="31" customFormat="1" ht="15.75" hidden="1" customHeight="1" x14ac:dyDescent="0.15">
      <c r="A10887" s="31">
        <v>11179</v>
      </c>
      <c r="B10887" s="31">
        <v>28</v>
      </c>
      <c r="C10887" s="31">
        <v>2120</v>
      </c>
      <c r="D10887" s="43">
        <v>43097</v>
      </c>
      <c r="E10887" s="43"/>
      <c r="F10887" s="31" t="b">
        <v>1</v>
      </c>
      <c r="G10887" s="33" t="s">
        <v>37</v>
      </c>
      <c r="H10887" s="33" t="s">
        <v>41</v>
      </c>
      <c r="I10887" s="33" t="s">
        <v>38</v>
      </c>
      <c r="J10887" s="38" t="str">
        <f t="shared" si="798"/>
        <v>Medium</v>
      </c>
      <c r="K10887" s="38" t="s">
        <v>12986</v>
      </c>
      <c r="L10887" s="48">
        <v>1216.1400000000001</v>
      </c>
      <c r="M10887" s="34">
        <v>1082.3599999999999</v>
      </c>
      <c r="N10887" s="40">
        <v>33455</v>
      </c>
      <c r="O10887" s="50">
        <f t="shared" si="799"/>
        <v>133.7800000000002</v>
      </c>
      <c r="P10887" s="50" t="e">
        <f>LOOKUP(C10887,CustomerDemographic!A10886:N14075,CustomerDemographic!D10886:D14075)</f>
        <v>#N/A</v>
      </c>
      <c r="Q10887" s="31" t="e">
        <f>LOOKUP(C10887,CustomerDemographic!A10886:N14075,CustomerDemographic!E10886:E14075)</f>
        <v>#N/A</v>
      </c>
      <c r="R10887" s="68" t="e">
        <f>LOOKUP(C10887,CustomerDemographic!A10886:N14075,CustomerDemographic!F10886:F14075)</f>
        <v>#N/A</v>
      </c>
      <c r="S10887" s="46" t="e">
        <f>LOOKUP(C10887,CustomerDemographic!A10886:N14075,CustomerDemographic!G10886:G14075)</f>
        <v>#N/A</v>
      </c>
      <c r="T10887" s="46"/>
      <c r="U10887" s="31" t="e">
        <f>LOOKUP(C10887,CustomerDemographic!A10886:N14075,CustomerDemographic!I10886:I14075)</f>
        <v>#N/A</v>
      </c>
      <c r="V10887" s="38" t="e">
        <f>LOOKUP(C10887,CustomerDemographic!A10886:N14075,CustomerDemographic!J10886:J14075)</f>
        <v>#N/A</v>
      </c>
      <c r="W10887" s="31" t="e">
        <f>LOOKUP(C10887,CustomerDemographic!A10886:N14075,CustomerDemographic!K10886:K14075)</f>
        <v>#N/A</v>
      </c>
      <c r="X10887" s="31" t="e">
        <f>LOOKUP(C10887,CustomerDemographic!A10886:N14075,CustomerDemographic!L10886:L14075)</f>
        <v>#N/A</v>
      </c>
      <c r="Y10887" s="31" t="e">
        <f>LOOKUP(C10887,CustomerDemographic!A10886:N14075,CustomerDemographic!M10886:M14075)</f>
        <v>#N/A</v>
      </c>
      <c r="Z10887" s="31" t="e">
        <f>LOOKUP(C10887,CustomerDemographic!A10886:N14075,CustomerDemographic!N10886:N14075)</f>
        <v>#N/A</v>
      </c>
      <c r="AA10887" s="31" t="e">
        <f>LOOKUP(C10887,CustomerAddress!A10886:F14885,CustomerAddress!C10886:C14885)</f>
        <v>#N/A</v>
      </c>
      <c r="AB10887" s="31" t="e">
        <f>LOOKUP(C10887,CustomerAddress!A10886:F14885,CustomerAddress!D10886:D14885)</f>
        <v>#N/A</v>
      </c>
      <c r="AC10887" s="31" t="e">
        <f>LOOKUP(C10887,CustomerAddress!A10886:F14885,CustomerAddress!F10886:F14885)</f>
        <v>#N/A</v>
      </c>
      <c r="AD10887" s="31">
        <f t="shared" si="800"/>
        <v>2</v>
      </c>
    </row>
    <row r="10888" spans="1:30" s="31" customFormat="1" ht="15.75" hidden="1" customHeight="1" x14ac:dyDescent="0.15">
      <c r="A10888" s="31">
        <v>11180</v>
      </c>
      <c r="B10888" s="31">
        <v>11</v>
      </c>
      <c r="C10888" s="31">
        <v>2763</v>
      </c>
      <c r="D10888" s="43">
        <v>43080</v>
      </c>
      <c r="E10888" s="43"/>
      <c r="F10888" s="31" t="b">
        <v>0</v>
      </c>
      <c r="G10888" s="33" t="s">
        <v>37</v>
      </c>
      <c r="H10888" s="33" t="s">
        <v>42</v>
      </c>
      <c r="I10888" s="33" t="s">
        <v>38</v>
      </c>
      <c r="J10888" s="38" t="str">
        <f t="shared" si="798"/>
        <v>Small</v>
      </c>
      <c r="K10888" s="38" t="s">
        <v>3629</v>
      </c>
      <c r="L10888" s="48">
        <v>1274.93</v>
      </c>
      <c r="M10888" s="34">
        <v>764.96</v>
      </c>
      <c r="N10888" s="40">
        <v>35378</v>
      </c>
      <c r="O10888" s="50">
        <f t="shared" si="799"/>
        <v>509.97</v>
      </c>
      <c r="P10888" s="50" t="e">
        <f>LOOKUP(C10888,CustomerDemographic!A10887:N14076,CustomerDemographic!D10887:D14076)</f>
        <v>#N/A</v>
      </c>
      <c r="Q10888" s="31" t="e">
        <f>LOOKUP(C10888,CustomerDemographic!A10887:N14076,CustomerDemographic!E10887:E14076)</f>
        <v>#N/A</v>
      </c>
      <c r="R10888" s="68" t="e">
        <f>LOOKUP(C10888,CustomerDemographic!A10887:N14076,CustomerDemographic!F10887:F14076)</f>
        <v>#N/A</v>
      </c>
      <c r="S10888" s="46" t="e">
        <f>LOOKUP(C10888,CustomerDemographic!A10887:N14076,CustomerDemographic!G10887:G14076)</f>
        <v>#N/A</v>
      </c>
      <c r="T10888" s="46"/>
      <c r="U10888" s="31" t="e">
        <f>LOOKUP(C10888,CustomerDemographic!A10887:N14076,CustomerDemographic!I10887:I14076)</f>
        <v>#N/A</v>
      </c>
      <c r="V10888" s="38" t="e">
        <f>LOOKUP(C10888,CustomerDemographic!A10887:N14076,CustomerDemographic!J10887:J14076)</f>
        <v>#N/A</v>
      </c>
      <c r="W10888" s="31" t="e">
        <f>LOOKUP(C10888,CustomerDemographic!A10887:N14076,CustomerDemographic!K10887:K14076)</f>
        <v>#N/A</v>
      </c>
      <c r="X10888" s="31" t="e">
        <f>LOOKUP(C10888,CustomerDemographic!A10887:N14076,CustomerDemographic!L10887:L14076)</f>
        <v>#N/A</v>
      </c>
      <c r="Y10888" s="31" t="e">
        <f>LOOKUP(C10888,CustomerDemographic!A10887:N14076,CustomerDemographic!M10887:M14076)</f>
        <v>#N/A</v>
      </c>
      <c r="Z10888" s="31" t="e">
        <f>LOOKUP(C10888,CustomerDemographic!A10887:N14076,CustomerDemographic!N10887:N14076)</f>
        <v>#N/A</v>
      </c>
      <c r="AA10888" s="31" t="e">
        <f>LOOKUP(C10888,CustomerAddress!A10887:F14886,CustomerAddress!C10887:C14886)</f>
        <v>#N/A</v>
      </c>
      <c r="AB10888" s="31" t="e">
        <f>LOOKUP(C10888,CustomerAddress!A10887:F14886,CustomerAddress!D10887:D14886)</f>
        <v>#N/A</v>
      </c>
      <c r="AC10888" s="31" t="e">
        <f>LOOKUP(C10888,CustomerAddress!A10887:F14886,CustomerAddress!F10887:F14886)</f>
        <v>#N/A</v>
      </c>
      <c r="AD10888" s="31">
        <f t="shared" si="800"/>
        <v>19</v>
      </c>
    </row>
    <row r="10889" spans="1:30" s="31" customFormat="1" ht="15.75" hidden="1" customHeight="1" x14ac:dyDescent="0.15">
      <c r="A10889" s="31">
        <v>11181</v>
      </c>
      <c r="B10889" s="31">
        <v>84</v>
      </c>
      <c r="C10889" s="31">
        <v>844</v>
      </c>
      <c r="D10889" s="43">
        <v>42767</v>
      </c>
      <c r="E10889" s="43"/>
      <c r="F10889" s="31" t="b">
        <v>0</v>
      </c>
      <c r="G10889" s="33" t="s">
        <v>37</v>
      </c>
      <c r="H10889" s="33" t="s">
        <v>42</v>
      </c>
      <c r="I10889" s="33" t="s">
        <v>43</v>
      </c>
      <c r="J10889" s="38" t="str">
        <f t="shared" si="798"/>
        <v>Medium</v>
      </c>
      <c r="K10889" s="38" t="s">
        <v>12986</v>
      </c>
      <c r="L10889" s="48">
        <v>792.9</v>
      </c>
      <c r="M10889" s="34">
        <v>594.67999999999995</v>
      </c>
      <c r="N10889" s="40">
        <v>33879</v>
      </c>
      <c r="O10889" s="50">
        <f t="shared" si="799"/>
        <v>198.22000000000003</v>
      </c>
      <c r="P10889" s="50" t="e">
        <f>LOOKUP(C10889,CustomerDemographic!A10888:N14077,CustomerDemographic!D10888:D14077)</f>
        <v>#N/A</v>
      </c>
      <c r="Q10889" s="31" t="e">
        <f>LOOKUP(C10889,CustomerDemographic!A10888:N14077,CustomerDemographic!E10888:E14077)</f>
        <v>#N/A</v>
      </c>
      <c r="R10889" s="68" t="e">
        <f>LOOKUP(C10889,CustomerDemographic!A10888:N14077,CustomerDemographic!F10888:F14077)</f>
        <v>#N/A</v>
      </c>
      <c r="S10889" s="46" t="e">
        <f>LOOKUP(C10889,CustomerDemographic!A10888:N14077,CustomerDemographic!G10888:G14077)</f>
        <v>#N/A</v>
      </c>
      <c r="T10889" s="46"/>
      <c r="U10889" s="31" t="e">
        <f>LOOKUP(C10889,CustomerDemographic!A10888:N14077,CustomerDemographic!I10888:I14077)</f>
        <v>#N/A</v>
      </c>
      <c r="V10889" s="38" t="e">
        <f>LOOKUP(C10889,CustomerDemographic!A10888:N14077,CustomerDemographic!J10888:J14077)</f>
        <v>#N/A</v>
      </c>
      <c r="W10889" s="31" t="e">
        <f>LOOKUP(C10889,CustomerDemographic!A10888:N14077,CustomerDemographic!K10888:K14077)</f>
        <v>#N/A</v>
      </c>
      <c r="X10889" s="31" t="e">
        <f>LOOKUP(C10889,CustomerDemographic!A10888:N14077,CustomerDemographic!L10888:L14077)</f>
        <v>#N/A</v>
      </c>
      <c r="Y10889" s="31" t="e">
        <f>LOOKUP(C10889,CustomerDemographic!A10888:N14077,CustomerDemographic!M10888:M14077)</f>
        <v>#N/A</v>
      </c>
      <c r="Z10889" s="31" t="e">
        <f>LOOKUP(C10889,CustomerDemographic!A10888:N14077,CustomerDemographic!N10888:N14077)</f>
        <v>#N/A</v>
      </c>
      <c r="AA10889" s="31" t="e">
        <f>LOOKUP(C10889,CustomerAddress!A10888:F14887,CustomerAddress!C10888:C14887)</f>
        <v>#N/A</v>
      </c>
      <c r="AB10889" s="31" t="e">
        <f>LOOKUP(C10889,CustomerAddress!A10888:F14887,CustomerAddress!D10888:D14887)</f>
        <v>#N/A</v>
      </c>
      <c r="AC10889" s="31" t="e">
        <f>LOOKUP(C10889,CustomerAddress!A10888:F14887,CustomerAddress!F10888:F14887)</f>
        <v>#N/A</v>
      </c>
      <c r="AD10889" s="31">
        <f t="shared" si="800"/>
        <v>332</v>
      </c>
    </row>
    <row r="10890" spans="1:30" s="31" customFormat="1" ht="15.75" hidden="1" customHeight="1" x14ac:dyDescent="0.15">
      <c r="A10890" s="31">
        <v>11182</v>
      </c>
      <c r="B10890" s="31">
        <v>24</v>
      </c>
      <c r="C10890" s="31">
        <v>1857</v>
      </c>
      <c r="D10890" s="43">
        <v>42982</v>
      </c>
      <c r="E10890" s="43"/>
      <c r="F10890" s="31" t="b">
        <v>1</v>
      </c>
      <c r="G10890" s="33" t="s">
        <v>37</v>
      </c>
      <c r="H10890" s="36" t="s">
        <v>12747</v>
      </c>
      <c r="I10890" s="33" t="s">
        <v>43</v>
      </c>
      <c r="J10890" s="38" t="str">
        <f t="shared" si="798"/>
        <v>Medium</v>
      </c>
      <c r="K10890" s="38" t="s">
        <v>12986</v>
      </c>
      <c r="L10890" s="48">
        <v>1777.8</v>
      </c>
      <c r="M10890" s="34">
        <v>820.78</v>
      </c>
      <c r="N10890" s="40">
        <v>42145</v>
      </c>
      <c r="O10890" s="50">
        <f t="shared" si="799"/>
        <v>957.02</v>
      </c>
      <c r="P10890" s="50" t="e">
        <f>LOOKUP(C10890,CustomerDemographic!A10889:N14078,CustomerDemographic!D10889:D14078)</f>
        <v>#N/A</v>
      </c>
      <c r="Q10890" s="31" t="e">
        <f>LOOKUP(C10890,CustomerDemographic!A10889:N14078,CustomerDemographic!E10889:E14078)</f>
        <v>#N/A</v>
      </c>
      <c r="R10890" s="68" t="e">
        <f>LOOKUP(C10890,CustomerDemographic!A10889:N14078,CustomerDemographic!F10889:F14078)</f>
        <v>#N/A</v>
      </c>
      <c r="S10890" s="46" t="e">
        <f>LOOKUP(C10890,CustomerDemographic!A10889:N14078,CustomerDemographic!G10889:G14078)</f>
        <v>#N/A</v>
      </c>
      <c r="T10890" s="46"/>
      <c r="U10890" s="31" t="e">
        <f>LOOKUP(C10890,CustomerDemographic!A10889:N14078,CustomerDemographic!I10889:I14078)</f>
        <v>#N/A</v>
      </c>
      <c r="V10890" s="38" t="e">
        <f>LOOKUP(C10890,CustomerDemographic!A10889:N14078,CustomerDemographic!J10889:J14078)</f>
        <v>#N/A</v>
      </c>
      <c r="W10890" s="31" t="e">
        <f>LOOKUP(C10890,CustomerDemographic!A10889:N14078,CustomerDemographic!K10889:K14078)</f>
        <v>#N/A</v>
      </c>
      <c r="X10890" s="31" t="e">
        <f>LOOKUP(C10890,CustomerDemographic!A10889:N14078,CustomerDemographic!L10889:L14078)</f>
        <v>#N/A</v>
      </c>
      <c r="Y10890" s="31" t="e">
        <f>LOOKUP(C10890,CustomerDemographic!A10889:N14078,CustomerDemographic!M10889:M14078)</f>
        <v>#N/A</v>
      </c>
      <c r="Z10890" s="31" t="e">
        <f>LOOKUP(C10890,CustomerDemographic!A10889:N14078,CustomerDemographic!N10889:N14078)</f>
        <v>#N/A</v>
      </c>
      <c r="AA10890" s="31" t="e">
        <f>LOOKUP(C10890,CustomerAddress!A10889:F14888,CustomerAddress!C10889:C14888)</f>
        <v>#N/A</v>
      </c>
      <c r="AB10890" s="31" t="e">
        <f>LOOKUP(C10890,CustomerAddress!A10889:F14888,CustomerAddress!D10889:D14888)</f>
        <v>#N/A</v>
      </c>
      <c r="AC10890" s="31" t="e">
        <f>LOOKUP(C10890,CustomerAddress!A10889:F14888,CustomerAddress!F10889:F14888)</f>
        <v>#N/A</v>
      </c>
      <c r="AD10890" s="31">
        <f t="shared" si="800"/>
        <v>117</v>
      </c>
    </row>
    <row r="10891" spans="1:30" s="31" customFormat="1" ht="15.75" hidden="1" customHeight="1" x14ac:dyDescent="0.15">
      <c r="A10891" s="31">
        <v>11183</v>
      </c>
      <c r="B10891" s="31">
        <v>59</v>
      </c>
      <c r="C10891" s="31">
        <v>1357</v>
      </c>
      <c r="D10891" s="43">
        <v>43015</v>
      </c>
      <c r="E10891" s="43"/>
      <c r="F10891" s="31" t="b">
        <v>1</v>
      </c>
      <c r="G10891" s="33" t="s">
        <v>37</v>
      </c>
      <c r="H10891" s="33" t="s">
        <v>44</v>
      </c>
      <c r="I10891" s="33" t="s">
        <v>38</v>
      </c>
      <c r="J10891" s="38" t="str">
        <f t="shared" si="798"/>
        <v>Large</v>
      </c>
      <c r="K10891" s="38" t="s">
        <v>12987</v>
      </c>
      <c r="L10891" s="48">
        <v>1415.01</v>
      </c>
      <c r="M10891" s="34">
        <v>1259.3599999999999</v>
      </c>
      <c r="N10891" s="40">
        <v>37626</v>
      </c>
      <c r="O10891" s="50">
        <f t="shared" si="799"/>
        <v>155.65000000000009</v>
      </c>
      <c r="P10891" s="50" t="e">
        <f>LOOKUP(C10891,CustomerDemographic!A10890:N14079,CustomerDemographic!D10890:D14079)</f>
        <v>#N/A</v>
      </c>
      <c r="Q10891" s="31" t="e">
        <f>LOOKUP(C10891,CustomerDemographic!A10890:N14079,CustomerDemographic!E10890:E14079)</f>
        <v>#N/A</v>
      </c>
      <c r="R10891" s="68" t="e">
        <f>LOOKUP(C10891,CustomerDemographic!A10890:N14079,CustomerDemographic!F10890:F14079)</f>
        <v>#N/A</v>
      </c>
      <c r="S10891" s="46" t="e">
        <f>LOOKUP(C10891,CustomerDemographic!A10890:N14079,CustomerDemographic!G10890:G14079)</f>
        <v>#N/A</v>
      </c>
      <c r="T10891" s="46"/>
      <c r="U10891" s="31" t="e">
        <f>LOOKUP(C10891,CustomerDemographic!A10890:N14079,CustomerDemographic!I10890:I14079)</f>
        <v>#N/A</v>
      </c>
      <c r="V10891" s="38" t="e">
        <f>LOOKUP(C10891,CustomerDemographic!A10890:N14079,CustomerDemographic!J10890:J14079)</f>
        <v>#N/A</v>
      </c>
      <c r="W10891" s="31" t="e">
        <f>LOOKUP(C10891,CustomerDemographic!A10890:N14079,CustomerDemographic!K10890:K14079)</f>
        <v>#N/A</v>
      </c>
      <c r="X10891" s="31" t="e">
        <f>LOOKUP(C10891,CustomerDemographic!A10890:N14079,CustomerDemographic!L10890:L14079)</f>
        <v>#N/A</v>
      </c>
      <c r="Y10891" s="31" t="e">
        <f>LOOKUP(C10891,CustomerDemographic!A10890:N14079,CustomerDemographic!M10890:M14079)</f>
        <v>#N/A</v>
      </c>
      <c r="Z10891" s="31" t="e">
        <f>LOOKUP(C10891,CustomerDemographic!A10890:N14079,CustomerDemographic!N10890:N14079)</f>
        <v>#N/A</v>
      </c>
      <c r="AA10891" s="31" t="e">
        <f>LOOKUP(C10891,CustomerAddress!A10890:F14889,CustomerAddress!C10890:C14889)</f>
        <v>#N/A</v>
      </c>
      <c r="AB10891" s="31" t="e">
        <f>LOOKUP(C10891,CustomerAddress!A10890:F14889,CustomerAddress!D10890:D14889)</f>
        <v>#N/A</v>
      </c>
      <c r="AC10891" s="31" t="e">
        <f>LOOKUP(C10891,CustomerAddress!A10890:F14889,CustomerAddress!F10890:F14889)</f>
        <v>#N/A</v>
      </c>
      <c r="AD10891" s="31">
        <f t="shared" si="800"/>
        <v>84</v>
      </c>
    </row>
    <row r="10892" spans="1:30" s="31" customFormat="1" ht="15.75" hidden="1" customHeight="1" x14ac:dyDescent="0.15">
      <c r="A10892" s="31">
        <v>11184</v>
      </c>
      <c r="B10892" s="31">
        <v>39</v>
      </c>
      <c r="C10892" s="31">
        <v>2037</v>
      </c>
      <c r="D10892" s="43">
        <v>43001</v>
      </c>
      <c r="E10892" s="43"/>
      <c r="F10892" s="31" t="b">
        <v>0</v>
      </c>
      <c r="G10892" s="33" t="s">
        <v>37</v>
      </c>
      <c r="H10892" s="33" t="s">
        <v>42</v>
      </c>
      <c r="I10892" s="33" t="s">
        <v>38</v>
      </c>
      <c r="J10892" s="38" t="str">
        <f t="shared" si="798"/>
        <v>Small</v>
      </c>
      <c r="K10892" s="38" t="s">
        <v>3629</v>
      </c>
      <c r="L10892" s="48">
        <v>1812.75</v>
      </c>
      <c r="M10892" s="34">
        <v>582.48</v>
      </c>
      <c r="N10892" s="40">
        <v>40336</v>
      </c>
      <c r="O10892" s="50">
        <f t="shared" si="799"/>
        <v>1230.27</v>
      </c>
      <c r="P10892" s="50" t="e">
        <f>LOOKUP(C10892,CustomerDemographic!A10891:N14080,CustomerDemographic!D10891:D14080)</f>
        <v>#N/A</v>
      </c>
      <c r="Q10892" s="31" t="e">
        <f>LOOKUP(C10892,CustomerDemographic!A10891:N14080,CustomerDemographic!E10891:E14080)</f>
        <v>#N/A</v>
      </c>
      <c r="R10892" s="68" t="e">
        <f>LOOKUP(C10892,CustomerDemographic!A10891:N14080,CustomerDemographic!F10891:F14080)</f>
        <v>#N/A</v>
      </c>
      <c r="S10892" s="46" t="e">
        <f>LOOKUP(C10892,CustomerDemographic!A10891:N14080,CustomerDemographic!G10891:G14080)</f>
        <v>#N/A</v>
      </c>
      <c r="T10892" s="46"/>
      <c r="U10892" s="31" t="e">
        <f>LOOKUP(C10892,CustomerDemographic!A10891:N14080,CustomerDemographic!I10891:I14080)</f>
        <v>#N/A</v>
      </c>
      <c r="V10892" s="38" t="e">
        <f>LOOKUP(C10892,CustomerDemographic!A10891:N14080,CustomerDemographic!J10891:J14080)</f>
        <v>#N/A</v>
      </c>
      <c r="W10892" s="31" t="e">
        <f>LOOKUP(C10892,CustomerDemographic!A10891:N14080,CustomerDemographic!K10891:K14080)</f>
        <v>#N/A</v>
      </c>
      <c r="X10892" s="31" t="e">
        <f>LOOKUP(C10892,CustomerDemographic!A10891:N14080,CustomerDemographic!L10891:L14080)</f>
        <v>#N/A</v>
      </c>
      <c r="Y10892" s="31" t="e">
        <f>LOOKUP(C10892,CustomerDemographic!A10891:N14080,CustomerDemographic!M10891:M14080)</f>
        <v>#N/A</v>
      </c>
      <c r="Z10892" s="31" t="e">
        <f>LOOKUP(C10892,CustomerDemographic!A10891:N14080,CustomerDemographic!N10891:N14080)</f>
        <v>#N/A</v>
      </c>
      <c r="AA10892" s="31" t="e">
        <f>LOOKUP(C10892,CustomerAddress!A10891:F14890,CustomerAddress!C10891:C14890)</f>
        <v>#N/A</v>
      </c>
      <c r="AB10892" s="31" t="e">
        <f>LOOKUP(C10892,CustomerAddress!A10891:F14890,CustomerAddress!D10891:D14890)</f>
        <v>#N/A</v>
      </c>
      <c r="AC10892" s="31" t="e">
        <f>LOOKUP(C10892,CustomerAddress!A10891:F14890,CustomerAddress!F10891:F14890)</f>
        <v>#N/A</v>
      </c>
      <c r="AD10892" s="31">
        <f t="shared" si="800"/>
        <v>98</v>
      </c>
    </row>
    <row r="10893" spans="1:30" s="31" customFormat="1" ht="15.75" hidden="1" customHeight="1" x14ac:dyDescent="0.15">
      <c r="A10893" s="31">
        <v>11185</v>
      </c>
      <c r="B10893" s="31">
        <v>4</v>
      </c>
      <c r="C10893" s="31">
        <v>658</v>
      </c>
      <c r="D10893" s="43">
        <v>42741</v>
      </c>
      <c r="E10893" s="43"/>
      <c r="F10893" s="31" t="b">
        <v>0</v>
      </c>
      <c r="G10893" s="33" t="s">
        <v>37</v>
      </c>
      <c r="H10893" s="33" t="s">
        <v>42</v>
      </c>
      <c r="I10893" s="33" t="s">
        <v>38</v>
      </c>
      <c r="J10893" s="38" t="str">
        <f t="shared" si="798"/>
        <v>Large</v>
      </c>
      <c r="K10893" s="38" t="s">
        <v>12987</v>
      </c>
      <c r="L10893" s="48">
        <v>1129.1300000000001</v>
      </c>
      <c r="M10893" s="34">
        <v>677.48</v>
      </c>
      <c r="N10893" s="40">
        <v>33549</v>
      </c>
      <c r="O10893" s="50">
        <f t="shared" si="799"/>
        <v>451.65000000000009</v>
      </c>
      <c r="P10893" s="50" t="e">
        <f>LOOKUP(C10893,CustomerDemographic!A10892:N14081,CustomerDemographic!D10892:D14081)</f>
        <v>#N/A</v>
      </c>
      <c r="Q10893" s="31" t="e">
        <f>LOOKUP(C10893,CustomerDemographic!A10892:N14081,CustomerDemographic!E10892:E14081)</f>
        <v>#N/A</v>
      </c>
      <c r="R10893" s="68" t="e">
        <f>LOOKUP(C10893,CustomerDemographic!A10892:N14081,CustomerDemographic!F10892:F14081)</f>
        <v>#N/A</v>
      </c>
      <c r="S10893" s="46" t="e">
        <f>LOOKUP(C10893,CustomerDemographic!A10892:N14081,CustomerDemographic!G10892:G14081)</f>
        <v>#N/A</v>
      </c>
      <c r="T10893" s="46"/>
      <c r="U10893" s="31" t="e">
        <f>LOOKUP(C10893,CustomerDemographic!A10892:N14081,CustomerDemographic!I10892:I14081)</f>
        <v>#N/A</v>
      </c>
      <c r="V10893" s="38" t="e">
        <f>LOOKUP(C10893,CustomerDemographic!A10892:N14081,CustomerDemographic!J10892:J14081)</f>
        <v>#N/A</v>
      </c>
      <c r="W10893" s="31" t="e">
        <f>LOOKUP(C10893,CustomerDemographic!A10892:N14081,CustomerDemographic!K10892:K14081)</f>
        <v>#N/A</v>
      </c>
      <c r="X10893" s="31" t="e">
        <f>LOOKUP(C10893,CustomerDemographic!A10892:N14081,CustomerDemographic!L10892:L14081)</f>
        <v>#N/A</v>
      </c>
      <c r="Y10893" s="31" t="e">
        <f>LOOKUP(C10893,CustomerDemographic!A10892:N14081,CustomerDemographic!M10892:M14081)</f>
        <v>#N/A</v>
      </c>
      <c r="Z10893" s="31" t="e">
        <f>LOOKUP(C10893,CustomerDemographic!A10892:N14081,CustomerDemographic!N10892:N14081)</f>
        <v>#N/A</v>
      </c>
      <c r="AA10893" s="31" t="e">
        <f>LOOKUP(C10893,CustomerAddress!A10892:F14891,CustomerAddress!C10892:C14891)</f>
        <v>#N/A</v>
      </c>
      <c r="AB10893" s="31" t="e">
        <f>LOOKUP(C10893,CustomerAddress!A10892:F14891,CustomerAddress!D10892:D14891)</f>
        <v>#N/A</v>
      </c>
      <c r="AC10893" s="31" t="e">
        <f>LOOKUP(C10893,CustomerAddress!A10892:F14891,CustomerAddress!F10892:F14891)</f>
        <v>#N/A</v>
      </c>
      <c r="AD10893" s="31">
        <f t="shared" si="800"/>
        <v>358</v>
      </c>
    </row>
    <row r="10894" spans="1:30" s="31" customFormat="1" ht="15.75" hidden="1" customHeight="1" x14ac:dyDescent="0.15">
      <c r="A10894" s="31">
        <v>11186</v>
      </c>
      <c r="B10894" s="31">
        <v>60</v>
      </c>
      <c r="C10894" s="31">
        <v>2609</v>
      </c>
      <c r="D10894" s="43">
        <v>42793</v>
      </c>
      <c r="E10894" s="43"/>
      <c r="F10894" s="31" t="b">
        <v>1</v>
      </c>
      <c r="G10894" s="33" t="s">
        <v>37</v>
      </c>
      <c r="H10894" s="33" t="s">
        <v>42</v>
      </c>
      <c r="I10894" s="33" t="s">
        <v>38</v>
      </c>
      <c r="J10894" s="38" t="str">
        <f t="shared" si="798"/>
        <v>Medium</v>
      </c>
      <c r="K10894" s="38" t="s">
        <v>12986</v>
      </c>
      <c r="L10894" s="48">
        <v>1977.36</v>
      </c>
      <c r="M10894" s="34">
        <v>1759.85</v>
      </c>
      <c r="N10894" s="40">
        <v>40487</v>
      </c>
      <c r="O10894" s="50">
        <f t="shared" si="799"/>
        <v>217.51</v>
      </c>
      <c r="P10894" s="50" t="e">
        <f>LOOKUP(C10894,CustomerDemographic!A10893:N14082,CustomerDemographic!D10893:D14082)</f>
        <v>#N/A</v>
      </c>
      <c r="Q10894" s="31" t="e">
        <f>LOOKUP(C10894,CustomerDemographic!A10893:N14082,CustomerDemographic!E10893:E14082)</f>
        <v>#N/A</v>
      </c>
      <c r="R10894" s="68" t="e">
        <f>LOOKUP(C10894,CustomerDemographic!A10893:N14082,CustomerDemographic!F10893:F14082)</f>
        <v>#N/A</v>
      </c>
      <c r="S10894" s="46" t="e">
        <f>LOOKUP(C10894,CustomerDemographic!A10893:N14082,CustomerDemographic!G10893:G14082)</f>
        <v>#N/A</v>
      </c>
      <c r="T10894" s="46"/>
      <c r="U10894" s="31" t="e">
        <f>LOOKUP(C10894,CustomerDemographic!A10893:N14082,CustomerDemographic!I10893:I14082)</f>
        <v>#N/A</v>
      </c>
      <c r="V10894" s="38" t="e">
        <f>LOOKUP(C10894,CustomerDemographic!A10893:N14082,CustomerDemographic!J10893:J14082)</f>
        <v>#N/A</v>
      </c>
      <c r="W10894" s="31" t="e">
        <f>LOOKUP(C10894,CustomerDemographic!A10893:N14082,CustomerDemographic!K10893:K14082)</f>
        <v>#N/A</v>
      </c>
      <c r="X10894" s="31" t="e">
        <f>LOOKUP(C10894,CustomerDemographic!A10893:N14082,CustomerDemographic!L10893:L14082)</f>
        <v>#N/A</v>
      </c>
      <c r="Y10894" s="31" t="e">
        <f>LOOKUP(C10894,CustomerDemographic!A10893:N14082,CustomerDemographic!M10893:M14082)</f>
        <v>#N/A</v>
      </c>
      <c r="Z10894" s="31" t="e">
        <f>LOOKUP(C10894,CustomerDemographic!A10893:N14082,CustomerDemographic!N10893:N14082)</f>
        <v>#N/A</v>
      </c>
      <c r="AA10894" s="31" t="e">
        <f>LOOKUP(C10894,CustomerAddress!A10893:F14892,CustomerAddress!C10893:C14892)</f>
        <v>#N/A</v>
      </c>
      <c r="AB10894" s="31" t="e">
        <f>LOOKUP(C10894,CustomerAddress!A10893:F14892,CustomerAddress!D10893:D14892)</f>
        <v>#N/A</v>
      </c>
      <c r="AC10894" s="31" t="e">
        <f>LOOKUP(C10894,CustomerAddress!A10893:F14892,CustomerAddress!F10893:F14892)</f>
        <v>#N/A</v>
      </c>
      <c r="AD10894" s="31">
        <f t="shared" si="800"/>
        <v>306</v>
      </c>
    </row>
    <row r="10895" spans="1:30" s="31" customFormat="1" ht="15.75" hidden="1" customHeight="1" x14ac:dyDescent="0.15">
      <c r="A10895" s="31">
        <v>11187</v>
      </c>
      <c r="B10895" s="31">
        <v>82</v>
      </c>
      <c r="C10895" s="31">
        <v>377</v>
      </c>
      <c r="D10895" s="43">
        <v>43035</v>
      </c>
      <c r="E10895" s="43"/>
      <c r="F10895" s="31" t="b">
        <v>0</v>
      </c>
      <c r="G10895" s="33" t="s">
        <v>37</v>
      </c>
      <c r="H10895" s="33" t="s">
        <v>41</v>
      </c>
      <c r="I10895" s="33" t="s">
        <v>38</v>
      </c>
      <c r="J10895" s="38" t="str">
        <f t="shared" si="798"/>
        <v>Small</v>
      </c>
      <c r="K10895" s="38" t="s">
        <v>3629</v>
      </c>
      <c r="L10895" s="48">
        <v>1148.6400000000001</v>
      </c>
      <c r="M10895" s="34">
        <v>689.18</v>
      </c>
      <c r="N10895" s="40">
        <v>42226</v>
      </c>
      <c r="O10895" s="50">
        <f t="shared" si="799"/>
        <v>459.46000000000015</v>
      </c>
      <c r="P10895" s="50" t="e">
        <f>LOOKUP(C10895,CustomerDemographic!A10894:N14083,CustomerDemographic!D10894:D14083)</f>
        <v>#N/A</v>
      </c>
      <c r="Q10895" s="31" t="e">
        <f>LOOKUP(C10895,CustomerDemographic!A10894:N14083,CustomerDemographic!E10894:E14083)</f>
        <v>#N/A</v>
      </c>
      <c r="R10895" s="68" t="e">
        <f>LOOKUP(C10895,CustomerDemographic!A10894:N14083,CustomerDemographic!F10894:F14083)</f>
        <v>#N/A</v>
      </c>
      <c r="S10895" s="46" t="e">
        <f>LOOKUP(C10895,CustomerDemographic!A10894:N14083,CustomerDemographic!G10894:G14083)</f>
        <v>#N/A</v>
      </c>
      <c r="T10895" s="46"/>
      <c r="U10895" s="31" t="e">
        <f>LOOKUP(C10895,CustomerDemographic!A10894:N14083,CustomerDemographic!I10894:I14083)</f>
        <v>#N/A</v>
      </c>
      <c r="V10895" s="38" t="e">
        <f>LOOKUP(C10895,CustomerDemographic!A10894:N14083,CustomerDemographic!J10894:J14083)</f>
        <v>#N/A</v>
      </c>
      <c r="W10895" s="31" t="e">
        <f>LOOKUP(C10895,CustomerDemographic!A10894:N14083,CustomerDemographic!K10894:K14083)</f>
        <v>#N/A</v>
      </c>
      <c r="X10895" s="31" t="e">
        <f>LOOKUP(C10895,CustomerDemographic!A10894:N14083,CustomerDemographic!L10894:L14083)</f>
        <v>#N/A</v>
      </c>
      <c r="Y10895" s="31" t="e">
        <f>LOOKUP(C10895,CustomerDemographic!A10894:N14083,CustomerDemographic!M10894:M14083)</f>
        <v>#N/A</v>
      </c>
      <c r="Z10895" s="31" t="e">
        <f>LOOKUP(C10895,CustomerDemographic!A10894:N14083,CustomerDemographic!N10894:N14083)</f>
        <v>#N/A</v>
      </c>
      <c r="AA10895" s="31" t="e">
        <f>LOOKUP(C10895,CustomerAddress!A10894:F14893,CustomerAddress!C10894:C14893)</f>
        <v>#N/A</v>
      </c>
      <c r="AB10895" s="31" t="e">
        <f>LOOKUP(C10895,CustomerAddress!A10894:F14893,CustomerAddress!D10894:D14893)</f>
        <v>#N/A</v>
      </c>
      <c r="AC10895" s="31" t="e">
        <f>LOOKUP(C10895,CustomerAddress!A10894:F14893,CustomerAddress!F10894:F14893)</f>
        <v>#N/A</v>
      </c>
      <c r="AD10895" s="31">
        <f t="shared" si="800"/>
        <v>64</v>
      </c>
    </row>
    <row r="10896" spans="1:30" s="31" customFormat="1" ht="15.75" hidden="1" customHeight="1" x14ac:dyDescent="0.15">
      <c r="A10896" s="31">
        <v>11188</v>
      </c>
      <c r="B10896" s="31">
        <v>80</v>
      </c>
      <c r="C10896" s="31">
        <v>3372</v>
      </c>
      <c r="D10896" s="43">
        <v>43025</v>
      </c>
      <c r="E10896" s="43"/>
      <c r="F10896" s="31" t="b">
        <v>1</v>
      </c>
      <c r="G10896" s="33" t="s">
        <v>37</v>
      </c>
      <c r="H10896" s="33" t="s">
        <v>39</v>
      </c>
      <c r="I10896" s="33" t="s">
        <v>38</v>
      </c>
      <c r="J10896" s="38" t="str">
        <f t="shared" si="798"/>
        <v>Medium</v>
      </c>
      <c r="K10896" s="38" t="s">
        <v>12986</v>
      </c>
      <c r="L10896" s="48">
        <v>1469.44</v>
      </c>
      <c r="M10896" s="34">
        <v>596.54999999999995</v>
      </c>
      <c r="N10896" s="40">
        <v>41047</v>
      </c>
      <c r="O10896" s="50">
        <f t="shared" si="799"/>
        <v>872.8900000000001</v>
      </c>
      <c r="P10896" s="50" t="e">
        <f>LOOKUP(C10896,CustomerDemographic!A10895:N14084,CustomerDemographic!D10895:D14084)</f>
        <v>#N/A</v>
      </c>
      <c r="Q10896" s="31" t="e">
        <f>LOOKUP(C10896,CustomerDemographic!A10895:N14084,CustomerDemographic!E10895:E14084)</f>
        <v>#N/A</v>
      </c>
      <c r="R10896" s="68" t="e">
        <f>LOOKUP(C10896,CustomerDemographic!A10895:N14084,CustomerDemographic!F10895:F14084)</f>
        <v>#N/A</v>
      </c>
      <c r="S10896" s="46" t="e">
        <f>LOOKUP(C10896,CustomerDemographic!A10895:N14084,CustomerDemographic!G10895:G14084)</f>
        <v>#N/A</v>
      </c>
      <c r="T10896" s="46"/>
      <c r="U10896" s="31" t="e">
        <f>LOOKUP(C10896,CustomerDemographic!A10895:N14084,CustomerDemographic!I10895:I14084)</f>
        <v>#N/A</v>
      </c>
      <c r="V10896" s="38" t="e">
        <f>LOOKUP(C10896,CustomerDemographic!A10895:N14084,CustomerDemographic!J10895:J14084)</f>
        <v>#N/A</v>
      </c>
      <c r="W10896" s="31" t="e">
        <f>LOOKUP(C10896,CustomerDemographic!A10895:N14084,CustomerDemographic!K10895:K14084)</f>
        <v>#N/A</v>
      </c>
      <c r="X10896" s="31" t="e">
        <f>LOOKUP(C10896,CustomerDemographic!A10895:N14084,CustomerDemographic!L10895:L14084)</f>
        <v>#N/A</v>
      </c>
      <c r="Y10896" s="31" t="e">
        <f>LOOKUP(C10896,CustomerDemographic!A10895:N14084,CustomerDemographic!M10895:M14084)</f>
        <v>#N/A</v>
      </c>
      <c r="Z10896" s="31" t="e">
        <f>LOOKUP(C10896,CustomerDemographic!A10895:N14084,CustomerDemographic!N10895:N14084)</f>
        <v>#N/A</v>
      </c>
      <c r="AA10896" s="31" t="e">
        <f>LOOKUP(C10896,CustomerAddress!A10895:F14894,CustomerAddress!C10895:C14894)</f>
        <v>#N/A</v>
      </c>
      <c r="AB10896" s="31" t="e">
        <f>LOOKUP(C10896,CustomerAddress!A10895:F14894,CustomerAddress!D10895:D14894)</f>
        <v>#N/A</v>
      </c>
      <c r="AC10896" s="31" t="e">
        <f>LOOKUP(C10896,CustomerAddress!A10895:F14894,CustomerAddress!F10895:F14894)</f>
        <v>#N/A</v>
      </c>
      <c r="AD10896" s="31">
        <f t="shared" si="800"/>
        <v>74</v>
      </c>
    </row>
    <row r="10897" spans="1:30" s="31" customFormat="1" ht="15.75" hidden="1" customHeight="1" x14ac:dyDescent="0.15">
      <c r="A10897" s="31">
        <v>11189</v>
      </c>
      <c r="B10897" s="31">
        <v>61</v>
      </c>
      <c r="C10897" s="31">
        <v>1899</v>
      </c>
      <c r="D10897" s="43">
        <v>42804</v>
      </c>
      <c r="E10897" s="43"/>
      <c r="F10897" s="31" t="b">
        <v>0</v>
      </c>
      <c r="G10897" s="33" t="s">
        <v>37</v>
      </c>
      <c r="H10897" s="33" t="s">
        <v>40</v>
      </c>
      <c r="I10897" s="33" t="s">
        <v>38</v>
      </c>
      <c r="J10897" s="38" t="str">
        <f t="shared" si="798"/>
        <v>Large</v>
      </c>
      <c r="K10897" s="38" t="s">
        <v>12987</v>
      </c>
      <c r="L10897" s="48">
        <v>71.16</v>
      </c>
      <c r="M10897" s="34">
        <v>56.93</v>
      </c>
      <c r="N10897" s="40">
        <v>36146</v>
      </c>
      <c r="O10897" s="50">
        <f t="shared" si="799"/>
        <v>14.229999999999997</v>
      </c>
      <c r="P10897" s="50" t="e">
        <f>LOOKUP(C10897,CustomerDemographic!A10896:N14085,CustomerDemographic!D10896:D14085)</f>
        <v>#N/A</v>
      </c>
      <c r="Q10897" s="31" t="e">
        <f>LOOKUP(C10897,CustomerDemographic!A10896:N14085,CustomerDemographic!E10896:E14085)</f>
        <v>#N/A</v>
      </c>
      <c r="R10897" s="68" t="e">
        <f>LOOKUP(C10897,CustomerDemographic!A10896:N14085,CustomerDemographic!F10896:F14085)</f>
        <v>#N/A</v>
      </c>
      <c r="S10897" s="46" t="e">
        <f>LOOKUP(C10897,CustomerDemographic!A10896:N14085,CustomerDemographic!G10896:G14085)</f>
        <v>#N/A</v>
      </c>
      <c r="T10897" s="46"/>
      <c r="U10897" s="31" t="e">
        <f>LOOKUP(C10897,CustomerDemographic!A10896:N14085,CustomerDemographic!I10896:I14085)</f>
        <v>#N/A</v>
      </c>
      <c r="V10897" s="38" t="e">
        <f>LOOKUP(C10897,CustomerDemographic!A10896:N14085,CustomerDemographic!J10896:J14085)</f>
        <v>#N/A</v>
      </c>
      <c r="W10897" s="31" t="e">
        <f>LOOKUP(C10897,CustomerDemographic!A10896:N14085,CustomerDemographic!K10896:K14085)</f>
        <v>#N/A</v>
      </c>
      <c r="X10897" s="31" t="e">
        <f>LOOKUP(C10897,CustomerDemographic!A10896:N14085,CustomerDemographic!L10896:L14085)</f>
        <v>#N/A</v>
      </c>
      <c r="Y10897" s="31" t="e">
        <f>LOOKUP(C10897,CustomerDemographic!A10896:N14085,CustomerDemographic!M10896:M14085)</f>
        <v>#N/A</v>
      </c>
      <c r="Z10897" s="31" t="e">
        <f>LOOKUP(C10897,CustomerDemographic!A10896:N14085,CustomerDemographic!N10896:N14085)</f>
        <v>#N/A</v>
      </c>
      <c r="AA10897" s="31" t="e">
        <f>LOOKUP(C10897,CustomerAddress!A10896:F14895,CustomerAddress!C10896:C14895)</f>
        <v>#N/A</v>
      </c>
      <c r="AB10897" s="31" t="e">
        <f>LOOKUP(C10897,CustomerAddress!A10896:F14895,CustomerAddress!D10896:D14895)</f>
        <v>#N/A</v>
      </c>
      <c r="AC10897" s="31" t="e">
        <f>LOOKUP(C10897,CustomerAddress!A10896:F14895,CustomerAddress!F10896:F14895)</f>
        <v>#N/A</v>
      </c>
      <c r="AD10897" s="31">
        <f t="shared" si="800"/>
        <v>295</v>
      </c>
    </row>
    <row r="10898" spans="1:30" s="31" customFormat="1" ht="15.75" hidden="1" customHeight="1" x14ac:dyDescent="0.15">
      <c r="A10898" s="31">
        <v>11190</v>
      </c>
      <c r="B10898" s="31">
        <v>33</v>
      </c>
      <c r="C10898" s="31">
        <v>1502</v>
      </c>
      <c r="D10898" s="43">
        <v>43033</v>
      </c>
      <c r="E10898" s="43"/>
      <c r="F10898" s="31" t="b">
        <v>0</v>
      </c>
      <c r="G10898" s="33" t="s">
        <v>37</v>
      </c>
      <c r="H10898" s="33" t="s">
        <v>42</v>
      </c>
      <c r="I10898" s="33" t="s">
        <v>38</v>
      </c>
      <c r="J10898" s="38" t="str">
        <f t="shared" si="798"/>
        <v>Medium</v>
      </c>
      <c r="K10898" s="38" t="s">
        <v>12986</v>
      </c>
      <c r="L10898" s="48">
        <v>1311.44</v>
      </c>
      <c r="M10898" s="34">
        <v>1167.18</v>
      </c>
      <c r="N10898" s="40">
        <v>33888</v>
      </c>
      <c r="O10898" s="50">
        <f t="shared" si="799"/>
        <v>144.26</v>
      </c>
      <c r="P10898" s="50" t="e">
        <f>LOOKUP(C10898,CustomerDemographic!A10897:N14086,CustomerDemographic!D10897:D14086)</f>
        <v>#N/A</v>
      </c>
      <c r="Q10898" s="31" t="e">
        <f>LOOKUP(C10898,CustomerDemographic!A10897:N14086,CustomerDemographic!E10897:E14086)</f>
        <v>#N/A</v>
      </c>
      <c r="R10898" s="68" t="e">
        <f>LOOKUP(C10898,CustomerDemographic!A10897:N14086,CustomerDemographic!F10897:F14086)</f>
        <v>#N/A</v>
      </c>
      <c r="S10898" s="46" t="e">
        <f>LOOKUP(C10898,CustomerDemographic!A10897:N14086,CustomerDemographic!G10897:G14086)</f>
        <v>#N/A</v>
      </c>
      <c r="T10898" s="46"/>
      <c r="U10898" s="31" t="e">
        <f>LOOKUP(C10898,CustomerDemographic!A10897:N14086,CustomerDemographic!I10897:I14086)</f>
        <v>#N/A</v>
      </c>
      <c r="V10898" s="38" t="e">
        <f>LOOKUP(C10898,CustomerDemographic!A10897:N14086,CustomerDemographic!J10897:J14086)</f>
        <v>#N/A</v>
      </c>
      <c r="W10898" s="31" t="e">
        <f>LOOKUP(C10898,CustomerDemographic!A10897:N14086,CustomerDemographic!K10897:K14086)</f>
        <v>#N/A</v>
      </c>
      <c r="X10898" s="31" t="e">
        <f>LOOKUP(C10898,CustomerDemographic!A10897:N14086,CustomerDemographic!L10897:L14086)</f>
        <v>#N/A</v>
      </c>
      <c r="Y10898" s="31" t="e">
        <f>LOOKUP(C10898,CustomerDemographic!A10897:N14086,CustomerDemographic!M10897:M14086)</f>
        <v>#N/A</v>
      </c>
      <c r="Z10898" s="31" t="e">
        <f>LOOKUP(C10898,CustomerDemographic!A10897:N14086,CustomerDemographic!N10897:N14086)</f>
        <v>#N/A</v>
      </c>
      <c r="AA10898" s="31" t="e">
        <f>LOOKUP(C10898,CustomerAddress!A10897:F14896,CustomerAddress!C10897:C14896)</f>
        <v>#N/A</v>
      </c>
      <c r="AB10898" s="31" t="e">
        <f>LOOKUP(C10898,CustomerAddress!A10897:F14896,CustomerAddress!D10897:D14896)</f>
        <v>#N/A</v>
      </c>
      <c r="AC10898" s="31" t="e">
        <f>LOOKUP(C10898,CustomerAddress!A10897:F14896,CustomerAddress!F10897:F14896)</f>
        <v>#N/A</v>
      </c>
      <c r="AD10898" s="31">
        <f t="shared" si="800"/>
        <v>66</v>
      </c>
    </row>
    <row r="10899" spans="1:30" s="31" customFormat="1" ht="15.75" hidden="1" customHeight="1" x14ac:dyDescent="0.15">
      <c r="A10899" s="31">
        <v>11191</v>
      </c>
      <c r="B10899" s="31">
        <v>59</v>
      </c>
      <c r="C10899" s="31">
        <v>1436</v>
      </c>
      <c r="D10899" s="43">
        <v>42774</v>
      </c>
      <c r="E10899" s="43"/>
      <c r="F10899" s="31" t="b">
        <v>0</v>
      </c>
      <c r="G10899" s="33" t="s">
        <v>37</v>
      </c>
      <c r="H10899" s="36" t="s">
        <v>12747</v>
      </c>
      <c r="I10899" s="33" t="s">
        <v>38</v>
      </c>
      <c r="J10899" s="38" t="str">
        <f t="shared" si="798"/>
        <v>Small</v>
      </c>
      <c r="K10899" s="38" t="s">
        <v>3629</v>
      </c>
      <c r="L10899" s="48">
        <v>1061.56</v>
      </c>
      <c r="M10899" s="34">
        <v>733.58</v>
      </c>
      <c r="N10899" s="40">
        <v>34244</v>
      </c>
      <c r="O10899" s="50">
        <f t="shared" si="799"/>
        <v>327.9799999999999</v>
      </c>
      <c r="P10899" s="50" t="e">
        <f>LOOKUP(C10899,CustomerDemographic!A10898:N14087,CustomerDemographic!D10898:D14087)</f>
        <v>#N/A</v>
      </c>
      <c r="Q10899" s="31" t="e">
        <f>LOOKUP(C10899,CustomerDemographic!A10898:N14087,CustomerDemographic!E10898:E14087)</f>
        <v>#N/A</v>
      </c>
      <c r="R10899" s="68" t="e">
        <f>LOOKUP(C10899,CustomerDemographic!A10898:N14087,CustomerDemographic!F10898:F14087)</f>
        <v>#N/A</v>
      </c>
      <c r="S10899" s="46" t="e">
        <f>LOOKUP(C10899,CustomerDemographic!A10898:N14087,CustomerDemographic!G10898:G14087)</f>
        <v>#N/A</v>
      </c>
      <c r="T10899" s="46"/>
      <c r="U10899" s="31" t="e">
        <f>LOOKUP(C10899,CustomerDemographic!A10898:N14087,CustomerDemographic!I10898:I14087)</f>
        <v>#N/A</v>
      </c>
      <c r="V10899" s="38" t="e">
        <f>LOOKUP(C10899,CustomerDemographic!A10898:N14087,CustomerDemographic!J10898:J14087)</f>
        <v>#N/A</v>
      </c>
      <c r="W10899" s="31" t="e">
        <f>LOOKUP(C10899,CustomerDemographic!A10898:N14087,CustomerDemographic!K10898:K14087)</f>
        <v>#N/A</v>
      </c>
      <c r="X10899" s="31" t="e">
        <f>LOOKUP(C10899,CustomerDemographic!A10898:N14087,CustomerDemographic!L10898:L14087)</f>
        <v>#N/A</v>
      </c>
      <c r="Y10899" s="31" t="e">
        <f>LOOKUP(C10899,CustomerDemographic!A10898:N14087,CustomerDemographic!M10898:M14087)</f>
        <v>#N/A</v>
      </c>
      <c r="Z10899" s="31" t="e">
        <f>LOOKUP(C10899,CustomerDemographic!A10898:N14087,CustomerDemographic!N10898:N14087)</f>
        <v>#N/A</v>
      </c>
      <c r="AA10899" s="31" t="e">
        <f>LOOKUP(C10899,CustomerAddress!A10898:F14897,CustomerAddress!C10898:C14897)</f>
        <v>#N/A</v>
      </c>
      <c r="AB10899" s="31" t="e">
        <f>LOOKUP(C10899,CustomerAddress!A10898:F14897,CustomerAddress!D10898:D14897)</f>
        <v>#N/A</v>
      </c>
      <c r="AC10899" s="31" t="e">
        <f>LOOKUP(C10899,CustomerAddress!A10898:F14897,CustomerAddress!F10898:F14897)</f>
        <v>#N/A</v>
      </c>
      <c r="AD10899" s="31">
        <f t="shared" si="800"/>
        <v>325</v>
      </c>
    </row>
    <row r="10900" spans="1:30" s="31" customFormat="1" ht="15.75" hidden="1" customHeight="1" x14ac:dyDescent="0.15">
      <c r="A10900" s="31">
        <v>11192</v>
      </c>
      <c r="B10900" s="31">
        <v>70</v>
      </c>
      <c r="C10900" s="31">
        <v>1755</v>
      </c>
      <c r="D10900" s="43">
        <v>42887</v>
      </c>
      <c r="E10900" s="43"/>
      <c r="F10900" s="31" t="b">
        <v>1</v>
      </c>
      <c r="G10900" s="33" t="s">
        <v>37</v>
      </c>
      <c r="H10900" s="33" t="s">
        <v>39</v>
      </c>
      <c r="I10900" s="33" t="s">
        <v>38</v>
      </c>
      <c r="J10900" s="38" t="str">
        <f t="shared" si="798"/>
        <v>Large</v>
      </c>
      <c r="K10900" s="38" t="s">
        <v>12987</v>
      </c>
      <c r="L10900" s="48">
        <v>495.72</v>
      </c>
      <c r="M10900" s="34">
        <v>297.43</v>
      </c>
      <c r="N10900" s="40">
        <v>42105</v>
      </c>
      <c r="O10900" s="50">
        <f t="shared" si="799"/>
        <v>198.29000000000002</v>
      </c>
      <c r="P10900" s="50" t="e">
        <f>LOOKUP(C10900,CustomerDemographic!A10899:N14088,CustomerDemographic!D10899:D14088)</f>
        <v>#N/A</v>
      </c>
      <c r="Q10900" s="31" t="e">
        <f>LOOKUP(C10900,CustomerDemographic!A10899:N14088,CustomerDemographic!E10899:E14088)</f>
        <v>#N/A</v>
      </c>
      <c r="R10900" s="68" t="e">
        <f>LOOKUP(C10900,CustomerDemographic!A10899:N14088,CustomerDemographic!F10899:F14088)</f>
        <v>#N/A</v>
      </c>
      <c r="S10900" s="46" t="e">
        <f>LOOKUP(C10900,CustomerDemographic!A10899:N14088,CustomerDemographic!G10899:G14088)</f>
        <v>#N/A</v>
      </c>
      <c r="T10900" s="46"/>
      <c r="U10900" s="31" t="e">
        <f>LOOKUP(C10900,CustomerDemographic!A10899:N14088,CustomerDemographic!I10899:I14088)</f>
        <v>#N/A</v>
      </c>
      <c r="V10900" s="38" t="e">
        <f>LOOKUP(C10900,CustomerDemographic!A10899:N14088,CustomerDemographic!J10899:J14088)</f>
        <v>#N/A</v>
      </c>
      <c r="W10900" s="31" t="e">
        <f>LOOKUP(C10900,CustomerDemographic!A10899:N14088,CustomerDemographic!K10899:K14088)</f>
        <v>#N/A</v>
      </c>
      <c r="X10900" s="31" t="e">
        <f>LOOKUP(C10900,CustomerDemographic!A10899:N14088,CustomerDemographic!L10899:L14088)</f>
        <v>#N/A</v>
      </c>
      <c r="Y10900" s="31" t="e">
        <f>LOOKUP(C10900,CustomerDemographic!A10899:N14088,CustomerDemographic!M10899:M14088)</f>
        <v>#N/A</v>
      </c>
      <c r="Z10900" s="31" t="e">
        <f>LOOKUP(C10900,CustomerDemographic!A10899:N14088,CustomerDemographic!N10899:N14088)</f>
        <v>#N/A</v>
      </c>
      <c r="AA10900" s="31" t="e">
        <f>LOOKUP(C10900,CustomerAddress!A10899:F14898,CustomerAddress!C10899:C14898)</f>
        <v>#N/A</v>
      </c>
      <c r="AB10900" s="31" t="e">
        <f>LOOKUP(C10900,CustomerAddress!A10899:F14898,CustomerAddress!D10899:D14898)</f>
        <v>#N/A</v>
      </c>
      <c r="AC10900" s="31" t="e">
        <f>LOOKUP(C10900,CustomerAddress!A10899:F14898,CustomerAddress!F10899:F14898)</f>
        <v>#N/A</v>
      </c>
      <c r="AD10900" s="31">
        <f t="shared" si="800"/>
        <v>212</v>
      </c>
    </row>
    <row r="10901" spans="1:30" s="31" customFormat="1" ht="15.75" hidden="1" customHeight="1" x14ac:dyDescent="0.15">
      <c r="A10901" s="31">
        <v>11193</v>
      </c>
      <c r="B10901" s="31">
        <v>79</v>
      </c>
      <c r="C10901" s="31">
        <v>1616</v>
      </c>
      <c r="D10901" s="43">
        <v>42851</v>
      </c>
      <c r="E10901" s="43"/>
      <c r="F10901" s="31" t="b">
        <v>0</v>
      </c>
      <c r="G10901" s="33" t="s">
        <v>37</v>
      </c>
      <c r="H10901" s="36" t="s">
        <v>12747</v>
      </c>
      <c r="I10901" s="33" t="s">
        <v>46</v>
      </c>
      <c r="J10901" s="38" t="str">
        <f t="shared" si="798"/>
        <v>Medium</v>
      </c>
      <c r="K10901" s="38" t="s">
        <v>12986</v>
      </c>
      <c r="L10901" s="48">
        <v>2083.94</v>
      </c>
      <c r="M10901" s="34">
        <v>675.03</v>
      </c>
      <c r="N10901" s="40">
        <v>33455</v>
      </c>
      <c r="O10901" s="50">
        <f t="shared" si="799"/>
        <v>1408.91</v>
      </c>
      <c r="P10901" s="50" t="e">
        <f>LOOKUP(C10901,CustomerDemographic!A10900:N14089,CustomerDemographic!D10900:D14089)</f>
        <v>#N/A</v>
      </c>
      <c r="Q10901" s="31" t="e">
        <f>LOOKUP(C10901,CustomerDemographic!A10900:N14089,CustomerDemographic!E10900:E14089)</f>
        <v>#N/A</v>
      </c>
      <c r="R10901" s="68" t="e">
        <f>LOOKUP(C10901,CustomerDemographic!A10900:N14089,CustomerDemographic!F10900:F14089)</f>
        <v>#N/A</v>
      </c>
      <c r="S10901" s="46" t="e">
        <f>LOOKUP(C10901,CustomerDemographic!A10900:N14089,CustomerDemographic!G10900:G14089)</f>
        <v>#N/A</v>
      </c>
      <c r="T10901" s="46"/>
      <c r="U10901" s="31" t="e">
        <f>LOOKUP(C10901,CustomerDemographic!A10900:N14089,CustomerDemographic!I10900:I14089)</f>
        <v>#N/A</v>
      </c>
      <c r="V10901" s="38" t="e">
        <f>LOOKUP(C10901,CustomerDemographic!A10900:N14089,CustomerDemographic!J10900:J14089)</f>
        <v>#N/A</v>
      </c>
      <c r="W10901" s="31" t="e">
        <f>LOOKUP(C10901,CustomerDemographic!A10900:N14089,CustomerDemographic!K10900:K14089)</f>
        <v>#N/A</v>
      </c>
      <c r="X10901" s="31" t="e">
        <f>LOOKUP(C10901,CustomerDemographic!A10900:N14089,CustomerDemographic!L10900:L14089)</f>
        <v>#N/A</v>
      </c>
      <c r="Y10901" s="31" t="e">
        <f>LOOKUP(C10901,CustomerDemographic!A10900:N14089,CustomerDemographic!M10900:M14089)</f>
        <v>#N/A</v>
      </c>
      <c r="Z10901" s="31" t="e">
        <f>LOOKUP(C10901,CustomerDemographic!A10900:N14089,CustomerDemographic!N10900:N14089)</f>
        <v>#N/A</v>
      </c>
      <c r="AA10901" s="31" t="e">
        <f>LOOKUP(C10901,CustomerAddress!A10900:F14899,CustomerAddress!C10900:C14899)</f>
        <v>#N/A</v>
      </c>
      <c r="AB10901" s="31" t="e">
        <f>LOOKUP(C10901,CustomerAddress!A10900:F14899,CustomerAddress!D10900:D14899)</f>
        <v>#N/A</v>
      </c>
      <c r="AC10901" s="31" t="e">
        <f>LOOKUP(C10901,CustomerAddress!A10900:F14899,CustomerAddress!F10900:F14899)</f>
        <v>#N/A</v>
      </c>
      <c r="AD10901" s="31">
        <f t="shared" si="800"/>
        <v>248</v>
      </c>
    </row>
    <row r="10902" spans="1:30" s="31" customFormat="1" ht="15.75" hidden="1" customHeight="1" x14ac:dyDescent="0.15">
      <c r="A10902" s="31">
        <v>11194</v>
      </c>
      <c r="B10902" s="31">
        <v>2</v>
      </c>
      <c r="C10902" s="31">
        <v>955</v>
      </c>
      <c r="D10902" s="43">
        <v>42809</v>
      </c>
      <c r="E10902" s="43"/>
      <c r="F10902" s="31" t="b">
        <v>0</v>
      </c>
      <c r="G10902" s="33" t="s">
        <v>37</v>
      </c>
      <c r="H10902" s="36" t="s">
        <v>12747</v>
      </c>
      <c r="I10902" s="33" t="s">
        <v>38</v>
      </c>
      <c r="J10902" s="38" t="str">
        <f t="shared" si="798"/>
        <v>Large</v>
      </c>
      <c r="K10902" s="38" t="s">
        <v>12987</v>
      </c>
      <c r="L10902" s="48">
        <v>71.489999999999995</v>
      </c>
      <c r="M10902" s="34">
        <v>53.62</v>
      </c>
      <c r="N10902" s="40">
        <v>41245</v>
      </c>
      <c r="O10902" s="50">
        <f t="shared" si="799"/>
        <v>17.869999999999997</v>
      </c>
      <c r="P10902" s="50" t="e">
        <f>LOOKUP(C10902,CustomerDemographic!A10901:N14090,CustomerDemographic!D10901:D14090)</f>
        <v>#N/A</v>
      </c>
      <c r="Q10902" s="31" t="e">
        <f>LOOKUP(C10902,CustomerDemographic!A10901:N14090,CustomerDemographic!E10901:E14090)</f>
        <v>#N/A</v>
      </c>
      <c r="R10902" s="68" t="e">
        <f>LOOKUP(C10902,CustomerDemographic!A10901:N14090,CustomerDemographic!F10901:F14090)</f>
        <v>#N/A</v>
      </c>
      <c r="S10902" s="46" t="e">
        <f>LOOKUP(C10902,CustomerDemographic!A10901:N14090,CustomerDemographic!G10901:G14090)</f>
        <v>#N/A</v>
      </c>
      <c r="T10902" s="46"/>
      <c r="U10902" s="31" t="e">
        <f>LOOKUP(C10902,CustomerDemographic!A10901:N14090,CustomerDemographic!I10901:I14090)</f>
        <v>#N/A</v>
      </c>
      <c r="V10902" s="38" t="e">
        <f>LOOKUP(C10902,CustomerDemographic!A10901:N14090,CustomerDemographic!J10901:J14090)</f>
        <v>#N/A</v>
      </c>
      <c r="W10902" s="31" t="e">
        <f>LOOKUP(C10902,CustomerDemographic!A10901:N14090,CustomerDemographic!K10901:K14090)</f>
        <v>#N/A</v>
      </c>
      <c r="X10902" s="31" t="e">
        <f>LOOKUP(C10902,CustomerDemographic!A10901:N14090,CustomerDemographic!L10901:L14090)</f>
        <v>#N/A</v>
      </c>
      <c r="Y10902" s="31" t="e">
        <f>LOOKUP(C10902,CustomerDemographic!A10901:N14090,CustomerDemographic!M10901:M14090)</f>
        <v>#N/A</v>
      </c>
      <c r="Z10902" s="31" t="e">
        <f>LOOKUP(C10902,CustomerDemographic!A10901:N14090,CustomerDemographic!N10901:N14090)</f>
        <v>#N/A</v>
      </c>
      <c r="AA10902" s="31" t="e">
        <f>LOOKUP(C10902,CustomerAddress!A10901:F14900,CustomerAddress!C10901:C14900)</f>
        <v>#N/A</v>
      </c>
      <c r="AB10902" s="31" t="e">
        <f>LOOKUP(C10902,CustomerAddress!A10901:F14900,CustomerAddress!D10901:D14900)</f>
        <v>#N/A</v>
      </c>
      <c r="AC10902" s="31" t="e">
        <f>LOOKUP(C10902,CustomerAddress!A10901:F14900,CustomerAddress!F10901:F14900)</f>
        <v>#N/A</v>
      </c>
      <c r="AD10902" s="31">
        <f t="shared" si="800"/>
        <v>290</v>
      </c>
    </row>
    <row r="10903" spans="1:30" s="31" customFormat="1" ht="15.75" hidden="1" customHeight="1" x14ac:dyDescent="0.15">
      <c r="A10903" s="31">
        <v>11195</v>
      </c>
      <c r="B10903" s="31">
        <v>0</v>
      </c>
      <c r="C10903" s="31">
        <v>2006</v>
      </c>
      <c r="D10903" s="43">
        <v>42766</v>
      </c>
      <c r="E10903" s="43"/>
      <c r="F10903" s="31" t="b">
        <v>1</v>
      </c>
      <c r="G10903" s="33" t="s">
        <v>37</v>
      </c>
      <c r="H10903" s="33" t="s">
        <v>40</v>
      </c>
      <c r="I10903" s="33" t="s">
        <v>38</v>
      </c>
      <c r="J10903" s="38" t="str">
        <f t="shared" si="798"/>
        <v>Medium</v>
      </c>
      <c r="K10903" s="38" t="s">
        <v>12986</v>
      </c>
      <c r="L10903" s="48">
        <v>235.63</v>
      </c>
      <c r="M10903" s="34">
        <v>125.07</v>
      </c>
      <c r="N10903" s="40">
        <v>38206</v>
      </c>
      <c r="O10903" s="50">
        <f t="shared" si="799"/>
        <v>110.56</v>
      </c>
      <c r="P10903" s="50" t="e">
        <f>LOOKUP(C10903,CustomerDemographic!A10902:N14091,CustomerDemographic!D10902:D14091)</f>
        <v>#N/A</v>
      </c>
      <c r="Q10903" s="31" t="e">
        <f>LOOKUP(C10903,CustomerDemographic!A10902:N14091,CustomerDemographic!E10902:E14091)</f>
        <v>#N/A</v>
      </c>
      <c r="R10903" s="68" t="e">
        <f>LOOKUP(C10903,CustomerDemographic!A10902:N14091,CustomerDemographic!F10902:F14091)</f>
        <v>#N/A</v>
      </c>
      <c r="S10903" s="46" t="e">
        <f>LOOKUP(C10903,CustomerDemographic!A10902:N14091,CustomerDemographic!G10902:G14091)</f>
        <v>#N/A</v>
      </c>
      <c r="T10903" s="46"/>
      <c r="U10903" s="31" t="e">
        <f>LOOKUP(C10903,CustomerDemographic!A10902:N14091,CustomerDemographic!I10902:I14091)</f>
        <v>#N/A</v>
      </c>
      <c r="V10903" s="38" t="e">
        <f>LOOKUP(C10903,CustomerDemographic!A10902:N14091,CustomerDemographic!J10902:J14091)</f>
        <v>#N/A</v>
      </c>
      <c r="W10903" s="31" t="e">
        <f>LOOKUP(C10903,CustomerDemographic!A10902:N14091,CustomerDemographic!K10902:K14091)</f>
        <v>#N/A</v>
      </c>
      <c r="X10903" s="31" t="e">
        <f>LOOKUP(C10903,CustomerDemographic!A10902:N14091,CustomerDemographic!L10902:L14091)</f>
        <v>#N/A</v>
      </c>
      <c r="Y10903" s="31" t="e">
        <f>LOOKUP(C10903,CustomerDemographic!A10902:N14091,CustomerDemographic!M10902:M14091)</f>
        <v>#N/A</v>
      </c>
      <c r="Z10903" s="31" t="e">
        <f>LOOKUP(C10903,CustomerDemographic!A10902:N14091,CustomerDemographic!N10902:N14091)</f>
        <v>#N/A</v>
      </c>
      <c r="AA10903" s="31" t="e">
        <f>LOOKUP(C10903,CustomerAddress!A10902:F14901,CustomerAddress!C10902:C14901)</f>
        <v>#N/A</v>
      </c>
      <c r="AB10903" s="31" t="e">
        <f>LOOKUP(C10903,CustomerAddress!A10902:F14901,CustomerAddress!D10902:D14901)</f>
        <v>#N/A</v>
      </c>
      <c r="AC10903" s="31" t="e">
        <f>LOOKUP(C10903,CustomerAddress!A10902:F14901,CustomerAddress!F10902:F14901)</f>
        <v>#N/A</v>
      </c>
      <c r="AD10903" s="31">
        <f t="shared" si="800"/>
        <v>333</v>
      </c>
    </row>
    <row r="10904" spans="1:30" s="31" customFormat="1" ht="15.75" hidden="1" customHeight="1" x14ac:dyDescent="0.15">
      <c r="A10904" s="31">
        <v>11196</v>
      </c>
      <c r="B10904" s="31">
        <v>21</v>
      </c>
      <c r="C10904" s="31">
        <v>1673</v>
      </c>
      <c r="D10904" s="43">
        <v>42826</v>
      </c>
      <c r="E10904" s="43"/>
      <c r="F10904" s="31" t="b">
        <v>1</v>
      </c>
      <c r="G10904" s="33" t="s">
        <v>37</v>
      </c>
      <c r="H10904" s="36" t="s">
        <v>12747</v>
      </c>
      <c r="I10904" s="33" t="s">
        <v>38</v>
      </c>
      <c r="J10904" s="38" t="str">
        <f t="shared" si="798"/>
        <v>Medium</v>
      </c>
      <c r="K10904" s="38" t="s">
        <v>12986</v>
      </c>
      <c r="L10904" s="48">
        <v>1071.23</v>
      </c>
      <c r="M10904" s="34">
        <v>380.74</v>
      </c>
      <c r="N10904" s="40">
        <v>34115</v>
      </c>
      <c r="O10904" s="50">
        <f t="shared" si="799"/>
        <v>690.49</v>
      </c>
      <c r="P10904" s="50" t="e">
        <f>LOOKUP(C10904,CustomerDemographic!A10903:N14092,CustomerDemographic!D10903:D14092)</f>
        <v>#N/A</v>
      </c>
      <c r="Q10904" s="31" t="e">
        <f>LOOKUP(C10904,CustomerDemographic!A10903:N14092,CustomerDemographic!E10903:E14092)</f>
        <v>#N/A</v>
      </c>
      <c r="R10904" s="68" t="e">
        <f>LOOKUP(C10904,CustomerDemographic!A10903:N14092,CustomerDemographic!F10903:F14092)</f>
        <v>#N/A</v>
      </c>
      <c r="S10904" s="46" t="e">
        <f>LOOKUP(C10904,CustomerDemographic!A10903:N14092,CustomerDemographic!G10903:G14092)</f>
        <v>#N/A</v>
      </c>
      <c r="T10904" s="46"/>
      <c r="U10904" s="31" t="e">
        <f>LOOKUP(C10904,CustomerDemographic!A10903:N14092,CustomerDemographic!I10903:I14092)</f>
        <v>#N/A</v>
      </c>
      <c r="V10904" s="38" t="e">
        <f>LOOKUP(C10904,CustomerDemographic!A10903:N14092,CustomerDemographic!J10903:J14092)</f>
        <v>#N/A</v>
      </c>
      <c r="W10904" s="31" t="e">
        <f>LOOKUP(C10904,CustomerDemographic!A10903:N14092,CustomerDemographic!K10903:K14092)</f>
        <v>#N/A</v>
      </c>
      <c r="X10904" s="31" t="e">
        <f>LOOKUP(C10904,CustomerDemographic!A10903:N14092,CustomerDemographic!L10903:L14092)</f>
        <v>#N/A</v>
      </c>
      <c r="Y10904" s="31" t="e">
        <f>LOOKUP(C10904,CustomerDemographic!A10903:N14092,CustomerDemographic!M10903:M14092)</f>
        <v>#N/A</v>
      </c>
      <c r="Z10904" s="31" t="e">
        <f>LOOKUP(C10904,CustomerDemographic!A10903:N14092,CustomerDemographic!N10903:N14092)</f>
        <v>#N/A</v>
      </c>
      <c r="AA10904" s="31" t="e">
        <f>LOOKUP(C10904,CustomerAddress!A10903:F14902,CustomerAddress!C10903:C14902)</f>
        <v>#N/A</v>
      </c>
      <c r="AB10904" s="31" t="e">
        <f>LOOKUP(C10904,CustomerAddress!A10903:F14902,CustomerAddress!D10903:D14902)</f>
        <v>#N/A</v>
      </c>
      <c r="AC10904" s="31" t="e">
        <f>LOOKUP(C10904,CustomerAddress!A10903:F14902,CustomerAddress!F10903:F14902)</f>
        <v>#N/A</v>
      </c>
      <c r="AD10904" s="31">
        <f t="shared" si="800"/>
        <v>273</v>
      </c>
    </row>
    <row r="10905" spans="1:30" s="31" customFormat="1" ht="15.75" hidden="1" customHeight="1" x14ac:dyDescent="0.15">
      <c r="A10905" s="31">
        <v>11197</v>
      </c>
      <c r="B10905" s="31">
        <v>3</v>
      </c>
      <c r="C10905" s="31">
        <v>1472</v>
      </c>
      <c r="D10905" s="43">
        <v>42894</v>
      </c>
      <c r="E10905" s="43"/>
      <c r="F10905" s="31" t="b">
        <v>0</v>
      </c>
      <c r="G10905" s="33" t="s">
        <v>37</v>
      </c>
      <c r="H10905" s="33" t="s">
        <v>39</v>
      </c>
      <c r="I10905" s="33" t="s">
        <v>38</v>
      </c>
      <c r="J10905" s="38" t="str">
        <f t="shared" si="798"/>
        <v>Large</v>
      </c>
      <c r="K10905" s="38" t="s">
        <v>12987</v>
      </c>
      <c r="L10905" s="48">
        <v>2091.4699999999998</v>
      </c>
      <c r="M10905" s="34">
        <v>388.92</v>
      </c>
      <c r="N10905" s="40">
        <v>41167</v>
      </c>
      <c r="O10905" s="50">
        <f t="shared" si="799"/>
        <v>1702.5499999999997</v>
      </c>
      <c r="P10905" s="50" t="e">
        <f>LOOKUP(C10905,CustomerDemographic!A10904:N14093,CustomerDemographic!D10904:D14093)</f>
        <v>#N/A</v>
      </c>
      <c r="Q10905" s="31" t="e">
        <f>LOOKUP(C10905,CustomerDemographic!A10904:N14093,CustomerDemographic!E10904:E14093)</f>
        <v>#N/A</v>
      </c>
      <c r="R10905" s="68" t="e">
        <f>LOOKUP(C10905,CustomerDemographic!A10904:N14093,CustomerDemographic!F10904:F14093)</f>
        <v>#N/A</v>
      </c>
      <c r="S10905" s="46" t="e">
        <f>LOOKUP(C10905,CustomerDemographic!A10904:N14093,CustomerDemographic!G10904:G14093)</f>
        <v>#N/A</v>
      </c>
      <c r="T10905" s="46"/>
      <c r="U10905" s="31" t="e">
        <f>LOOKUP(C10905,CustomerDemographic!A10904:N14093,CustomerDemographic!I10904:I14093)</f>
        <v>#N/A</v>
      </c>
      <c r="V10905" s="38" t="e">
        <f>LOOKUP(C10905,CustomerDemographic!A10904:N14093,CustomerDemographic!J10904:J14093)</f>
        <v>#N/A</v>
      </c>
      <c r="W10905" s="31" t="e">
        <f>LOOKUP(C10905,CustomerDemographic!A10904:N14093,CustomerDemographic!K10904:K14093)</f>
        <v>#N/A</v>
      </c>
      <c r="X10905" s="31" t="e">
        <f>LOOKUP(C10905,CustomerDemographic!A10904:N14093,CustomerDemographic!L10904:L14093)</f>
        <v>#N/A</v>
      </c>
      <c r="Y10905" s="31" t="e">
        <f>LOOKUP(C10905,CustomerDemographic!A10904:N14093,CustomerDemographic!M10904:M14093)</f>
        <v>#N/A</v>
      </c>
      <c r="Z10905" s="31" t="e">
        <f>LOOKUP(C10905,CustomerDemographic!A10904:N14093,CustomerDemographic!N10904:N14093)</f>
        <v>#N/A</v>
      </c>
      <c r="AA10905" s="31" t="e">
        <f>LOOKUP(C10905,CustomerAddress!A10904:F14903,CustomerAddress!C10904:C14903)</f>
        <v>#N/A</v>
      </c>
      <c r="AB10905" s="31" t="e">
        <f>LOOKUP(C10905,CustomerAddress!A10904:F14903,CustomerAddress!D10904:D14903)</f>
        <v>#N/A</v>
      </c>
      <c r="AC10905" s="31" t="e">
        <f>LOOKUP(C10905,CustomerAddress!A10904:F14903,CustomerAddress!F10904:F14903)</f>
        <v>#N/A</v>
      </c>
      <c r="AD10905" s="31">
        <f t="shared" si="800"/>
        <v>205</v>
      </c>
    </row>
    <row r="10906" spans="1:30" s="31" customFormat="1" ht="15.75" hidden="1" customHeight="1" x14ac:dyDescent="0.15">
      <c r="A10906" s="31">
        <v>11198</v>
      </c>
      <c r="B10906" s="31">
        <v>99</v>
      </c>
      <c r="C10906" s="31">
        <v>2102</v>
      </c>
      <c r="D10906" s="43">
        <v>43054</v>
      </c>
      <c r="E10906" s="43"/>
      <c r="F10906" s="31" t="b">
        <v>0</v>
      </c>
      <c r="G10906" s="33" t="s">
        <v>37</v>
      </c>
      <c r="H10906" s="33" t="s">
        <v>40</v>
      </c>
      <c r="I10906" s="33" t="s">
        <v>38</v>
      </c>
      <c r="J10906" s="38" t="str">
        <f t="shared" si="798"/>
        <v>Large</v>
      </c>
      <c r="K10906" s="38" t="s">
        <v>12987</v>
      </c>
      <c r="L10906" s="48">
        <v>1227.3399999999999</v>
      </c>
      <c r="M10906" s="34">
        <v>770.89</v>
      </c>
      <c r="N10906" s="40">
        <v>34556</v>
      </c>
      <c r="O10906" s="50">
        <f t="shared" si="799"/>
        <v>456.44999999999993</v>
      </c>
      <c r="P10906" s="50" t="e">
        <f>LOOKUP(C10906,CustomerDemographic!A10905:N14094,CustomerDemographic!D10905:D14094)</f>
        <v>#N/A</v>
      </c>
      <c r="Q10906" s="31" t="e">
        <f>LOOKUP(C10906,CustomerDemographic!A10905:N14094,CustomerDemographic!E10905:E14094)</f>
        <v>#N/A</v>
      </c>
      <c r="R10906" s="68" t="e">
        <f>LOOKUP(C10906,CustomerDemographic!A10905:N14094,CustomerDemographic!F10905:F14094)</f>
        <v>#N/A</v>
      </c>
      <c r="S10906" s="46" t="e">
        <f>LOOKUP(C10906,CustomerDemographic!A10905:N14094,CustomerDemographic!G10905:G14094)</f>
        <v>#N/A</v>
      </c>
      <c r="T10906" s="46"/>
      <c r="U10906" s="31" t="e">
        <f>LOOKUP(C10906,CustomerDemographic!A10905:N14094,CustomerDemographic!I10905:I14094)</f>
        <v>#N/A</v>
      </c>
      <c r="V10906" s="38" t="e">
        <f>LOOKUP(C10906,CustomerDemographic!A10905:N14094,CustomerDemographic!J10905:J14094)</f>
        <v>#N/A</v>
      </c>
      <c r="W10906" s="31" t="e">
        <f>LOOKUP(C10906,CustomerDemographic!A10905:N14094,CustomerDemographic!K10905:K14094)</f>
        <v>#N/A</v>
      </c>
      <c r="X10906" s="31" t="e">
        <f>LOOKUP(C10906,CustomerDemographic!A10905:N14094,CustomerDemographic!L10905:L14094)</f>
        <v>#N/A</v>
      </c>
      <c r="Y10906" s="31" t="e">
        <f>LOOKUP(C10906,CustomerDemographic!A10905:N14094,CustomerDemographic!M10905:M14094)</f>
        <v>#N/A</v>
      </c>
      <c r="Z10906" s="31" t="e">
        <f>LOOKUP(C10906,CustomerDemographic!A10905:N14094,CustomerDemographic!N10905:N14094)</f>
        <v>#N/A</v>
      </c>
      <c r="AA10906" s="31" t="e">
        <f>LOOKUP(C10906,CustomerAddress!A10905:F14904,CustomerAddress!C10905:C14904)</f>
        <v>#N/A</v>
      </c>
      <c r="AB10906" s="31" t="e">
        <f>LOOKUP(C10906,CustomerAddress!A10905:F14904,CustomerAddress!D10905:D14904)</f>
        <v>#N/A</v>
      </c>
      <c r="AC10906" s="31" t="e">
        <f>LOOKUP(C10906,CustomerAddress!A10905:F14904,CustomerAddress!F10905:F14904)</f>
        <v>#N/A</v>
      </c>
      <c r="AD10906" s="31">
        <f t="shared" si="800"/>
        <v>45</v>
      </c>
    </row>
    <row r="10907" spans="1:30" s="31" customFormat="1" ht="15.75" hidden="1" customHeight="1" x14ac:dyDescent="0.15">
      <c r="A10907" s="31">
        <v>11199</v>
      </c>
      <c r="B10907" s="31">
        <v>10</v>
      </c>
      <c r="C10907" s="31">
        <v>3225</v>
      </c>
      <c r="D10907" s="43">
        <v>43059</v>
      </c>
      <c r="E10907" s="43"/>
      <c r="F10907" s="31" t="b">
        <v>0</v>
      </c>
      <c r="G10907" s="33" t="s">
        <v>37</v>
      </c>
      <c r="H10907" s="33" t="s">
        <v>44</v>
      </c>
      <c r="I10907" s="33" t="s">
        <v>46</v>
      </c>
      <c r="J10907" s="38" t="str">
        <f t="shared" si="798"/>
        <v>Medium</v>
      </c>
      <c r="K10907" s="38" t="s">
        <v>12986</v>
      </c>
      <c r="L10907" s="48">
        <v>1466.68</v>
      </c>
      <c r="M10907" s="34">
        <v>363.25</v>
      </c>
      <c r="N10907" s="40">
        <v>41701</v>
      </c>
      <c r="O10907" s="50">
        <f t="shared" si="799"/>
        <v>1103.43</v>
      </c>
      <c r="P10907" s="50" t="e">
        <f>LOOKUP(C10907,CustomerDemographic!A10906:N14095,CustomerDemographic!D10906:D14095)</f>
        <v>#N/A</v>
      </c>
      <c r="Q10907" s="31" t="e">
        <f>LOOKUP(C10907,CustomerDemographic!A10906:N14095,CustomerDemographic!E10906:E14095)</f>
        <v>#N/A</v>
      </c>
      <c r="R10907" s="68" t="e">
        <f>LOOKUP(C10907,CustomerDemographic!A10906:N14095,CustomerDemographic!F10906:F14095)</f>
        <v>#N/A</v>
      </c>
      <c r="S10907" s="46" t="e">
        <f>LOOKUP(C10907,CustomerDemographic!A10906:N14095,CustomerDemographic!G10906:G14095)</f>
        <v>#N/A</v>
      </c>
      <c r="T10907" s="46"/>
      <c r="U10907" s="31" t="e">
        <f>LOOKUP(C10907,CustomerDemographic!A10906:N14095,CustomerDemographic!I10906:I14095)</f>
        <v>#N/A</v>
      </c>
      <c r="V10907" s="38" t="e">
        <f>LOOKUP(C10907,CustomerDemographic!A10906:N14095,CustomerDemographic!J10906:J14095)</f>
        <v>#N/A</v>
      </c>
      <c r="W10907" s="31" t="e">
        <f>LOOKUP(C10907,CustomerDemographic!A10906:N14095,CustomerDemographic!K10906:K14095)</f>
        <v>#N/A</v>
      </c>
      <c r="X10907" s="31" t="e">
        <f>LOOKUP(C10907,CustomerDemographic!A10906:N14095,CustomerDemographic!L10906:L14095)</f>
        <v>#N/A</v>
      </c>
      <c r="Y10907" s="31" t="e">
        <f>LOOKUP(C10907,CustomerDemographic!A10906:N14095,CustomerDemographic!M10906:M14095)</f>
        <v>#N/A</v>
      </c>
      <c r="Z10907" s="31" t="e">
        <f>LOOKUP(C10907,CustomerDemographic!A10906:N14095,CustomerDemographic!N10906:N14095)</f>
        <v>#N/A</v>
      </c>
      <c r="AA10907" s="31" t="e">
        <f>LOOKUP(C10907,CustomerAddress!A10906:F14905,CustomerAddress!C10906:C14905)</f>
        <v>#N/A</v>
      </c>
      <c r="AB10907" s="31" t="e">
        <f>LOOKUP(C10907,CustomerAddress!A10906:F14905,CustomerAddress!D10906:D14905)</f>
        <v>#N/A</v>
      </c>
      <c r="AC10907" s="31" t="e">
        <f>LOOKUP(C10907,CustomerAddress!A10906:F14905,CustomerAddress!F10906:F14905)</f>
        <v>#N/A</v>
      </c>
      <c r="AD10907" s="31">
        <f t="shared" si="800"/>
        <v>40</v>
      </c>
    </row>
    <row r="10908" spans="1:30" s="31" customFormat="1" ht="15.75" hidden="1" customHeight="1" x14ac:dyDescent="0.15">
      <c r="A10908" s="31">
        <v>11200</v>
      </c>
      <c r="B10908" s="31">
        <v>76</v>
      </c>
      <c r="C10908" s="31">
        <v>1864</v>
      </c>
      <c r="D10908" s="43">
        <v>42992</v>
      </c>
      <c r="E10908" s="43"/>
      <c r="F10908" s="31" t="b">
        <v>0</v>
      </c>
      <c r="G10908" s="33" t="s">
        <v>37</v>
      </c>
      <c r="H10908" s="33" t="s">
        <v>44</v>
      </c>
      <c r="I10908" s="33" t="s">
        <v>38</v>
      </c>
      <c r="J10908" s="38" t="str">
        <f t="shared" si="798"/>
        <v>Medium</v>
      </c>
      <c r="K10908" s="38" t="s">
        <v>12986</v>
      </c>
      <c r="L10908" s="48">
        <v>642.30999999999995</v>
      </c>
      <c r="M10908" s="34">
        <v>513.85</v>
      </c>
      <c r="N10908" s="40">
        <v>41922</v>
      </c>
      <c r="O10908" s="50">
        <f t="shared" si="799"/>
        <v>128.45999999999992</v>
      </c>
      <c r="P10908" s="50" t="e">
        <f>LOOKUP(C10908,CustomerDemographic!A10907:N14096,CustomerDemographic!D10907:D14096)</f>
        <v>#N/A</v>
      </c>
      <c r="Q10908" s="31" t="e">
        <f>LOOKUP(C10908,CustomerDemographic!A10907:N14096,CustomerDemographic!E10907:E14096)</f>
        <v>#N/A</v>
      </c>
      <c r="R10908" s="68" t="e">
        <f>LOOKUP(C10908,CustomerDemographic!A10907:N14096,CustomerDemographic!F10907:F14096)</f>
        <v>#N/A</v>
      </c>
      <c r="S10908" s="46" t="e">
        <f>LOOKUP(C10908,CustomerDemographic!A10907:N14096,CustomerDemographic!G10907:G14096)</f>
        <v>#N/A</v>
      </c>
      <c r="T10908" s="46"/>
      <c r="U10908" s="31" t="e">
        <f>LOOKUP(C10908,CustomerDemographic!A10907:N14096,CustomerDemographic!I10907:I14096)</f>
        <v>#N/A</v>
      </c>
      <c r="V10908" s="38" t="e">
        <f>LOOKUP(C10908,CustomerDemographic!A10907:N14096,CustomerDemographic!J10907:J14096)</f>
        <v>#N/A</v>
      </c>
      <c r="W10908" s="31" t="e">
        <f>LOOKUP(C10908,CustomerDemographic!A10907:N14096,CustomerDemographic!K10907:K14096)</f>
        <v>#N/A</v>
      </c>
      <c r="X10908" s="31" t="e">
        <f>LOOKUP(C10908,CustomerDemographic!A10907:N14096,CustomerDemographic!L10907:L14096)</f>
        <v>#N/A</v>
      </c>
      <c r="Y10908" s="31" t="e">
        <f>LOOKUP(C10908,CustomerDemographic!A10907:N14096,CustomerDemographic!M10907:M14096)</f>
        <v>#N/A</v>
      </c>
      <c r="Z10908" s="31" t="e">
        <f>LOOKUP(C10908,CustomerDemographic!A10907:N14096,CustomerDemographic!N10907:N14096)</f>
        <v>#N/A</v>
      </c>
      <c r="AA10908" s="31" t="e">
        <f>LOOKUP(C10908,CustomerAddress!A10907:F14906,CustomerAddress!C10907:C14906)</f>
        <v>#N/A</v>
      </c>
      <c r="AB10908" s="31" t="e">
        <f>LOOKUP(C10908,CustomerAddress!A10907:F14906,CustomerAddress!D10907:D14906)</f>
        <v>#N/A</v>
      </c>
      <c r="AC10908" s="31" t="e">
        <f>LOOKUP(C10908,CustomerAddress!A10907:F14906,CustomerAddress!F10907:F14906)</f>
        <v>#N/A</v>
      </c>
      <c r="AD10908" s="31">
        <f t="shared" si="800"/>
        <v>107</v>
      </c>
    </row>
    <row r="10909" spans="1:30" s="31" customFormat="1" ht="15.75" hidden="1" customHeight="1" x14ac:dyDescent="0.15">
      <c r="A10909" s="31">
        <v>11201</v>
      </c>
      <c r="B10909" s="31">
        <v>72</v>
      </c>
      <c r="C10909" s="31">
        <v>2859</v>
      </c>
      <c r="D10909" s="43">
        <v>42803</v>
      </c>
      <c r="E10909" s="43"/>
      <c r="F10909" s="31" t="b">
        <v>1</v>
      </c>
      <c r="G10909" s="33" t="s">
        <v>37</v>
      </c>
      <c r="H10909" s="33" t="s">
        <v>40</v>
      </c>
      <c r="I10909" s="33" t="s">
        <v>38</v>
      </c>
      <c r="J10909" s="38" t="str">
        <f t="shared" si="798"/>
        <v>Medium</v>
      </c>
      <c r="K10909" s="38" t="s">
        <v>12986</v>
      </c>
      <c r="L10909" s="48">
        <v>912.52</v>
      </c>
      <c r="M10909" s="34">
        <v>141.4</v>
      </c>
      <c r="N10909" s="40">
        <v>42295</v>
      </c>
      <c r="O10909" s="50">
        <f t="shared" si="799"/>
        <v>771.12</v>
      </c>
      <c r="P10909" s="50" t="e">
        <f>LOOKUP(C10909,CustomerDemographic!A10908:N14097,CustomerDemographic!D10908:D14097)</f>
        <v>#N/A</v>
      </c>
      <c r="Q10909" s="31" t="e">
        <f>LOOKUP(C10909,CustomerDemographic!A10908:N14097,CustomerDemographic!E10908:E14097)</f>
        <v>#N/A</v>
      </c>
      <c r="R10909" s="68" t="e">
        <f>LOOKUP(C10909,CustomerDemographic!A10908:N14097,CustomerDemographic!F10908:F14097)</f>
        <v>#N/A</v>
      </c>
      <c r="S10909" s="46" t="e">
        <f>LOOKUP(C10909,CustomerDemographic!A10908:N14097,CustomerDemographic!G10908:G14097)</f>
        <v>#N/A</v>
      </c>
      <c r="T10909" s="46"/>
      <c r="U10909" s="31" t="e">
        <f>LOOKUP(C10909,CustomerDemographic!A10908:N14097,CustomerDemographic!I10908:I14097)</f>
        <v>#N/A</v>
      </c>
      <c r="V10909" s="38" t="e">
        <f>LOOKUP(C10909,CustomerDemographic!A10908:N14097,CustomerDemographic!J10908:J14097)</f>
        <v>#N/A</v>
      </c>
      <c r="W10909" s="31" t="e">
        <f>LOOKUP(C10909,CustomerDemographic!A10908:N14097,CustomerDemographic!K10908:K14097)</f>
        <v>#N/A</v>
      </c>
      <c r="X10909" s="31" t="e">
        <f>LOOKUP(C10909,CustomerDemographic!A10908:N14097,CustomerDemographic!L10908:L14097)</f>
        <v>#N/A</v>
      </c>
      <c r="Y10909" s="31" t="e">
        <f>LOOKUP(C10909,CustomerDemographic!A10908:N14097,CustomerDemographic!M10908:M14097)</f>
        <v>#N/A</v>
      </c>
      <c r="Z10909" s="31" t="e">
        <f>LOOKUP(C10909,CustomerDemographic!A10908:N14097,CustomerDemographic!N10908:N14097)</f>
        <v>#N/A</v>
      </c>
      <c r="AA10909" s="31" t="e">
        <f>LOOKUP(C10909,CustomerAddress!A10908:F14907,CustomerAddress!C10908:C14907)</f>
        <v>#N/A</v>
      </c>
      <c r="AB10909" s="31" t="e">
        <f>LOOKUP(C10909,CustomerAddress!A10908:F14907,CustomerAddress!D10908:D14907)</f>
        <v>#N/A</v>
      </c>
      <c r="AC10909" s="31" t="e">
        <f>LOOKUP(C10909,CustomerAddress!A10908:F14907,CustomerAddress!F10908:F14907)</f>
        <v>#N/A</v>
      </c>
      <c r="AD10909" s="31">
        <f t="shared" si="800"/>
        <v>296</v>
      </c>
    </row>
    <row r="10910" spans="1:30" s="31" customFormat="1" ht="15.75" hidden="1" customHeight="1" x14ac:dyDescent="0.15">
      <c r="A10910" s="31">
        <v>11202</v>
      </c>
      <c r="B10910" s="31">
        <v>41</v>
      </c>
      <c r="C10910" s="31">
        <v>2141</v>
      </c>
      <c r="D10910" s="43">
        <v>43023</v>
      </c>
      <c r="E10910" s="43"/>
      <c r="F10910" s="31" t="b">
        <v>0</v>
      </c>
      <c r="G10910" s="33" t="s">
        <v>37</v>
      </c>
      <c r="H10910" s="33" t="s">
        <v>41</v>
      </c>
      <c r="I10910" s="33" t="s">
        <v>38</v>
      </c>
      <c r="J10910" s="38" t="str">
        <f t="shared" si="798"/>
        <v>Medium</v>
      </c>
      <c r="K10910" s="38" t="s">
        <v>12986</v>
      </c>
      <c r="L10910" s="48">
        <v>958.74</v>
      </c>
      <c r="M10910" s="34">
        <v>748.9</v>
      </c>
      <c r="N10910" s="40">
        <v>34244</v>
      </c>
      <c r="O10910" s="50">
        <f t="shared" si="799"/>
        <v>209.84000000000003</v>
      </c>
      <c r="P10910" s="50" t="e">
        <f>LOOKUP(C10910,CustomerDemographic!A10909:N14098,CustomerDemographic!D10909:D14098)</f>
        <v>#N/A</v>
      </c>
      <c r="Q10910" s="31" t="e">
        <f>LOOKUP(C10910,CustomerDemographic!A10909:N14098,CustomerDemographic!E10909:E14098)</f>
        <v>#N/A</v>
      </c>
      <c r="R10910" s="68" t="e">
        <f>LOOKUP(C10910,CustomerDemographic!A10909:N14098,CustomerDemographic!F10909:F14098)</f>
        <v>#N/A</v>
      </c>
      <c r="S10910" s="46" t="e">
        <f>LOOKUP(C10910,CustomerDemographic!A10909:N14098,CustomerDemographic!G10909:G14098)</f>
        <v>#N/A</v>
      </c>
      <c r="T10910" s="46"/>
      <c r="U10910" s="31" t="e">
        <f>LOOKUP(C10910,CustomerDemographic!A10909:N14098,CustomerDemographic!I10909:I14098)</f>
        <v>#N/A</v>
      </c>
      <c r="V10910" s="38" t="e">
        <f>LOOKUP(C10910,CustomerDemographic!A10909:N14098,CustomerDemographic!J10909:J14098)</f>
        <v>#N/A</v>
      </c>
      <c r="W10910" s="31" t="e">
        <f>LOOKUP(C10910,CustomerDemographic!A10909:N14098,CustomerDemographic!K10909:K14098)</f>
        <v>#N/A</v>
      </c>
      <c r="X10910" s="31" t="e">
        <f>LOOKUP(C10910,CustomerDemographic!A10909:N14098,CustomerDemographic!L10909:L14098)</f>
        <v>#N/A</v>
      </c>
      <c r="Y10910" s="31" t="e">
        <f>LOOKUP(C10910,CustomerDemographic!A10909:N14098,CustomerDemographic!M10909:M14098)</f>
        <v>#N/A</v>
      </c>
      <c r="Z10910" s="31" t="e">
        <f>LOOKUP(C10910,CustomerDemographic!A10909:N14098,CustomerDemographic!N10909:N14098)</f>
        <v>#N/A</v>
      </c>
      <c r="AA10910" s="31" t="e">
        <f>LOOKUP(C10910,CustomerAddress!A10909:F14908,CustomerAddress!C10909:C14908)</f>
        <v>#N/A</v>
      </c>
      <c r="AB10910" s="31" t="e">
        <f>LOOKUP(C10910,CustomerAddress!A10909:F14908,CustomerAddress!D10909:D14908)</f>
        <v>#N/A</v>
      </c>
      <c r="AC10910" s="31" t="e">
        <f>LOOKUP(C10910,CustomerAddress!A10909:F14908,CustomerAddress!F10909:F14908)</f>
        <v>#N/A</v>
      </c>
      <c r="AD10910" s="31">
        <f t="shared" si="800"/>
        <v>76</v>
      </c>
    </row>
    <row r="10911" spans="1:30" s="31" customFormat="1" ht="15.75" hidden="1" customHeight="1" x14ac:dyDescent="0.15">
      <c r="A10911" s="31">
        <v>11203</v>
      </c>
      <c r="B10911" s="31">
        <v>13</v>
      </c>
      <c r="C10911" s="31">
        <v>2811</v>
      </c>
      <c r="D10911" s="43">
        <v>42885</v>
      </c>
      <c r="E10911" s="43"/>
      <c r="F10911" s="31" t="b">
        <v>1</v>
      </c>
      <c r="G10911" s="33" t="s">
        <v>37</v>
      </c>
      <c r="H10911" s="36" t="s">
        <v>12747</v>
      </c>
      <c r="I10911" s="33" t="s">
        <v>38</v>
      </c>
      <c r="J10911" s="38" t="str">
        <f t="shared" si="798"/>
        <v>Medium</v>
      </c>
      <c r="K10911" s="38" t="s">
        <v>12986</v>
      </c>
      <c r="L10911" s="48">
        <v>1163.8900000000001</v>
      </c>
      <c r="M10911" s="34">
        <v>589.27</v>
      </c>
      <c r="N10911" s="40">
        <v>42560</v>
      </c>
      <c r="O10911" s="50">
        <f t="shared" si="799"/>
        <v>574.62000000000012</v>
      </c>
      <c r="P10911" s="50" t="e">
        <f>LOOKUP(C10911,CustomerDemographic!A10910:N14099,CustomerDemographic!D10910:D14099)</f>
        <v>#N/A</v>
      </c>
      <c r="Q10911" s="31" t="e">
        <f>LOOKUP(C10911,CustomerDemographic!A10910:N14099,CustomerDemographic!E10910:E14099)</f>
        <v>#N/A</v>
      </c>
      <c r="R10911" s="68" t="e">
        <f>LOOKUP(C10911,CustomerDemographic!A10910:N14099,CustomerDemographic!F10910:F14099)</f>
        <v>#N/A</v>
      </c>
      <c r="S10911" s="46" t="e">
        <f>LOOKUP(C10911,CustomerDemographic!A10910:N14099,CustomerDemographic!G10910:G14099)</f>
        <v>#N/A</v>
      </c>
      <c r="T10911" s="46"/>
      <c r="U10911" s="31" t="e">
        <f>LOOKUP(C10911,CustomerDemographic!A10910:N14099,CustomerDemographic!I10910:I14099)</f>
        <v>#N/A</v>
      </c>
      <c r="V10911" s="38" t="e">
        <f>LOOKUP(C10911,CustomerDemographic!A10910:N14099,CustomerDemographic!J10910:J14099)</f>
        <v>#N/A</v>
      </c>
      <c r="W10911" s="31" t="e">
        <f>LOOKUP(C10911,CustomerDemographic!A10910:N14099,CustomerDemographic!K10910:K14099)</f>
        <v>#N/A</v>
      </c>
      <c r="X10911" s="31" t="e">
        <f>LOOKUP(C10911,CustomerDemographic!A10910:N14099,CustomerDemographic!L10910:L14099)</f>
        <v>#N/A</v>
      </c>
      <c r="Y10911" s="31" t="e">
        <f>LOOKUP(C10911,CustomerDemographic!A10910:N14099,CustomerDemographic!M10910:M14099)</f>
        <v>#N/A</v>
      </c>
      <c r="Z10911" s="31" t="e">
        <f>LOOKUP(C10911,CustomerDemographic!A10910:N14099,CustomerDemographic!N10910:N14099)</f>
        <v>#N/A</v>
      </c>
      <c r="AA10911" s="31" t="e">
        <f>LOOKUP(C10911,CustomerAddress!A10910:F14909,CustomerAddress!C10910:C14909)</f>
        <v>#N/A</v>
      </c>
      <c r="AB10911" s="31" t="e">
        <f>LOOKUP(C10911,CustomerAddress!A10910:F14909,CustomerAddress!D10910:D14909)</f>
        <v>#N/A</v>
      </c>
      <c r="AC10911" s="31" t="e">
        <f>LOOKUP(C10911,CustomerAddress!A10910:F14909,CustomerAddress!F10910:F14909)</f>
        <v>#N/A</v>
      </c>
      <c r="AD10911" s="31">
        <f t="shared" si="800"/>
        <v>214</v>
      </c>
    </row>
    <row r="10912" spans="1:30" s="31" customFormat="1" ht="15.75" hidden="1" customHeight="1" x14ac:dyDescent="0.15">
      <c r="A10912" s="31">
        <v>11204</v>
      </c>
      <c r="B10912" s="31">
        <v>25</v>
      </c>
      <c r="C10912" s="31">
        <v>2887</v>
      </c>
      <c r="D10912" s="43">
        <v>42798</v>
      </c>
      <c r="E10912" s="43"/>
      <c r="F10912" s="31" t="b">
        <v>1</v>
      </c>
      <c r="G10912" s="33" t="s">
        <v>37</v>
      </c>
      <c r="H10912" s="33" t="s">
        <v>40</v>
      </c>
      <c r="I10912" s="33" t="s">
        <v>38</v>
      </c>
      <c r="J10912" s="38" t="str">
        <f t="shared" si="798"/>
        <v>Medium</v>
      </c>
      <c r="K10912" s="38" t="s">
        <v>12986</v>
      </c>
      <c r="L10912" s="48">
        <v>2005.66</v>
      </c>
      <c r="M10912" s="34">
        <v>1203.4000000000001</v>
      </c>
      <c r="N10912" s="40">
        <v>33259</v>
      </c>
      <c r="O10912" s="50">
        <f t="shared" si="799"/>
        <v>802.26</v>
      </c>
      <c r="P10912" s="50" t="e">
        <f>LOOKUP(C10912,CustomerDemographic!A10911:N14100,CustomerDemographic!D10911:D14100)</f>
        <v>#N/A</v>
      </c>
      <c r="Q10912" s="31" t="e">
        <f>LOOKUP(C10912,CustomerDemographic!A10911:N14100,CustomerDemographic!E10911:E14100)</f>
        <v>#N/A</v>
      </c>
      <c r="R10912" s="68" t="e">
        <f>LOOKUP(C10912,CustomerDemographic!A10911:N14100,CustomerDemographic!F10911:F14100)</f>
        <v>#N/A</v>
      </c>
      <c r="S10912" s="46" t="e">
        <f>LOOKUP(C10912,CustomerDemographic!A10911:N14100,CustomerDemographic!G10911:G14100)</f>
        <v>#N/A</v>
      </c>
      <c r="T10912" s="46"/>
      <c r="U10912" s="31" t="e">
        <f>LOOKUP(C10912,CustomerDemographic!A10911:N14100,CustomerDemographic!I10911:I14100)</f>
        <v>#N/A</v>
      </c>
      <c r="V10912" s="38" t="e">
        <f>LOOKUP(C10912,CustomerDemographic!A10911:N14100,CustomerDemographic!J10911:J14100)</f>
        <v>#N/A</v>
      </c>
      <c r="W10912" s="31" t="e">
        <f>LOOKUP(C10912,CustomerDemographic!A10911:N14100,CustomerDemographic!K10911:K14100)</f>
        <v>#N/A</v>
      </c>
      <c r="X10912" s="31" t="e">
        <f>LOOKUP(C10912,CustomerDemographic!A10911:N14100,CustomerDemographic!L10911:L14100)</f>
        <v>#N/A</v>
      </c>
      <c r="Y10912" s="31" t="e">
        <f>LOOKUP(C10912,CustomerDemographic!A10911:N14100,CustomerDemographic!M10911:M14100)</f>
        <v>#N/A</v>
      </c>
      <c r="Z10912" s="31" t="e">
        <f>LOOKUP(C10912,CustomerDemographic!A10911:N14100,CustomerDemographic!N10911:N14100)</f>
        <v>#N/A</v>
      </c>
      <c r="AA10912" s="31" t="e">
        <f>LOOKUP(C10912,CustomerAddress!A10911:F14910,CustomerAddress!C10911:C14910)</f>
        <v>#N/A</v>
      </c>
      <c r="AB10912" s="31" t="e">
        <f>LOOKUP(C10912,CustomerAddress!A10911:F14910,CustomerAddress!D10911:D14910)</f>
        <v>#N/A</v>
      </c>
      <c r="AC10912" s="31" t="e">
        <f>LOOKUP(C10912,CustomerAddress!A10911:F14910,CustomerAddress!F10911:F14910)</f>
        <v>#N/A</v>
      </c>
      <c r="AD10912" s="31">
        <f t="shared" si="800"/>
        <v>301</v>
      </c>
    </row>
    <row r="10913" spans="1:30" s="31" customFormat="1" ht="15.75" hidden="1" customHeight="1" x14ac:dyDescent="0.15">
      <c r="A10913" s="31">
        <v>11205</v>
      </c>
      <c r="B10913" s="31">
        <v>81</v>
      </c>
      <c r="C10913" s="31">
        <v>2680</v>
      </c>
      <c r="D10913" s="43">
        <v>42913</v>
      </c>
      <c r="E10913" s="43"/>
      <c r="F10913" s="31" t="b">
        <v>0</v>
      </c>
      <c r="G10913" s="33" t="s">
        <v>37</v>
      </c>
      <c r="H10913" s="33" t="s">
        <v>41</v>
      </c>
      <c r="I10913" s="33" t="s">
        <v>38</v>
      </c>
      <c r="J10913" s="38" t="str">
        <f t="shared" si="798"/>
        <v>Medium</v>
      </c>
      <c r="K10913" s="38" t="s">
        <v>12986</v>
      </c>
      <c r="L10913" s="48">
        <v>586.45000000000005</v>
      </c>
      <c r="M10913" s="34">
        <v>521.94000000000005</v>
      </c>
      <c r="N10913" s="40">
        <v>34079</v>
      </c>
      <c r="O10913" s="50">
        <f t="shared" si="799"/>
        <v>64.509999999999991</v>
      </c>
      <c r="P10913" s="50" t="e">
        <f>LOOKUP(C10913,CustomerDemographic!A10912:N14101,CustomerDemographic!D10912:D14101)</f>
        <v>#N/A</v>
      </c>
      <c r="Q10913" s="31" t="e">
        <f>LOOKUP(C10913,CustomerDemographic!A10912:N14101,CustomerDemographic!E10912:E14101)</f>
        <v>#N/A</v>
      </c>
      <c r="R10913" s="68" t="e">
        <f>LOOKUP(C10913,CustomerDemographic!A10912:N14101,CustomerDemographic!F10912:F14101)</f>
        <v>#N/A</v>
      </c>
      <c r="S10913" s="46" t="e">
        <f>LOOKUP(C10913,CustomerDemographic!A10912:N14101,CustomerDemographic!G10912:G14101)</f>
        <v>#N/A</v>
      </c>
      <c r="T10913" s="46"/>
      <c r="U10913" s="31" t="e">
        <f>LOOKUP(C10913,CustomerDemographic!A10912:N14101,CustomerDemographic!I10912:I14101)</f>
        <v>#N/A</v>
      </c>
      <c r="V10913" s="38" t="e">
        <f>LOOKUP(C10913,CustomerDemographic!A10912:N14101,CustomerDemographic!J10912:J14101)</f>
        <v>#N/A</v>
      </c>
      <c r="W10913" s="31" t="e">
        <f>LOOKUP(C10913,CustomerDemographic!A10912:N14101,CustomerDemographic!K10912:K14101)</f>
        <v>#N/A</v>
      </c>
      <c r="X10913" s="31" t="e">
        <f>LOOKUP(C10913,CustomerDemographic!A10912:N14101,CustomerDemographic!L10912:L14101)</f>
        <v>#N/A</v>
      </c>
      <c r="Y10913" s="31" t="e">
        <f>LOOKUP(C10913,CustomerDemographic!A10912:N14101,CustomerDemographic!M10912:M14101)</f>
        <v>#N/A</v>
      </c>
      <c r="Z10913" s="31" t="e">
        <f>LOOKUP(C10913,CustomerDemographic!A10912:N14101,CustomerDemographic!N10912:N14101)</f>
        <v>#N/A</v>
      </c>
      <c r="AA10913" s="31" t="e">
        <f>LOOKUP(C10913,CustomerAddress!A10912:F14911,CustomerAddress!C10912:C14911)</f>
        <v>#N/A</v>
      </c>
      <c r="AB10913" s="31" t="e">
        <f>LOOKUP(C10913,CustomerAddress!A10912:F14911,CustomerAddress!D10912:D14911)</f>
        <v>#N/A</v>
      </c>
      <c r="AC10913" s="31" t="e">
        <f>LOOKUP(C10913,CustomerAddress!A10912:F14911,CustomerAddress!F10912:F14911)</f>
        <v>#N/A</v>
      </c>
      <c r="AD10913" s="31">
        <f t="shared" si="800"/>
        <v>186</v>
      </c>
    </row>
    <row r="10914" spans="1:30" s="31" customFormat="1" ht="15.75" hidden="1" customHeight="1" x14ac:dyDescent="0.15">
      <c r="A10914" s="31">
        <v>11206</v>
      </c>
      <c r="B10914" s="31">
        <v>13</v>
      </c>
      <c r="C10914" s="31">
        <v>1004</v>
      </c>
      <c r="D10914" s="43">
        <v>42896</v>
      </c>
      <c r="E10914" s="43"/>
      <c r="F10914" s="31" t="b">
        <v>1</v>
      </c>
      <c r="G10914" s="33" t="s">
        <v>37</v>
      </c>
      <c r="H10914" s="36" t="s">
        <v>12747</v>
      </c>
      <c r="I10914" s="33" t="s">
        <v>38</v>
      </c>
      <c r="J10914" s="38" t="str">
        <f t="shared" si="798"/>
        <v>Small</v>
      </c>
      <c r="K10914" s="38" t="s">
        <v>3629</v>
      </c>
      <c r="L10914" s="48">
        <v>1577.53</v>
      </c>
      <c r="M10914" s="34">
        <v>826.51</v>
      </c>
      <c r="N10914" s="40">
        <v>40618</v>
      </c>
      <c r="O10914" s="50">
        <f t="shared" si="799"/>
        <v>751.02</v>
      </c>
      <c r="P10914" s="50" t="e">
        <f>LOOKUP(C10914,CustomerDemographic!A10913:N14102,CustomerDemographic!D10913:D14102)</f>
        <v>#N/A</v>
      </c>
      <c r="Q10914" s="31" t="e">
        <f>LOOKUP(C10914,CustomerDemographic!A10913:N14102,CustomerDemographic!E10913:E14102)</f>
        <v>#N/A</v>
      </c>
      <c r="R10914" s="68" t="e">
        <f>LOOKUP(C10914,CustomerDemographic!A10913:N14102,CustomerDemographic!F10913:F14102)</f>
        <v>#N/A</v>
      </c>
      <c r="S10914" s="46" t="e">
        <f>LOOKUP(C10914,CustomerDemographic!A10913:N14102,CustomerDemographic!G10913:G14102)</f>
        <v>#N/A</v>
      </c>
      <c r="T10914" s="46"/>
      <c r="U10914" s="31" t="e">
        <f>LOOKUP(C10914,CustomerDemographic!A10913:N14102,CustomerDemographic!I10913:I14102)</f>
        <v>#N/A</v>
      </c>
      <c r="V10914" s="38" t="e">
        <f>LOOKUP(C10914,CustomerDemographic!A10913:N14102,CustomerDemographic!J10913:J14102)</f>
        <v>#N/A</v>
      </c>
      <c r="W10914" s="31" t="e">
        <f>LOOKUP(C10914,CustomerDemographic!A10913:N14102,CustomerDemographic!K10913:K14102)</f>
        <v>#N/A</v>
      </c>
      <c r="X10914" s="31" t="e">
        <f>LOOKUP(C10914,CustomerDemographic!A10913:N14102,CustomerDemographic!L10913:L14102)</f>
        <v>#N/A</v>
      </c>
      <c r="Y10914" s="31" t="e">
        <f>LOOKUP(C10914,CustomerDemographic!A10913:N14102,CustomerDemographic!M10913:M14102)</f>
        <v>#N/A</v>
      </c>
      <c r="Z10914" s="31" t="e">
        <f>LOOKUP(C10914,CustomerDemographic!A10913:N14102,CustomerDemographic!N10913:N14102)</f>
        <v>#N/A</v>
      </c>
      <c r="AA10914" s="31" t="e">
        <f>LOOKUP(C10914,CustomerAddress!A10913:F14912,CustomerAddress!C10913:C14912)</f>
        <v>#N/A</v>
      </c>
      <c r="AB10914" s="31" t="e">
        <f>LOOKUP(C10914,CustomerAddress!A10913:F14912,CustomerAddress!D10913:D14912)</f>
        <v>#N/A</v>
      </c>
      <c r="AC10914" s="31" t="e">
        <f>LOOKUP(C10914,CustomerAddress!A10913:F14912,CustomerAddress!F10913:F14912)</f>
        <v>#N/A</v>
      </c>
      <c r="AD10914" s="31">
        <f t="shared" si="800"/>
        <v>203</v>
      </c>
    </row>
    <row r="10915" spans="1:30" s="31" customFormat="1" ht="15.75" hidden="1" customHeight="1" x14ac:dyDescent="0.15">
      <c r="A10915" s="31">
        <v>11207</v>
      </c>
      <c r="B10915" s="31">
        <v>93</v>
      </c>
      <c r="C10915" s="31">
        <v>70</v>
      </c>
      <c r="D10915" s="43">
        <v>43095</v>
      </c>
      <c r="E10915" s="43"/>
      <c r="F10915" s="31" t="b">
        <v>1</v>
      </c>
      <c r="G10915" s="33" t="s">
        <v>37</v>
      </c>
      <c r="H10915" s="33" t="s">
        <v>44</v>
      </c>
      <c r="I10915" s="33" t="s">
        <v>38</v>
      </c>
      <c r="J10915" s="38" t="str">
        <f t="shared" si="798"/>
        <v>Medium</v>
      </c>
      <c r="K10915" s="38" t="s">
        <v>12986</v>
      </c>
      <c r="L10915" s="48">
        <v>1065.03</v>
      </c>
      <c r="M10915" s="34">
        <v>230.09</v>
      </c>
      <c r="N10915" s="40">
        <v>36833</v>
      </c>
      <c r="O10915" s="50">
        <f t="shared" si="799"/>
        <v>834.93999999999994</v>
      </c>
      <c r="P10915" s="50" t="e">
        <f>LOOKUP(C10915,CustomerDemographic!A10914:N14103,CustomerDemographic!D10914:D14103)</f>
        <v>#N/A</v>
      </c>
      <c r="Q10915" s="31" t="e">
        <f>LOOKUP(C10915,CustomerDemographic!A10914:N14103,CustomerDemographic!E10914:E14103)</f>
        <v>#N/A</v>
      </c>
      <c r="R10915" s="68" t="e">
        <f>LOOKUP(C10915,CustomerDemographic!A10914:N14103,CustomerDemographic!F10914:F14103)</f>
        <v>#N/A</v>
      </c>
      <c r="S10915" s="46" t="e">
        <f>LOOKUP(C10915,CustomerDemographic!A10914:N14103,CustomerDemographic!G10914:G14103)</f>
        <v>#N/A</v>
      </c>
      <c r="T10915" s="46"/>
      <c r="U10915" s="31" t="e">
        <f>LOOKUP(C10915,CustomerDemographic!A10914:N14103,CustomerDemographic!I10914:I14103)</f>
        <v>#N/A</v>
      </c>
      <c r="V10915" s="38" t="e">
        <f>LOOKUP(C10915,CustomerDemographic!A10914:N14103,CustomerDemographic!J10914:J14103)</f>
        <v>#N/A</v>
      </c>
      <c r="W10915" s="31" t="e">
        <f>LOOKUP(C10915,CustomerDemographic!A10914:N14103,CustomerDemographic!K10914:K14103)</f>
        <v>#N/A</v>
      </c>
      <c r="X10915" s="31" t="e">
        <f>LOOKUP(C10915,CustomerDemographic!A10914:N14103,CustomerDemographic!L10914:L14103)</f>
        <v>#N/A</v>
      </c>
      <c r="Y10915" s="31" t="e">
        <f>LOOKUP(C10915,CustomerDemographic!A10914:N14103,CustomerDemographic!M10914:M14103)</f>
        <v>#N/A</v>
      </c>
      <c r="Z10915" s="31" t="e">
        <f>LOOKUP(C10915,CustomerDemographic!A10914:N14103,CustomerDemographic!N10914:N14103)</f>
        <v>#N/A</v>
      </c>
      <c r="AA10915" s="31" t="e">
        <f>LOOKUP(C10915,CustomerAddress!A10914:F14913,CustomerAddress!C10914:C14913)</f>
        <v>#N/A</v>
      </c>
      <c r="AB10915" s="31" t="e">
        <f>LOOKUP(C10915,CustomerAddress!A10914:F14913,CustomerAddress!D10914:D14913)</f>
        <v>#N/A</v>
      </c>
      <c r="AC10915" s="31" t="e">
        <f>LOOKUP(C10915,CustomerAddress!A10914:F14913,CustomerAddress!F10914:F14913)</f>
        <v>#N/A</v>
      </c>
      <c r="AD10915" s="31">
        <f t="shared" si="800"/>
        <v>4</v>
      </c>
    </row>
    <row r="10916" spans="1:30" s="31" customFormat="1" ht="15.75" hidden="1" customHeight="1" x14ac:dyDescent="0.15">
      <c r="A10916" s="31">
        <v>11208</v>
      </c>
      <c r="B10916" s="31">
        <v>60</v>
      </c>
      <c r="C10916" s="31">
        <v>2344</v>
      </c>
      <c r="D10916" s="43">
        <v>42878</v>
      </c>
      <c r="E10916" s="43"/>
      <c r="F10916" s="31" t="b">
        <v>1</v>
      </c>
      <c r="G10916" s="33" t="s">
        <v>37</v>
      </c>
      <c r="H10916" s="33" t="s">
        <v>42</v>
      </c>
      <c r="I10916" s="33" t="s">
        <v>38</v>
      </c>
      <c r="J10916" s="38" t="str">
        <f t="shared" si="798"/>
        <v>Medium</v>
      </c>
      <c r="K10916" s="38" t="s">
        <v>12986</v>
      </c>
      <c r="L10916" s="48">
        <v>1977.36</v>
      </c>
      <c r="M10916" s="34">
        <v>1759.85</v>
      </c>
      <c r="N10916" s="40">
        <v>38647</v>
      </c>
      <c r="O10916" s="50">
        <f t="shared" si="799"/>
        <v>217.51</v>
      </c>
      <c r="P10916" s="50" t="e">
        <f>LOOKUP(C10916,CustomerDemographic!A10915:N14104,CustomerDemographic!D10915:D14104)</f>
        <v>#N/A</v>
      </c>
      <c r="Q10916" s="31" t="e">
        <f>LOOKUP(C10916,CustomerDemographic!A10915:N14104,CustomerDemographic!E10915:E14104)</f>
        <v>#N/A</v>
      </c>
      <c r="R10916" s="68" t="e">
        <f>LOOKUP(C10916,CustomerDemographic!A10915:N14104,CustomerDemographic!F10915:F14104)</f>
        <v>#N/A</v>
      </c>
      <c r="S10916" s="46" t="e">
        <f>LOOKUP(C10916,CustomerDemographic!A10915:N14104,CustomerDemographic!G10915:G14104)</f>
        <v>#N/A</v>
      </c>
      <c r="T10916" s="46"/>
      <c r="U10916" s="31" t="e">
        <f>LOOKUP(C10916,CustomerDemographic!A10915:N14104,CustomerDemographic!I10915:I14104)</f>
        <v>#N/A</v>
      </c>
      <c r="V10916" s="38" t="e">
        <f>LOOKUP(C10916,CustomerDemographic!A10915:N14104,CustomerDemographic!J10915:J14104)</f>
        <v>#N/A</v>
      </c>
      <c r="W10916" s="31" t="e">
        <f>LOOKUP(C10916,CustomerDemographic!A10915:N14104,CustomerDemographic!K10915:K14104)</f>
        <v>#N/A</v>
      </c>
      <c r="X10916" s="31" t="e">
        <f>LOOKUP(C10916,CustomerDemographic!A10915:N14104,CustomerDemographic!L10915:L14104)</f>
        <v>#N/A</v>
      </c>
      <c r="Y10916" s="31" t="e">
        <f>LOOKUP(C10916,CustomerDemographic!A10915:N14104,CustomerDemographic!M10915:M14104)</f>
        <v>#N/A</v>
      </c>
      <c r="Z10916" s="31" t="e">
        <f>LOOKUP(C10916,CustomerDemographic!A10915:N14104,CustomerDemographic!N10915:N14104)</f>
        <v>#N/A</v>
      </c>
      <c r="AA10916" s="31" t="e">
        <f>LOOKUP(C10916,CustomerAddress!A10915:F14914,CustomerAddress!C10915:C14914)</f>
        <v>#N/A</v>
      </c>
      <c r="AB10916" s="31" t="e">
        <f>LOOKUP(C10916,CustomerAddress!A10915:F14914,CustomerAddress!D10915:D14914)</f>
        <v>#N/A</v>
      </c>
      <c r="AC10916" s="31" t="e">
        <f>LOOKUP(C10916,CustomerAddress!A10915:F14914,CustomerAddress!F10915:F14914)</f>
        <v>#N/A</v>
      </c>
      <c r="AD10916" s="31">
        <f t="shared" si="800"/>
        <v>221</v>
      </c>
    </row>
    <row r="10917" spans="1:30" s="31" customFormat="1" ht="15.75" hidden="1" customHeight="1" x14ac:dyDescent="0.15">
      <c r="A10917" s="31">
        <v>11209</v>
      </c>
      <c r="B10917" s="31">
        <v>2</v>
      </c>
      <c r="C10917" s="31">
        <v>3430</v>
      </c>
      <c r="D10917" s="43">
        <v>42832</v>
      </c>
      <c r="E10917" s="43"/>
      <c r="F10917" s="31" t="b">
        <v>1</v>
      </c>
      <c r="G10917" s="33" t="s">
        <v>37</v>
      </c>
      <c r="H10917" s="36" t="s">
        <v>12747</v>
      </c>
      <c r="I10917" s="33" t="s">
        <v>38</v>
      </c>
      <c r="J10917" s="38" t="str">
        <f t="shared" si="798"/>
        <v>Small</v>
      </c>
      <c r="K10917" s="38" t="s">
        <v>3629</v>
      </c>
      <c r="L10917" s="48">
        <v>71.489999999999995</v>
      </c>
      <c r="M10917" s="34">
        <v>53.62</v>
      </c>
      <c r="N10917" s="40">
        <v>33549</v>
      </c>
      <c r="O10917" s="50">
        <f t="shared" si="799"/>
        <v>17.869999999999997</v>
      </c>
      <c r="P10917" s="50" t="e">
        <f>LOOKUP(C10917,CustomerDemographic!A10916:N14105,CustomerDemographic!D10916:D14105)</f>
        <v>#N/A</v>
      </c>
      <c r="Q10917" s="31" t="e">
        <f>LOOKUP(C10917,CustomerDemographic!A10916:N14105,CustomerDemographic!E10916:E14105)</f>
        <v>#N/A</v>
      </c>
      <c r="R10917" s="68" t="e">
        <f>LOOKUP(C10917,CustomerDemographic!A10916:N14105,CustomerDemographic!F10916:F14105)</f>
        <v>#N/A</v>
      </c>
      <c r="S10917" s="46" t="e">
        <f>LOOKUP(C10917,CustomerDemographic!A10916:N14105,CustomerDemographic!G10916:G14105)</f>
        <v>#N/A</v>
      </c>
      <c r="T10917" s="46"/>
      <c r="U10917" s="31" t="e">
        <f>LOOKUP(C10917,CustomerDemographic!A10916:N14105,CustomerDemographic!I10916:I14105)</f>
        <v>#N/A</v>
      </c>
      <c r="V10917" s="38" t="e">
        <f>LOOKUP(C10917,CustomerDemographic!A10916:N14105,CustomerDemographic!J10916:J14105)</f>
        <v>#N/A</v>
      </c>
      <c r="W10917" s="31" t="e">
        <f>LOOKUP(C10917,CustomerDemographic!A10916:N14105,CustomerDemographic!K10916:K14105)</f>
        <v>#N/A</v>
      </c>
      <c r="X10917" s="31" t="e">
        <f>LOOKUP(C10917,CustomerDemographic!A10916:N14105,CustomerDemographic!L10916:L14105)</f>
        <v>#N/A</v>
      </c>
      <c r="Y10917" s="31" t="e">
        <f>LOOKUP(C10917,CustomerDemographic!A10916:N14105,CustomerDemographic!M10916:M14105)</f>
        <v>#N/A</v>
      </c>
      <c r="Z10917" s="31" t="e">
        <f>LOOKUP(C10917,CustomerDemographic!A10916:N14105,CustomerDemographic!N10916:N14105)</f>
        <v>#N/A</v>
      </c>
      <c r="AA10917" s="31" t="e">
        <f>LOOKUP(C10917,CustomerAddress!A10916:F14915,CustomerAddress!C10916:C14915)</f>
        <v>#N/A</v>
      </c>
      <c r="AB10917" s="31" t="e">
        <f>LOOKUP(C10917,CustomerAddress!A10916:F14915,CustomerAddress!D10916:D14915)</f>
        <v>#N/A</v>
      </c>
      <c r="AC10917" s="31" t="e">
        <f>LOOKUP(C10917,CustomerAddress!A10916:F14915,CustomerAddress!F10916:F14915)</f>
        <v>#N/A</v>
      </c>
      <c r="AD10917" s="31">
        <f t="shared" si="800"/>
        <v>267</v>
      </c>
    </row>
    <row r="10918" spans="1:30" s="31" customFormat="1" ht="15.75" hidden="1" customHeight="1" x14ac:dyDescent="0.15">
      <c r="A10918" s="31">
        <v>11210</v>
      </c>
      <c r="B10918" s="31">
        <v>4</v>
      </c>
      <c r="C10918" s="31">
        <v>1808</v>
      </c>
      <c r="D10918" s="43">
        <v>42745</v>
      </c>
      <c r="E10918" s="43"/>
      <c r="F10918" s="31" t="b">
        <v>0</v>
      </c>
      <c r="G10918" s="33" t="s">
        <v>37</v>
      </c>
      <c r="H10918" s="36" t="s">
        <v>12747</v>
      </c>
      <c r="I10918" s="33" t="s">
        <v>38</v>
      </c>
      <c r="J10918" s="38" t="str">
        <f t="shared" si="798"/>
        <v>Medium</v>
      </c>
      <c r="K10918" s="38" t="s">
        <v>12986</v>
      </c>
      <c r="L10918" s="48">
        <v>1483.2</v>
      </c>
      <c r="M10918" s="34">
        <v>99.59</v>
      </c>
      <c r="N10918" s="40">
        <v>38216</v>
      </c>
      <c r="O10918" s="50">
        <f t="shared" si="799"/>
        <v>1383.6100000000001</v>
      </c>
      <c r="P10918" s="50" t="e">
        <f>LOOKUP(C10918,CustomerDemographic!A10917:N14106,CustomerDemographic!D10917:D14106)</f>
        <v>#N/A</v>
      </c>
      <c r="Q10918" s="31" t="e">
        <f>LOOKUP(C10918,CustomerDemographic!A10917:N14106,CustomerDemographic!E10917:E14106)</f>
        <v>#N/A</v>
      </c>
      <c r="R10918" s="68" t="e">
        <f>LOOKUP(C10918,CustomerDemographic!A10917:N14106,CustomerDemographic!F10917:F14106)</f>
        <v>#N/A</v>
      </c>
      <c r="S10918" s="46" t="e">
        <f>LOOKUP(C10918,CustomerDemographic!A10917:N14106,CustomerDemographic!G10917:G14106)</f>
        <v>#N/A</v>
      </c>
      <c r="T10918" s="46"/>
      <c r="U10918" s="31" t="e">
        <f>LOOKUP(C10918,CustomerDemographic!A10917:N14106,CustomerDemographic!I10917:I14106)</f>
        <v>#N/A</v>
      </c>
      <c r="V10918" s="38" t="e">
        <f>LOOKUP(C10918,CustomerDemographic!A10917:N14106,CustomerDemographic!J10917:J14106)</f>
        <v>#N/A</v>
      </c>
      <c r="W10918" s="31" t="e">
        <f>LOOKUP(C10918,CustomerDemographic!A10917:N14106,CustomerDemographic!K10917:K14106)</f>
        <v>#N/A</v>
      </c>
      <c r="X10918" s="31" t="e">
        <f>LOOKUP(C10918,CustomerDemographic!A10917:N14106,CustomerDemographic!L10917:L14106)</f>
        <v>#N/A</v>
      </c>
      <c r="Y10918" s="31" t="e">
        <f>LOOKUP(C10918,CustomerDemographic!A10917:N14106,CustomerDemographic!M10917:M14106)</f>
        <v>#N/A</v>
      </c>
      <c r="Z10918" s="31" t="e">
        <f>LOOKUP(C10918,CustomerDemographic!A10917:N14106,CustomerDemographic!N10917:N14106)</f>
        <v>#N/A</v>
      </c>
      <c r="AA10918" s="31" t="e">
        <f>LOOKUP(C10918,CustomerAddress!A10917:F14916,CustomerAddress!C10917:C14916)</f>
        <v>#N/A</v>
      </c>
      <c r="AB10918" s="31" t="e">
        <f>LOOKUP(C10918,CustomerAddress!A10917:F14916,CustomerAddress!D10917:D14916)</f>
        <v>#N/A</v>
      </c>
      <c r="AC10918" s="31" t="e">
        <f>LOOKUP(C10918,CustomerAddress!A10917:F14916,CustomerAddress!F10917:F14916)</f>
        <v>#N/A</v>
      </c>
      <c r="AD10918" s="31">
        <f t="shared" si="800"/>
        <v>354</v>
      </c>
    </row>
    <row r="10919" spans="1:30" s="31" customFormat="1" ht="15.75" hidden="1" customHeight="1" x14ac:dyDescent="0.15">
      <c r="A10919" s="31">
        <v>11211</v>
      </c>
      <c r="B10919" s="31">
        <v>33</v>
      </c>
      <c r="C10919" s="31">
        <v>604</v>
      </c>
      <c r="D10919" s="43">
        <v>42857</v>
      </c>
      <c r="E10919" s="43"/>
      <c r="F10919" s="31" t="b">
        <v>1</v>
      </c>
      <c r="G10919" s="33" t="s">
        <v>37</v>
      </c>
      <c r="H10919" s="33" t="s">
        <v>42</v>
      </c>
      <c r="I10919" s="33" t="s">
        <v>38</v>
      </c>
      <c r="J10919" s="38" t="str">
        <f t="shared" si="798"/>
        <v>Medium</v>
      </c>
      <c r="K10919" s="38" t="s">
        <v>12986</v>
      </c>
      <c r="L10919" s="48">
        <v>1311.44</v>
      </c>
      <c r="M10919" s="34">
        <v>1167.18</v>
      </c>
      <c r="N10919" s="40">
        <v>33888</v>
      </c>
      <c r="O10919" s="50">
        <f t="shared" si="799"/>
        <v>144.26</v>
      </c>
      <c r="P10919" s="50" t="e">
        <f>LOOKUP(C10919,CustomerDemographic!A10918:N14107,CustomerDemographic!D10918:D14107)</f>
        <v>#N/A</v>
      </c>
      <c r="Q10919" s="31" t="e">
        <f>LOOKUP(C10919,CustomerDemographic!A10918:N14107,CustomerDemographic!E10918:E14107)</f>
        <v>#N/A</v>
      </c>
      <c r="R10919" s="68" t="e">
        <f>LOOKUP(C10919,CustomerDemographic!A10918:N14107,CustomerDemographic!F10918:F14107)</f>
        <v>#N/A</v>
      </c>
      <c r="S10919" s="46" t="e">
        <f>LOOKUP(C10919,CustomerDemographic!A10918:N14107,CustomerDemographic!G10918:G14107)</f>
        <v>#N/A</v>
      </c>
      <c r="T10919" s="46"/>
      <c r="U10919" s="31" t="e">
        <f>LOOKUP(C10919,CustomerDemographic!A10918:N14107,CustomerDemographic!I10918:I14107)</f>
        <v>#N/A</v>
      </c>
      <c r="V10919" s="38" t="e">
        <f>LOOKUP(C10919,CustomerDemographic!A10918:N14107,CustomerDemographic!J10918:J14107)</f>
        <v>#N/A</v>
      </c>
      <c r="W10919" s="31" t="e">
        <f>LOOKUP(C10919,CustomerDemographic!A10918:N14107,CustomerDemographic!K10918:K14107)</f>
        <v>#N/A</v>
      </c>
      <c r="X10919" s="31" t="e">
        <f>LOOKUP(C10919,CustomerDemographic!A10918:N14107,CustomerDemographic!L10918:L14107)</f>
        <v>#N/A</v>
      </c>
      <c r="Y10919" s="31" t="e">
        <f>LOOKUP(C10919,CustomerDemographic!A10918:N14107,CustomerDemographic!M10918:M14107)</f>
        <v>#N/A</v>
      </c>
      <c r="Z10919" s="31" t="e">
        <f>LOOKUP(C10919,CustomerDemographic!A10918:N14107,CustomerDemographic!N10918:N14107)</f>
        <v>#N/A</v>
      </c>
      <c r="AA10919" s="31" t="e">
        <f>LOOKUP(C10919,CustomerAddress!A10918:F14917,CustomerAddress!C10918:C14917)</f>
        <v>#N/A</v>
      </c>
      <c r="AB10919" s="31" t="e">
        <f>LOOKUP(C10919,CustomerAddress!A10918:F14917,CustomerAddress!D10918:D14917)</f>
        <v>#N/A</v>
      </c>
      <c r="AC10919" s="31" t="e">
        <f>LOOKUP(C10919,CustomerAddress!A10918:F14917,CustomerAddress!F10918:F14917)</f>
        <v>#N/A</v>
      </c>
      <c r="AD10919" s="31">
        <f t="shared" si="800"/>
        <v>242</v>
      </c>
    </row>
    <row r="10920" spans="1:30" s="31" customFormat="1" ht="15.75" hidden="1" customHeight="1" x14ac:dyDescent="0.15">
      <c r="A10920" s="31">
        <v>11212</v>
      </c>
      <c r="B10920" s="31">
        <v>74</v>
      </c>
      <c r="C10920" s="31">
        <v>763</v>
      </c>
      <c r="D10920" s="43">
        <v>42963</v>
      </c>
      <c r="E10920" s="43"/>
      <c r="F10920" s="31" t="b">
        <v>0</v>
      </c>
      <c r="G10920" s="33" t="s">
        <v>37</v>
      </c>
      <c r="H10920" s="33" t="s">
        <v>44</v>
      </c>
      <c r="I10920" s="33" t="s">
        <v>38</v>
      </c>
      <c r="J10920" s="38" t="str">
        <f t="shared" si="798"/>
        <v>Small</v>
      </c>
      <c r="K10920" s="38" t="s">
        <v>3629</v>
      </c>
      <c r="L10920" s="48">
        <v>1228.07</v>
      </c>
      <c r="M10920" s="34">
        <v>400.91</v>
      </c>
      <c r="N10920" s="40">
        <v>36668</v>
      </c>
      <c r="O10920" s="50">
        <f t="shared" si="799"/>
        <v>827.15999999999985</v>
      </c>
      <c r="P10920" s="50" t="e">
        <f>LOOKUP(C10920,CustomerDemographic!A10919:N14108,CustomerDemographic!D10919:D14108)</f>
        <v>#N/A</v>
      </c>
      <c r="Q10920" s="31" t="e">
        <f>LOOKUP(C10920,CustomerDemographic!A10919:N14108,CustomerDemographic!E10919:E14108)</f>
        <v>#N/A</v>
      </c>
      <c r="R10920" s="68" t="e">
        <f>LOOKUP(C10920,CustomerDemographic!A10919:N14108,CustomerDemographic!F10919:F14108)</f>
        <v>#N/A</v>
      </c>
      <c r="S10920" s="46" t="e">
        <f>LOOKUP(C10920,CustomerDemographic!A10919:N14108,CustomerDemographic!G10919:G14108)</f>
        <v>#N/A</v>
      </c>
      <c r="T10920" s="46"/>
      <c r="U10920" s="31" t="e">
        <f>LOOKUP(C10920,CustomerDemographic!A10919:N14108,CustomerDemographic!I10919:I14108)</f>
        <v>#N/A</v>
      </c>
      <c r="V10920" s="38" t="e">
        <f>LOOKUP(C10920,CustomerDemographic!A10919:N14108,CustomerDemographic!J10919:J14108)</f>
        <v>#N/A</v>
      </c>
      <c r="W10920" s="31" t="e">
        <f>LOOKUP(C10920,CustomerDemographic!A10919:N14108,CustomerDemographic!K10919:K14108)</f>
        <v>#N/A</v>
      </c>
      <c r="X10920" s="31" t="e">
        <f>LOOKUP(C10920,CustomerDemographic!A10919:N14108,CustomerDemographic!L10919:L14108)</f>
        <v>#N/A</v>
      </c>
      <c r="Y10920" s="31" t="e">
        <f>LOOKUP(C10920,CustomerDemographic!A10919:N14108,CustomerDemographic!M10919:M14108)</f>
        <v>#N/A</v>
      </c>
      <c r="Z10920" s="31" t="e">
        <f>LOOKUP(C10920,CustomerDemographic!A10919:N14108,CustomerDemographic!N10919:N14108)</f>
        <v>#N/A</v>
      </c>
      <c r="AA10920" s="31" t="e">
        <f>LOOKUP(C10920,CustomerAddress!A10919:F14918,CustomerAddress!C10919:C14918)</f>
        <v>#N/A</v>
      </c>
      <c r="AB10920" s="31" t="e">
        <f>LOOKUP(C10920,CustomerAddress!A10919:F14918,CustomerAddress!D10919:D14918)</f>
        <v>#N/A</v>
      </c>
      <c r="AC10920" s="31" t="e">
        <f>LOOKUP(C10920,CustomerAddress!A10919:F14918,CustomerAddress!F10919:F14918)</f>
        <v>#N/A</v>
      </c>
      <c r="AD10920" s="31">
        <f t="shared" si="800"/>
        <v>136</v>
      </c>
    </row>
    <row r="10921" spans="1:30" s="31" customFormat="1" ht="15.75" hidden="1" customHeight="1" x14ac:dyDescent="0.15">
      <c r="A10921" s="31">
        <v>11213</v>
      </c>
      <c r="B10921" s="31">
        <v>66</v>
      </c>
      <c r="C10921" s="31">
        <v>1948</v>
      </c>
      <c r="D10921" s="43">
        <v>42862</v>
      </c>
      <c r="E10921" s="43"/>
      <c r="F10921" s="31" t="b">
        <v>1</v>
      </c>
      <c r="G10921" s="33" t="s">
        <v>37</v>
      </c>
      <c r="H10921" s="33" t="s">
        <v>42</v>
      </c>
      <c r="I10921" s="33" t="s">
        <v>43</v>
      </c>
      <c r="J10921" s="38" t="str">
        <f t="shared" si="798"/>
        <v>Medium</v>
      </c>
      <c r="K10921" s="38" t="s">
        <v>12986</v>
      </c>
      <c r="L10921" s="48">
        <v>590.26</v>
      </c>
      <c r="M10921" s="34">
        <v>525.33000000000004</v>
      </c>
      <c r="N10921" s="40">
        <v>40487</v>
      </c>
      <c r="O10921" s="50">
        <f t="shared" si="799"/>
        <v>64.92999999999995</v>
      </c>
      <c r="P10921" s="50" t="e">
        <f>LOOKUP(C10921,CustomerDemographic!A10920:N14109,CustomerDemographic!D10920:D14109)</f>
        <v>#N/A</v>
      </c>
      <c r="Q10921" s="31" t="e">
        <f>LOOKUP(C10921,CustomerDemographic!A10920:N14109,CustomerDemographic!E10920:E14109)</f>
        <v>#N/A</v>
      </c>
      <c r="R10921" s="68" t="e">
        <f>LOOKUP(C10921,CustomerDemographic!A10920:N14109,CustomerDemographic!F10920:F14109)</f>
        <v>#N/A</v>
      </c>
      <c r="S10921" s="46" t="e">
        <f>LOOKUP(C10921,CustomerDemographic!A10920:N14109,CustomerDemographic!G10920:G14109)</f>
        <v>#N/A</v>
      </c>
      <c r="T10921" s="46"/>
      <c r="U10921" s="31" t="e">
        <f>LOOKUP(C10921,CustomerDemographic!A10920:N14109,CustomerDemographic!I10920:I14109)</f>
        <v>#N/A</v>
      </c>
      <c r="V10921" s="38" t="e">
        <f>LOOKUP(C10921,CustomerDemographic!A10920:N14109,CustomerDemographic!J10920:J14109)</f>
        <v>#N/A</v>
      </c>
      <c r="W10921" s="31" t="e">
        <f>LOOKUP(C10921,CustomerDemographic!A10920:N14109,CustomerDemographic!K10920:K14109)</f>
        <v>#N/A</v>
      </c>
      <c r="X10921" s="31" t="e">
        <f>LOOKUP(C10921,CustomerDemographic!A10920:N14109,CustomerDemographic!L10920:L14109)</f>
        <v>#N/A</v>
      </c>
      <c r="Y10921" s="31" t="e">
        <f>LOOKUP(C10921,CustomerDemographic!A10920:N14109,CustomerDemographic!M10920:M14109)</f>
        <v>#N/A</v>
      </c>
      <c r="Z10921" s="31" t="e">
        <f>LOOKUP(C10921,CustomerDemographic!A10920:N14109,CustomerDemographic!N10920:N14109)</f>
        <v>#N/A</v>
      </c>
      <c r="AA10921" s="31" t="e">
        <f>LOOKUP(C10921,CustomerAddress!A10920:F14919,CustomerAddress!C10920:C14919)</f>
        <v>#N/A</v>
      </c>
      <c r="AB10921" s="31" t="e">
        <f>LOOKUP(C10921,CustomerAddress!A10920:F14919,CustomerAddress!D10920:D14919)</f>
        <v>#N/A</v>
      </c>
      <c r="AC10921" s="31" t="e">
        <f>LOOKUP(C10921,CustomerAddress!A10920:F14919,CustomerAddress!F10920:F14919)</f>
        <v>#N/A</v>
      </c>
      <c r="AD10921" s="31">
        <f t="shared" si="800"/>
        <v>237</v>
      </c>
    </row>
    <row r="10922" spans="1:30" s="31" customFormat="1" ht="15.75" hidden="1" customHeight="1" x14ac:dyDescent="0.15">
      <c r="A10922" s="31">
        <v>11214</v>
      </c>
      <c r="B10922" s="31">
        <v>99</v>
      </c>
      <c r="C10922" s="31">
        <v>3160</v>
      </c>
      <c r="D10922" s="43">
        <v>43047</v>
      </c>
      <c r="E10922" s="43"/>
      <c r="F10922" s="31" t="b">
        <v>0</v>
      </c>
      <c r="G10922" s="33" t="s">
        <v>37</v>
      </c>
      <c r="H10922" s="33" t="s">
        <v>40</v>
      </c>
      <c r="I10922" s="33" t="s">
        <v>38</v>
      </c>
      <c r="J10922" s="38" t="str">
        <f t="shared" si="798"/>
        <v>Small</v>
      </c>
      <c r="K10922" s="38" t="s">
        <v>3629</v>
      </c>
      <c r="L10922" s="48">
        <v>1227.3399999999999</v>
      </c>
      <c r="M10922" s="34">
        <v>770.89</v>
      </c>
      <c r="N10922" s="40">
        <v>34556</v>
      </c>
      <c r="O10922" s="50">
        <f t="shared" si="799"/>
        <v>456.44999999999993</v>
      </c>
      <c r="P10922" s="50" t="e">
        <f>LOOKUP(C10922,CustomerDemographic!A10921:N14110,CustomerDemographic!D10921:D14110)</f>
        <v>#N/A</v>
      </c>
      <c r="Q10922" s="31" t="e">
        <f>LOOKUP(C10922,CustomerDemographic!A10921:N14110,CustomerDemographic!E10921:E14110)</f>
        <v>#N/A</v>
      </c>
      <c r="R10922" s="68" t="e">
        <f>LOOKUP(C10922,CustomerDemographic!A10921:N14110,CustomerDemographic!F10921:F14110)</f>
        <v>#N/A</v>
      </c>
      <c r="S10922" s="46" t="e">
        <f>LOOKUP(C10922,CustomerDemographic!A10921:N14110,CustomerDemographic!G10921:G14110)</f>
        <v>#N/A</v>
      </c>
      <c r="T10922" s="46"/>
      <c r="U10922" s="31" t="e">
        <f>LOOKUP(C10922,CustomerDemographic!A10921:N14110,CustomerDemographic!I10921:I14110)</f>
        <v>#N/A</v>
      </c>
      <c r="V10922" s="38" t="e">
        <f>LOOKUP(C10922,CustomerDemographic!A10921:N14110,CustomerDemographic!J10921:J14110)</f>
        <v>#N/A</v>
      </c>
      <c r="W10922" s="31" t="e">
        <f>LOOKUP(C10922,CustomerDemographic!A10921:N14110,CustomerDemographic!K10921:K14110)</f>
        <v>#N/A</v>
      </c>
      <c r="X10922" s="31" t="e">
        <f>LOOKUP(C10922,CustomerDemographic!A10921:N14110,CustomerDemographic!L10921:L14110)</f>
        <v>#N/A</v>
      </c>
      <c r="Y10922" s="31" t="e">
        <f>LOOKUP(C10922,CustomerDemographic!A10921:N14110,CustomerDemographic!M10921:M14110)</f>
        <v>#N/A</v>
      </c>
      <c r="Z10922" s="31" t="e">
        <f>LOOKUP(C10922,CustomerDemographic!A10921:N14110,CustomerDemographic!N10921:N14110)</f>
        <v>#N/A</v>
      </c>
      <c r="AA10922" s="31" t="e">
        <f>LOOKUP(C10922,CustomerAddress!A10921:F14920,CustomerAddress!C10921:C14920)</f>
        <v>#N/A</v>
      </c>
      <c r="AB10922" s="31" t="e">
        <f>LOOKUP(C10922,CustomerAddress!A10921:F14920,CustomerAddress!D10921:D14920)</f>
        <v>#N/A</v>
      </c>
      <c r="AC10922" s="31" t="e">
        <f>LOOKUP(C10922,CustomerAddress!A10921:F14920,CustomerAddress!F10921:F14920)</f>
        <v>#N/A</v>
      </c>
      <c r="AD10922" s="31">
        <f t="shared" si="800"/>
        <v>52</v>
      </c>
    </row>
    <row r="10923" spans="1:30" s="31" customFormat="1" ht="15.75" hidden="1" customHeight="1" x14ac:dyDescent="0.15">
      <c r="A10923" s="31">
        <v>11215</v>
      </c>
      <c r="B10923" s="31">
        <v>76</v>
      </c>
      <c r="C10923" s="31">
        <v>3314</v>
      </c>
      <c r="D10923" s="43">
        <v>42875</v>
      </c>
      <c r="E10923" s="43"/>
      <c r="F10923" s="31" t="b">
        <v>0</v>
      </c>
      <c r="G10923" s="33" t="s">
        <v>37</v>
      </c>
      <c r="H10923" s="33" t="s">
        <v>44</v>
      </c>
      <c r="I10923" s="33" t="s">
        <v>38</v>
      </c>
      <c r="J10923" s="38" t="str">
        <f t="shared" si="798"/>
        <v>Medium</v>
      </c>
      <c r="K10923" s="38" t="s">
        <v>12986</v>
      </c>
      <c r="L10923" s="48">
        <v>642.30999999999995</v>
      </c>
      <c r="M10923" s="34">
        <v>513.85</v>
      </c>
      <c r="N10923" s="40">
        <v>41533</v>
      </c>
      <c r="O10923" s="50">
        <f t="shared" si="799"/>
        <v>128.45999999999992</v>
      </c>
      <c r="P10923" s="50" t="e">
        <f>LOOKUP(C10923,CustomerDemographic!A10922:N14111,CustomerDemographic!D10922:D14111)</f>
        <v>#N/A</v>
      </c>
      <c r="Q10923" s="31" t="e">
        <f>LOOKUP(C10923,CustomerDemographic!A10922:N14111,CustomerDemographic!E10922:E14111)</f>
        <v>#N/A</v>
      </c>
      <c r="R10923" s="68" t="e">
        <f>LOOKUP(C10923,CustomerDemographic!A10922:N14111,CustomerDemographic!F10922:F14111)</f>
        <v>#N/A</v>
      </c>
      <c r="S10923" s="46" t="e">
        <f>LOOKUP(C10923,CustomerDemographic!A10922:N14111,CustomerDemographic!G10922:G14111)</f>
        <v>#N/A</v>
      </c>
      <c r="T10923" s="46"/>
      <c r="U10923" s="31" t="e">
        <f>LOOKUP(C10923,CustomerDemographic!A10922:N14111,CustomerDemographic!I10922:I14111)</f>
        <v>#N/A</v>
      </c>
      <c r="V10923" s="38" t="e">
        <f>LOOKUP(C10923,CustomerDemographic!A10922:N14111,CustomerDemographic!J10922:J14111)</f>
        <v>#N/A</v>
      </c>
      <c r="W10923" s="31" t="e">
        <f>LOOKUP(C10923,CustomerDemographic!A10922:N14111,CustomerDemographic!K10922:K14111)</f>
        <v>#N/A</v>
      </c>
      <c r="X10923" s="31" t="e">
        <f>LOOKUP(C10923,CustomerDemographic!A10922:N14111,CustomerDemographic!L10922:L14111)</f>
        <v>#N/A</v>
      </c>
      <c r="Y10923" s="31" t="e">
        <f>LOOKUP(C10923,CustomerDemographic!A10922:N14111,CustomerDemographic!M10922:M14111)</f>
        <v>#N/A</v>
      </c>
      <c r="Z10923" s="31" t="e">
        <f>LOOKUP(C10923,CustomerDemographic!A10922:N14111,CustomerDemographic!N10922:N14111)</f>
        <v>#N/A</v>
      </c>
      <c r="AA10923" s="31" t="e">
        <f>LOOKUP(C10923,CustomerAddress!A10922:F14921,CustomerAddress!C10922:C14921)</f>
        <v>#N/A</v>
      </c>
      <c r="AB10923" s="31" t="e">
        <f>LOOKUP(C10923,CustomerAddress!A10922:F14921,CustomerAddress!D10922:D14921)</f>
        <v>#N/A</v>
      </c>
      <c r="AC10923" s="31" t="e">
        <f>LOOKUP(C10923,CustomerAddress!A10922:F14921,CustomerAddress!F10922:F14921)</f>
        <v>#N/A</v>
      </c>
      <c r="AD10923" s="31">
        <f t="shared" si="800"/>
        <v>224</v>
      </c>
    </row>
    <row r="10924" spans="1:30" s="31" customFormat="1" ht="15.75" hidden="1" customHeight="1" x14ac:dyDescent="0.15">
      <c r="A10924" s="31">
        <v>11216</v>
      </c>
      <c r="B10924" s="31">
        <v>80</v>
      </c>
      <c r="C10924" s="31">
        <v>1327</v>
      </c>
      <c r="D10924" s="43">
        <v>42884</v>
      </c>
      <c r="E10924" s="43"/>
      <c r="F10924" s="31" t="b">
        <v>1</v>
      </c>
      <c r="G10924" s="33" t="s">
        <v>37</v>
      </c>
      <c r="H10924" s="33" t="s">
        <v>40</v>
      </c>
      <c r="I10924" s="33" t="s">
        <v>46</v>
      </c>
      <c r="J10924" s="38" t="str">
        <f t="shared" si="798"/>
        <v>Medium</v>
      </c>
      <c r="K10924" s="38" t="s">
        <v>12986</v>
      </c>
      <c r="L10924" s="48">
        <v>1073.07</v>
      </c>
      <c r="M10924" s="34">
        <v>933.84</v>
      </c>
      <c r="N10924" s="40">
        <v>35455</v>
      </c>
      <c r="O10924" s="50">
        <f t="shared" si="799"/>
        <v>139.2299999999999</v>
      </c>
      <c r="P10924" s="50" t="e">
        <f>LOOKUP(C10924,CustomerDemographic!A10923:N14112,CustomerDemographic!D10923:D14112)</f>
        <v>#N/A</v>
      </c>
      <c r="Q10924" s="31" t="e">
        <f>LOOKUP(C10924,CustomerDemographic!A10923:N14112,CustomerDemographic!E10923:E14112)</f>
        <v>#N/A</v>
      </c>
      <c r="R10924" s="68" t="e">
        <f>LOOKUP(C10924,CustomerDemographic!A10923:N14112,CustomerDemographic!F10923:F14112)</f>
        <v>#N/A</v>
      </c>
      <c r="S10924" s="46" t="e">
        <f>LOOKUP(C10924,CustomerDemographic!A10923:N14112,CustomerDemographic!G10923:G14112)</f>
        <v>#N/A</v>
      </c>
      <c r="T10924" s="46"/>
      <c r="U10924" s="31" t="e">
        <f>LOOKUP(C10924,CustomerDemographic!A10923:N14112,CustomerDemographic!I10923:I14112)</f>
        <v>#N/A</v>
      </c>
      <c r="V10924" s="38" t="e">
        <f>LOOKUP(C10924,CustomerDemographic!A10923:N14112,CustomerDemographic!J10923:J14112)</f>
        <v>#N/A</v>
      </c>
      <c r="W10924" s="31" t="e">
        <f>LOOKUP(C10924,CustomerDemographic!A10923:N14112,CustomerDemographic!K10923:K14112)</f>
        <v>#N/A</v>
      </c>
      <c r="X10924" s="31" t="e">
        <f>LOOKUP(C10924,CustomerDemographic!A10923:N14112,CustomerDemographic!L10923:L14112)</f>
        <v>#N/A</v>
      </c>
      <c r="Y10924" s="31" t="e">
        <f>LOOKUP(C10924,CustomerDemographic!A10923:N14112,CustomerDemographic!M10923:M14112)</f>
        <v>#N/A</v>
      </c>
      <c r="Z10924" s="31" t="e">
        <f>LOOKUP(C10924,CustomerDemographic!A10923:N14112,CustomerDemographic!N10923:N14112)</f>
        <v>#N/A</v>
      </c>
      <c r="AA10924" s="31" t="e">
        <f>LOOKUP(C10924,CustomerAddress!A10923:F14922,CustomerAddress!C10923:C14922)</f>
        <v>#N/A</v>
      </c>
      <c r="AB10924" s="31" t="e">
        <f>LOOKUP(C10924,CustomerAddress!A10923:F14922,CustomerAddress!D10923:D14922)</f>
        <v>#N/A</v>
      </c>
      <c r="AC10924" s="31" t="e">
        <f>LOOKUP(C10924,CustomerAddress!A10923:F14922,CustomerAddress!F10923:F14922)</f>
        <v>#N/A</v>
      </c>
      <c r="AD10924" s="31">
        <f t="shared" si="800"/>
        <v>215</v>
      </c>
    </row>
    <row r="10925" spans="1:30" s="31" customFormat="1" ht="15.75" hidden="1" customHeight="1" x14ac:dyDescent="0.15">
      <c r="A10925" s="31">
        <v>11217</v>
      </c>
      <c r="B10925" s="31">
        <v>20</v>
      </c>
      <c r="C10925" s="31">
        <v>1361</v>
      </c>
      <c r="D10925" s="43">
        <v>42997</v>
      </c>
      <c r="E10925" s="43"/>
      <c r="F10925" s="31" t="b">
        <v>0</v>
      </c>
      <c r="G10925" s="33" t="s">
        <v>37</v>
      </c>
      <c r="H10925" s="33" t="s">
        <v>39</v>
      </c>
      <c r="I10925" s="33" t="s">
        <v>38</v>
      </c>
      <c r="J10925" s="38" t="str">
        <f t="shared" si="798"/>
        <v>Medium</v>
      </c>
      <c r="K10925" s="38" t="s">
        <v>12986</v>
      </c>
      <c r="L10925" s="48">
        <v>1775.81</v>
      </c>
      <c r="M10925" s="34">
        <v>1580.47</v>
      </c>
      <c r="N10925" s="40">
        <v>40303</v>
      </c>
      <c r="O10925" s="50">
        <f t="shared" si="799"/>
        <v>195.33999999999992</v>
      </c>
      <c r="P10925" s="50" t="e">
        <f>LOOKUP(C10925,CustomerDemographic!A10924:N14113,CustomerDemographic!D10924:D14113)</f>
        <v>#N/A</v>
      </c>
      <c r="Q10925" s="31" t="e">
        <f>LOOKUP(C10925,CustomerDemographic!A10924:N14113,CustomerDemographic!E10924:E14113)</f>
        <v>#N/A</v>
      </c>
      <c r="R10925" s="68" t="e">
        <f>LOOKUP(C10925,CustomerDemographic!A10924:N14113,CustomerDemographic!F10924:F14113)</f>
        <v>#N/A</v>
      </c>
      <c r="S10925" s="46" t="e">
        <f>LOOKUP(C10925,CustomerDemographic!A10924:N14113,CustomerDemographic!G10924:G14113)</f>
        <v>#N/A</v>
      </c>
      <c r="T10925" s="46"/>
      <c r="U10925" s="31" t="e">
        <f>LOOKUP(C10925,CustomerDemographic!A10924:N14113,CustomerDemographic!I10924:I14113)</f>
        <v>#N/A</v>
      </c>
      <c r="V10925" s="38" t="e">
        <f>LOOKUP(C10925,CustomerDemographic!A10924:N14113,CustomerDemographic!J10924:J14113)</f>
        <v>#N/A</v>
      </c>
      <c r="W10925" s="31" t="e">
        <f>LOOKUP(C10925,CustomerDemographic!A10924:N14113,CustomerDemographic!K10924:K14113)</f>
        <v>#N/A</v>
      </c>
      <c r="X10925" s="31" t="e">
        <f>LOOKUP(C10925,CustomerDemographic!A10924:N14113,CustomerDemographic!L10924:L14113)</f>
        <v>#N/A</v>
      </c>
      <c r="Y10925" s="31" t="e">
        <f>LOOKUP(C10925,CustomerDemographic!A10924:N14113,CustomerDemographic!M10924:M14113)</f>
        <v>#N/A</v>
      </c>
      <c r="Z10925" s="31" t="e">
        <f>LOOKUP(C10925,CustomerDemographic!A10924:N14113,CustomerDemographic!N10924:N14113)</f>
        <v>#N/A</v>
      </c>
      <c r="AA10925" s="31" t="e">
        <f>LOOKUP(C10925,CustomerAddress!A10924:F14923,CustomerAddress!C10924:C14923)</f>
        <v>#N/A</v>
      </c>
      <c r="AB10925" s="31" t="e">
        <f>LOOKUP(C10925,CustomerAddress!A10924:F14923,CustomerAddress!D10924:D14923)</f>
        <v>#N/A</v>
      </c>
      <c r="AC10925" s="31" t="e">
        <f>LOOKUP(C10925,CustomerAddress!A10924:F14923,CustomerAddress!F10924:F14923)</f>
        <v>#N/A</v>
      </c>
      <c r="AD10925" s="31">
        <f t="shared" si="800"/>
        <v>102</v>
      </c>
    </row>
    <row r="10926" spans="1:30" s="31" customFormat="1" ht="15.75" hidden="1" customHeight="1" x14ac:dyDescent="0.15">
      <c r="A10926" s="31">
        <v>11218</v>
      </c>
      <c r="B10926" s="31">
        <v>91</v>
      </c>
      <c r="C10926" s="31">
        <v>2148</v>
      </c>
      <c r="D10926" s="43">
        <v>42962</v>
      </c>
      <c r="E10926" s="43"/>
      <c r="F10926" s="31" t="b">
        <v>1</v>
      </c>
      <c r="G10926" s="33" t="s">
        <v>37</v>
      </c>
      <c r="H10926" s="36" t="s">
        <v>12747</v>
      </c>
      <c r="I10926" s="33" t="s">
        <v>38</v>
      </c>
      <c r="J10926" s="38" t="str">
        <f t="shared" si="798"/>
        <v>Small</v>
      </c>
      <c r="K10926" s="38" t="s">
        <v>3629</v>
      </c>
      <c r="L10926" s="48">
        <v>100.35</v>
      </c>
      <c r="M10926" s="34">
        <v>75.260000000000005</v>
      </c>
      <c r="N10926" s="40">
        <v>36833</v>
      </c>
      <c r="O10926" s="50">
        <f t="shared" si="799"/>
        <v>25.089999999999989</v>
      </c>
      <c r="P10926" s="50" t="e">
        <f>LOOKUP(C10926,CustomerDemographic!A10925:N14114,CustomerDemographic!D10925:D14114)</f>
        <v>#N/A</v>
      </c>
      <c r="Q10926" s="31" t="e">
        <f>LOOKUP(C10926,CustomerDemographic!A10925:N14114,CustomerDemographic!E10925:E14114)</f>
        <v>#N/A</v>
      </c>
      <c r="R10926" s="68" t="e">
        <f>LOOKUP(C10926,CustomerDemographic!A10925:N14114,CustomerDemographic!F10925:F14114)</f>
        <v>#N/A</v>
      </c>
      <c r="S10926" s="46" t="e">
        <f>LOOKUP(C10926,CustomerDemographic!A10925:N14114,CustomerDemographic!G10925:G14114)</f>
        <v>#N/A</v>
      </c>
      <c r="T10926" s="46"/>
      <c r="U10926" s="31" t="e">
        <f>LOOKUP(C10926,CustomerDemographic!A10925:N14114,CustomerDemographic!I10925:I14114)</f>
        <v>#N/A</v>
      </c>
      <c r="V10926" s="38" t="e">
        <f>LOOKUP(C10926,CustomerDemographic!A10925:N14114,CustomerDemographic!J10925:J14114)</f>
        <v>#N/A</v>
      </c>
      <c r="W10926" s="31" t="e">
        <f>LOOKUP(C10926,CustomerDemographic!A10925:N14114,CustomerDemographic!K10925:K14114)</f>
        <v>#N/A</v>
      </c>
      <c r="X10926" s="31" t="e">
        <f>LOOKUP(C10926,CustomerDemographic!A10925:N14114,CustomerDemographic!L10925:L14114)</f>
        <v>#N/A</v>
      </c>
      <c r="Y10926" s="31" t="e">
        <f>LOOKUP(C10926,CustomerDemographic!A10925:N14114,CustomerDemographic!M10925:M14114)</f>
        <v>#N/A</v>
      </c>
      <c r="Z10926" s="31" t="e">
        <f>LOOKUP(C10926,CustomerDemographic!A10925:N14114,CustomerDemographic!N10925:N14114)</f>
        <v>#N/A</v>
      </c>
      <c r="AA10926" s="31" t="e">
        <f>LOOKUP(C10926,CustomerAddress!A10925:F14924,CustomerAddress!C10925:C14924)</f>
        <v>#N/A</v>
      </c>
      <c r="AB10926" s="31" t="e">
        <f>LOOKUP(C10926,CustomerAddress!A10925:F14924,CustomerAddress!D10925:D14924)</f>
        <v>#N/A</v>
      </c>
      <c r="AC10926" s="31" t="e">
        <f>LOOKUP(C10926,CustomerAddress!A10925:F14924,CustomerAddress!F10925:F14924)</f>
        <v>#N/A</v>
      </c>
      <c r="AD10926" s="31">
        <f t="shared" si="800"/>
        <v>137</v>
      </c>
    </row>
    <row r="10927" spans="1:30" s="31" customFormat="1" ht="15.75" hidden="1" customHeight="1" x14ac:dyDescent="0.15">
      <c r="A10927" s="31">
        <v>11220</v>
      </c>
      <c r="B10927" s="31">
        <v>49</v>
      </c>
      <c r="C10927" s="31">
        <v>1792</v>
      </c>
      <c r="D10927" s="43">
        <v>42791</v>
      </c>
      <c r="E10927" s="43"/>
      <c r="F10927" s="31" t="b">
        <v>1</v>
      </c>
      <c r="G10927" s="33" t="s">
        <v>47</v>
      </c>
      <c r="H10927" s="33" t="s">
        <v>39</v>
      </c>
      <c r="I10927" s="33" t="s">
        <v>43</v>
      </c>
      <c r="J10927" s="38" t="str">
        <f t="shared" si="798"/>
        <v>Medium</v>
      </c>
      <c r="K10927" s="38" t="s">
        <v>12986</v>
      </c>
      <c r="L10927" s="48">
        <v>533.51</v>
      </c>
      <c r="M10927" s="34">
        <v>400.13</v>
      </c>
      <c r="N10927" s="40">
        <v>41064</v>
      </c>
      <c r="O10927" s="50">
        <f t="shared" si="799"/>
        <v>133.38</v>
      </c>
      <c r="P10927" s="50" t="e">
        <f>LOOKUP(C10927,CustomerDemographic!A10926:N14115,CustomerDemographic!D10926:D14115)</f>
        <v>#N/A</v>
      </c>
      <c r="Q10927" s="31" t="e">
        <f>LOOKUP(C10927,CustomerDemographic!A10926:N14115,CustomerDemographic!E10926:E14115)</f>
        <v>#N/A</v>
      </c>
      <c r="R10927" s="68" t="e">
        <f>LOOKUP(C10927,CustomerDemographic!A10926:N14115,CustomerDemographic!F10926:F14115)</f>
        <v>#N/A</v>
      </c>
      <c r="S10927" s="46" t="e">
        <f>LOOKUP(C10927,CustomerDemographic!A10926:N14115,CustomerDemographic!G10926:G14115)</f>
        <v>#N/A</v>
      </c>
      <c r="T10927" s="46"/>
      <c r="U10927" s="31" t="e">
        <f>LOOKUP(C10927,CustomerDemographic!A10926:N14115,CustomerDemographic!I10926:I14115)</f>
        <v>#N/A</v>
      </c>
      <c r="V10927" s="38" t="e">
        <f>LOOKUP(C10927,CustomerDemographic!A10926:N14115,CustomerDemographic!J10926:J14115)</f>
        <v>#N/A</v>
      </c>
      <c r="W10927" s="31" t="e">
        <f>LOOKUP(C10927,CustomerDemographic!A10926:N14115,CustomerDemographic!K10926:K14115)</f>
        <v>#N/A</v>
      </c>
      <c r="X10927" s="31" t="e">
        <f>LOOKUP(C10927,CustomerDemographic!A10926:N14115,CustomerDemographic!L10926:L14115)</f>
        <v>#N/A</v>
      </c>
      <c r="Y10927" s="31" t="e">
        <f>LOOKUP(C10927,CustomerDemographic!A10926:N14115,CustomerDemographic!M10926:M14115)</f>
        <v>#N/A</v>
      </c>
      <c r="Z10927" s="31" t="e">
        <f>LOOKUP(C10927,CustomerDemographic!A10926:N14115,CustomerDemographic!N10926:N14115)</f>
        <v>#N/A</v>
      </c>
      <c r="AA10927" s="31" t="e">
        <f>LOOKUP(C10927,CustomerAddress!A10926:F14925,CustomerAddress!C10926:C14925)</f>
        <v>#N/A</v>
      </c>
      <c r="AB10927" s="31" t="e">
        <f>LOOKUP(C10927,CustomerAddress!A10926:F14925,CustomerAddress!D10926:D14925)</f>
        <v>#N/A</v>
      </c>
      <c r="AC10927" s="31" t="e">
        <f>LOOKUP(C10927,CustomerAddress!A10926:F14925,CustomerAddress!F10926:F14925)</f>
        <v>#N/A</v>
      </c>
      <c r="AD10927" s="31">
        <f t="shared" si="800"/>
        <v>308</v>
      </c>
    </row>
    <row r="10928" spans="1:30" s="31" customFormat="1" ht="15.75" hidden="1" customHeight="1" x14ac:dyDescent="0.15">
      <c r="A10928" s="31">
        <v>11221</v>
      </c>
      <c r="B10928" s="31">
        <v>37</v>
      </c>
      <c r="C10928" s="31">
        <v>2064</v>
      </c>
      <c r="D10928" s="43">
        <v>42919</v>
      </c>
      <c r="E10928" s="43"/>
      <c r="F10928" s="31" t="b">
        <v>0</v>
      </c>
      <c r="G10928" s="33" t="s">
        <v>37</v>
      </c>
      <c r="H10928" s="33" t="s">
        <v>40</v>
      </c>
      <c r="I10928" s="33" t="s">
        <v>38</v>
      </c>
      <c r="J10928" s="38" t="str">
        <f t="shared" si="798"/>
        <v>Medium</v>
      </c>
      <c r="K10928" s="38" t="s">
        <v>12986</v>
      </c>
      <c r="L10928" s="48">
        <v>1793.43</v>
      </c>
      <c r="M10928" s="34">
        <v>248.82</v>
      </c>
      <c r="N10928" s="40">
        <v>38750</v>
      </c>
      <c r="O10928" s="50">
        <f t="shared" si="799"/>
        <v>1544.6100000000001</v>
      </c>
      <c r="P10928" s="50" t="e">
        <f>LOOKUP(C10928,CustomerDemographic!A10927:N14116,CustomerDemographic!D10927:D14116)</f>
        <v>#N/A</v>
      </c>
      <c r="Q10928" s="31" t="e">
        <f>LOOKUP(C10928,CustomerDemographic!A10927:N14116,CustomerDemographic!E10927:E14116)</f>
        <v>#N/A</v>
      </c>
      <c r="R10928" s="68" t="e">
        <f>LOOKUP(C10928,CustomerDemographic!A10927:N14116,CustomerDemographic!F10927:F14116)</f>
        <v>#N/A</v>
      </c>
      <c r="S10928" s="46" t="e">
        <f>LOOKUP(C10928,CustomerDemographic!A10927:N14116,CustomerDemographic!G10927:G14116)</f>
        <v>#N/A</v>
      </c>
      <c r="T10928" s="46"/>
      <c r="U10928" s="31" t="e">
        <f>LOOKUP(C10928,CustomerDemographic!A10927:N14116,CustomerDemographic!I10927:I14116)</f>
        <v>#N/A</v>
      </c>
      <c r="V10928" s="38" t="e">
        <f>LOOKUP(C10928,CustomerDemographic!A10927:N14116,CustomerDemographic!J10927:J14116)</f>
        <v>#N/A</v>
      </c>
      <c r="W10928" s="31" t="e">
        <f>LOOKUP(C10928,CustomerDemographic!A10927:N14116,CustomerDemographic!K10927:K14116)</f>
        <v>#N/A</v>
      </c>
      <c r="X10928" s="31" t="e">
        <f>LOOKUP(C10928,CustomerDemographic!A10927:N14116,CustomerDemographic!L10927:L14116)</f>
        <v>#N/A</v>
      </c>
      <c r="Y10928" s="31" t="e">
        <f>LOOKUP(C10928,CustomerDemographic!A10927:N14116,CustomerDemographic!M10927:M14116)</f>
        <v>#N/A</v>
      </c>
      <c r="Z10928" s="31" t="e">
        <f>LOOKUP(C10928,CustomerDemographic!A10927:N14116,CustomerDemographic!N10927:N14116)</f>
        <v>#N/A</v>
      </c>
      <c r="AA10928" s="31" t="e">
        <f>LOOKUP(C10928,CustomerAddress!A10927:F14926,CustomerAddress!C10927:C14926)</f>
        <v>#N/A</v>
      </c>
      <c r="AB10928" s="31" t="e">
        <f>LOOKUP(C10928,CustomerAddress!A10927:F14926,CustomerAddress!D10927:D14926)</f>
        <v>#N/A</v>
      </c>
      <c r="AC10928" s="31" t="e">
        <f>LOOKUP(C10928,CustomerAddress!A10927:F14926,CustomerAddress!F10927:F14926)</f>
        <v>#N/A</v>
      </c>
      <c r="AD10928" s="31">
        <f t="shared" si="800"/>
        <v>180</v>
      </c>
    </row>
    <row r="10929" spans="1:30" s="31" customFormat="1" ht="15.75" hidden="1" customHeight="1" x14ac:dyDescent="0.15">
      <c r="A10929" s="31">
        <v>11222</v>
      </c>
      <c r="B10929" s="31">
        <v>95</v>
      </c>
      <c r="C10929" s="31">
        <v>3437</v>
      </c>
      <c r="D10929" s="43">
        <v>42822</v>
      </c>
      <c r="E10929" s="43"/>
      <c r="F10929" s="31" t="b">
        <v>0</v>
      </c>
      <c r="G10929" s="33" t="s">
        <v>37</v>
      </c>
      <c r="H10929" s="33" t="s">
        <v>40</v>
      </c>
      <c r="I10929" s="33" t="s">
        <v>46</v>
      </c>
      <c r="J10929" s="38" t="str">
        <f t="shared" si="798"/>
        <v>Medium</v>
      </c>
      <c r="K10929" s="38" t="s">
        <v>12986</v>
      </c>
      <c r="L10929" s="48">
        <v>1073.07</v>
      </c>
      <c r="M10929" s="34">
        <v>933.84</v>
      </c>
      <c r="N10929" s="40">
        <v>35455</v>
      </c>
      <c r="O10929" s="50">
        <f t="shared" si="799"/>
        <v>139.2299999999999</v>
      </c>
      <c r="P10929" s="50" t="e">
        <f>LOOKUP(C10929,CustomerDemographic!A10928:N14117,CustomerDemographic!D10928:D14117)</f>
        <v>#N/A</v>
      </c>
      <c r="Q10929" s="31" t="e">
        <f>LOOKUP(C10929,CustomerDemographic!A10928:N14117,CustomerDemographic!E10928:E14117)</f>
        <v>#N/A</v>
      </c>
      <c r="R10929" s="68" t="e">
        <f>LOOKUP(C10929,CustomerDemographic!A10928:N14117,CustomerDemographic!F10928:F14117)</f>
        <v>#N/A</v>
      </c>
      <c r="S10929" s="46" t="e">
        <f>LOOKUP(C10929,CustomerDemographic!A10928:N14117,CustomerDemographic!G10928:G14117)</f>
        <v>#N/A</v>
      </c>
      <c r="T10929" s="46"/>
      <c r="U10929" s="31" t="e">
        <f>LOOKUP(C10929,CustomerDemographic!A10928:N14117,CustomerDemographic!I10928:I14117)</f>
        <v>#N/A</v>
      </c>
      <c r="V10929" s="38" t="e">
        <f>LOOKUP(C10929,CustomerDemographic!A10928:N14117,CustomerDemographic!J10928:J14117)</f>
        <v>#N/A</v>
      </c>
      <c r="W10929" s="31" t="e">
        <f>LOOKUP(C10929,CustomerDemographic!A10928:N14117,CustomerDemographic!K10928:K14117)</f>
        <v>#N/A</v>
      </c>
      <c r="X10929" s="31" t="e">
        <f>LOOKUP(C10929,CustomerDemographic!A10928:N14117,CustomerDemographic!L10928:L14117)</f>
        <v>#N/A</v>
      </c>
      <c r="Y10929" s="31" t="e">
        <f>LOOKUP(C10929,CustomerDemographic!A10928:N14117,CustomerDemographic!M10928:M14117)</f>
        <v>#N/A</v>
      </c>
      <c r="Z10929" s="31" t="e">
        <f>LOOKUP(C10929,CustomerDemographic!A10928:N14117,CustomerDemographic!N10928:N14117)</f>
        <v>#N/A</v>
      </c>
      <c r="AA10929" s="31" t="e">
        <f>LOOKUP(C10929,CustomerAddress!A10928:F14927,CustomerAddress!C10928:C14927)</f>
        <v>#N/A</v>
      </c>
      <c r="AB10929" s="31" t="e">
        <f>LOOKUP(C10929,CustomerAddress!A10928:F14927,CustomerAddress!D10928:D14927)</f>
        <v>#N/A</v>
      </c>
      <c r="AC10929" s="31" t="e">
        <f>LOOKUP(C10929,CustomerAddress!A10928:F14927,CustomerAddress!F10928:F14927)</f>
        <v>#N/A</v>
      </c>
      <c r="AD10929" s="31">
        <f t="shared" si="800"/>
        <v>277</v>
      </c>
    </row>
    <row r="10930" spans="1:30" s="31" customFormat="1" ht="15.75" hidden="1" customHeight="1" x14ac:dyDescent="0.15">
      <c r="A10930" s="31">
        <v>11223</v>
      </c>
      <c r="B10930" s="31">
        <v>90</v>
      </c>
      <c r="C10930" s="31">
        <v>1909</v>
      </c>
      <c r="D10930" s="43">
        <v>43024</v>
      </c>
      <c r="E10930" s="43"/>
      <c r="F10930" s="31" t="b">
        <v>0</v>
      </c>
      <c r="G10930" s="33" t="s">
        <v>37</v>
      </c>
      <c r="H10930" s="33" t="s">
        <v>41</v>
      </c>
      <c r="I10930" s="33" t="s">
        <v>38</v>
      </c>
      <c r="J10930" s="38" t="str">
        <f t="shared" si="798"/>
        <v>Medium</v>
      </c>
      <c r="K10930" s="38" t="s">
        <v>12986</v>
      </c>
      <c r="L10930" s="48">
        <v>363.01</v>
      </c>
      <c r="M10930" s="34">
        <v>290.41000000000003</v>
      </c>
      <c r="N10930" s="40">
        <v>36367</v>
      </c>
      <c r="O10930" s="50">
        <f t="shared" si="799"/>
        <v>72.599999999999966</v>
      </c>
      <c r="P10930" s="50" t="e">
        <f>LOOKUP(C10930,CustomerDemographic!A10929:N14118,CustomerDemographic!D10929:D14118)</f>
        <v>#N/A</v>
      </c>
      <c r="Q10930" s="31" t="e">
        <f>LOOKUP(C10930,CustomerDemographic!A10929:N14118,CustomerDemographic!E10929:E14118)</f>
        <v>#N/A</v>
      </c>
      <c r="R10930" s="68" t="e">
        <f>LOOKUP(C10930,CustomerDemographic!A10929:N14118,CustomerDemographic!F10929:F14118)</f>
        <v>#N/A</v>
      </c>
      <c r="S10930" s="46" t="e">
        <f>LOOKUP(C10930,CustomerDemographic!A10929:N14118,CustomerDemographic!G10929:G14118)</f>
        <v>#N/A</v>
      </c>
      <c r="T10930" s="46"/>
      <c r="U10930" s="31" t="e">
        <f>LOOKUP(C10930,CustomerDemographic!A10929:N14118,CustomerDemographic!I10929:I14118)</f>
        <v>#N/A</v>
      </c>
      <c r="V10930" s="38" t="e">
        <f>LOOKUP(C10930,CustomerDemographic!A10929:N14118,CustomerDemographic!J10929:J14118)</f>
        <v>#N/A</v>
      </c>
      <c r="W10930" s="31" t="e">
        <f>LOOKUP(C10930,CustomerDemographic!A10929:N14118,CustomerDemographic!K10929:K14118)</f>
        <v>#N/A</v>
      </c>
      <c r="X10930" s="31" t="e">
        <f>LOOKUP(C10930,CustomerDemographic!A10929:N14118,CustomerDemographic!L10929:L14118)</f>
        <v>#N/A</v>
      </c>
      <c r="Y10930" s="31" t="e">
        <f>LOOKUP(C10930,CustomerDemographic!A10929:N14118,CustomerDemographic!M10929:M14118)</f>
        <v>#N/A</v>
      </c>
      <c r="Z10930" s="31" t="e">
        <f>LOOKUP(C10930,CustomerDemographic!A10929:N14118,CustomerDemographic!N10929:N14118)</f>
        <v>#N/A</v>
      </c>
      <c r="AA10930" s="31" t="e">
        <f>LOOKUP(C10930,CustomerAddress!A10929:F14928,CustomerAddress!C10929:C14928)</f>
        <v>#N/A</v>
      </c>
      <c r="AB10930" s="31" t="e">
        <f>LOOKUP(C10930,CustomerAddress!A10929:F14928,CustomerAddress!D10929:D14928)</f>
        <v>#N/A</v>
      </c>
      <c r="AC10930" s="31" t="e">
        <f>LOOKUP(C10930,CustomerAddress!A10929:F14928,CustomerAddress!F10929:F14928)</f>
        <v>#N/A</v>
      </c>
      <c r="AD10930" s="31">
        <f t="shared" si="800"/>
        <v>75</v>
      </c>
    </row>
    <row r="10931" spans="1:30" s="31" customFormat="1" ht="15.75" hidden="1" customHeight="1" x14ac:dyDescent="0.15">
      <c r="A10931" s="31">
        <v>11224</v>
      </c>
      <c r="B10931" s="31">
        <v>0</v>
      </c>
      <c r="C10931" s="31">
        <v>1094</v>
      </c>
      <c r="D10931" s="43">
        <v>42837</v>
      </c>
      <c r="E10931" s="43"/>
      <c r="F10931" s="31" t="b">
        <v>0</v>
      </c>
      <c r="G10931" s="33" t="s">
        <v>37</v>
      </c>
      <c r="H10931" s="33" t="s">
        <v>44</v>
      </c>
      <c r="I10931" s="33" t="s">
        <v>38</v>
      </c>
      <c r="J10931" s="38" t="str">
        <f t="shared" si="798"/>
        <v>Medium</v>
      </c>
      <c r="K10931" s="38" t="s">
        <v>12986</v>
      </c>
      <c r="L10931" s="48">
        <v>60.34</v>
      </c>
      <c r="M10931" s="34">
        <v>45.26</v>
      </c>
      <c r="N10931" s="40">
        <v>34165</v>
      </c>
      <c r="O10931" s="50">
        <f t="shared" si="799"/>
        <v>15.080000000000005</v>
      </c>
      <c r="P10931" s="50" t="e">
        <f>LOOKUP(C10931,CustomerDemographic!A10930:N14119,CustomerDemographic!D10930:D14119)</f>
        <v>#N/A</v>
      </c>
      <c r="Q10931" s="31" t="e">
        <f>LOOKUP(C10931,CustomerDemographic!A10930:N14119,CustomerDemographic!E10930:E14119)</f>
        <v>#N/A</v>
      </c>
      <c r="R10931" s="68" t="e">
        <f>LOOKUP(C10931,CustomerDemographic!A10930:N14119,CustomerDemographic!F10930:F14119)</f>
        <v>#N/A</v>
      </c>
      <c r="S10931" s="46" t="e">
        <f>LOOKUP(C10931,CustomerDemographic!A10930:N14119,CustomerDemographic!G10930:G14119)</f>
        <v>#N/A</v>
      </c>
      <c r="T10931" s="46"/>
      <c r="U10931" s="31" t="e">
        <f>LOOKUP(C10931,CustomerDemographic!A10930:N14119,CustomerDemographic!I10930:I14119)</f>
        <v>#N/A</v>
      </c>
      <c r="V10931" s="38" t="e">
        <f>LOOKUP(C10931,CustomerDemographic!A10930:N14119,CustomerDemographic!J10930:J14119)</f>
        <v>#N/A</v>
      </c>
      <c r="W10931" s="31" t="e">
        <f>LOOKUP(C10931,CustomerDemographic!A10930:N14119,CustomerDemographic!K10930:K14119)</f>
        <v>#N/A</v>
      </c>
      <c r="X10931" s="31" t="e">
        <f>LOOKUP(C10931,CustomerDemographic!A10930:N14119,CustomerDemographic!L10930:L14119)</f>
        <v>#N/A</v>
      </c>
      <c r="Y10931" s="31" t="e">
        <f>LOOKUP(C10931,CustomerDemographic!A10930:N14119,CustomerDemographic!M10930:M14119)</f>
        <v>#N/A</v>
      </c>
      <c r="Z10931" s="31" t="e">
        <f>LOOKUP(C10931,CustomerDemographic!A10930:N14119,CustomerDemographic!N10930:N14119)</f>
        <v>#N/A</v>
      </c>
      <c r="AA10931" s="31" t="e">
        <f>LOOKUP(C10931,CustomerAddress!A10930:F14929,CustomerAddress!C10930:C14929)</f>
        <v>#N/A</v>
      </c>
      <c r="AB10931" s="31" t="e">
        <f>LOOKUP(C10931,CustomerAddress!A10930:F14929,CustomerAddress!D10930:D14929)</f>
        <v>#N/A</v>
      </c>
      <c r="AC10931" s="31" t="e">
        <f>LOOKUP(C10931,CustomerAddress!A10930:F14929,CustomerAddress!F10930:F14929)</f>
        <v>#N/A</v>
      </c>
      <c r="AD10931" s="31">
        <f t="shared" si="800"/>
        <v>262</v>
      </c>
    </row>
    <row r="10932" spans="1:30" s="31" customFormat="1" ht="15.75" hidden="1" customHeight="1" x14ac:dyDescent="0.15">
      <c r="A10932" s="31">
        <v>11225</v>
      </c>
      <c r="B10932" s="31">
        <v>3</v>
      </c>
      <c r="C10932" s="31">
        <v>2070</v>
      </c>
      <c r="D10932" s="43">
        <v>42782</v>
      </c>
      <c r="E10932" s="43"/>
      <c r="F10932" s="31" t="b">
        <v>1</v>
      </c>
      <c r="G10932" s="33" t="s">
        <v>37</v>
      </c>
      <c r="H10932" s="33" t="s">
        <v>39</v>
      </c>
      <c r="I10932" s="33" t="s">
        <v>38</v>
      </c>
      <c r="J10932" s="38" t="str">
        <f t="shared" si="798"/>
        <v>Medium</v>
      </c>
      <c r="K10932" s="38" t="s">
        <v>12986</v>
      </c>
      <c r="L10932" s="48">
        <v>2091.4699999999998</v>
      </c>
      <c r="M10932" s="34">
        <v>388.92</v>
      </c>
      <c r="N10932" s="40">
        <v>38859</v>
      </c>
      <c r="O10932" s="50">
        <f t="shared" si="799"/>
        <v>1702.5499999999997</v>
      </c>
      <c r="P10932" s="50" t="e">
        <f>LOOKUP(C10932,CustomerDemographic!A10931:N14120,CustomerDemographic!D10931:D14120)</f>
        <v>#N/A</v>
      </c>
      <c r="Q10932" s="31" t="e">
        <f>LOOKUP(C10932,CustomerDemographic!A10931:N14120,CustomerDemographic!E10931:E14120)</f>
        <v>#N/A</v>
      </c>
      <c r="R10932" s="68" t="e">
        <f>LOOKUP(C10932,CustomerDemographic!A10931:N14120,CustomerDemographic!F10931:F14120)</f>
        <v>#N/A</v>
      </c>
      <c r="S10932" s="46" t="e">
        <f>LOOKUP(C10932,CustomerDemographic!A10931:N14120,CustomerDemographic!G10931:G14120)</f>
        <v>#N/A</v>
      </c>
      <c r="T10932" s="46"/>
      <c r="U10932" s="31" t="e">
        <f>LOOKUP(C10932,CustomerDemographic!A10931:N14120,CustomerDemographic!I10931:I14120)</f>
        <v>#N/A</v>
      </c>
      <c r="V10932" s="38" t="e">
        <f>LOOKUP(C10932,CustomerDemographic!A10931:N14120,CustomerDemographic!J10931:J14120)</f>
        <v>#N/A</v>
      </c>
      <c r="W10932" s="31" t="e">
        <f>LOOKUP(C10932,CustomerDemographic!A10931:N14120,CustomerDemographic!K10931:K14120)</f>
        <v>#N/A</v>
      </c>
      <c r="X10932" s="31" t="e">
        <f>LOOKUP(C10932,CustomerDemographic!A10931:N14120,CustomerDemographic!L10931:L14120)</f>
        <v>#N/A</v>
      </c>
      <c r="Y10932" s="31" t="e">
        <f>LOOKUP(C10932,CustomerDemographic!A10931:N14120,CustomerDemographic!M10931:M14120)</f>
        <v>#N/A</v>
      </c>
      <c r="Z10932" s="31" t="e">
        <f>LOOKUP(C10932,CustomerDemographic!A10931:N14120,CustomerDemographic!N10931:N14120)</f>
        <v>#N/A</v>
      </c>
      <c r="AA10932" s="31" t="e">
        <f>LOOKUP(C10932,CustomerAddress!A10931:F14930,CustomerAddress!C10931:C14930)</f>
        <v>#N/A</v>
      </c>
      <c r="AB10932" s="31" t="e">
        <f>LOOKUP(C10932,CustomerAddress!A10931:F14930,CustomerAddress!D10931:D14930)</f>
        <v>#N/A</v>
      </c>
      <c r="AC10932" s="31" t="e">
        <f>LOOKUP(C10932,CustomerAddress!A10931:F14930,CustomerAddress!F10931:F14930)</f>
        <v>#N/A</v>
      </c>
      <c r="AD10932" s="31">
        <f t="shared" si="800"/>
        <v>317</v>
      </c>
    </row>
    <row r="10933" spans="1:30" s="31" customFormat="1" ht="15.75" hidden="1" customHeight="1" x14ac:dyDescent="0.15">
      <c r="A10933" s="31">
        <v>11226</v>
      </c>
      <c r="B10933" s="31">
        <v>39</v>
      </c>
      <c r="C10933" s="31">
        <v>3401</v>
      </c>
      <c r="D10933" s="43">
        <v>43033</v>
      </c>
      <c r="E10933" s="43"/>
      <c r="F10933" s="31" t="b">
        <v>1</v>
      </c>
      <c r="G10933" s="33" t="s">
        <v>37</v>
      </c>
      <c r="H10933" s="33" t="s">
        <v>42</v>
      </c>
      <c r="I10933" s="33" t="s">
        <v>38</v>
      </c>
      <c r="J10933" s="38" t="str">
        <f t="shared" si="798"/>
        <v>Large</v>
      </c>
      <c r="K10933" s="38" t="s">
        <v>12987</v>
      </c>
      <c r="L10933" s="48">
        <v>1812.75</v>
      </c>
      <c r="M10933" s="34">
        <v>582.48</v>
      </c>
      <c r="N10933" s="40">
        <v>39427</v>
      </c>
      <c r="O10933" s="50">
        <f t="shared" si="799"/>
        <v>1230.27</v>
      </c>
      <c r="P10933" s="50" t="e">
        <f>LOOKUP(C10933,CustomerDemographic!A10932:N14121,CustomerDemographic!D10932:D14121)</f>
        <v>#N/A</v>
      </c>
      <c r="Q10933" s="31" t="e">
        <f>LOOKUP(C10933,CustomerDemographic!A10932:N14121,CustomerDemographic!E10932:E14121)</f>
        <v>#N/A</v>
      </c>
      <c r="R10933" s="68" t="e">
        <f>LOOKUP(C10933,CustomerDemographic!A10932:N14121,CustomerDemographic!F10932:F14121)</f>
        <v>#N/A</v>
      </c>
      <c r="S10933" s="46" t="e">
        <f>LOOKUP(C10933,CustomerDemographic!A10932:N14121,CustomerDemographic!G10932:G14121)</f>
        <v>#N/A</v>
      </c>
      <c r="T10933" s="46"/>
      <c r="U10933" s="31" t="e">
        <f>LOOKUP(C10933,CustomerDemographic!A10932:N14121,CustomerDemographic!I10932:I14121)</f>
        <v>#N/A</v>
      </c>
      <c r="V10933" s="38" t="e">
        <f>LOOKUP(C10933,CustomerDemographic!A10932:N14121,CustomerDemographic!J10932:J14121)</f>
        <v>#N/A</v>
      </c>
      <c r="W10933" s="31" t="e">
        <f>LOOKUP(C10933,CustomerDemographic!A10932:N14121,CustomerDemographic!K10932:K14121)</f>
        <v>#N/A</v>
      </c>
      <c r="X10933" s="31" t="e">
        <f>LOOKUP(C10933,CustomerDemographic!A10932:N14121,CustomerDemographic!L10932:L14121)</f>
        <v>#N/A</v>
      </c>
      <c r="Y10933" s="31" t="e">
        <f>LOOKUP(C10933,CustomerDemographic!A10932:N14121,CustomerDemographic!M10932:M14121)</f>
        <v>#N/A</v>
      </c>
      <c r="Z10933" s="31" t="e">
        <f>LOOKUP(C10933,CustomerDemographic!A10932:N14121,CustomerDemographic!N10932:N14121)</f>
        <v>#N/A</v>
      </c>
      <c r="AA10933" s="31" t="e">
        <f>LOOKUP(C10933,CustomerAddress!A10932:F14931,CustomerAddress!C10932:C14931)</f>
        <v>#N/A</v>
      </c>
      <c r="AB10933" s="31" t="e">
        <f>LOOKUP(C10933,CustomerAddress!A10932:F14931,CustomerAddress!D10932:D14931)</f>
        <v>#N/A</v>
      </c>
      <c r="AC10933" s="31" t="e">
        <f>LOOKUP(C10933,CustomerAddress!A10932:F14931,CustomerAddress!F10932:F14931)</f>
        <v>#N/A</v>
      </c>
      <c r="AD10933" s="31">
        <f t="shared" si="800"/>
        <v>66</v>
      </c>
    </row>
    <row r="10934" spans="1:30" s="31" customFormat="1" ht="15.75" hidden="1" customHeight="1" x14ac:dyDescent="0.15">
      <c r="A10934" s="31">
        <v>11227</v>
      </c>
      <c r="B10934" s="31">
        <v>40</v>
      </c>
      <c r="C10934" s="31">
        <v>18</v>
      </c>
      <c r="D10934" s="43">
        <v>42921</v>
      </c>
      <c r="E10934" s="43"/>
      <c r="F10934" s="31" t="b">
        <v>1</v>
      </c>
      <c r="G10934" s="33" t="s">
        <v>37</v>
      </c>
      <c r="H10934" s="33" t="s">
        <v>40</v>
      </c>
      <c r="I10934" s="33" t="s">
        <v>38</v>
      </c>
      <c r="J10934" s="38" t="str">
        <f t="shared" si="798"/>
        <v>Large</v>
      </c>
      <c r="K10934" s="38" t="s">
        <v>12987</v>
      </c>
      <c r="L10934" s="48">
        <v>1458.17</v>
      </c>
      <c r="M10934" s="34">
        <v>874.9</v>
      </c>
      <c r="N10934" s="40">
        <v>38750</v>
      </c>
      <c r="O10934" s="50">
        <f t="shared" si="799"/>
        <v>583.2700000000001</v>
      </c>
      <c r="P10934" s="50" t="e">
        <f>LOOKUP(C10934,CustomerDemographic!A10933:N14122,CustomerDemographic!D10933:D14122)</f>
        <v>#N/A</v>
      </c>
      <c r="Q10934" s="31" t="e">
        <f>LOOKUP(C10934,CustomerDemographic!A10933:N14122,CustomerDemographic!E10933:E14122)</f>
        <v>#N/A</v>
      </c>
      <c r="R10934" s="68" t="e">
        <f>LOOKUP(C10934,CustomerDemographic!A10933:N14122,CustomerDemographic!F10933:F14122)</f>
        <v>#N/A</v>
      </c>
      <c r="S10934" s="46" t="e">
        <f>LOOKUP(C10934,CustomerDemographic!A10933:N14122,CustomerDemographic!G10933:G14122)</f>
        <v>#N/A</v>
      </c>
      <c r="T10934" s="46"/>
      <c r="U10934" s="31" t="e">
        <f>LOOKUP(C10934,CustomerDemographic!A10933:N14122,CustomerDemographic!I10933:I14122)</f>
        <v>#N/A</v>
      </c>
      <c r="V10934" s="38" t="e">
        <f>LOOKUP(C10934,CustomerDemographic!A10933:N14122,CustomerDemographic!J10933:J14122)</f>
        <v>#N/A</v>
      </c>
      <c r="W10934" s="31" t="e">
        <f>LOOKUP(C10934,CustomerDemographic!A10933:N14122,CustomerDemographic!K10933:K14122)</f>
        <v>#N/A</v>
      </c>
      <c r="X10934" s="31" t="e">
        <f>LOOKUP(C10934,CustomerDemographic!A10933:N14122,CustomerDemographic!L10933:L14122)</f>
        <v>#N/A</v>
      </c>
      <c r="Y10934" s="31" t="e">
        <f>LOOKUP(C10934,CustomerDemographic!A10933:N14122,CustomerDemographic!M10933:M14122)</f>
        <v>#N/A</v>
      </c>
      <c r="Z10934" s="31" t="e">
        <f>LOOKUP(C10934,CustomerDemographic!A10933:N14122,CustomerDemographic!N10933:N14122)</f>
        <v>#N/A</v>
      </c>
      <c r="AA10934" s="31" t="e">
        <f>LOOKUP(C10934,CustomerAddress!A10933:F14932,CustomerAddress!C10933:C14932)</f>
        <v>#N/A</v>
      </c>
      <c r="AB10934" s="31" t="e">
        <f>LOOKUP(C10934,CustomerAddress!A10933:F14932,CustomerAddress!D10933:D14932)</f>
        <v>#N/A</v>
      </c>
      <c r="AC10934" s="31" t="e">
        <f>LOOKUP(C10934,CustomerAddress!A10933:F14932,CustomerAddress!F10933:F14932)</f>
        <v>#N/A</v>
      </c>
      <c r="AD10934" s="31">
        <f t="shared" si="800"/>
        <v>178</v>
      </c>
    </row>
    <row r="10935" spans="1:30" s="31" customFormat="1" ht="15.75" hidden="1" customHeight="1" x14ac:dyDescent="0.15">
      <c r="A10935" s="31">
        <v>11228</v>
      </c>
      <c r="B10935" s="31">
        <v>1</v>
      </c>
      <c r="C10935" s="31">
        <v>1695</v>
      </c>
      <c r="D10935" s="43">
        <v>42948</v>
      </c>
      <c r="E10935" s="43"/>
      <c r="F10935" s="31" t="b">
        <v>1</v>
      </c>
      <c r="G10935" s="33" t="s">
        <v>37</v>
      </c>
      <c r="H10935" s="33" t="s">
        <v>42</v>
      </c>
      <c r="I10935" s="33" t="s">
        <v>46</v>
      </c>
      <c r="J10935" s="38" t="str">
        <f t="shared" si="798"/>
        <v>Medium</v>
      </c>
      <c r="K10935" s="38" t="s">
        <v>12986</v>
      </c>
      <c r="L10935" s="48">
        <v>1873.97</v>
      </c>
      <c r="M10935" s="34">
        <v>863.95</v>
      </c>
      <c r="N10935" s="40">
        <v>42226</v>
      </c>
      <c r="O10935" s="50">
        <f t="shared" si="799"/>
        <v>1010.02</v>
      </c>
      <c r="P10935" s="50" t="e">
        <f>LOOKUP(C10935,CustomerDemographic!A10934:N14123,CustomerDemographic!D10934:D14123)</f>
        <v>#N/A</v>
      </c>
      <c r="Q10935" s="31" t="e">
        <f>LOOKUP(C10935,CustomerDemographic!A10934:N14123,CustomerDemographic!E10934:E14123)</f>
        <v>#N/A</v>
      </c>
      <c r="R10935" s="68" t="e">
        <f>LOOKUP(C10935,CustomerDemographic!A10934:N14123,CustomerDemographic!F10934:F14123)</f>
        <v>#N/A</v>
      </c>
      <c r="S10935" s="46" t="e">
        <f>LOOKUP(C10935,CustomerDemographic!A10934:N14123,CustomerDemographic!G10934:G14123)</f>
        <v>#N/A</v>
      </c>
      <c r="T10935" s="46"/>
      <c r="U10935" s="31" t="e">
        <f>LOOKUP(C10935,CustomerDemographic!A10934:N14123,CustomerDemographic!I10934:I14123)</f>
        <v>#N/A</v>
      </c>
      <c r="V10935" s="38" t="e">
        <f>LOOKUP(C10935,CustomerDemographic!A10934:N14123,CustomerDemographic!J10934:J14123)</f>
        <v>#N/A</v>
      </c>
      <c r="W10935" s="31" t="e">
        <f>LOOKUP(C10935,CustomerDemographic!A10934:N14123,CustomerDemographic!K10934:K14123)</f>
        <v>#N/A</v>
      </c>
      <c r="X10935" s="31" t="e">
        <f>LOOKUP(C10935,CustomerDemographic!A10934:N14123,CustomerDemographic!L10934:L14123)</f>
        <v>#N/A</v>
      </c>
      <c r="Y10935" s="31" t="e">
        <f>LOOKUP(C10935,CustomerDemographic!A10934:N14123,CustomerDemographic!M10934:M14123)</f>
        <v>#N/A</v>
      </c>
      <c r="Z10935" s="31" t="e">
        <f>LOOKUP(C10935,CustomerDemographic!A10934:N14123,CustomerDemographic!N10934:N14123)</f>
        <v>#N/A</v>
      </c>
      <c r="AA10935" s="31" t="e">
        <f>LOOKUP(C10935,CustomerAddress!A10934:F14933,CustomerAddress!C10934:C14933)</f>
        <v>#N/A</v>
      </c>
      <c r="AB10935" s="31" t="e">
        <f>LOOKUP(C10935,CustomerAddress!A10934:F14933,CustomerAddress!D10934:D14933)</f>
        <v>#N/A</v>
      </c>
      <c r="AC10935" s="31" t="e">
        <f>LOOKUP(C10935,CustomerAddress!A10934:F14933,CustomerAddress!F10934:F14933)</f>
        <v>#N/A</v>
      </c>
      <c r="AD10935" s="31">
        <f t="shared" si="800"/>
        <v>151</v>
      </c>
    </row>
    <row r="10936" spans="1:30" s="31" customFormat="1" ht="15.75" hidden="1" customHeight="1" x14ac:dyDescent="0.15">
      <c r="A10936" s="31">
        <v>11229</v>
      </c>
      <c r="B10936" s="31">
        <v>19</v>
      </c>
      <c r="C10936" s="31">
        <v>832</v>
      </c>
      <c r="D10936" s="43">
        <v>42857</v>
      </c>
      <c r="E10936" s="43"/>
      <c r="F10936" s="31" t="b">
        <v>0</v>
      </c>
      <c r="G10936" s="33" t="s">
        <v>37</v>
      </c>
      <c r="H10936" s="33" t="s">
        <v>40</v>
      </c>
      <c r="I10936" s="33" t="s">
        <v>43</v>
      </c>
      <c r="J10936" s="38" t="str">
        <f t="shared" si="798"/>
        <v>Large</v>
      </c>
      <c r="K10936" s="38" t="s">
        <v>12987</v>
      </c>
      <c r="L10936" s="48">
        <v>12.01</v>
      </c>
      <c r="M10936" s="34">
        <v>7.21</v>
      </c>
      <c r="N10936" s="40">
        <v>39880</v>
      </c>
      <c r="O10936" s="50">
        <f t="shared" si="799"/>
        <v>4.8</v>
      </c>
      <c r="P10936" s="50" t="e">
        <f>LOOKUP(C10936,CustomerDemographic!A10935:N14124,CustomerDemographic!D10935:D14124)</f>
        <v>#N/A</v>
      </c>
      <c r="Q10936" s="31" t="e">
        <f>LOOKUP(C10936,CustomerDemographic!A10935:N14124,CustomerDemographic!E10935:E14124)</f>
        <v>#N/A</v>
      </c>
      <c r="R10936" s="68" t="e">
        <f>LOOKUP(C10936,CustomerDemographic!A10935:N14124,CustomerDemographic!F10935:F14124)</f>
        <v>#N/A</v>
      </c>
      <c r="S10936" s="46" t="e">
        <f>LOOKUP(C10936,CustomerDemographic!A10935:N14124,CustomerDemographic!G10935:G14124)</f>
        <v>#N/A</v>
      </c>
      <c r="T10936" s="46"/>
      <c r="U10936" s="31" t="e">
        <f>LOOKUP(C10936,CustomerDemographic!A10935:N14124,CustomerDemographic!I10935:I14124)</f>
        <v>#N/A</v>
      </c>
      <c r="V10936" s="38" t="e">
        <f>LOOKUP(C10936,CustomerDemographic!A10935:N14124,CustomerDemographic!J10935:J14124)</f>
        <v>#N/A</v>
      </c>
      <c r="W10936" s="31" t="e">
        <f>LOOKUP(C10936,CustomerDemographic!A10935:N14124,CustomerDemographic!K10935:K14124)</f>
        <v>#N/A</v>
      </c>
      <c r="X10936" s="31" t="e">
        <f>LOOKUP(C10936,CustomerDemographic!A10935:N14124,CustomerDemographic!L10935:L14124)</f>
        <v>#N/A</v>
      </c>
      <c r="Y10936" s="31" t="e">
        <f>LOOKUP(C10936,CustomerDemographic!A10935:N14124,CustomerDemographic!M10935:M14124)</f>
        <v>#N/A</v>
      </c>
      <c r="Z10936" s="31" t="e">
        <f>LOOKUP(C10936,CustomerDemographic!A10935:N14124,CustomerDemographic!N10935:N14124)</f>
        <v>#N/A</v>
      </c>
      <c r="AA10936" s="31" t="e">
        <f>LOOKUP(C10936,CustomerAddress!A10935:F14934,CustomerAddress!C10935:C14934)</f>
        <v>#N/A</v>
      </c>
      <c r="AB10936" s="31" t="e">
        <f>LOOKUP(C10936,CustomerAddress!A10935:F14934,CustomerAddress!D10935:D14934)</f>
        <v>#N/A</v>
      </c>
      <c r="AC10936" s="31" t="e">
        <f>LOOKUP(C10936,CustomerAddress!A10935:F14934,CustomerAddress!F10935:F14934)</f>
        <v>#N/A</v>
      </c>
      <c r="AD10936" s="31">
        <f t="shared" si="800"/>
        <v>242</v>
      </c>
    </row>
    <row r="10937" spans="1:30" s="31" customFormat="1" ht="15.75" hidden="1" customHeight="1" x14ac:dyDescent="0.15">
      <c r="A10937" s="31">
        <v>11230</v>
      </c>
      <c r="B10937" s="31">
        <v>7</v>
      </c>
      <c r="C10937" s="31">
        <v>2036</v>
      </c>
      <c r="D10937" s="43">
        <v>42746</v>
      </c>
      <c r="E10937" s="43"/>
      <c r="F10937" s="31" t="b">
        <v>0</v>
      </c>
      <c r="G10937" s="33" t="s">
        <v>37</v>
      </c>
      <c r="H10937" s="33" t="s">
        <v>39</v>
      </c>
      <c r="I10937" s="33" t="s">
        <v>43</v>
      </c>
      <c r="J10937" s="38" t="str">
        <f t="shared" si="798"/>
        <v>Large</v>
      </c>
      <c r="K10937" s="38" t="s">
        <v>12987</v>
      </c>
      <c r="L10937" s="48">
        <v>980.37</v>
      </c>
      <c r="M10937" s="34">
        <v>234.43</v>
      </c>
      <c r="N10937" s="40">
        <v>38258</v>
      </c>
      <c r="O10937" s="50">
        <f t="shared" si="799"/>
        <v>745.94</v>
      </c>
      <c r="P10937" s="50" t="e">
        <f>LOOKUP(C10937,CustomerDemographic!A10936:N14125,CustomerDemographic!D10936:D14125)</f>
        <v>#N/A</v>
      </c>
      <c r="Q10937" s="31" t="e">
        <f>LOOKUP(C10937,CustomerDemographic!A10936:N14125,CustomerDemographic!E10936:E14125)</f>
        <v>#N/A</v>
      </c>
      <c r="R10937" s="68" t="e">
        <f>LOOKUP(C10937,CustomerDemographic!A10936:N14125,CustomerDemographic!F10936:F14125)</f>
        <v>#N/A</v>
      </c>
      <c r="S10937" s="46" t="e">
        <f>LOOKUP(C10937,CustomerDemographic!A10936:N14125,CustomerDemographic!G10936:G14125)</f>
        <v>#N/A</v>
      </c>
      <c r="T10937" s="46"/>
      <c r="U10937" s="31" t="e">
        <f>LOOKUP(C10937,CustomerDemographic!A10936:N14125,CustomerDemographic!I10936:I14125)</f>
        <v>#N/A</v>
      </c>
      <c r="V10937" s="38" t="e">
        <f>LOOKUP(C10937,CustomerDemographic!A10936:N14125,CustomerDemographic!J10936:J14125)</f>
        <v>#N/A</v>
      </c>
      <c r="W10937" s="31" t="e">
        <f>LOOKUP(C10937,CustomerDemographic!A10936:N14125,CustomerDemographic!K10936:K14125)</f>
        <v>#N/A</v>
      </c>
      <c r="X10937" s="31" t="e">
        <f>LOOKUP(C10937,CustomerDemographic!A10936:N14125,CustomerDemographic!L10936:L14125)</f>
        <v>#N/A</v>
      </c>
      <c r="Y10937" s="31" t="e">
        <f>LOOKUP(C10937,CustomerDemographic!A10936:N14125,CustomerDemographic!M10936:M14125)</f>
        <v>#N/A</v>
      </c>
      <c r="Z10937" s="31" t="e">
        <f>LOOKUP(C10937,CustomerDemographic!A10936:N14125,CustomerDemographic!N10936:N14125)</f>
        <v>#N/A</v>
      </c>
      <c r="AA10937" s="31" t="e">
        <f>LOOKUP(C10937,CustomerAddress!A10936:F14935,CustomerAddress!C10936:C14935)</f>
        <v>#N/A</v>
      </c>
      <c r="AB10937" s="31" t="e">
        <f>LOOKUP(C10937,CustomerAddress!A10936:F14935,CustomerAddress!D10936:D14935)</f>
        <v>#N/A</v>
      </c>
      <c r="AC10937" s="31" t="e">
        <f>LOOKUP(C10937,CustomerAddress!A10936:F14935,CustomerAddress!F10936:F14935)</f>
        <v>#N/A</v>
      </c>
      <c r="AD10937" s="31">
        <f t="shared" si="800"/>
        <v>353</v>
      </c>
    </row>
    <row r="10938" spans="1:30" s="31" customFormat="1" ht="15.75" hidden="1" customHeight="1" x14ac:dyDescent="0.15">
      <c r="A10938" s="31">
        <v>11231</v>
      </c>
      <c r="B10938" s="31">
        <v>19</v>
      </c>
      <c r="C10938" s="31">
        <v>2921</v>
      </c>
      <c r="D10938" s="43">
        <v>42777</v>
      </c>
      <c r="E10938" s="43"/>
      <c r="F10938" s="31" t="b">
        <v>1</v>
      </c>
      <c r="G10938" s="33" t="s">
        <v>37</v>
      </c>
      <c r="H10938" s="33" t="s">
        <v>40</v>
      </c>
      <c r="I10938" s="33" t="s">
        <v>43</v>
      </c>
      <c r="J10938" s="38" t="str">
        <f t="shared" si="798"/>
        <v>Medium</v>
      </c>
      <c r="K10938" s="38" t="s">
        <v>12986</v>
      </c>
      <c r="L10938" s="48">
        <v>12.01</v>
      </c>
      <c r="M10938" s="34">
        <v>7.21</v>
      </c>
      <c r="N10938" s="40">
        <v>39880</v>
      </c>
      <c r="O10938" s="50">
        <f t="shared" si="799"/>
        <v>4.8</v>
      </c>
      <c r="P10938" s="50" t="e">
        <f>LOOKUP(C10938,CustomerDemographic!A10937:N14126,CustomerDemographic!D10937:D14126)</f>
        <v>#N/A</v>
      </c>
      <c r="Q10938" s="31" t="e">
        <f>LOOKUP(C10938,CustomerDemographic!A10937:N14126,CustomerDemographic!E10937:E14126)</f>
        <v>#N/A</v>
      </c>
      <c r="R10938" s="68" t="e">
        <f>LOOKUP(C10938,CustomerDemographic!A10937:N14126,CustomerDemographic!F10937:F14126)</f>
        <v>#N/A</v>
      </c>
      <c r="S10938" s="46" t="e">
        <f>LOOKUP(C10938,CustomerDemographic!A10937:N14126,CustomerDemographic!G10937:G14126)</f>
        <v>#N/A</v>
      </c>
      <c r="T10938" s="46"/>
      <c r="U10938" s="31" t="e">
        <f>LOOKUP(C10938,CustomerDemographic!A10937:N14126,CustomerDemographic!I10937:I14126)</f>
        <v>#N/A</v>
      </c>
      <c r="V10938" s="38" t="e">
        <f>LOOKUP(C10938,CustomerDemographic!A10937:N14126,CustomerDemographic!J10937:J14126)</f>
        <v>#N/A</v>
      </c>
      <c r="W10938" s="31" t="e">
        <f>LOOKUP(C10938,CustomerDemographic!A10937:N14126,CustomerDemographic!K10937:K14126)</f>
        <v>#N/A</v>
      </c>
      <c r="X10938" s="31" t="e">
        <f>LOOKUP(C10938,CustomerDemographic!A10937:N14126,CustomerDemographic!L10937:L14126)</f>
        <v>#N/A</v>
      </c>
      <c r="Y10938" s="31" t="e">
        <f>LOOKUP(C10938,CustomerDemographic!A10937:N14126,CustomerDemographic!M10937:M14126)</f>
        <v>#N/A</v>
      </c>
      <c r="Z10938" s="31" t="e">
        <f>LOOKUP(C10938,CustomerDemographic!A10937:N14126,CustomerDemographic!N10937:N14126)</f>
        <v>#N/A</v>
      </c>
      <c r="AA10938" s="31" t="e">
        <f>LOOKUP(C10938,CustomerAddress!A10937:F14936,CustomerAddress!C10937:C14936)</f>
        <v>#N/A</v>
      </c>
      <c r="AB10938" s="31" t="e">
        <f>LOOKUP(C10938,CustomerAddress!A10937:F14936,CustomerAddress!D10937:D14936)</f>
        <v>#N/A</v>
      </c>
      <c r="AC10938" s="31" t="e">
        <f>LOOKUP(C10938,CustomerAddress!A10937:F14936,CustomerAddress!F10937:F14936)</f>
        <v>#N/A</v>
      </c>
      <c r="AD10938" s="31">
        <f t="shared" si="800"/>
        <v>322</v>
      </c>
    </row>
    <row r="10939" spans="1:30" s="31" customFormat="1" ht="15.75" hidden="1" customHeight="1" x14ac:dyDescent="0.15">
      <c r="A10939" s="31">
        <v>11232</v>
      </c>
      <c r="B10939" s="31">
        <v>25</v>
      </c>
      <c r="C10939" s="31">
        <v>819</v>
      </c>
      <c r="D10939" s="43">
        <v>42770</v>
      </c>
      <c r="E10939" s="43"/>
      <c r="F10939" s="31" t="b">
        <v>0</v>
      </c>
      <c r="G10939" s="33" t="s">
        <v>37</v>
      </c>
      <c r="H10939" s="33" t="s">
        <v>42</v>
      </c>
      <c r="I10939" s="33" t="s">
        <v>43</v>
      </c>
      <c r="J10939" s="38" t="str">
        <f t="shared" si="798"/>
        <v>Large</v>
      </c>
      <c r="K10939" s="38" t="s">
        <v>12987</v>
      </c>
      <c r="L10939" s="48">
        <v>1538.99</v>
      </c>
      <c r="M10939" s="34">
        <v>829.65</v>
      </c>
      <c r="N10939" s="40">
        <v>42696</v>
      </c>
      <c r="O10939" s="50">
        <f t="shared" si="799"/>
        <v>709.34</v>
      </c>
      <c r="P10939" s="50" t="e">
        <f>LOOKUP(C10939,CustomerDemographic!A10938:N14127,CustomerDemographic!D10938:D14127)</f>
        <v>#N/A</v>
      </c>
      <c r="Q10939" s="31" t="e">
        <f>LOOKUP(C10939,CustomerDemographic!A10938:N14127,CustomerDemographic!E10938:E14127)</f>
        <v>#N/A</v>
      </c>
      <c r="R10939" s="68" t="e">
        <f>LOOKUP(C10939,CustomerDemographic!A10938:N14127,CustomerDemographic!F10938:F14127)</f>
        <v>#N/A</v>
      </c>
      <c r="S10939" s="46" t="e">
        <f>LOOKUP(C10939,CustomerDemographic!A10938:N14127,CustomerDemographic!G10938:G14127)</f>
        <v>#N/A</v>
      </c>
      <c r="T10939" s="46"/>
      <c r="U10939" s="31" t="e">
        <f>LOOKUP(C10939,CustomerDemographic!A10938:N14127,CustomerDemographic!I10938:I14127)</f>
        <v>#N/A</v>
      </c>
      <c r="V10939" s="38" t="e">
        <f>LOOKUP(C10939,CustomerDemographic!A10938:N14127,CustomerDemographic!J10938:J14127)</f>
        <v>#N/A</v>
      </c>
      <c r="W10939" s="31" t="e">
        <f>LOOKUP(C10939,CustomerDemographic!A10938:N14127,CustomerDemographic!K10938:K14127)</f>
        <v>#N/A</v>
      </c>
      <c r="X10939" s="31" t="e">
        <f>LOOKUP(C10939,CustomerDemographic!A10938:N14127,CustomerDemographic!L10938:L14127)</f>
        <v>#N/A</v>
      </c>
      <c r="Y10939" s="31" t="e">
        <f>LOOKUP(C10939,CustomerDemographic!A10938:N14127,CustomerDemographic!M10938:M14127)</f>
        <v>#N/A</v>
      </c>
      <c r="Z10939" s="31" t="e">
        <f>LOOKUP(C10939,CustomerDemographic!A10938:N14127,CustomerDemographic!N10938:N14127)</f>
        <v>#N/A</v>
      </c>
      <c r="AA10939" s="31" t="e">
        <f>LOOKUP(C10939,CustomerAddress!A10938:F14937,CustomerAddress!C10938:C14937)</f>
        <v>#N/A</v>
      </c>
      <c r="AB10939" s="31" t="e">
        <f>LOOKUP(C10939,CustomerAddress!A10938:F14937,CustomerAddress!D10938:D14937)</f>
        <v>#N/A</v>
      </c>
      <c r="AC10939" s="31" t="e">
        <f>LOOKUP(C10939,CustomerAddress!A10938:F14937,CustomerAddress!F10938:F14937)</f>
        <v>#N/A</v>
      </c>
      <c r="AD10939" s="31">
        <f t="shared" si="800"/>
        <v>329</v>
      </c>
    </row>
    <row r="10940" spans="1:30" s="31" customFormat="1" ht="15.75" hidden="1" customHeight="1" x14ac:dyDescent="0.15">
      <c r="A10940" s="31">
        <v>11233</v>
      </c>
      <c r="B10940" s="31">
        <v>49</v>
      </c>
      <c r="C10940" s="31">
        <v>2529</v>
      </c>
      <c r="D10940" s="43">
        <v>42839</v>
      </c>
      <c r="E10940" s="43"/>
      <c r="F10940" s="31" t="b">
        <v>1</v>
      </c>
      <c r="G10940" s="33" t="s">
        <v>37</v>
      </c>
      <c r="H10940" s="36" t="s">
        <v>12747</v>
      </c>
      <c r="I10940" s="33" t="s">
        <v>38</v>
      </c>
      <c r="J10940" s="38" t="str">
        <f t="shared" si="798"/>
        <v>Medium</v>
      </c>
      <c r="K10940" s="38" t="s">
        <v>12986</v>
      </c>
      <c r="L10940" s="48">
        <v>1061.56</v>
      </c>
      <c r="M10940" s="34">
        <v>733.58</v>
      </c>
      <c r="N10940" s="40">
        <v>42145</v>
      </c>
      <c r="O10940" s="50">
        <f t="shared" si="799"/>
        <v>327.9799999999999</v>
      </c>
      <c r="P10940" s="50" t="e">
        <f>LOOKUP(C10940,CustomerDemographic!A10939:N14128,CustomerDemographic!D10939:D14128)</f>
        <v>#N/A</v>
      </c>
      <c r="Q10940" s="31" t="e">
        <f>LOOKUP(C10940,CustomerDemographic!A10939:N14128,CustomerDemographic!E10939:E14128)</f>
        <v>#N/A</v>
      </c>
      <c r="R10940" s="68" t="e">
        <f>LOOKUP(C10940,CustomerDemographic!A10939:N14128,CustomerDemographic!F10939:F14128)</f>
        <v>#N/A</v>
      </c>
      <c r="S10940" s="46" t="e">
        <f>LOOKUP(C10940,CustomerDemographic!A10939:N14128,CustomerDemographic!G10939:G14128)</f>
        <v>#N/A</v>
      </c>
      <c r="T10940" s="46"/>
      <c r="U10940" s="31" t="e">
        <f>LOOKUP(C10940,CustomerDemographic!A10939:N14128,CustomerDemographic!I10939:I14128)</f>
        <v>#N/A</v>
      </c>
      <c r="V10940" s="38" t="e">
        <f>LOOKUP(C10940,CustomerDemographic!A10939:N14128,CustomerDemographic!J10939:J14128)</f>
        <v>#N/A</v>
      </c>
      <c r="W10940" s="31" t="e">
        <f>LOOKUP(C10940,CustomerDemographic!A10939:N14128,CustomerDemographic!K10939:K14128)</f>
        <v>#N/A</v>
      </c>
      <c r="X10940" s="31" t="e">
        <f>LOOKUP(C10940,CustomerDemographic!A10939:N14128,CustomerDemographic!L10939:L14128)</f>
        <v>#N/A</v>
      </c>
      <c r="Y10940" s="31" t="e">
        <f>LOOKUP(C10940,CustomerDemographic!A10939:N14128,CustomerDemographic!M10939:M14128)</f>
        <v>#N/A</v>
      </c>
      <c r="Z10940" s="31" t="e">
        <f>LOOKUP(C10940,CustomerDemographic!A10939:N14128,CustomerDemographic!N10939:N14128)</f>
        <v>#N/A</v>
      </c>
      <c r="AA10940" s="31" t="e">
        <f>LOOKUP(C10940,CustomerAddress!A10939:F14938,CustomerAddress!C10939:C14938)</f>
        <v>#N/A</v>
      </c>
      <c r="AB10940" s="31" t="e">
        <f>LOOKUP(C10940,CustomerAddress!A10939:F14938,CustomerAddress!D10939:D14938)</f>
        <v>#N/A</v>
      </c>
      <c r="AC10940" s="31" t="e">
        <f>LOOKUP(C10940,CustomerAddress!A10939:F14938,CustomerAddress!F10939:F14938)</f>
        <v>#N/A</v>
      </c>
      <c r="AD10940" s="31">
        <f t="shared" si="800"/>
        <v>260</v>
      </c>
    </row>
    <row r="10941" spans="1:30" s="31" customFormat="1" ht="15.75" hidden="1" customHeight="1" x14ac:dyDescent="0.15">
      <c r="A10941" s="31">
        <v>11234</v>
      </c>
      <c r="B10941" s="31">
        <v>7</v>
      </c>
      <c r="C10941" s="31">
        <v>2562</v>
      </c>
      <c r="D10941" s="43">
        <v>42934</v>
      </c>
      <c r="E10941" s="43"/>
      <c r="F10941" s="31" t="b">
        <v>1</v>
      </c>
      <c r="G10941" s="33" t="s">
        <v>37</v>
      </c>
      <c r="H10941" s="33" t="s">
        <v>39</v>
      </c>
      <c r="I10941" s="33" t="s">
        <v>43</v>
      </c>
      <c r="J10941" s="38" t="str">
        <f t="shared" si="798"/>
        <v>Large</v>
      </c>
      <c r="K10941" s="38" t="s">
        <v>12987</v>
      </c>
      <c r="L10941" s="48">
        <v>980.37</v>
      </c>
      <c r="M10941" s="34">
        <v>234.43</v>
      </c>
      <c r="N10941" s="40">
        <v>38258</v>
      </c>
      <c r="O10941" s="50">
        <f t="shared" si="799"/>
        <v>745.94</v>
      </c>
      <c r="P10941" s="50" t="e">
        <f>LOOKUP(C10941,CustomerDemographic!A10940:N14129,CustomerDemographic!D10940:D14129)</f>
        <v>#N/A</v>
      </c>
      <c r="Q10941" s="31" t="e">
        <f>LOOKUP(C10941,CustomerDemographic!A10940:N14129,CustomerDemographic!E10940:E14129)</f>
        <v>#N/A</v>
      </c>
      <c r="R10941" s="68" t="e">
        <f>LOOKUP(C10941,CustomerDemographic!A10940:N14129,CustomerDemographic!F10940:F14129)</f>
        <v>#N/A</v>
      </c>
      <c r="S10941" s="46" t="e">
        <f>LOOKUP(C10941,CustomerDemographic!A10940:N14129,CustomerDemographic!G10940:G14129)</f>
        <v>#N/A</v>
      </c>
      <c r="T10941" s="46"/>
      <c r="U10941" s="31" t="e">
        <f>LOOKUP(C10941,CustomerDemographic!A10940:N14129,CustomerDemographic!I10940:I14129)</f>
        <v>#N/A</v>
      </c>
      <c r="V10941" s="38" t="e">
        <f>LOOKUP(C10941,CustomerDemographic!A10940:N14129,CustomerDemographic!J10940:J14129)</f>
        <v>#N/A</v>
      </c>
      <c r="W10941" s="31" t="e">
        <f>LOOKUP(C10941,CustomerDemographic!A10940:N14129,CustomerDemographic!K10940:K14129)</f>
        <v>#N/A</v>
      </c>
      <c r="X10941" s="31" t="e">
        <f>LOOKUP(C10941,CustomerDemographic!A10940:N14129,CustomerDemographic!L10940:L14129)</f>
        <v>#N/A</v>
      </c>
      <c r="Y10941" s="31" t="e">
        <f>LOOKUP(C10941,CustomerDemographic!A10940:N14129,CustomerDemographic!M10940:M14129)</f>
        <v>#N/A</v>
      </c>
      <c r="Z10941" s="31" t="e">
        <f>LOOKUP(C10941,CustomerDemographic!A10940:N14129,CustomerDemographic!N10940:N14129)</f>
        <v>#N/A</v>
      </c>
      <c r="AA10941" s="31" t="e">
        <f>LOOKUP(C10941,CustomerAddress!A10940:F14939,CustomerAddress!C10940:C14939)</f>
        <v>#N/A</v>
      </c>
      <c r="AB10941" s="31" t="e">
        <f>LOOKUP(C10941,CustomerAddress!A10940:F14939,CustomerAddress!D10940:D14939)</f>
        <v>#N/A</v>
      </c>
      <c r="AC10941" s="31" t="e">
        <f>LOOKUP(C10941,CustomerAddress!A10940:F14939,CustomerAddress!F10940:F14939)</f>
        <v>#N/A</v>
      </c>
      <c r="AD10941" s="31">
        <f t="shared" si="800"/>
        <v>165</v>
      </c>
    </row>
    <row r="10942" spans="1:30" s="31" customFormat="1" ht="15.75" hidden="1" customHeight="1" x14ac:dyDescent="0.15">
      <c r="A10942" s="31">
        <v>11235</v>
      </c>
      <c r="B10942" s="31">
        <v>59</v>
      </c>
      <c r="C10942" s="31">
        <v>87</v>
      </c>
      <c r="D10942" s="43">
        <v>43001</v>
      </c>
      <c r="E10942" s="43"/>
      <c r="F10942" s="31" t="b">
        <v>0</v>
      </c>
      <c r="G10942" s="33" t="s">
        <v>37</v>
      </c>
      <c r="H10942" s="36" t="s">
        <v>12747</v>
      </c>
      <c r="I10942" s="33" t="s">
        <v>38</v>
      </c>
      <c r="J10942" s="38" t="str">
        <f t="shared" si="798"/>
        <v>Medium</v>
      </c>
      <c r="K10942" s="38" t="s">
        <v>12986</v>
      </c>
      <c r="L10942" s="48">
        <v>1061.56</v>
      </c>
      <c r="M10942" s="34">
        <v>733.58</v>
      </c>
      <c r="N10942" s="40">
        <v>34170</v>
      </c>
      <c r="O10942" s="50">
        <f t="shared" si="799"/>
        <v>327.9799999999999</v>
      </c>
      <c r="P10942" s="50" t="e">
        <f>LOOKUP(C10942,CustomerDemographic!A10941:N14130,CustomerDemographic!D10941:D14130)</f>
        <v>#N/A</v>
      </c>
      <c r="Q10942" s="31" t="e">
        <f>LOOKUP(C10942,CustomerDemographic!A10941:N14130,CustomerDemographic!E10941:E14130)</f>
        <v>#N/A</v>
      </c>
      <c r="R10942" s="68" t="e">
        <f>LOOKUP(C10942,CustomerDemographic!A10941:N14130,CustomerDemographic!F10941:F14130)</f>
        <v>#N/A</v>
      </c>
      <c r="S10942" s="46" t="e">
        <f>LOOKUP(C10942,CustomerDemographic!A10941:N14130,CustomerDemographic!G10941:G14130)</f>
        <v>#N/A</v>
      </c>
      <c r="T10942" s="46"/>
      <c r="U10942" s="31" t="e">
        <f>LOOKUP(C10942,CustomerDemographic!A10941:N14130,CustomerDemographic!I10941:I14130)</f>
        <v>#N/A</v>
      </c>
      <c r="V10942" s="38" t="e">
        <f>LOOKUP(C10942,CustomerDemographic!A10941:N14130,CustomerDemographic!J10941:J14130)</f>
        <v>#N/A</v>
      </c>
      <c r="W10942" s="31" t="e">
        <f>LOOKUP(C10942,CustomerDemographic!A10941:N14130,CustomerDemographic!K10941:K14130)</f>
        <v>#N/A</v>
      </c>
      <c r="X10942" s="31" t="e">
        <f>LOOKUP(C10942,CustomerDemographic!A10941:N14130,CustomerDemographic!L10941:L14130)</f>
        <v>#N/A</v>
      </c>
      <c r="Y10942" s="31" t="e">
        <f>LOOKUP(C10942,CustomerDemographic!A10941:N14130,CustomerDemographic!M10941:M14130)</f>
        <v>#N/A</v>
      </c>
      <c r="Z10942" s="31" t="e">
        <f>LOOKUP(C10942,CustomerDemographic!A10941:N14130,CustomerDemographic!N10941:N14130)</f>
        <v>#N/A</v>
      </c>
      <c r="AA10942" s="31" t="e">
        <f>LOOKUP(C10942,CustomerAddress!A10941:F14940,CustomerAddress!C10941:C14940)</f>
        <v>#N/A</v>
      </c>
      <c r="AB10942" s="31" t="e">
        <f>LOOKUP(C10942,CustomerAddress!A10941:F14940,CustomerAddress!D10941:D14940)</f>
        <v>#N/A</v>
      </c>
      <c r="AC10942" s="31" t="e">
        <f>LOOKUP(C10942,CustomerAddress!A10941:F14940,CustomerAddress!F10941:F14940)</f>
        <v>#N/A</v>
      </c>
      <c r="AD10942" s="31">
        <f t="shared" si="800"/>
        <v>98</v>
      </c>
    </row>
    <row r="10943" spans="1:30" s="31" customFormat="1" ht="15.75" hidden="1" customHeight="1" x14ac:dyDescent="0.15">
      <c r="A10943" s="31">
        <v>11236</v>
      </c>
      <c r="B10943" s="31">
        <v>43</v>
      </c>
      <c r="C10943" s="31">
        <v>1838</v>
      </c>
      <c r="D10943" s="43">
        <v>43050</v>
      </c>
      <c r="E10943" s="43"/>
      <c r="F10943" s="31" t="b">
        <v>0</v>
      </c>
      <c r="G10943" s="33" t="s">
        <v>37</v>
      </c>
      <c r="H10943" s="36" t="s">
        <v>12747</v>
      </c>
      <c r="I10943" s="33" t="s">
        <v>38</v>
      </c>
      <c r="J10943" s="38" t="str">
        <f t="shared" si="798"/>
        <v>Large</v>
      </c>
      <c r="K10943" s="38" t="s">
        <v>12987</v>
      </c>
      <c r="L10943" s="48">
        <v>1151.96</v>
      </c>
      <c r="M10943" s="34">
        <v>649.49</v>
      </c>
      <c r="N10943" s="40">
        <v>41848</v>
      </c>
      <c r="O10943" s="50">
        <f t="shared" si="799"/>
        <v>502.47</v>
      </c>
      <c r="P10943" s="50" t="e">
        <f>LOOKUP(C10943,CustomerDemographic!A10942:N14131,CustomerDemographic!D10942:D14131)</f>
        <v>#N/A</v>
      </c>
      <c r="Q10943" s="31" t="e">
        <f>LOOKUP(C10943,CustomerDemographic!A10942:N14131,CustomerDemographic!E10942:E14131)</f>
        <v>#N/A</v>
      </c>
      <c r="R10943" s="68" t="e">
        <f>LOOKUP(C10943,CustomerDemographic!A10942:N14131,CustomerDemographic!F10942:F14131)</f>
        <v>#N/A</v>
      </c>
      <c r="S10943" s="46" t="e">
        <f>LOOKUP(C10943,CustomerDemographic!A10942:N14131,CustomerDemographic!G10942:G14131)</f>
        <v>#N/A</v>
      </c>
      <c r="T10943" s="46"/>
      <c r="U10943" s="31" t="e">
        <f>LOOKUP(C10943,CustomerDemographic!A10942:N14131,CustomerDemographic!I10942:I14131)</f>
        <v>#N/A</v>
      </c>
      <c r="V10943" s="38" t="e">
        <f>LOOKUP(C10943,CustomerDemographic!A10942:N14131,CustomerDemographic!J10942:J14131)</f>
        <v>#N/A</v>
      </c>
      <c r="W10943" s="31" t="e">
        <f>LOOKUP(C10943,CustomerDemographic!A10942:N14131,CustomerDemographic!K10942:K14131)</f>
        <v>#N/A</v>
      </c>
      <c r="X10943" s="31" t="e">
        <f>LOOKUP(C10943,CustomerDemographic!A10942:N14131,CustomerDemographic!L10942:L14131)</f>
        <v>#N/A</v>
      </c>
      <c r="Y10943" s="31" t="e">
        <f>LOOKUP(C10943,CustomerDemographic!A10942:N14131,CustomerDemographic!M10942:M14131)</f>
        <v>#N/A</v>
      </c>
      <c r="Z10943" s="31" t="e">
        <f>LOOKUP(C10943,CustomerDemographic!A10942:N14131,CustomerDemographic!N10942:N14131)</f>
        <v>#N/A</v>
      </c>
      <c r="AA10943" s="31" t="e">
        <f>LOOKUP(C10943,CustomerAddress!A10942:F14941,CustomerAddress!C10942:C14941)</f>
        <v>#N/A</v>
      </c>
      <c r="AB10943" s="31" t="e">
        <f>LOOKUP(C10943,CustomerAddress!A10942:F14941,CustomerAddress!D10942:D14941)</f>
        <v>#N/A</v>
      </c>
      <c r="AC10943" s="31" t="e">
        <f>LOOKUP(C10943,CustomerAddress!A10942:F14941,CustomerAddress!F10942:F14941)</f>
        <v>#N/A</v>
      </c>
      <c r="AD10943" s="31">
        <f t="shared" si="800"/>
        <v>49</v>
      </c>
    </row>
    <row r="10944" spans="1:30" s="31" customFormat="1" ht="15.75" hidden="1" customHeight="1" x14ac:dyDescent="0.15">
      <c r="A10944" s="31">
        <v>11237</v>
      </c>
      <c r="B10944" s="31">
        <v>69</v>
      </c>
      <c r="C10944" s="31">
        <v>168</v>
      </c>
      <c r="D10944" s="43">
        <v>42887</v>
      </c>
      <c r="E10944" s="43"/>
      <c r="F10944" s="31" t="b">
        <v>1</v>
      </c>
      <c r="G10944" s="33" t="s">
        <v>37</v>
      </c>
      <c r="H10944" s="33" t="s">
        <v>42</v>
      </c>
      <c r="I10944" s="33" t="s">
        <v>43</v>
      </c>
      <c r="J10944" s="38" t="str">
        <f t="shared" si="798"/>
        <v>Medium</v>
      </c>
      <c r="K10944" s="38" t="s">
        <v>12986</v>
      </c>
      <c r="L10944" s="48">
        <v>792.9</v>
      </c>
      <c r="M10944" s="34">
        <v>594.67999999999995</v>
      </c>
      <c r="N10944" s="40">
        <v>35052</v>
      </c>
      <c r="O10944" s="50">
        <f t="shared" si="799"/>
        <v>198.22000000000003</v>
      </c>
      <c r="P10944" s="50" t="e">
        <f>LOOKUP(C10944,CustomerDemographic!A10943:N14132,CustomerDemographic!D10943:D14132)</f>
        <v>#N/A</v>
      </c>
      <c r="Q10944" s="31" t="e">
        <f>LOOKUP(C10944,CustomerDemographic!A10943:N14132,CustomerDemographic!E10943:E14132)</f>
        <v>#N/A</v>
      </c>
      <c r="R10944" s="68" t="e">
        <f>LOOKUP(C10944,CustomerDemographic!A10943:N14132,CustomerDemographic!F10943:F14132)</f>
        <v>#N/A</v>
      </c>
      <c r="S10944" s="46" t="e">
        <f>LOOKUP(C10944,CustomerDemographic!A10943:N14132,CustomerDemographic!G10943:G14132)</f>
        <v>#N/A</v>
      </c>
      <c r="T10944" s="46"/>
      <c r="U10944" s="31" t="e">
        <f>LOOKUP(C10944,CustomerDemographic!A10943:N14132,CustomerDemographic!I10943:I14132)</f>
        <v>#N/A</v>
      </c>
      <c r="V10944" s="38" t="e">
        <f>LOOKUP(C10944,CustomerDemographic!A10943:N14132,CustomerDemographic!J10943:J14132)</f>
        <v>#N/A</v>
      </c>
      <c r="W10944" s="31" t="e">
        <f>LOOKUP(C10944,CustomerDemographic!A10943:N14132,CustomerDemographic!K10943:K14132)</f>
        <v>#N/A</v>
      </c>
      <c r="X10944" s="31" t="e">
        <f>LOOKUP(C10944,CustomerDemographic!A10943:N14132,CustomerDemographic!L10943:L14132)</f>
        <v>#N/A</v>
      </c>
      <c r="Y10944" s="31" t="e">
        <f>LOOKUP(C10944,CustomerDemographic!A10943:N14132,CustomerDemographic!M10943:M14132)</f>
        <v>#N/A</v>
      </c>
      <c r="Z10944" s="31" t="e">
        <f>LOOKUP(C10944,CustomerDemographic!A10943:N14132,CustomerDemographic!N10943:N14132)</f>
        <v>#N/A</v>
      </c>
      <c r="AA10944" s="31" t="e">
        <f>LOOKUP(C10944,CustomerAddress!A10943:F14942,CustomerAddress!C10943:C14942)</f>
        <v>#N/A</v>
      </c>
      <c r="AB10944" s="31" t="e">
        <f>LOOKUP(C10944,CustomerAddress!A10943:F14942,CustomerAddress!D10943:D14942)</f>
        <v>#N/A</v>
      </c>
      <c r="AC10944" s="31" t="e">
        <f>LOOKUP(C10944,CustomerAddress!A10943:F14942,CustomerAddress!F10943:F14942)</f>
        <v>#N/A</v>
      </c>
      <c r="AD10944" s="31">
        <f t="shared" si="800"/>
        <v>212</v>
      </c>
    </row>
    <row r="10945" spans="1:30" s="31" customFormat="1" ht="15.75" hidden="1" customHeight="1" x14ac:dyDescent="0.15">
      <c r="A10945" s="31">
        <v>11238</v>
      </c>
      <c r="B10945" s="31">
        <v>22</v>
      </c>
      <c r="C10945" s="31">
        <v>601</v>
      </c>
      <c r="D10945" s="43">
        <v>42868</v>
      </c>
      <c r="E10945" s="43"/>
      <c r="F10945" s="31" t="b">
        <v>0</v>
      </c>
      <c r="G10945" s="33" t="s">
        <v>37</v>
      </c>
      <c r="H10945" s="36" t="s">
        <v>12747</v>
      </c>
      <c r="I10945" s="33" t="s">
        <v>38</v>
      </c>
      <c r="J10945" s="38" t="str">
        <f t="shared" si="798"/>
        <v>Medium</v>
      </c>
      <c r="K10945" s="38" t="s">
        <v>12986</v>
      </c>
      <c r="L10945" s="48">
        <v>575.27</v>
      </c>
      <c r="M10945" s="34">
        <v>431.45</v>
      </c>
      <c r="N10945" s="40">
        <v>42404</v>
      </c>
      <c r="O10945" s="50">
        <f t="shared" si="799"/>
        <v>143.82</v>
      </c>
      <c r="P10945" s="50" t="e">
        <f>LOOKUP(C10945,CustomerDemographic!A10944:N14133,CustomerDemographic!D10944:D14133)</f>
        <v>#N/A</v>
      </c>
      <c r="Q10945" s="31" t="e">
        <f>LOOKUP(C10945,CustomerDemographic!A10944:N14133,CustomerDemographic!E10944:E14133)</f>
        <v>#N/A</v>
      </c>
      <c r="R10945" s="68" t="e">
        <f>LOOKUP(C10945,CustomerDemographic!A10944:N14133,CustomerDemographic!F10944:F14133)</f>
        <v>#N/A</v>
      </c>
      <c r="S10945" s="46" t="e">
        <f>LOOKUP(C10945,CustomerDemographic!A10944:N14133,CustomerDemographic!G10944:G14133)</f>
        <v>#N/A</v>
      </c>
      <c r="T10945" s="46"/>
      <c r="U10945" s="31" t="e">
        <f>LOOKUP(C10945,CustomerDemographic!A10944:N14133,CustomerDemographic!I10944:I14133)</f>
        <v>#N/A</v>
      </c>
      <c r="V10945" s="38" t="e">
        <f>LOOKUP(C10945,CustomerDemographic!A10944:N14133,CustomerDemographic!J10944:J14133)</f>
        <v>#N/A</v>
      </c>
      <c r="W10945" s="31" t="e">
        <f>LOOKUP(C10945,CustomerDemographic!A10944:N14133,CustomerDemographic!K10944:K14133)</f>
        <v>#N/A</v>
      </c>
      <c r="X10945" s="31" t="e">
        <f>LOOKUP(C10945,CustomerDemographic!A10944:N14133,CustomerDemographic!L10944:L14133)</f>
        <v>#N/A</v>
      </c>
      <c r="Y10945" s="31" t="e">
        <f>LOOKUP(C10945,CustomerDemographic!A10944:N14133,CustomerDemographic!M10944:M14133)</f>
        <v>#N/A</v>
      </c>
      <c r="Z10945" s="31" t="e">
        <f>LOOKUP(C10945,CustomerDemographic!A10944:N14133,CustomerDemographic!N10944:N14133)</f>
        <v>#N/A</v>
      </c>
      <c r="AA10945" s="31" t="e">
        <f>LOOKUP(C10945,CustomerAddress!A10944:F14943,CustomerAddress!C10944:C14943)</f>
        <v>#N/A</v>
      </c>
      <c r="AB10945" s="31" t="e">
        <f>LOOKUP(C10945,CustomerAddress!A10944:F14943,CustomerAddress!D10944:D14943)</f>
        <v>#N/A</v>
      </c>
      <c r="AC10945" s="31" t="e">
        <f>LOOKUP(C10945,CustomerAddress!A10944:F14943,CustomerAddress!F10944:F14943)</f>
        <v>#N/A</v>
      </c>
      <c r="AD10945" s="31">
        <f t="shared" si="800"/>
        <v>231</v>
      </c>
    </row>
    <row r="10946" spans="1:30" s="31" customFormat="1" ht="15.75" hidden="1" customHeight="1" x14ac:dyDescent="0.15">
      <c r="A10946" s="31">
        <v>11239</v>
      </c>
      <c r="B10946" s="31">
        <v>59</v>
      </c>
      <c r="C10946" s="31">
        <v>1582</v>
      </c>
      <c r="D10946" s="43">
        <v>43044</v>
      </c>
      <c r="E10946" s="43"/>
      <c r="F10946" s="31" t="b">
        <v>0</v>
      </c>
      <c r="G10946" s="33" t="s">
        <v>37</v>
      </c>
      <c r="H10946" s="36" t="s">
        <v>12747</v>
      </c>
      <c r="I10946" s="33" t="s">
        <v>38</v>
      </c>
      <c r="J10946" s="38" t="str">
        <f t="shared" ref="J10946:J11009" si="801">PROPER(K10946)</f>
        <v>Medium</v>
      </c>
      <c r="K10946" s="38" t="s">
        <v>12986</v>
      </c>
      <c r="L10946" s="48">
        <v>1061.56</v>
      </c>
      <c r="M10946" s="34">
        <v>733.58</v>
      </c>
      <c r="N10946" s="40">
        <v>34170</v>
      </c>
      <c r="O10946" s="50">
        <f t="shared" si="799"/>
        <v>327.9799999999999</v>
      </c>
      <c r="P10946" s="50" t="e">
        <f>LOOKUP(C10946,CustomerDemographic!A10945:N14134,CustomerDemographic!D10945:D14134)</f>
        <v>#N/A</v>
      </c>
      <c r="Q10946" s="31" t="e">
        <f>LOOKUP(C10946,CustomerDemographic!A10945:N14134,CustomerDemographic!E10945:E14134)</f>
        <v>#N/A</v>
      </c>
      <c r="R10946" s="68" t="e">
        <f>LOOKUP(C10946,CustomerDemographic!A10945:N14134,CustomerDemographic!F10945:F14134)</f>
        <v>#N/A</v>
      </c>
      <c r="S10946" s="46" t="e">
        <f>LOOKUP(C10946,CustomerDemographic!A10945:N14134,CustomerDemographic!G10945:G14134)</f>
        <v>#N/A</v>
      </c>
      <c r="T10946" s="46"/>
      <c r="U10946" s="31" t="e">
        <f>LOOKUP(C10946,CustomerDemographic!A10945:N14134,CustomerDemographic!I10945:I14134)</f>
        <v>#N/A</v>
      </c>
      <c r="V10946" s="38" t="e">
        <f>LOOKUP(C10946,CustomerDemographic!A10945:N14134,CustomerDemographic!J10945:J14134)</f>
        <v>#N/A</v>
      </c>
      <c r="W10946" s="31" t="e">
        <f>LOOKUP(C10946,CustomerDemographic!A10945:N14134,CustomerDemographic!K10945:K14134)</f>
        <v>#N/A</v>
      </c>
      <c r="X10946" s="31" t="e">
        <f>LOOKUP(C10946,CustomerDemographic!A10945:N14134,CustomerDemographic!L10945:L14134)</f>
        <v>#N/A</v>
      </c>
      <c r="Y10946" s="31" t="e">
        <f>LOOKUP(C10946,CustomerDemographic!A10945:N14134,CustomerDemographic!M10945:M14134)</f>
        <v>#N/A</v>
      </c>
      <c r="Z10946" s="31" t="e">
        <f>LOOKUP(C10946,CustomerDemographic!A10945:N14134,CustomerDemographic!N10945:N14134)</f>
        <v>#N/A</v>
      </c>
      <c r="AA10946" s="31" t="e">
        <f>LOOKUP(C10946,CustomerAddress!A10945:F14944,CustomerAddress!C10945:C14944)</f>
        <v>#N/A</v>
      </c>
      <c r="AB10946" s="31" t="e">
        <f>LOOKUP(C10946,CustomerAddress!A10945:F14944,CustomerAddress!D10945:D14944)</f>
        <v>#N/A</v>
      </c>
      <c r="AC10946" s="31" t="e">
        <f>LOOKUP(C10946,CustomerAddress!A10945:F14944,CustomerAddress!F10945:F14944)</f>
        <v>#N/A</v>
      </c>
      <c r="AD10946" s="31">
        <f t="shared" si="800"/>
        <v>55</v>
      </c>
    </row>
    <row r="10947" spans="1:30" s="31" customFormat="1" ht="15.75" hidden="1" customHeight="1" x14ac:dyDescent="0.15">
      <c r="A10947" s="31">
        <v>11240</v>
      </c>
      <c r="B10947" s="31">
        <v>0</v>
      </c>
      <c r="C10947" s="31">
        <v>2512</v>
      </c>
      <c r="D10947" s="43">
        <v>42988</v>
      </c>
      <c r="E10947" s="43"/>
      <c r="F10947" s="31" t="b">
        <v>0</v>
      </c>
      <c r="G10947" s="33" t="s">
        <v>37</v>
      </c>
      <c r="H10947" s="33" t="s">
        <v>40</v>
      </c>
      <c r="I10947" s="33" t="s">
        <v>38</v>
      </c>
      <c r="J10947" s="38" t="str">
        <f t="shared" si="801"/>
        <v>Large</v>
      </c>
      <c r="K10947" s="38" t="s">
        <v>12987</v>
      </c>
      <c r="L10947" s="48">
        <v>227.88</v>
      </c>
      <c r="M10947" s="34">
        <v>136.72999999999999</v>
      </c>
      <c r="N10947" s="40">
        <v>41701</v>
      </c>
      <c r="O10947" s="50">
        <f t="shared" ref="O10947:O11010" si="802">L10947-M10947</f>
        <v>91.15</v>
      </c>
      <c r="P10947" s="50" t="e">
        <f>LOOKUP(C10947,CustomerDemographic!A10946:N14135,CustomerDemographic!D10946:D14135)</f>
        <v>#N/A</v>
      </c>
      <c r="Q10947" s="31" t="e">
        <f>LOOKUP(C10947,CustomerDemographic!A10946:N14135,CustomerDemographic!E10946:E14135)</f>
        <v>#N/A</v>
      </c>
      <c r="R10947" s="68" t="e">
        <f>LOOKUP(C10947,CustomerDemographic!A10946:N14135,CustomerDemographic!F10946:F14135)</f>
        <v>#N/A</v>
      </c>
      <c r="S10947" s="46" t="e">
        <f>LOOKUP(C10947,CustomerDemographic!A10946:N14135,CustomerDemographic!G10946:G14135)</f>
        <v>#N/A</v>
      </c>
      <c r="T10947" s="46"/>
      <c r="U10947" s="31" t="e">
        <f>LOOKUP(C10947,CustomerDemographic!A10946:N14135,CustomerDemographic!I10946:I14135)</f>
        <v>#N/A</v>
      </c>
      <c r="V10947" s="38" t="e">
        <f>LOOKUP(C10947,CustomerDemographic!A10946:N14135,CustomerDemographic!J10946:J14135)</f>
        <v>#N/A</v>
      </c>
      <c r="W10947" s="31" t="e">
        <f>LOOKUP(C10947,CustomerDemographic!A10946:N14135,CustomerDemographic!K10946:K14135)</f>
        <v>#N/A</v>
      </c>
      <c r="X10947" s="31" t="e">
        <f>LOOKUP(C10947,CustomerDemographic!A10946:N14135,CustomerDemographic!L10946:L14135)</f>
        <v>#N/A</v>
      </c>
      <c r="Y10947" s="31" t="e">
        <f>LOOKUP(C10947,CustomerDemographic!A10946:N14135,CustomerDemographic!M10946:M14135)</f>
        <v>#N/A</v>
      </c>
      <c r="Z10947" s="31" t="e">
        <f>LOOKUP(C10947,CustomerDemographic!A10946:N14135,CustomerDemographic!N10946:N14135)</f>
        <v>#N/A</v>
      </c>
      <c r="AA10947" s="31" t="e">
        <f>LOOKUP(C10947,CustomerAddress!A10946:F14945,CustomerAddress!C10946:C14945)</f>
        <v>#N/A</v>
      </c>
      <c r="AB10947" s="31" t="e">
        <f>LOOKUP(C10947,CustomerAddress!A10946:F14945,CustomerAddress!D10946:D14945)</f>
        <v>#N/A</v>
      </c>
      <c r="AC10947" s="31" t="e">
        <f>LOOKUP(C10947,CustomerAddress!A10946:F14945,CustomerAddress!F10946:F14945)</f>
        <v>#N/A</v>
      </c>
      <c r="AD10947" s="31">
        <f t="shared" ref="AD10947:AD11010" si="803">$AF$2-D10947</f>
        <v>111</v>
      </c>
    </row>
    <row r="10948" spans="1:30" s="31" customFormat="1" ht="15.75" hidden="1" customHeight="1" x14ac:dyDescent="0.15">
      <c r="A10948" s="31">
        <v>11241</v>
      </c>
      <c r="B10948" s="31">
        <v>48</v>
      </c>
      <c r="C10948" s="31">
        <v>221</v>
      </c>
      <c r="D10948" s="43">
        <v>42858</v>
      </c>
      <c r="E10948" s="43"/>
      <c r="F10948" s="31" t="b">
        <v>1</v>
      </c>
      <c r="G10948" s="33" t="s">
        <v>37</v>
      </c>
      <c r="H10948" s="33" t="s">
        <v>44</v>
      </c>
      <c r="I10948" s="33" t="s">
        <v>38</v>
      </c>
      <c r="J10948" s="38" t="str">
        <f t="shared" si="801"/>
        <v>Medium</v>
      </c>
      <c r="K10948" s="38" t="s">
        <v>12986</v>
      </c>
      <c r="L10948" s="48">
        <v>1762.96</v>
      </c>
      <c r="M10948" s="34">
        <v>950.52</v>
      </c>
      <c r="N10948" s="40">
        <v>41848</v>
      </c>
      <c r="O10948" s="50">
        <f t="shared" si="802"/>
        <v>812.44</v>
      </c>
      <c r="P10948" s="50" t="e">
        <f>LOOKUP(C10948,CustomerDemographic!A10947:N14136,CustomerDemographic!D10947:D14136)</f>
        <v>#N/A</v>
      </c>
      <c r="Q10948" s="31" t="e">
        <f>LOOKUP(C10948,CustomerDemographic!A10947:N14136,CustomerDemographic!E10947:E14136)</f>
        <v>#N/A</v>
      </c>
      <c r="R10948" s="68" t="e">
        <f>LOOKUP(C10948,CustomerDemographic!A10947:N14136,CustomerDemographic!F10947:F14136)</f>
        <v>#N/A</v>
      </c>
      <c r="S10948" s="46" t="e">
        <f>LOOKUP(C10948,CustomerDemographic!A10947:N14136,CustomerDemographic!G10947:G14136)</f>
        <v>#N/A</v>
      </c>
      <c r="T10948" s="46"/>
      <c r="U10948" s="31" t="e">
        <f>LOOKUP(C10948,CustomerDemographic!A10947:N14136,CustomerDemographic!I10947:I14136)</f>
        <v>#N/A</v>
      </c>
      <c r="V10948" s="38" t="e">
        <f>LOOKUP(C10948,CustomerDemographic!A10947:N14136,CustomerDemographic!J10947:J14136)</f>
        <v>#N/A</v>
      </c>
      <c r="W10948" s="31" t="e">
        <f>LOOKUP(C10948,CustomerDemographic!A10947:N14136,CustomerDemographic!K10947:K14136)</f>
        <v>#N/A</v>
      </c>
      <c r="X10948" s="31" t="e">
        <f>LOOKUP(C10948,CustomerDemographic!A10947:N14136,CustomerDemographic!L10947:L14136)</f>
        <v>#N/A</v>
      </c>
      <c r="Y10948" s="31" t="e">
        <f>LOOKUP(C10948,CustomerDemographic!A10947:N14136,CustomerDemographic!M10947:M14136)</f>
        <v>#N/A</v>
      </c>
      <c r="Z10948" s="31" t="e">
        <f>LOOKUP(C10948,CustomerDemographic!A10947:N14136,CustomerDemographic!N10947:N14136)</f>
        <v>#N/A</v>
      </c>
      <c r="AA10948" s="31" t="e">
        <f>LOOKUP(C10948,CustomerAddress!A10947:F14946,CustomerAddress!C10947:C14946)</f>
        <v>#N/A</v>
      </c>
      <c r="AB10948" s="31" t="e">
        <f>LOOKUP(C10948,CustomerAddress!A10947:F14946,CustomerAddress!D10947:D14946)</f>
        <v>#N/A</v>
      </c>
      <c r="AC10948" s="31" t="e">
        <f>LOOKUP(C10948,CustomerAddress!A10947:F14946,CustomerAddress!F10947:F14946)</f>
        <v>#N/A</v>
      </c>
      <c r="AD10948" s="31">
        <f t="shared" si="803"/>
        <v>241</v>
      </c>
    </row>
    <row r="10949" spans="1:30" s="31" customFormat="1" ht="15.75" hidden="1" customHeight="1" x14ac:dyDescent="0.15">
      <c r="A10949" s="31">
        <v>11242</v>
      </c>
      <c r="B10949" s="31">
        <v>29</v>
      </c>
      <c r="C10949" s="31">
        <v>1915</v>
      </c>
      <c r="D10949" s="43">
        <v>42826</v>
      </c>
      <c r="E10949" s="43"/>
      <c r="F10949" s="31" t="b">
        <v>0</v>
      </c>
      <c r="G10949" s="33" t="s">
        <v>37</v>
      </c>
      <c r="H10949" s="33" t="s">
        <v>41</v>
      </c>
      <c r="I10949" s="33" t="s">
        <v>43</v>
      </c>
      <c r="J10949" s="38" t="str">
        <f t="shared" si="801"/>
        <v>Medium</v>
      </c>
      <c r="K10949" s="38" t="s">
        <v>12986</v>
      </c>
      <c r="L10949" s="48">
        <v>543.39</v>
      </c>
      <c r="M10949" s="34">
        <v>407.54</v>
      </c>
      <c r="N10949" s="40">
        <v>42696</v>
      </c>
      <c r="O10949" s="50">
        <f t="shared" si="802"/>
        <v>135.84999999999997</v>
      </c>
      <c r="P10949" s="50" t="e">
        <f>LOOKUP(C10949,CustomerDemographic!A10948:N14137,CustomerDemographic!D10948:D14137)</f>
        <v>#N/A</v>
      </c>
      <c r="Q10949" s="31" t="e">
        <f>LOOKUP(C10949,CustomerDemographic!A10948:N14137,CustomerDemographic!E10948:E14137)</f>
        <v>#N/A</v>
      </c>
      <c r="R10949" s="68" t="e">
        <f>LOOKUP(C10949,CustomerDemographic!A10948:N14137,CustomerDemographic!F10948:F14137)</f>
        <v>#N/A</v>
      </c>
      <c r="S10949" s="46" t="e">
        <f>LOOKUP(C10949,CustomerDemographic!A10948:N14137,CustomerDemographic!G10948:G14137)</f>
        <v>#N/A</v>
      </c>
      <c r="T10949" s="46"/>
      <c r="U10949" s="31" t="e">
        <f>LOOKUP(C10949,CustomerDemographic!A10948:N14137,CustomerDemographic!I10948:I14137)</f>
        <v>#N/A</v>
      </c>
      <c r="V10949" s="38" t="e">
        <f>LOOKUP(C10949,CustomerDemographic!A10948:N14137,CustomerDemographic!J10948:J14137)</f>
        <v>#N/A</v>
      </c>
      <c r="W10949" s="31" t="e">
        <f>LOOKUP(C10949,CustomerDemographic!A10948:N14137,CustomerDemographic!K10948:K14137)</f>
        <v>#N/A</v>
      </c>
      <c r="X10949" s="31" t="e">
        <f>LOOKUP(C10949,CustomerDemographic!A10948:N14137,CustomerDemographic!L10948:L14137)</f>
        <v>#N/A</v>
      </c>
      <c r="Y10949" s="31" t="e">
        <f>LOOKUP(C10949,CustomerDemographic!A10948:N14137,CustomerDemographic!M10948:M14137)</f>
        <v>#N/A</v>
      </c>
      <c r="Z10949" s="31" t="e">
        <f>LOOKUP(C10949,CustomerDemographic!A10948:N14137,CustomerDemographic!N10948:N14137)</f>
        <v>#N/A</v>
      </c>
      <c r="AA10949" s="31" t="e">
        <f>LOOKUP(C10949,CustomerAddress!A10948:F14947,CustomerAddress!C10948:C14947)</f>
        <v>#N/A</v>
      </c>
      <c r="AB10949" s="31" t="e">
        <f>LOOKUP(C10949,CustomerAddress!A10948:F14947,CustomerAddress!D10948:D14947)</f>
        <v>#N/A</v>
      </c>
      <c r="AC10949" s="31" t="e">
        <f>LOOKUP(C10949,CustomerAddress!A10948:F14947,CustomerAddress!F10948:F14947)</f>
        <v>#N/A</v>
      </c>
      <c r="AD10949" s="31">
        <f t="shared" si="803"/>
        <v>273</v>
      </c>
    </row>
    <row r="10950" spans="1:30" s="31" customFormat="1" ht="15.75" hidden="1" customHeight="1" x14ac:dyDescent="0.15">
      <c r="A10950" s="31">
        <v>11243</v>
      </c>
      <c r="B10950" s="31">
        <v>94</v>
      </c>
      <c r="C10950" s="31">
        <v>845</v>
      </c>
      <c r="D10950" s="43">
        <v>43002</v>
      </c>
      <c r="E10950" s="43"/>
      <c r="F10950" s="31" t="b">
        <v>0</v>
      </c>
      <c r="G10950" s="33" t="s">
        <v>47</v>
      </c>
      <c r="H10950" s="33" t="s">
        <v>42</v>
      </c>
      <c r="I10950" s="33" t="s">
        <v>38</v>
      </c>
      <c r="J10950" s="38" t="str">
        <f t="shared" si="801"/>
        <v>Medium</v>
      </c>
      <c r="K10950" s="38" t="s">
        <v>12986</v>
      </c>
      <c r="L10950" s="48">
        <v>1635.3</v>
      </c>
      <c r="M10950" s="34">
        <v>993.66</v>
      </c>
      <c r="N10950" s="40">
        <v>41434</v>
      </c>
      <c r="O10950" s="50">
        <f t="shared" si="802"/>
        <v>641.64</v>
      </c>
      <c r="P10950" s="50" t="e">
        <f>LOOKUP(C10950,CustomerDemographic!A10949:N14138,CustomerDemographic!D10949:D14138)</f>
        <v>#N/A</v>
      </c>
      <c r="Q10950" s="31" t="e">
        <f>LOOKUP(C10950,CustomerDemographic!A10949:N14138,CustomerDemographic!E10949:E14138)</f>
        <v>#N/A</v>
      </c>
      <c r="R10950" s="68" t="e">
        <f>LOOKUP(C10950,CustomerDemographic!A10949:N14138,CustomerDemographic!F10949:F14138)</f>
        <v>#N/A</v>
      </c>
      <c r="S10950" s="46" t="e">
        <f>LOOKUP(C10950,CustomerDemographic!A10949:N14138,CustomerDemographic!G10949:G14138)</f>
        <v>#N/A</v>
      </c>
      <c r="T10950" s="46"/>
      <c r="U10950" s="31" t="e">
        <f>LOOKUP(C10950,CustomerDemographic!A10949:N14138,CustomerDemographic!I10949:I14138)</f>
        <v>#N/A</v>
      </c>
      <c r="V10950" s="38" t="e">
        <f>LOOKUP(C10950,CustomerDemographic!A10949:N14138,CustomerDemographic!J10949:J14138)</f>
        <v>#N/A</v>
      </c>
      <c r="W10950" s="31" t="e">
        <f>LOOKUP(C10950,CustomerDemographic!A10949:N14138,CustomerDemographic!K10949:K14138)</f>
        <v>#N/A</v>
      </c>
      <c r="X10950" s="31" t="e">
        <f>LOOKUP(C10950,CustomerDemographic!A10949:N14138,CustomerDemographic!L10949:L14138)</f>
        <v>#N/A</v>
      </c>
      <c r="Y10950" s="31" t="e">
        <f>LOOKUP(C10950,CustomerDemographic!A10949:N14138,CustomerDemographic!M10949:M14138)</f>
        <v>#N/A</v>
      </c>
      <c r="Z10950" s="31" t="e">
        <f>LOOKUP(C10950,CustomerDemographic!A10949:N14138,CustomerDemographic!N10949:N14138)</f>
        <v>#N/A</v>
      </c>
      <c r="AA10950" s="31" t="e">
        <f>LOOKUP(C10950,CustomerAddress!A10949:F14948,CustomerAddress!C10949:C14948)</f>
        <v>#N/A</v>
      </c>
      <c r="AB10950" s="31" t="e">
        <f>LOOKUP(C10950,CustomerAddress!A10949:F14948,CustomerAddress!D10949:D14948)</f>
        <v>#N/A</v>
      </c>
      <c r="AC10950" s="31" t="e">
        <f>LOOKUP(C10950,CustomerAddress!A10949:F14948,CustomerAddress!F10949:F14948)</f>
        <v>#N/A</v>
      </c>
      <c r="AD10950" s="31">
        <f t="shared" si="803"/>
        <v>97</v>
      </c>
    </row>
    <row r="10951" spans="1:30" s="31" customFormat="1" ht="15.75" hidden="1" customHeight="1" x14ac:dyDescent="0.15">
      <c r="A10951" s="31">
        <v>11244</v>
      </c>
      <c r="B10951" s="31">
        <v>82</v>
      </c>
      <c r="C10951" s="31">
        <v>208</v>
      </c>
      <c r="D10951" s="43">
        <v>42972</v>
      </c>
      <c r="E10951" s="43"/>
      <c r="F10951" s="31" t="b">
        <v>0</v>
      </c>
      <c r="G10951" s="33" t="s">
        <v>37</v>
      </c>
      <c r="H10951" s="33" t="s">
        <v>42</v>
      </c>
      <c r="I10951" s="33" t="s">
        <v>43</v>
      </c>
      <c r="J10951" s="38" t="str">
        <f t="shared" si="801"/>
        <v>Large</v>
      </c>
      <c r="K10951" s="38" t="s">
        <v>12987</v>
      </c>
      <c r="L10951" s="48">
        <v>1538.99</v>
      </c>
      <c r="M10951" s="34">
        <v>829.65</v>
      </c>
      <c r="N10951" s="40">
        <v>42404</v>
      </c>
      <c r="O10951" s="50">
        <f t="shared" si="802"/>
        <v>709.34</v>
      </c>
      <c r="P10951" s="50" t="e">
        <f>LOOKUP(C10951,CustomerDemographic!A10950:N14139,CustomerDemographic!D10950:D14139)</f>
        <v>#N/A</v>
      </c>
      <c r="Q10951" s="31" t="e">
        <f>LOOKUP(C10951,CustomerDemographic!A10950:N14139,CustomerDemographic!E10950:E14139)</f>
        <v>#N/A</v>
      </c>
      <c r="R10951" s="68" t="e">
        <f>LOOKUP(C10951,CustomerDemographic!A10950:N14139,CustomerDemographic!F10950:F14139)</f>
        <v>#N/A</v>
      </c>
      <c r="S10951" s="46" t="e">
        <f>LOOKUP(C10951,CustomerDemographic!A10950:N14139,CustomerDemographic!G10950:G14139)</f>
        <v>#N/A</v>
      </c>
      <c r="T10951" s="46"/>
      <c r="U10951" s="31" t="e">
        <f>LOOKUP(C10951,CustomerDemographic!A10950:N14139,CustomerDemographic!I10950:I14139)</f>
        <v>#N/A</v>
      </c>
      <c r="V10951" s="38" t="e">
        <f>LOOKUP(C10951,CustomerDemographic!A10950:N14139,CustomerDemographic!J10950:J14139)</f>
        <v>#N/A</v>
      </c>
      <c r="W10951" s="31" t="e">
        <f>LOOKUP(C10951,CustomerDemographic!A10950:N14139,CustomerDemographic!K10950:K14139)</f>
        <v>#N/A</v>
      </c>
      <c r="X10951" s="31" t="e">
        <f>LOOKUP(C10951,CustomerDemographic!A10950:N14139,CustomerDemographic!L10950:L14139)</f>
        <v>#N/A</v>
      </c>
      <c r="Y10951" s="31" t="e">
        <f>LOOKUP(C10951,CustomerDemographic!A10950:N14139,CustomerDemographic!M10950:M14139)</f>
        <v>#N/A</v>
      </c>
      <c r="Z10951" s="31" t="e">
        <f>LOOKUP(C10951,CustomerDemographic!A10950:N14139,CustomerDemographic!N10950:N14139)</f>
        <v>#N/A</v>
      </c>
      <c r="AA10951" s="31" t="e">
        <f>LOOKUP(C10951,CustomerAddress!A10950:F14949,CustomerAddress!C10950:C14949)</f>
        <v>#N/A</v>
      </c>
      <c r="AB10951" s="31" t="e">
        <f>LOOKUP(C10951,CustomerAddress!A10950:F14949,CustomerAddress!D10950:D14949)</f>
        <v>#N/A</v>
      </c>
      <c r="AC10951" s="31" t="e">
        <f>LOOKUP(C10951,CustomerAddress!A10950:F14949,CustomerAddress!F10950:F14949)</f>
        <v>#N/A</v>
      </c>
      <c r="AD10951" s="31">
        <f t="shared" si="803"/>
        <v>127</v>
      </c>
    </row>
    <row r="10952" spans="1:30" s="31" customFormat="1" ht="15.75" hidden="1" customHeight="1" x14ac:dyDescent="0.15">
      <c r="A10952" s="31">
        <v>11245</v>
      </c>
      <c r="B10952" s="31">
        <v>40</v>
      </c>
      <c r="C10952" s="31">
        <v>704</v>
      </c>
      <c r="D10952" s="43">
        <v>42996</v>
      </c>
      <c r="E10952" s="43"/>
      <c r="F10952" s="31" t="b">
        <v>0</v>
      </c>
      <c r="G10952" s="33" t="s">
        <v>37</v>
      </c>
      <c r="H10952" s="33" t="s">
        <v>40</v>
      </c>
      <c r="I10952" s="33" t="s">
        <v>38</v>
      </c>
      <c r="J10952" s="38" t="str">
        <f t="shared" si="801"/>
        <v>Medium</v>
      </c>
      <c r="K10952" s="38" t="s">
        <v>12986</v>
      </c>
      <c r="L10952" s="48">
        <v>1458.17</v>
      </c>
      <c r="M10952" s="34">
        <v>874.9</v>
      </c>
      <c r="N10952" s="40">
        <v>38750</v>
      </c>
      <c r="O10952" s="50">
        <f t="shared" si="802"/>
        <v>583.2700000000001</v>
      </c>
      <c r="P10952" s="50" t="e">
        <f>LOOKUP(C10952,CustomerDemographic!A10951:N14140,CustomerDemographic!D10951:D14140)</f>
        <v>#N/A</v>
      </c>
      <c r="Q10952" s="31" t="e">
        <f>LOOKUP(C10952,CustomerDemographic!A10951:N14140,CustomerDemographic!E10951:E14140)</f>
        <v>#N/A</v>
      </c>
      <c r="R10952" s="68" t="e">
        <f>LOOKUP(C10952,CustomerDemographic!A10951:N14140,CustomerDemographic!F10951:F14140)</f>
        <v>#N/A</v>
      </c>
      <c r="S10952" s="46" t="e">
        <f>LOOKUP(C10952,CustomerDemographic!A10951:N14140,CustomerDemographic!G10951:G14140)</f>
        <v>#N/A</v>
      </c>
      <c r="T10952" s="46"/>
      <c r="U10952" s="31" t="e">
        <f>LOOKUP(C10952,CustomerDemographic!A10951:N14140,CustomerDemographic!I10951:I14140)</f>
        <v>#N/A</v>
      </c>
      <c r="V10952" s="38" t="e">
        <f>LOOKUP(C10952,CustomerDemographic!A10951:N14140,CustomerDemographic!J10951:J14140)</f>
        <v>#N/A</v>
      </c>
      <c r="W10952" s="31" t="e">
        <f>LOOKUP(C10952,CustomerDemographic!A10951:N14140,CustomerDemographic!K10951:K14140)</f>
        <v>#N/A</v>
      </c>
      <c r="X10952" s="31" t="e">
        <f>LOOKUP(C10952,CustomerDemographic!A10951:N14140,CustomerDemographic!L10951:L14140)</f>
        <v>#N/A</v>
      </c>
      <c r="Y10952" s="31" t="e">
        <f>LOOKUP(C10952,CustomerDemographic!A10951:N14140,CustomerDemographic!M10951:M14140)</f>
        <v>#N/A</v>
      </c>
      <c r="Z10952" s="31" t="e">
        <f>LOOKUP(C10952,CustomerDemographic!A10951:N14140,CustomerDemographic!N10951:N14140)</f>
        <v>#N/A</v>
      </c>
      <c r="AA10952" s="31" t="e">
        <f>LOOKUP(C10952,CustomerAddress!A10951:F14950,CustomerAddress!C10951:C14950)</f>
        <v>#N/A</v>
      </c>
      <c r="AB10952" s="31" t="e">
        <f>LOOKUP(C10952,CustomerAddress!A10951:F14950,CustomerAddress!D10951:D14950)</f>
        <v>#N/A</v>
      </c>
      <c r="AC10952" s="31" t="e">
        <f>LOOKUP(C10952,CustomerAddress!A10951:F14950,CustomerAddress!F10951:F14950)</f>
        <v>#N/A</v>
      </c>
      <c r="AD10952" s="31">
        <f t="shared" si="803"/>
        <v>103</v>
      </c>
    </row>
    <row r="10953" spans="1:30" s="31" customFormat="1" ht="15.75" hidden="1" customHeight="1" x14ac:dyDescent="0.15">
      <c r="A10953" s="31">
        <v>11246</v>
      </c>
      <c r="B10953" s="31">
        <v>53</v>
      </c>
      <c r="C10953" s="31">
        <v>127</v>
      </c>
      <c r="D10953" s="43">
        <v>42895</v>
      </c>
      <c r="E10953" s="43"/>
      <c r="F10953" s="31" t="b">
        <v>1</v>
      </c>
      <c r="G10953" s="33" t="s">
        <v>37</v>
      </c>
      <c r="H10953" s="33" t="s">
        <v>40</v>
      </c>
      <c r="I10953" s="33" t="s">
        <v>38</v>
      </c>
      <c r="J10953" s="38" t="str">
        <f t="shared" si="801"/>
        <v>Medium</v>
      </c>
      <c r="K10953" s="38" t="s">
        <v>12986</v>
      </c>
      <c r="L10953" s="48">
        <v>795.34</v>
      </c>
      <c r="M10953" s="34">
        <v>101.58</v>
      </c>
      <c r="N10953" s="40">
        <v>35470</v>
      </c>
      <c r="O10953" s="50">
        <f t="shared" si="802"/>
        <v>693.76</v>
      </c>
      <c r="P10953" s="50" t="e">
        <f>LOOKUP(C10953,CustomerDemographic!A10952:N14141,CustomerDemographic!D10952:D14141)</f>
        <v>#N/A</v>
      </c>
      <c r="Q10953" s="31" t="e">
        <f>LOOKUP(C10953,CustomerDemographic!A10952:N14141,CustomerDemographic!E10952:E14141)</f>
        <v>#N/A</v>
      </c>
      <c r="R10953" s="68" t="e">
        <f>LOOKUP(C10953,CustomerDemographic!A10952:N14141,CustomerDemographic!F10952:F14141)</f>
        <v>#N/A</v>
      </c>
      <c r="S10953" s="46" t="e">
        <f>LOOKUP(C10953,CustomerDemographic!A10952:N14141,CustomerDemographic!G10952:G14141)</f>
        <v>#N/A</v>
      </c>
      <c r="T10953" s="46"/>
      <c r="U10953" s="31" t="e">
        <f>LOOKUP(C10953,CustomerDemographic!A10952:N14141,CustomerDemographic!I10952:I14141)</f>
        <v>#N/A</v>
      </c>
      <c r="V10953" s="38" t="e">
        <f>LOOKUP(C10953,CustomerDemographic!A10952:N14141,CustomerDemographic!J10952:J14141)</f>
        <v>#N/A</v>
      </c>
      <c r="W10953" s="31" t="e">
        <f>LOOKUP(C10953,CustomerDemographic!A10952:N14141,CustomerDemographic!K10952:K14141)</f>
        <v>#N/A</v>
      </c>
      <c r="X10953" s="31" t="e">
        <f>LOOKUP(C10953,CustomerDemographic!A10952:N14141,CustomerDemographic!L10952:L14141)</f>
        <v>#N/A</v>
      </c>
      <c r="Y10953" s="31" t="e">
        <f>LOOKUP(C10953,CustomerDemographic!A10952:N14141,CustomerDemographic!M10952:M14141)</f>
        <v>#N/A</v>
      </c>
      <c r="Z10953" s="31" t="e">
        <f>LOOKUP(C10953,CustomerDemographic!A10952:N14141,CustomerDemographic!N10952:N14141)</f>
        <v>#N/A</v>
      </c>
      <c r="AA10953" s="31" t="e">
        <f>LOOKUP(C10953,CustomerAddress!A10952:F14951,CustomerAddress!C10952:C14951)</f>
        <v>#N/A</v>
      </c>
      <c r="AB10953" s="31" t="e">
        <f>LOOKUP(C10953,CustomerAddress!A10952:F14951,CustomerAddress!D10952:D14951)</f>
        <v>#N/A</v>
      </c>
      <c r="AC10953" s="31" t="e">
        <f>LOOKUP(C10953,CustomerAddress!A10952:F14951,CustomerAddress!F10952:F14951)</f>
        <v>#N/A</v>
      </c>
      <c r="AD10953" s="31">
        <f t="shared" si="803"/>
        <v>204</v>
      </c>
    </row>
    <row r="10954" spans="1:30" s="31" customFormat="1" ht="15.75" hidden="1" customHeight="1" x14ac:dyDescent="0.15">
      <c r="A10954" s="31">
        <v>11247</v>
      </c>
      <c r="B10954" s="31">
        <v>46</v>
      </c>
      <c r="C10954" s="31">
        <v>2279</v>
      </c>
      <c r="D10954" s="43">
        <v>42773</v>
      </c>
      <c r="E10954" s="43"/>
      <c r="F10954" s="31" t="b">
        <v>0</v>
      </c>
      <c r="G10954" s="33" t="s">
        <v>37</v>
      </c>
      <c r="H10954" s="36" t="s">
        <v>12747</v>
      </c>
      <c r="I10954" s="33" t="s">
        <v>38</v>
      </c>
      <c r="J10954" s="38" t="str">
        <f t="shared" si="801"/>
        <v>Medium</v>
      </c>
      <c r="K10954" s="38" t="s">
        <v>12986</v>
      </c>
      <c r="L10954" s="48">
        <v>1289.8499999999999</v>
      </c>
      <c r="M10954" s="34">
        <v>74.510000000000005</v>
      </c>
      <c r="N10954" s="40">
        <v>39427</v>
      </c>
      <c r="O10954" s="50">
        <f t="shared" si="802"/>
        <v>1215.3399999999999</v>
      </c>
      <c r="P10954" s="50" t="e">
        <f>LOOKUP(C10954,CustomerDemographic!A10953:N14142,CustomerDemographic!D10953:D14142)</f>
        <v>#N/A</v>
      </c>
      <c r="Q10954" s="31" t="e">
        <f>LOOKUP(C10954,CustomerDemographic!A10953:N14142,CustomerDemographic!E10953:E14142)</f>
        <v>#N/A</v>
      </c>
      <c r="R10954" s="68" t="e">
        <f>LOOKUP(C10954,CustomerDemographic!A10953:N14142,CustomerDemographic!F10953:F14142)</f>
        <v>#N/A</v>
      </c>
      <c r="S10954" s="46" t="e">
        <f>LOOKUP(C10954,CustomerDemographic!A10953:N14142,CustomerDemographic!G10953:G14142)</f>
        <v>#N/A</v>
      </c>
      <c r="T10954" s="46"/>
      <c r="U10954" s="31" t="e">
        <f>LOOKUP(C10954,CustomerDemographic!A10953:N14142,CustomerDemographic!I10953:I14142)</f>
        <v>#N/A</v>
      </c>
      <c r="V10954" s="38" t="e">
        <f>LOOKUP(C10954,CustomerDemographic!A10953:N14142,CustomerDemographic!J10953:J14142)</f>
        <v>#N/A</v>
      </c>
      <c r="W10954" s="31" t="e">
        <f>LOOKUP(C10954,CustomerDemographic!A10953:N14142,CustomerDemographic!K10953:K14142)</f>
        <v>#N/A</v>
      </c>
      <c r="X10954" s="31" t="e">
        <f>LOOKUP(C10954,CustomerDemographic!A10953:N14142,CustomerDemographic!L10953:L14142)</f>
        <v>#N/A</v>
      </c>
      <c r="Y10954" s="31" t="e">
        <f>LOOKUP(C10954,CustomerDemographic!A10953:N14142,CustomerDemographic!M10953:M14142)</f>
        <v>#N/A</v>
      </c>
      <c r="Z10954" s="31" t="e">
        <f>LOOKUP(C10954,CustomerDemographic!A10953:N14142,CustomerDemographic!N10953:N14142)</f>
        <v>#N/A</v>
      </c>
      <c r="AA10954" s="31" t="e">
        <f>LOOKUP(C10954,CustomerAddress!A10953:F14952,CustomerAddress!C10953:C14952)</f>
        <v>#N/A</v>
      </c>
      <c r="AB10954" s="31" t="e">
        <f>LOOKUP(C10954,CustomerAddress!A10953:F14952,CustomerAddress!D10953:D14952)</f>
        <v>#N/A</v>
      </c>
      <c r="AC10954" s="31" t="e">
        <f>LOOKUP(C10954,CustomerAddress!A10953:F14952,CustomerAddress!F10953:F14952)</f>
        <v>#N/A</v>
      </c>
      <c r="AD10954" s="31">
        <f t="shared" si="803"/>
        <v>326</v>
      </c>
    </row>
    <row r="10955" spans="1:30" s="31" customFormat="1" ht="15.75" hidden="1" customHeight="1" x14ac:dyDescent="0.15">
      <c r="A10955" s="31">
        <v>11248</v>
      </c>
      <c r="B10955" s="31">
        <v>78</v>
      </c>
      <c r="C10955" s="31">
        <v>2664</v>
      </c>
      <c r="D10955" s="43">
        <v>42742</v>
      </c>
      <c r="E10955" s="43"/>
      <c r="F10955" s="31" t="b">
        <v>0</v>
      </c>
      <c r="G10955" s="33" t="s">
        <v>37</v>
      </c>
      <c r="H10955" s="33" t="s">
        <v>42</v>
      </c>
      <c r="I10955" s="33" t="s">
        <v>38</v>
      </c>
      <c r="J10955" s="38" t="str">
        <f t="shared" si="801"/>
        <v>Medium</v>
      </c>
      <c r="K10955" s="38" t="s">
        <v>12986</v>
      </c>
      <c r="L10955" s="48">
        <v>1765.3</v>
      </c>
      <c r="M10955" s="34">
        <v>709.48</v>
      </c>
      <c r="N10955" s="40">
        <v>38193</v>
      </c>
      <c r="O10955" s="50">
        <f t="shared" si="802"/>
        <v>1055.82</v>
      </c>
      <c r="P10955" s="50" t="e">
        <f>LOOKUP(C10955,CustomerDemographic!A10954:N14143,CustomerDemographic!D10954:D14143)</f>
        <v>#N/A</v>
      </c>
      <c r="Q10955" s="31" t="e">
        <f>LOOKUP(C10955,CustomerDemographic!A10954:N14143,CustomerDemographic!E10954:E14143)</f>
        <v>#N/A</v>
      </c>
      <c r="R10955" s="68" t="e">
        <f>LOOKUP(C10955,CustomerDemographic!A10954:N14143,CustomerDemographic!F10954:F14143)</f>
        <v>#N/A</v>
      </c>
      <c r="S10955" s="46" t="e">
        <f>LOOKUP(C10955,CustomerDemographic!A10954:N14143,CustomerDemographic!G10954:G14143)</f>
        <v>#N/A</v>
      </c>
      <c r="T10955" s="46"/>
      <c r="U10955" s="31" t="e">
        <f>LOOKUP(C10955,CustomerDemographic!A10954:N14143,CustomerDemographic!I10954:I14143)</f>
        <v>#N/A</v>
      </c>
      <c r="V10955" s="38" t="e">
        <f>LOOKUP(C10955,CustomerDemographic!A10954:N14143,CustomerDemographic!J10954:J14143)</f>
        <v>#N/A</v>
      </c>
      <c r="W10955" s="31" t="e">
        <f>LOOKUP(C10955,CustomerDemographic!A10954:N14143,CustomerDemographic!K10954:K14143)</f>
        <v>#N/A</v>
      </c>
      <c r="X10955" s="31" t="e">
        <f>LOOKUP(C10955,CustomerDemographic!A10954:N14143,CustomerDemographic!L10954:L14143)</f>
        <v>#N/A</v>
      </c>
      <c r="Y10955" s="31" t="e">
        <f>LOOKUP(C10955,CustomerDemographic!A10954:N14143,CustomerDemographic!M10954:M14143)</f>
        <v>#N/A</v>
      </c>
      <c r="Z10955" s="31" t="e">
        <f>LOOKUP(C10955,CustomerDemographic!A10954:N14143,CustomerDemographic!N10954:N14143)</f>
        <v>#N/A</v>
      </c>
      <c r="AA10955" s="31" t="e">
        <f>LOOKUP(C10955,CustomerAddress!A10954:F14953,CustomerAddress!C10954:C14953)</f>
        <v>#N/A</v>
      </c>
      <c r="AB10955" s="31" t="e">
        <f>LOOKUP(C10955,CustomerAddress!A10954:F14953,CustomerAddress!D10954:D14953)</f>
        <v>#N/A</v>
      </c>
      <c r="AC10955" s="31" t="e">
        <f>LOOKUP(C10955,CustomerAddress!A10954:F14953,CustomerAddress!F10954:F14953)</f>
        <v>#N/A</v>
      </c>
      <c r="AD10955" s="31">
        <f t="shared" si="803"/>
        <v>357</v>
      </c>
    </row>
    <row r="10956" spans="1:30" s="31" customFormat="1" ht="15.75" hidden="1" customHeight="1" x14ac:dyDescent="0.15">
      <c r="A10956" s="31">
        <v>11249</v>
      </c>
      <c r="B10956" s="31">
        <v>4</v>
      </c>
      <c r="C10956" s="31">
        <v>44</v>
      </c>
      <c r="D10956" s="43">
        <v>42982</v>
      </c>
      <c r="E10956" s="43"/>
      <c r="F10956" s="31" t="b">
        <v>0</v>
      </c>
      <c r="G10956" s="33" t="s">
        <v>37</v>
      </c>
      <c r="H10956" s="33" t="s">
        <v>42</v>
      </c>
      <c r="I10956" s="33" t="s">
        <v>38</v>
      </c>
      <c r="J10956" s="38" t="str">
        <f t="shared" si="801"/>
        <v>Large</v>
      </c>
      <c r="K10956" s="38" t="s">
        <v>12987</v>
      </c>
      <c r="L10956" s="48">
        <v>1129.1300000000001</v>
      </c>
      <c r="M10956" s="34">
        <v>677.48</v>
      </c>
      <c r="N10956" s="40">
        <v>38573</v>
      </c>
      <c r="O10956" s="50">
        <f t="shared" si="802"/>
        <v>451.65000000000009</v>
      </c>
      <c r="P10956" s="50" t="e">
        <f>LOOKUP(C10956,CustomerDemographic!A10955:N14144,CustomerDemographic!D10955:D14144)</f>
        <v>#N/A</v>
      </c>
      <c r="Q10956" s="31" t="e">
        <f>LOOKUP(C10956,CustomerDemographic!A10955:N14144,CustomerDemographic!E10955:E14144)</f>
        <v>#N/A</v>
      </c>
      <c r="R10956" s="68" t="e">
        <f>LOOKUP(C10956,CustomerDemographic!A10955:N14144,CustomerDemographic!F10955:F14144)</f>
        <v>#N/A</v>
      </c>
      <c r="S10956" s="46" t="e">
        <f>LOOKUP(C10956,CustomerDemographic!A10955:N14144,CustomerDemographic!G10955:G14144)</f>
        <v>#N/A</v>
      </c>
      <c r="T10956" s="46"/>
      <c r="U10956" s="31" t="e">
        <f>LOOKUP(C10956,CustomerDemographic!A10955:N14144,CustomerDemographic!I10955:I14144)</f>
        <v>#N/A</v>
      </c>
      <c r="V10956" s="38" t="e">
        <f>LOOKUP(C10956,CustomerDemographic!A10955:N14144,CustomerDemographic!J10955:J14144)</f>
        <v>#N/A</v>
      </c>
      <c r="W10956" s="31" t="e">
        <f>LOOKUP(C10956,CustomerDemographic!A10955:N14144,CustomerDemographic!K10955:K14144)</f>
        <v>#N/A</v>
      </c>
      <c r="X10956" s="31" t="e">
        <f>LOOKUP(C10956,CustomerDemographic!A10955:N14144,CustomerDemographic!L10955:L14144)</f>
        <v>#N/A</v>
      </c>
      <c r="Y10956" s="31" t="e">
        <f>LOOKUP(C10956,CustomerDemographic!A10955:N14144,CustomerDemographic!M10955:M14144)</f>
        <v>#N/A</v>
      </c>
      <c r="Z10956" s="31" t="e">
        <f>LOOKUP(C10956,CustomerDemographic!A10955:N14144,CustomerDemographic!N10955:N14144)</f>
        <v>#N/A</v>
      </c>
      <c r="AA10956" s="31" t="e">
        <f>LOOKUP(C10956,CustomerAddress!A10955:F14954,CustomerAddress!C10955:C14954)</f>
        <v>#N/A</v>
      </c>
      <c r="AB10956" s="31" t="e">
        <f>LOOKUP(C10956,CustomerAddress!A10955:F14954,CustomerAddress!D10955:D14954)</f>
        <v>#N/A</v>
      </c>
      <c r="AC10956" s="31" t="e">
        <f>LOOKUP(C10956,CustomerAddress!A10955:F14954,CustomerAddress!F10955:F14954)</f>
        <v>#N/A</v>
      </c>
      <c r="AD10956" s="31">
        <f t="shared" si="803"/>
        <v>117</v>
      </c>
    </row>
    <row r="10957" spans="1:30" s="31" customFormat="1" ht="15.75" hidden="1" customHeight="1" x14ac:dyDescent="0.15">
      <c r="A10957" s="31">
        <v>11250</v>
      </c>
      <c r="B10957" s="31">
        <v>84</v>
      </c>
      <c r="C10957" s="31">
        <v>1199</v>
      </c>
      <c r="D10957" s="43">
        <v>43056</v>
      </c>
      <c r="E10957" s="43"/>
      <c r="F10957" s="31" t="b">
        <v>0</v>
      </c>
      <c r="G10957" s="33" t="s">
        <v>37</v>
      </c>
      <c r="H10957" s="33" t="s">
        <v>39</v>
      </c>
      <c r="I10957" s="33" t="s">
        <v>43</v>
      </c>
      <c r="J10957" s="38" t="str">
        <f t="shared" si="801"/>
        <v>Medium</v>
      </c>
      <c r="K10957" s="38" t="s">
        <v>12986</v>
      </c>
      <c r="L10957" s="48">
        <v>290.62</v>
      </c>
      <c r="M10957" s="34">
        <v>215.14</v>
      </c>
      <c r="N10957" s="40">
        <v>37626</v>
      </c>
      <c r="O10957" s="50">
        <f t="shared" si="802"/>
        <v>75.480000000000018</v>
      </c>
      <c r="P10957" s="50" t="e">
        <f>LOOKUP(C10957,CustomerDemographic!A10956:N14145,CustomerDemographic!D10956:D14145)</f>
        <v>#N/A</v>
      </c>
      <c r="Q10957" s="31" t="e">
        <f>LOOKUP(C10957,CustomerDemographic!A10956:N14145,CustomerDemographic!E10956:E14145)</f>
        <v>#N/A</v>
      </c>
      <c r="R10957" s="68" t="e">
        <f>LOOKUP(C10957,CustomerDemographic!A10956:N14145,CustomerDemographic!F10956:F14145)</f>
        <v>#N/A</v>
      </c>
      <c r="S10957" s="46" t="e">
        <f>LOOKUP(C10957,CustomerDemographic!A10956:N14145,CustomerDemographic!G10956:G14145)</f>
        <v>#N/A</v>
      </c>
      <c r="T10957" s="46"/>
      <c r="U10957" s="31" t="e">
        <f>LOOKUP(C10957,CustomerDemographic!A10956:N14145,CustomerDemographic!I10956:I14145)</f>
        <v>#N/A</v>
      </c>
      <c r="V10957" s="38" t="e">
        <f>LOOKUP(C10957,CustomerDemographic!A10956:N14145,CustomerDemographic!J10956:J14145)</f>
        <v>#N/A</v>
      </c>
      <c r="W10957" s="31" t="e">
        <f>LOOKUP(C10957,CustomerDemographic!A10956:N14145,CustomerDemographic!K10956:K14145)</f>
        <v>#N/A</v>
      </c>
      <c r="X10957" s="31" t="e">
        <f>LOOKUP(C10957,CustomerDemographic!A10956:N14145,CustomerDemographic!L10956:L14145)</f>
        <v>#N/A</v>
      </c>
      <c r="Y10957" s="31" t="e">
        <f>LOOKUP(C10957,CustomerDemographic!A10956:N14145,CustomerDemographic!M10956:M14145)</f>
        <v>#N/A</v>
      </c>
      <c r="Z10957" s="31" t="e">
        <f>LOOKUP(C10957,CustomerDemographic!A10956:N14145,CustomerDemographic!N10956:N14145)</f>
        <v>#N/A</v>
      </c>
      <c r="AA10957" s="31" t="e">
        <f>LOOKUP(C10957,CustomerAddress!A10956:F14955,CustomerAddress!C10956:C14955)</f>
        <v>#N/A</v>
      </c>
      <c r="AB10957" s="31" t="e">
        <f>LOOKUP(C10957,CustomerAddress!A10956:F14955,CustomerAddress!D10956:D14955)</f>
        <v>#N/A</v>
      </c>
      <c r="AC10957" s="31" t="e">
        <f>LOOKUP(C10957,CustomerAddress!A10956:F14955,CustomerAddress!F10956:F14955)</f>
        <v>#N/A</v>
      </c>
      <c r="AD10957" s="31">
        <f t="shared" si="803"/>
        <v>43</v>
      </c>
    </row>
    <row r="10958" spans="1:30" s="31" customFormat="1" ht="15.75" hidden="1" customHeight="1" x14ac:dyDescent="0.15">
      <c r="A10958" s="31">
        <v>11251</v>
      </c>
      <c r="B10958" s="31">
        <v>0</v>
      </c>
      <c r="C10958" s="31">
        <v>2219</v>
      </c>
      <c r="D10958" s="43">
        <v>42814</v>
      </c>
      <c r="E10958" s="43"/>
      <c r="F10958" s="31" t="b">
        <v>1</v>
      </c>
      <c r="G10958" s="33" t="s">
        <v>37</v>
      </c>
      <c r="H10958" s="33" t="s">
        <v>40</v>
      </c>
      <c r="I10958" s="33" t="s">
        <v>38</v>
      </c>
      <c r="J10958" s="38" t="str">
        <f t="shared" si="801"/>
        <v>Medium</v>
      </c>
      <c r="K10958" s="38" t="s">
        <v>12986</v>
      </c>
      <c r="L10958" s="48">
        <v>227.88</v>
      </c>
      <c r="M10958" s="34">
        <v>136.72999999999999</v>
      </c>
      <c r="N10958" s="40">
        <v>38258</v>
      </c>
      <c r="O10958" s="50">
        <f t="shared" si="802"/>
        <v>91.15</v>
      </c>
      <c r="P10958" s="50" t="e">
        <f>LOOKUP(C10958,CustomerDemographic!A10957:N14146,CustomerDemographic!D10957:D14146)</f>
        <v>#N/A</v>
      </c>
      <c r="Q10958" s="31" t="e">
        <f>LOOKUP(C10958,CustomerDemographic!A10957:N14146,CustomerDemographic!E10957:E14146)</f>
        <v>#N/A</v>
      </c>
      <c r="R10958" s="68" t="e">
        <f>LOOKUP(C10958,CustomerDemographic!A10957:N14146,CustomerDemographic!F10957:F14146)</f>
        <v>#N/A</v>
      </c>
      <c r="S10958" s="46" t="e">
        <f>LOOKUP(C10958,CustomerDemographic!A10957:N14146,CustomerDemographic!G10957:G14146)</f>
        <v>#N/A</v>
      </c>
      <c r="T10958" s="46"/>
      <c r="U10958" s="31" t="e">
        <f>LOOKUP(C10958,CustomerDemographic!A10957:N14146,CustomerDemographic!I10957:I14146)</f>
        <v>#N/A</v>
      </c>
      <c r="V10958" s="38" t="e">
        <f>LOOKUP(C10958,CustomerDemographic!A10957:N14146,CustomerDemographic!J10957:J14146)</f>
        <v>#N/A</v>
      </c>
      <c r="W10958" s="31" t="e">
        <f>LOOKUP(C10958,CustomerDemographic!A10957:N14146,CustomerDemographic!K10957:K14146)</f>
        <v>#N/A</v>
      </c>
      <c r="X10958" s="31" t="e">
        <f>LOOKUP(C10958,CustomerDemographic!A10957:N14146,CustomerDemographic!L10957:L14146)</f>
        <v>#N/A</v>
      </c>
      <c r="Y10958" s="31" t="e">
        <f>LOOKUP(C10958,CustomerDemographic!A10957:N14146,CustomerDemographic!M10957:M14146)</f>
        <v>#N/A</v>
      </c>
      <c r="Z10958" s="31" t="e">
        <f>LOOKUP(C10958,CustomerDemographic!A10957:N14146,CustomerDemographic!N10957:N14146)</f>
        <v>#N/A</v>
      </c>
      <c r="AA10958" s="31" t="e">
        <f>LOOKUP(C10958,CustomerAddress!A10957:F14956,CustomerAddress!C10957:C14956)</f>
        <v>#N/A</v>
      </c>
      <c r="AB10958" s="31" t="e">
        <f>LOOKUP(C10958,CustomerAddress!A10957:F14956,CustomerAddress!D10957:D14956)</f>
        <v>#N/A</v>
      </c>
      <c r="AC10958" s="31" t="e">
        <f>LOOKUP(C10958,CustomerAddress!A10957:F14956,CustomerAddress!F10957:F14956)</f>
        <v>#N/A</v>
      </c>
      <c r="AD10958" s="31">
        <f t="shared" si="803"/>
        <v>285</v>
      </c>
    </row>
    <row r="10959" spans="1:30" s="31" customFormat="1" ht="15.75" hidden="1" customHeight="1" x14ac:dyDescent="0.15">
      <c r="A10959" s="31">
        <v>11252</v>
      </c>
      <c r="B10959" s="31">
        <v>29</v>
      </c>
      <c r="C10959" s="31">
        <v>661</v>
      </c>
      <c r="D10959" s="43">
        <v>42834</v>
      </c>
      <c r="E10959" s="43"/>
      <c r="F10959" s="31" t="b">
        <v>0</v>
      </c>
      <c r="G10959" s="33" t="s">
        <v>37</v>
      </c>
      <c r="H10959" s="33" t="s">
        <v>44</v>
      </c>
      <c r="I10959" s="33" t="s">
        <v>38</v>
      </c>
      <c r="J10959" s="38" t="str">
        <f t="shared" si="801"/>
        <v>Medium</v>
      </c>
      <c r="K10959" s="38" t="s">
        <v>12986</v>
      </c>
      <c r="L10959" s="48">
        <v>1065.03</v>
      </c>
      <c r="M10959" s="34">
        <v>230.09</v>
      </c>
      <c r="N10959" s="40">
        <v>36833</v>
      </c>
      <c r="O10959" s="50">
        <f t="shared" si="802"/>
        <v>834.93999999999994</v>
      </c>
      <c r="P10959" s="50" t="e">
        <f>LOOKUP(C10959,CustomerDemographic!A10958:N14147,CustomerDemographic!D10958:D14147)</f>
        <v>#N/A</v>
      </c>
      <c r="Q10959" s="31" t="e">
        <f>LOOKUP(C10959,CustomerDemographic!A10958:N14147,CustomerDemographic!E10958:E14147)</f>
        <v>#N/A</v>
      </c>
      <c r="R10959" s="68" t="e">
        <f>LOOKUP(C10959,CustomerDemographic!A10958:N14147,CustomerDemographic!F10958:F14147)</f>
        <v>#N/A</v>
      </c>
      <c r="S10959" s="46" t="e">
        <f>LOOKUP(C10959,CustomerDemographic!A10958:N14147,CustomerDemographic!G10958:G14147)</f>
        <v>#N/A</v>
      </c>
      <c r="T10959" s="46"/>
      <c r="U10959" s="31" t="e">
        <f>LOOKUP(C10959,CustomerDemographic!A10958:N14147,CustomerDemographic!I10958:I14147)</f>
        <v>#N/A</v>
      </c>
      <c r="V10959" s="38" t="e">
        <f>LOOKUP(C10959,CustomerDemographic!A10958:N14147,CustomerDemographic!J10958:J14147)</f>
        <v>#N/A</v>
      </c>
      <c r="W10959" s="31" t="e">
        <f>LOOKUP(C10959,CustomerDemographic!A10958:N14147,CustomerDemographic!K10958:K14147)</f>
        <v>#N/A</v>
      </c>
      <c r="X10959" s="31" t="e">
        <f>LOOKUP(C10959,CustomerDemographic!A10958:N14147,CustomerDemographic!L10958:L14147)</f>
        <v>#N/A</v>
      </c>
      <c r="Y10959" s="31" t="e">
        <f>LOOKUP(C10959,CustomerDemographic!A10958:N14147,CustomerDemographic!M10958:M14147)</f>
        <v>#N/A</v>
      </c>
      <c r="Z10959" s="31" t="e">
        <f>LOOKUP(C10959,CustomerDemographic!A10958:N14147,CustomerDemographic!N10958:N14147)</f>
        <v>#N/A</v>
      </c>
      <c r="AA10959" s="31" t="e">
        <f>LOOKUP(C10959,CustomerAddress!A10958:F14957,CustomerAddress!C10958:C14957)</f>
        <v>#N/A</v>
      </c>
      <c r="AB10959" s="31" t="e">
        <f>LOOKUP(C10959,CustomerAddress!A10958:F14957,CustomerAddress!D10958:D14957)</f>
        <v>#N/A</v>
      </c>
      <c r="AC10959" s="31" t="e">
        <f>LOOKUP(C10959,CustomerAddress!A10958:F14957,CustomerAddress!F10958:F14957)</f>
        <v>#N/A</v>
      </c>
      <c r="AD10959" s="31">
        <f t="shared" si="803"/>
        <v>265</v>
      </c>
    </row>
    <row r="10960" spans="1:30" s="31" customFormat="1" ht="15.75" hidden="1" customHeight="1" x14ac:dyDescent="0.15">
      <c r="A10960" s="31">
        <v>11253</v>
      </c>
      <c r="B10960" s="31">
        <v>97</v>
      </c>
      <c r="C10960" s="31">
        <v>499</v>
      </c>
      <c r="D10960" s="43">
        <v>42972</v>
      </c>
      <c r="E10960" s="43"/>
      <c r="F10960" s="31" t="b">
        <v>1</v>
      </c>
      <c r="G10960" s="33" t="s">
        <v>37</v>
      </c>
      <c r="H10960" s="36" t="s">
        <v>12747</v>
      </c>
      <c r="I10960" s="33" t="s">
        <v>38</v>
      </c>
      <c r="J10960" s="38" t="str">
        <f t="shared" si="801"/>
        <v>Medium</v>
      </c>
      <c r="K10960" s="38" t="s">
        <v>12986</v>
      </c>
      <c r="L10960" s="48">
        <v>202.62</v>
      </c>
      <c r="M10960" s="34">
        <v>151.96</v>
      </c>
      <c r="N10960" s="40">
        <v>42458</v>
      </c>
      <c r="O10960" s="50">
        <f t="shared" si="802"/>
        <v>50.66</v>
      </c>
      <c r="P10960" s="50" t="e">
        <f>LOOKUP(C10960,CustomerDemographic!A10959:N14148,CustomerDemographic!D10959:D14148)</f>
        <v>#N/A</v>
      </c>
      <c r="Q10960" s="31" t="e">
        <f>LOOKUP(C10960,CustomerDemographic!A10959:N14148,CustomerDemographic!E10959:E14148)</f>
        <v>#N/A</v>
      </c>
      <c r="R10960" s="68" t="e">
        <f>LOOKUP(C10960,CustomerDemographic!A10959:N14148,CustomerDemographic!F10959:F14148)</f>
        <v>#N/A</v>
      </c>
      <c r="S10960" s="46" t="e">
        <f>LOOKUP(C10960,CustomerDemographic!A10959:N14148,CustomerDemographic!G10959:G14148)</f>
        <v>#N/A</v>
      </c>
      <c r="T10960" s="46"/>
      <c r="U10960" s="31" t="e">
        <f>LOOKUP(C10960,CustomerDemographic!A10959:N14148,CustomerDemographic!I10959:I14148)</f>
        <v>#N/A</v>
      </c>
      <c r="V10960" s="38" t="e">
        <f>LOOKUP(C10960,CustomerDemographic!A10959:N14148,CustomerDemographic!J10959:J14148)</f>
        <v>#N/A</v>
      </c>
      <c r="W10960" s="31" t="e">
        <f>LOOKUP(C10960,CustomerDemographic!A10959:N14148,CustomerDemographic!K10959:K14148)</f>
        <v>#N/A</v>
      </c>
      <c r="X10960" s="31" t="e">
        <f>LOOKUP(C10960,CustomerDemographic!A10959:N14148,CustomerDemographic!L10959:L14148)</f>
        <v>#N/A</v>
      </c>
      <c r="Y10960" s="31" t="e">
        <f>LOOKUP(C10960,CustomerDemographic!A10959:N14148,CustomerDemographic!M10959:M14148)</f>
        <v>#N/A</v>
      </c>
      <c r="Z10960" s="31" t="e">
        <f>LOOKUP(C10960,CustomerDemographic!A10959:N14148,CustomerDemographic!N10959:N14148)</f>
        <v>#N/A</v>
      </c>
      <c r="AA10960" s="31" t="e">
        <f>LOOKUP(C10960,CustomerAddress!A10959:F14958,CustomerAddress!C10959:C14958)</f>
        <v>#N/A</v>
      </c>
      <c r="AB10960" s="31" t="e">
        <f>LOOKUP(C10960,CustomerAddress!A10959:F14958,CustomerAddress!D10959:D14958)</f>
        <v>#N/A</v>
      </c>
      <c r="AC10960" s="31" t="e">
        <f>LOOKUP(C10960,CustomerAddress!A10959:F14958,CustomerAddress!F10959:F14958)</f>
        <v>#N/A</v>
      </c>
      <c r="AD10960" s="31">
        <f t="shared" si="803"/>
        <v>127</v>
      </c>
    </row>
    <row r="10961" spans="1:30" s="31" customFormat="1" ht="15.75" hidden="1" customHeight="1" x14ac:dyDescent="0.15">
      <c r="A10961" s="31">
        <v>11254</v>
      </c>
      <c r="B10961" s="31">
        <v>51</v>
      </c>
      <c r="C10961" s="31">
        <v>1901</v>
      </c>
      <c r="D10961" s="43">
        <v>42797</v>
      </c>
      <c r="E10961" s="43"/>
      <c r="F10961" s="31" t="b">
        <v>1</v>
      </c>
      <c r="G10961" s="33" t="s">
        <v>37</v>
      </c>
      <c r="H10961" s="33" t="s">
        <v>40</v>
      </c>
      <c r="I10961" s="33" t="s">
        <v>38</v>
      </c>
      <c r="J10961" s="38" t="str">
        <f t="shared" si="801"/>
        <v>Large</v>
      </c>
      <c r="K10961" s="38" t="s">
        <v>12987</v>
      </c>
      <c r="L10961" s="48">
        <v>2005.66</v>
      </c>
      <c r="M10961" s="34">
        <v>1203.4000000000001</v>
      </c>
      <c r="N10961" s="40">
        <v>41009</v>
      </c>
      <c r="O10961" s="50">
        <f t="shared" si="802"/>
        <v>802.26</v>
      </c>
      <c r="P10961" s="50" t="e">
        <f>LOOKUP(C10961,CustomerDemographic!A10960:N14149,CustomerDemographic!D10960:D14149)</f>
        <v>#N/A</v>
      </c>
      <c r="Q10961" s="31" t="e">
        <f>LOOKUP(C10961,CustomerDemographic!A10960:N14149,CustomerDemographic!E10960:E14149)</f>
        <v>#N/A</v>
      </c>
      <c r="R10961" s="68" t="e">
        <f>LOOKUP(C10961,CustomerDemographic!A10960:N14149,CustomerDemographic!F10960:F14149)</f>
        <v>#N/A</v>
      </c>
      <c r="S10961" s="46" t="e">
        <f>LOOKUP(C10961,CustomerDemographic!A10960:N14149,CustomerDemographic!G10960:G14149)</f>
        <v>#N/A</v>
      </c>
      <c r="T10961" s="46"/>
      <c r="U10961" s="31" t="e">
        <f>LOOKUP(C10961,CustomerDemographic!A10960:N14149,CustomerDemographic!I10960:I14149)</f>
        <v>#N/A</v>
      </c>
      <c r="V10961" s="38" t="e">
        <f>LOOKUP(C10961,CustomerDemographic!A10960:N14149,CustomerDemographic!J10960:J14149)</f>
        <v>#N/A</v>
      </c>
      <c r="W10961" s="31" t="e">
        <f>LOOKUP(C10961,CustomerDemographic!A10960:N14149,CustomerDemographic!K10960:K14149)</f>
        <v>#N/A</v>
      </c>
      <c r="X10961" s="31" t="e">
        <f>LOOKUP(C10961,CustomerDemographic!A10960:N14149,CustomerDemographic!L10960:L14149)</f>
        <v>#N/A</v>
      </c>
      <c r="Y10961" s="31" t="e">
        <f>LOOKUP(C10961,CustomerDemographic!A10960:N14149,CustomerDemographic!M10960:M14149)</f>
        <v>#N/A</v>
      </c>
      <c r="Z10961" s="31" t="e">
        <f>LOOKUP(C10961,CustomerDemographic!A10960:N14149,CustomerDemographic!N10960:N14149)</f>
        <v>#N/A</v>
      </c>
      <c r="AA10961" s="31" t="e">
        <f>LOOKUP(C10961,CustomerAddress!A10960:F14959,CustomerAddress!C10960:C14959)</f>
        <v>#N/A</v>
      </c>
      <c r="AB10961" s="31" t="e">
        <f>LOOKUP(C10961,CustomerAddress!A10960:F14959,CustomerAddress!D10960:D14959)</f>
        <v>#N/A</v>
      </c>
      <c r="AC10961" s="31" t="e">
        <f>LOOKUP(C10961,CustomerAddress!A10960:F14959,CustomerAddress!F10960:F14959)</f>
        <v>#N/A</v>
      </c>
      <c r="AD10961" s="31">
        <f t="shared" si="803"/>
        <v>302</v>
      </c>
    </row>
    <row r="10962" spans="1:30" s="31" customFormat="1" ht="15.75" hidden="1" customHeight="1" x14ac:dyDescent="0.15">
      <c r="A10962" s="31">
        <v>11255</v>
      </c>
      <c r="B10962" s="31">
        <v>0</v>
      </c>
      <c r="C10962" s="31">
        <v>2457</v>
      </c>
      <c r="D10962" s="43">
        <v>42747</v>
      </c>
      <c r="E10962" s="43"/>
      <c r="F10962" s="31" t="b">
        <v>1</v>
      </c>
      <c r="G10962" s="33" t="s">
        <v>37</v>
      </c>
      <c r="H10962" s="36" t="s">
        <v>12747</v>
      </c>
      <c r="I10962" s="33" t="s">
        <v>38</v>
      </c>
      <c r="J10962" s="38" t="str">
        <f t="shared" si="801"/>
        <v>Medium</v>
      </c>
      <c r="K10962" s="38" t="s">
        <v>12986</v>
      </c>
      <c r="L10962" s="48">
        <v>478.16</v>
      </c>
      <c r="M10962" s="34">
        <v>298.72000000000003</v>
      </c>
      <c r="N10962" s="40">
        <v>40410</v>
      </c>
      <c r="O10962" s="50">
        <f t="shared" si="802"/>
        <v>179.44</v>
      </c>
      <c r="P10962" s="50" t="e">
        <f>LOOKUP(C10962,CustomerDemographic!A10961:N14150,CustomerDemographic!D10961:D14150)</f>
        <v>#N/A</v>
      </c>
      <c r="Q10962" s="31" t="e">
        <f>LOOKUP(C10962,CustomerDemographic!A10961:N14150,CustomerDemographic!E10961:E14150)</f>
        <v>#N/A</v>
      </c>
      <c r="R10962" s="68" t="e">
        <f>LOOKUP(C10962,CustomerDemographic!A10961:N14150,CustomerDemographic!F10961:F14150)</f>
        <v>#N/A</v>
      </c>
      <c r="S10962" s="46" t="e">
        <f>LOOKUP(C10962,CustomerDemographic!A10961:N14150,CustomerDemographic!G10961:G14150)</f>
        <v>#N/A</v>
      </c>
      <c r="T10962" s="46"/>
      <c r="U10962" s="31" t="e">
        <f>LOOKUP(C10962,CustomerDemographic!A10961:N14150,CustomerDemographic!I10961:I14150)</f>
        <v>#N/A</v>
      </c>
      <c r="V10962" s="38" t="e">
        <f>LOOKUP(C10962,CustomerDemographic!A10961:N14150,CustomerDemographic!J10961:J14150)</f>
        <v>#N/A</v>
      </c>
      <c r="W10962" s="31" t="e">
        <f>LOOKUP(C10962,CustomerDemographic!A10961:N14150,CustomerDemographic!K10961:K14150)</f>
        <v>#N/A</v>
      </c>
      <c r="X10962" s="31" t="e">
        <f>LOOKUP(C10962,CustomerDemographic!A10961:N14150,CustomerDemographic!L10961:L14150)</f>
        <v>#N/A</v>
      </c>
      <c r="Y10962" s="31" t="e">
        <f>LOOKUP(C10962,CustomerDemographic!A10961:N14150,CustomerDemographic!M10961:M14150)</f>
        <v>#N/A</v>
      </c>
      <c r="Z10962" s="31" t="e">
        <f>LOOKUP(C10962,CustomerDemographic!A10961:N14150,CustomerDemographic!N10961:N14150)</f>
        <v>#N/A</v>
      </c>
      <c r="AA10962" s="31" t="e">
        <f>LOOKUP(C10962,CustomerAddress!A10961:F14960,CustomerAddress!C10961:C14960)</f>
        <v>#N/A</v>
      </c>
      <c r="AB10962" s="31" t="e">
        <f>LOOKUP(C10962,CustomerAddress!A10961:F14960,CustomerAddress!D10961:D14960)</f>
        <v>#N/A</v>
      </c>
      <c r="AC10962" s="31" t="e">
        <f>LOOKUP(C10962,CustomerAddress!A10961:F14960,CustomerAddress!F10961:F14960)</f>
        <v>#N/A</v>
      </c>
      <c r="AD10962" s="31">
        <f t="shared" si="803"/>
        <v>352</v>
      </c>
    </row>
    <row r="10963" spans="1:30" s="31" customFormat="1" ht="15.75" hidden="1" customHeight="1" x14ac:dyDescent="0.15">
      <c r="A10963" s="31">
        <v>11256</v>
      </c>
      <c r="B10963" s="31">
        <v>87</v>
      </c>
      <c r="C10963" s="31">
        <v>3276</v>
      </c>
      <c r="D10963" s="43">
        <v>42925</v>
      </c>
      <c r="E10963" s="43"/>
      <c r="F10963" s="31" t="b">
        <v>0</v>
      </c>
      <c r="G10963" s="33" t="s">
        <v>37</v>
      </c>
      <c r="H10963" s="33" t="s">
        <v>40</v>
      </c>
      <c r="I10963" s="33" t="s">
        <v>38</v>
      </c>
      <c r="J10963" s="38" t="str">
        <f t="shared" si="801"/>
        <v>Medium</v>
      </c>
      <c r="K10963" s="38" t="s">
        <v>12986</v>
      </c>
      <c r="L10963" s="48">
        <v>1636.9</v>
      </c>
      <c r="M10963" s="34">
        <v>44.71</v>
      </c>
      <c r="N10963" s="40">
        <v>40410</v>
      </c>
      <c r="O10963" s="50">
        <f t="shared" si="802"/>
        <v>1592.19</v>
      </c>
      <c r="P10963" s="50" t="e">
        <f>LOOKUP(C10963,CustomerDemographic!A10962:N14151,CustomerDemographic!D10962:D14151)</f>
        <v>#N/A</v>
      </c>
      <c r="Q10963" s="31" t="e">
        <f>LOOKUP(C10963,CustomerDemographic!A10962:N14151,CustomerDemographic!E10962:E14151)</f>
        <v>#N/A</v>
      </c>
      <c r="R10963" s="68" t="e">
        <f>LOOKUP(C10963,CustomerDemographic!A10962:N14151,CustomerDemographic!F10962:F14151)</f>
        <v>#N/A</v>
      </c>
      <c r="S10963" s="46" t="e">
        <f>LOOKUP(C10963,CustomerDemographic!A10962:N14151,CustomerDemographic!G10962:G14151)</f>
        <v>#N/A</v>
      </c>
      <c r="T10963" s="46"/>
      <c r="U10963" s="31" t="e">
        <f>LOOKUP(C10963,CustomerDemographic!A10962:N14151,CustomerDemographic!I10962:I14151)</f>
        <v>#N/A</v>
      </c>
      <c r="V10963" s="38" t="e">
        <f>LOOKUP(C10963,CustomerDemographic!A10962:N14151,CustomerDemographic!J10962:J14151)</f>
        <v>#N/A</v>
      </c>
      <c r="W10963" s="31" t="e">
        <f>LOOKUP(C10963,CustomerDemographic!A10962:N14151,CustomerDemographic!K10962:K14151)</f>
        <v>#N/A</v>
      </c>
      <c r="X10963" s="31" t="e">
        <f>LOOKUP(C10963,CustomerDemographic!A10962:N14151,CustomerDemographic!L10962:L14151)</f>
        <v>#N/A</v>
      </c>
      <c r="Y10963" s="31" t="e">
        <f>LOOKUP(C10963,CustomerDemographic!A10962:N14151,CustomerDemographic!M10962:M14151)</f>
        <v>#N/A</v>
      </c>
      <c r="Z10963" s="31" t="e">
        <f>LOOKUP(C10963,CustomerDemographic!A10962:N14151,CustomerDemographic!N10962:N14151)</f>
        <v>#N/A</v>
      </c>
      <c r="AA10963" s="31" t="e">
        <f>LOOKUP(C10963,CustomerAddress!A10962:F14961,CustomerAddress!C10962:C14961)</f>
        <v>#N/A</v>
      </c>
      <c r="AB10963" s="31" t="e">
        <f>LOOKUP(C10963,CustomerAddress!A10962:F14961,CustomerAddress!D10962:D14961)</f>
        <v>#N/A</v>
      </c>
      <c r="AC10963" s="31" t="e">
        <f>LOOKUP(C10963,CustomerAddress!A10962:F14961,CustomerAddress!F10962:F14961)</f>
        <v>#N/A</v>
      </c>
      <c r="AD10963" s="31">
        <f t="shared" si="803"/>
        <v>174</v>
      </c>
    </row>
    <row r="10964" spans="1:30" s="31" customFormat="1" ht="15.75" hidden="1" customHeight="1" x14ac:dyDescent="0.15">
      <c r="A10964" s="31">
        <v>11257</v>
      </c>
      <c r="B10964" s="31">
        <v>22</v>
      </c>
      <c r="C10964" s="31">
        <v>2163</v>
      </c>
      <c r="D10964" s="43">
        <v>42939</v>
      </c>
      <c r="E10964" s="43"/>
      <c r="F10964" s="31" t="b">
        <v>0</v>
      </c>
      <c r="G10964" s="33" t="s">
        <v>37</v>
      </c>
      <c r="H10964" s="33" t="s">
        <v>44</v>
      </c>
      <c r="I10964" s="33" t="s">
        <v>38</v>
      </c>
      <c r="J10964" s="38" t="str">
        <f t="shared" si="801"/>
        <v>Medium</v>
      </c>
      <c r="K10964" s="38" t="s">
        <v>12986</v>
      </c>
      <c r="L10964" s="48">
        <v>60.34</v>
      </c>
      <c r="M10964" s="34">
        <v>45.26</v>
      </c>
      <c r="N10964" s="40">
        <v>36334</v>
      </c>
      <c r="O10964" s="50">
        <f t="shared" si="802"/>
        <v>15.080000000000005</v>
      </c>
      <c r="P10964" s="50" t="e">
        <f>LOOKUP(C10964,CustomerDemographic!A10963:N14152,CustomerDemographic!D10963:D14152)</f>
        <v>#N/A</v>
      </c>
      <c r="Q10964" s="31" t="e">
        <f>LOOKUP(C10964,CustomerDemographic!A10963:N14152,CustomerDemographic!E10963:E14152)</f>
        <v>#N/A</v>
      </c>
      <c r="R10964" s="68" t="e">
        <f>LOOKUP(C10964,CustomerDemographic!A10963:N14152,CustomerDemographic!F10963:F14152)</f>
        <v>#N/A</v>
      </c>
      <c r="S10964" s="46" t="e">
        <f>LOOKUP(C10964,CustomerDemographic!A10963:N14152,CustomerDemographic!G10963:G14152)</f>
        <v>#N/A</v>
      </c>
      <c r="T10964" s="46"/>
      <c r="U10964" s="31" t="e">
        <f>LOOKUP(C10964,CustomerDemographic!A10963:N14152,CustomerDemographic!I10963:I14152)</f>
        <v>#N/A</v>
      </c>
      <c r="V10964" s="38" t="e">
        <f>LOOKUP(C10964,CustomerDemographic!A10963:N14152,CustomerDemographic!J10963:J14152)</f>
        <v>#N/A</v>
      </c>
      <c r="W10964" s="31" t="e">
        <f>LOOKUP(C10964,CustomerDemographic!A10963:N14152,CustomerDemographic!K10963:K14152)</f>
        <v>#N/A</v>
      </c>
      <c r="X10964" s="31" t="e">
        <f>LOOKUP(C10964,CustomerDemographic!A10963:N14152,CustomerDemographic!L10963:L14152)</f>
        <v>#N/A</v>
      </c>
      <c r="Y10964" s="31" t="e">
        <f>LOOKUP(C10964,CustomerDemographic!A10963:N14152,CustomerDemographic!M10963:M14152)</f>
        <v>#N/A</v>
      </c>
      <c r="Z10964" s="31" t="e">
        <f>LOOKUP(C10964,CustomerDemographic!A10963:N14152,CustomerDemographic!N10963:N14152)</f>
        <v>#N/A</v>
      </c>
      <c r="AA10964" s="31" t="e">
        <f>LOOKUP(C10964,CustomerAddress!A10963:F14962,CustomerAddress!C10963:C14962)</f>
        <v>#N/A</v>
      </c>
      <c r="AB10964" s="31" t="e">
        <f>LOOKUP(C10964,CustomerAddress!A10963:F14962,CustomerAddress!D10963:D14962)</f>
        <v>#N/A</v>
      </c>
      <c r="AC10964" s="31" t="e">
        <f>LOOKUP(C10964,CustomerAddress!A10963:F14962,CustomerAddress!F10963:F14962)</f>
        <v>#N/A</v>
      </c>
      <c r="AD10964" s="31">
        <f t="shared" si="803"/>
        <v>160</v>
      </c>
    </row>
    <row r="10965" spans="1:30" s="31" customFormat="1" ht="15.75" hidden="1" customHeight="1" x14ac:dyDescent="0.15">
      <c r="A10965" s="31">
        <v>11258</v>
      </c>
      <c r="B10965" s="31">
        <v>31</v>
      </c>
      <c r="C10965" s="31">
        <v>62</v>
      </c>
      <c r="D10965" s="43">
        <v>43069</v>
      </c>
      <c r="E10965" s="43"/>
      <c r="F10965" s="31" t="b">
        <v>0</v>
      </c>
      <c r="G10965" s="33" t="s">
        <v>37</v>
      </c>
      <c r="H10965" s="33" t="s">
        <v>42</v>
      </c>
      <c r="I10965" s="33" t="s">
        <v>38</v>
      </c>
      <c r="J10965" s="38" t="str">
        <f t="shared" si="801"/>
        <v>Medium</v>
      </c>
      <c r="K10965" s="38" t="s">
        <v>12986</v>
      </c>
      <c r="L10965" s="48">
        <v>230.91</v>
      </c>
      <c r="M10965" s="34">
        <v>173.18</v>
      </c>
      <c r="N10965" s="40">
        <v>40336</v>
      </c>
      <c r="O10965" s="50">
        <f t="shared" si="802"/>
        <v>57.72999999999999</v>
      </c>
      <c r="P10965" s="50" t="e">
        <f>LOOKUP(C10965,CustomerDemographic!A10964:N14153,CustomerDemographic!D10964:D14153)</f>
        <v>#N/A</v>
      </c>
      <c r="Q10965" s="31" t="e">
        <f>LOOKUP(C10965,CustomerDemographic!A10964:N14153,CustomerDemographic!E10964:E14153)</f>
        <v>#N/A</v>
      </c>
      <c r="R10965" s="68" t="e">
        <f>LOOKUP(C10965,CustomerDemographic!A10964:N14153,CustomerDemographic!F10964:F14153)</f>
        <v>#N/A</v>
      </c>
      <c r="S10965" s="46" t="e">
        <f>LOOKUP(C10965,CustomerDemographic!A10964:N14153,CustomerDemographic!G10964:G14153)</f>
        <v>#N/A</v>
      </c>
      <c r="T10965" s="46"/>
      <c r="U10965" s="31" t="e">
        <f>LOOKUP(C10965,CustomerDemographic!A10964:N14153,CustomerDemographic!I10964:I14153)</f>
        <v>#N/A</v>
      </c>
      <c r="V10965" s="38" t="e">
        <f>LOOKUP(C10965,CustomerDemographic!A10964:N14153,CustomerDemographic!J10964:J14153)</f>
        <v>#N/A</v>
      </c>
      <c r="W10965" s="31" t="e">
        <f>LOOKUP(C10965,CustomerDemographic!A10964:N14153,CustomerDemographic!K10964:K14153)</f>
        <v>#N/A</v>
      </c>
      <c r="X10965" s="31" t="e">
        <f>LOOKUP(C10965,CustomerDemographic!A10964:N14153,CustomerDemographic!L10964:L14153)</f>
        <v>#N/A</v>
      </c>
      <c r="Y10965" s="31" t="e">
        <f>LOOKUP(C10965,CustomerDemographic!A10964:N14153,CustomerDemographic!M10964:M14153)</f>
        <v>#N/A</v>
      </c>
      <c r="Z10965" s="31" t="e">
        <f>LOOKUP(C10965,CustomerDemographic!A10964:N14153,CustomerDemographic!N10964:N14153)</f>
        <v>#N/A</v>
      </c>
      <c r="AA10965" s="31" t="e">
        <f>LOOKUP(C10965,CustomerAddress!A10964:F14963,CustomerAddress!C10964:C14963)</f>
        <v>#N/A</v>
      </c>
      <c r="AB10965" s="31" t="e">
        <f>LOOKUP(C10965,CustomerAddress!A10964:F14963,CustomerAddress!D10964:D14963)</f>
        <v>#N/A</v>
      </c>
      <c r="AC10965" s="31" t="e">
        <f>LOOKUP(C10965,CustomerAddress!A10964:F14963,CustomerAddress!F10964:F14963)</f>
        <v>#N/A</v>
      </c>
      <c r="AD10965" s="31">
        <f t="shared" si="803"/>
        <v>30</v>
      </c>
    </row>
    <row r="10966" spans="1:30" s="31" customFormat="1" ht="15.75" hidden="1" customHeight="1" x14ac:dyDescent="0.15">
      <c r="A10966" s="31">
        <v>11259</v>
      </c>
      <c r="B10966" s="31">
        <v>23</v>
      </c>
      <c r="C10966" s="31">
        <v>1877</v>
      </c>
      <c r="D10966" s="43">
        <v>42805</v>
      </c>
      <c r="E10966" s="43"/>
      <c r="F10966" s="31" t="b">
        <v>1</v>
      </c>
      <c r="G10966" s="33" t="s">
        <v>37</v>
      </c>
      <c r="H10966" s="33" t="s">
        <v>41</v>
      </c>
      <c r="I10966" s="33" t="s">
        <v>38</v>
      </c>
      <c r="J10966" s="38" t="str">
        <f t="shared" si="801"/>
        <v>Medium</v>
      </c>
      <c r="K10966" s="38" t="s">
        <v>12986</v>
      </c>
      <c r="L10966" s="48">
        <v>1198.46</v>
      </c>
      <c r="M10966" s="34">
        <v>381.1</v>
      </c>
      <c r="N10966" s="40">
        <v>37874</v>
      </c>
      <c r="O10966" s="50">
        <f t="shared" si="802"/>
        <v>817.36</v>
      </c>
      <c r="P10966" s="50" t="e">
        <f>LOOKUP(C10966,CustomerDemographic!A10965:N14154,CustomerDemographic!D10965:D14154)</f>
        <v>#N/A</v>
      </c>
      <c r="Q10966" s="31" t="e">
        <f>LOOKUP(C10966,CustomerDemographic!A10965:N14154,CustomerDemographic!E10965:E14154)</f>
        <v>#N/A</v>
      </c>
      <c r="R10966" s="68" t="e">
        <f>LOOKUP(C10966,CustomerDemographic!A10965:N14154,CustomerDemographic!F10965:F14154)</f>
        <v>#N/A</v>
      </c>
      <c r="S10966" s="46" t="e">
        <f>LOOKUP(C10966,CustomerDemographic!A10965:N14154,CustomerDemographic!G10965:G14154)</f>
        <v>#N/A</v>
      </c>
      <c r="T10966" s="46"/>
      <c r="U10966" s="31" t="e">
        <f>LOOKUP(C10966,CustomerDemographic!A10965:N14154,CustomerDemographic!I10965:I14154)</f>
        <v>#N/A</v>
      </c>
      <c r="V10966" s="38" t="e">
        <f>LOOKUP(C10966,CustomerDemographic!A10965:N14154,CustomerDemographic!J10965:J14154)</f>
        <v>#N/A</v>
      </c>
      <c r="W10966" s="31" t="e">
        <f>LOOKUP(C10966,CustomerDemographic!A10965:N14154,CustomerDemographic!K10965:K14154)</f>
        <v>#N/A</v>
      </c>
      <c r="X10966" s="31" t="e">
        <f>LOOKUP(C10966,CustomerDemographic!A10965:N14154,CustomerDemographic!L10965:L14154)</f>
        <v>#N/A</v>
      </c>
      <c r="Y10966" s="31" t="e">
        <f>LOOKUP(C10966,CustomerDemographic!A10965:N14154,CustomerDemographic!M10965:M14154)</f>
        <v>#N/A</v>
      </c>
      <c r="Z10966" s="31" t="e">
        <f>LOOKUP(C10966,CustomerDemographic!A10965:N14154,CustomerDemographic!N10965:N14154)</f>
        <v>#N/A</v>
      </c>
      <c r="AA10966" s="31" t="e">
        <f>LOOKUP(C10966,CustomerAddress!A10965:F14964,CustomerAddress!C10965:C14964)</f>
        <v>#N/A</v>
      </c>
      <c r="AB10966" s="31" t="e">
        <f>LOOKUP(C10966,CustomerAddress!A10965:F14964,CustomerAddress!D10965:D14964)</f>
        <v>#N/A</v>
      </c>
      <c r="AC10966" s="31" t="e">
        <f>LOOKUP(C10966,CustomerAddress!A10965:F14964,CustomerAddress!F10965:F14964)</f>
        <v>#N/A</v>
      </c>
      <c r="AD10966" s="31">
        <f t="shared" si="803"/>
        <v>294</v>
      </c>
    </row>
    <row r="10967" spans="1:30" s="31" customFormat="1" ht="15.75" hidden="1" customHeight="1" x14ac:dyDescent="0.15">
      <c r="A10967" s="31">
        <v>11260</v>
      </c>
      <c r="B10967" s="31">
        <v>60</v>
      </c>
      <c r="C10967" s="31">
        <v>1889</v>
      </c>
      <c r="D10967" s="43">
        <v>42740</v>
      </c>
      <c r="E10967" s="43"/>
      <c r="F10967" s="31" t="b">
        <v>1</v>
      </c>
      <c r="G10967" s="33" t="s">
        <v>37</v>
      </c>
      <c r="H10967" s="33" t="s">
        <v>42</v>
      </c>
      <c r="I10967" s="33" t="s">
        <v>38</v>
      </c>
      <c r="J10967" s="38" t="str">
        <f t="shared" si="801"/>
        <v>Medium</v>
      </c>
      <c r="K10967" s="38" t="s">
        <v>12986</v>
      </c>
      <c r="L10967" s="48">
        <v>1977.36</v>
      </c>
      <c r="M10967" s="34">
        <v>1759.85</v>
      </c>
      <c r="N10967" s="40">
        <v>40779</v>
      </c>
      <c r="O10967" s="50">
        <f t="shared" si="802"/>
        <v>217.51</v>
      </c>
      <c r="P10967" s="50" t="e">
        <f>LOOKUP(C10967,CustomerDemographic!A10966:N14155,CustomerDemographic!D10966:D14155)</f>
        <v>#N/A</v>
      </c>
      <c r="Q10967" s="31" t="e">
        <f>LOOKUP(C10967,CustomerDemographic!A10966:N14155,CustomerDemographic!E10966:E14155)</f>
        <v>#N/A</v>
      </c>
      <c r="R10967" s="68" t="e">
        <f>LOOKUP(C10967,CustomerDemographic!A10966:N14155,CustomerDemographic!F10966:F14155)</f>
        <v>#N/A</v>
      </c>
      <c r="S10967" s="46" t="e">
        <f>LOOKUP(C10967,CustomerDemographic!A10966:N14155,CustomerDemographic!G10966:G14155)</f>
        <v>#N/A</v>
      </c>
      <c r="T10967" s="46"/>
      <c r="U10967" s="31" t="e">
        <f>LOOKUP(C10967,CustomerDemographic!A10966:N14155,CustomerDemographic!I10966:I14155)</f>
        <v>#N/A</v>
      </c>
      <c r="V10967" s="38" t="e">
        <f>LOOKUP(C10967,CustomerDemographic!A10966:N14155,CustomerDemographic!J10966:J14155)</f>
        <v>#N/A</v>
      </c>
      <c r="W10967" s="31" t="e">
        <f>LOOKUP(C10967,CustomerDemographic!A10966:N14155,CustomerDemographic!K10966:K14155)</f>
        <v>#N/A</v>
      </c>
      <c r="X10967" s="31" t="e">
        <f>LOOKUP(C10967,CustomerDemographic!A10966:N14155,CustomerDemographic!L10966:L14155)</f>
        <v>#N/A</v>
      </c>
      <c r="Y10967" s="31" t="e">
        <f>LOOKUP(C10967,CustomerDemographic!A10966:N14155,CustomerDemographic!M10966:M14155)</f>
        <v>#N/A</v>
      </c>
      <c r="Z10967" s="31" t="e">
        <f>LOOKUP(C10967,CustomerDemographic!A10966:N14155,CustomerDemographic!N10966:N14155)</f>
        <v>#N/A</v>
      </c>
      <c r="AA10967" s="31" t="e">
        <f>LOOKUP(C10967,CustomerAddress!A10966:F14965,CustomerAddress!C10966:C14965)</f>
        <v>#N/A</v>
      </c>
      <c r="AB10967" s="31" t="e">
        <f>LOOKUP(C10967,CustomerAddress!A10966:F14965,CustomerAddress!D10966:D14965)</f>
        <v>#N/A</v>
      </c>
      <c r="AC10967" s="31" t="e">
        <f>LOOKUP(C10967,CustomerAddress!A10966:F14965,CustomerAddress!F10966:F14965)</f>
        <v>#N/A</v>
      </c>
      <c r="AD10967" s="31">
        <f t="shared" si="803"/>
        <v>359</v>
      </c>
    </row>
    <row r="10968" spans="1:30" s="31" customFormat="1" ht="15.75" hidden="1" customHeight="1" x14ac:dyDescent="0.15">
      <c r="A10968" s="31">
        <v>11261</v>
      </c>
      <c r="B10968" s="31">
        <v>23</v>
      </c>
      <c r="C10968" s="31">
        <v>2732</v>
      </c>
      <c r="D10968" s="43">
        <v>42788</v>
      </c>
      <c r="E10968" s="43"/>
      <c r="F10968" s="31" t="b">
        <v>1</v>
      </c>
      <c r="G10968" s="33" t="s">
        <v>37</v>
      </c>
      <c r="H10968" s="33" t="s">
        <v>41</v>
      </c>
      <c r="I10968" s="33" t="s">
        <v>45</v>
      </c>
      <c r="J10968" s="38" t="str">
        <f t="shared" si="801"/>
        <v>Small</v>
      </c>
      <c r="K10968" s="38" t="s">
        <v>3629</v>
      </c>
      <c r="L10968" s="48">
        <v>688.63</v>
      </c>
      <c r="M10968" s="34">
        <v>612.88</v>
      </c>
      <c r="N10968" s="40">
        <v>34244</v>
      </c>
      <c r="O10968" s="50">
        <f t="shared" si="802"/>
        <v>75.75</v>
      </c>
      <c r="P10968" s="50" t="e">
        <f>LOOKUP(C10968,CustomerDemographic!A10967:N14156,CustomerDemographic!D10967:D14156)</f>
        <v>#N/A</v>
      </c>
      <c r="Q10968" s="31" t="e">
        <f>LOOKUP(C10968,CustomerDemographic!A10967:N14156,CustomerDemographic!E10967:E14156)</f>
        <v>#N/A</v>
      </c>
      <c r="R10968" s="68" t="e">
        <f>LOOKUP(C10968,CustomerDemographic!A10967:N14156,CustomerDemographic!F10967:F14156)</f>
        <v>#N/A</v>
      </c>
      <c r="S10968" s="46" t="e">
        <f>LOOKUP(C10968,CustomerDemographic!A10967:N14156,CustomerDemographic!G10967:G14156)</f>
        <v>#N/A</v>
      </c>
      <c r="T10968" s="46"/>
      <c r="U10968" s="31" t="e">
        <f>LOOKUP(C10968,CustomerDemographic!A10967:N14156,CustomerDemographic!I10967:I14156)</f>
        <v>#N/A</v>
      </c>
      <c r="V10968" s="38" t="e">
        <f>LOOKUP(C10968,CustomerDemographic!A10967:N14156,CustomerDemographic!J10967:J14156)</f>
        <v>#N/A</v>
      </c>
      <c r="W10968" s="31" t="e">
        <f>LOOKUP(C10968,CustomerDemographic!A10967:N14156,CustomerDemographic!K10967:K14156)</f>
        <v>#N/A</v>
      </c>
      <c r="X10968" s="31" t="e">
        <f>LOOKUP(C10968,CustomerDemographic!A10967:N14156,CustomerDemographic!L10967:L14156)</f>
        <v>#N/A</v>
      </c>
      <c r="Y10968" s="31" t="e">
        <f>LOOKUP(C10968,CustomerDemographic!A10967:N14156,CustomerDemographic!M10967:M14156)</f>
        <v>#N/A</v>
      </c>
      <c r="Z10968" s="31" t="e">
        <f>LOOKUP(C10968,CustomerDemographic!A10967:N14156,CustomerDemographic!N10967:N14156)</f>
        <v>#N/A</v>
      </c>
      <c r="AA10968" s="31" t="e">
        <f>LOOKUP(C10968,CustomerAddress!A10967:F14966,CustomerAddress!C10967:C14966)</f>
        <v>#N/A</v>
      </c>
      <c r="AB10968" s="31" t="e">
        <f>LOOKUP(C10968,CustomerAddress!A10967:F14966,CustomerAddress!D10967:D14966)</f>
        <v>#N/A</v>
      </c>
      <c r="AC10968" s="31" t="e">
        <f>LOOKUP(C10968,CustomerAddress!A10967:F14966,CustomerAddress!F10967:F14966)</f>
        <v>#N/A</v>
      </c>
      <c r="AD10968" s="31">
        <f t="shared" si="803"/>
        <v>311</v>
      </c>
    </row>
    <row r="10969" spans="1:30" s="31" customFormat="1" ht="15.75" hidden="1" customHeight="1" x14ac:dyDescent="0.15">
      <c r="A10969" s="31">
        <v>11262</v>
      </c>
      <c r="B10969" s="31">
        <v>38</v>
      </c>
      <c r="C10969" s="31">
        <v>515</v>
      </c>
      <c r="D10969" s="43">
        <v>42935</v>
      </c>
      <c r="E10969" s="43"/>
      <c r="F10969" s="31" t="b">
        <v>1</v>
      </c>
      <c r="G10969" s="33" t="s">
        <v>37</v>
      </c>
      <c r="H10969" s="33" t="s">
        <v>39</v>
      </c>
      <c r="I10969" s="33" t="s">
        <v>38</v>
      </c>
      <c r="J10969" s="38" t="str">
        <f t="shared" si="801"/>
        <v>Small</v>
      </c>
      <c r="K10969" s="38" t="s">
        <v>3629</v>
      </c>
      <c r="L10969" s="48">
        <v>2091.4699999999998</v>
      </c>
      <c r="M10969" s="34">
        <v>388.92</v>
      </c>
      <c r="N10969" s="40">
        <v>41167</v>
      </c>
      <c r="O10969" s="50">
        <f t="shared" si="802"/>
        <v>1702.5499999999997</v>
      </c>
      <c r="P10969" s="50" t="e">
        <f>LOOKUP(C10969,CustomerDemographic!A10968:N14157,CustomerDemographic!D10968:D14157)</f>
        <v>#N/A</v>
      </c>
      <c r="Q10969" s="31" t="e">
        <f>LOOKUP(C10969,CustomerDemographic!A10968:N14157,CustomerDemographic!E10968:E14157)</f>
        <v>#N/A</v>
      </c>
      <c r="R10969" s="68" t="e">
        <f>LOOKUP(C10969,CustomerDemographic!A10968:N14157,CustomerDemographic!F10968:F14157)</f>
        <v>#N/A</v>
      </c>
      <c r="S10969" s="46" t="e">
        <f>LOOKUP(C10969,CustomerDemographic!A10968:N14157,CustomerDemographic!G10968:G14157)</f>
        <v>#N/A</v>
      </c>
      <c r="T10969" s="46"/>
      <c r="U10969" s="31" t="e">
        <f>LOOKUP(C10969,CustomerDemographic!A10968:N14157,CustomerDemographic!I10968:I14157)</f>
        <v>#N/A</v>
      </c>
      <c r="V10969" s="38" t="e">
        <f>LOOKUP(C10969,CustomerDemographic!A10968:N14157,CustomerDemographic!J10968:J14157)</f>
        <v>#N/A</v>
      </c>
      <c r="W10969" s="31" t="e">
        <f>LOOKUP(C10969,CustomerDemographic!A10968:N14157,CustomerDemographic!K10968:K14157)</f>
        <v>#N/A</v>
      </c>
      <c r="X10969" s="31" t="e">
        <f>LOOKUP(C10969,CustomerDemographic!A10968:N14157,CustomerDemographic!L10968:L14157)</f>
        <v>#N/A</v>
      </c>
      <c r="Y10969" s="31" t="e">
        <f>LOOKUP(C10969,CustomerDemographic!A10968:N14157,CustomerDemographic!M10968:M14157)</f>
        <v>#N/A</v>
      </c>
      <c r="Z10969" s="31" t="e">
        <f>LOOKUP(C10969,CustomerDemographic!A10968:N14157,CustomerDemographic!N10968:N14157)</f>
        <v>#N/A</v>
      </c>
      <c r="AA10969" s="31" t="e">
        <f>LOOKUP(C10969,CustomerAddress!A10968:F14967,CustomerAddress!C10968:C14967)</f>
        <v>#N/A</v>
      </c>
      <c r="AB10969" s="31" t="e">
        <f>LOOKUP(C10969,CustomerAddress!A10968:F14967,CustomerAddress!D10968:D14967)</f>
        <v>#N/A</v>
      </c>
      <c r="AC10969" s="31" t="e">
        <f>LOOKUP(C10969,CustomerAddress!A10968:F14967,CustomerAddress!F10968:F14967)</f>
        <v>#N/A</v>
      </c>
      <c r="AD10969" s="31">
        <f t="shared" si="803"/>
        <v>164</v>
      </c>
    </row>
    <row r="10970" spans="1:30" s="31" customFormat="1" ht="15.75" hidden="1" customHeight="1" x14ac:dyDescent="0.15">
      <c r="A10970" s="31">
        <v>11263</v>
      </c>
      <c r="B10970" s="31">
        <v>50</v>
      </c>
      <c r="C10970" s="31">
        <v>2454</v>
      </c>
      <c r="D10970" s="43">
        <v>43070</v>
      </c>
      <c r="E10970" s="43"/>
      <c r="F10970" s="31" t="b">
        <v>1</v>
      </c>
      <c r="G10970" s="33" t="s">
        <v>37</v>
      </c>
      <c r="H10970" s="33" t="s">
        <v>44</v>
      </c>
      <c r="I10970" s="33" t="s">
        <v>38</v>
      </c>
      <c r="J10970" s="38" t="str">
        <f t="shared" si="801"/>
        <v>Large</v>
      </c>
      <c r="K10970" s="38" t="s">
        <v>12987</v>
      </c>
      <c r="L10970" s="48">
        <v>175.89</v>
      </c>
      <c r="M10970" s="34">
        <v>131.91999999999999</v>
      </c>
      <c r="N10970" s="40">
        <v>37823</v>
      </c>
      <c r="O10970" s="50">
        <f t="shared" si="802"/>
        <v>43.97</v>
      </c>
      <c r="P10970" s="50" t="e">
        <f>LOOKUP(C10970,CustomerDemographic!A10969:N14158,CustomerDemographic!D10969:D14158)</f>
        <v>#N/A</v>
      </c>
      <c r="Q10970" s="31" t="e">
        <f>LOOKUP(C10970,CustomerDemographic!A10969:N14158,CustomerDemographic!E10969:E14158)</f>
        <v>#N/A</v>
      </c>
      <c r="R10970" s="68" t="e">
        <f>LOOKUP(C10970,CustomerDemographic!A10969:N14158,CustomerDemographic!F10969:F14158)</f>
        <v>#N/A</v>
      </c>
      <c r="S10970" s="46" t="e">
        <f>LOOKUP(C10970,CustomerDemographic!A10969:N14158,CustomerDemographic!G10969:G14158)</f>
        <v>#N/A</v>
      </c>
      <c r="T10970" s="46"/>
      <c r="U10970" s="31" t="e">
        <f>LOOKUP(C10970,CustomerDemographic!A10969:N14158,CustomerDemographic!I10969:I14158)</f>
        <v>#N/A</v>
      </c>
      <c r="V10970" s="38" t="e">
        <f>LOOKUP(C10970,CustomerDemographic!A10969:N14158,CustomerDemographic!J10969:J14158)</f>
        <v>#N/A</v>
      </c>
      <c r="W10970" s="31" t="e">
        <f>LOOKUP(C10970,CustomerDemographic!A10969:N14158,CustomerDemographic!K10969:K14158)</f>
        <v>#N/A</v>
      </c>
      <c r="X10970" s="31" t="e">
        <f>LOOKUP(C10970,CustomerDemographic!A10969:N14158,CustomerDemographic!L10969:L14158)</f>
        <v>#N/A</v>
      </c>
      <c r="Y10970" s="31" t="e">
        <f>LOOKUP(C10970,CustomerDemographic!A10969:N14158,CustomerDemographic!M10969:M14158)</f>
        <v>#N/A</v>
      </c>
      <c r="Z10970" s="31" t="e">
        <f>LOOKUP(C10970,CustomerDemographic!A10969:N14158,CustomerDemographic!N10969:N14158)</f>
        <v>#N/A</v>
      </c>
      <c r="AA10970" s="31" t="e">
        <f>LOOKUP(C10970,CustomerAddress!A10969:F14968,CustomerAddress!C10969:C14968)</f>
        <v>#N/A</v>
      </c>
      <c r="AB10970" s="31" t="e">
        <f>LOOKUP(C10970,CustomerAddress!A10969:F14968,CustomerAddress!D10969:D14968)</f>
        <v>#N/A</v>
      </c>
      <c r="AC10970" s="31" t="e">
        <f>LOOKUP(C10970,CustomerAddress!A10969:F14968,CustomerAddress!F10969:F14968)</f>
        <v>#N/A</v>
      </c>
      <c r="AD10970" s="31">
        <f t="shared" si="803"/>
        <v>29</v>
      </c>
    </row>
    <row r="10971" spans="1:30" s="31" customFormat="1" ht="15.75" hidden="1" customHeight="1" x14ac:dyDescent="0.15">
      <c r="A10971" s="31">
        <v>11264</v>
      </c>
      <c r="B10971" s="31">
        <v>76</v>
      </c>
      <c r="C10971" s="31">
        <v>2755</v>
      </c>
      <c r="D10971" s="43">
        <v>42743</v>
      </c>
      <c r="E10971" s="43"/>
      <c r="F10971" s="31" t="b">
        <v>1</v>
      </c>
      <c r="G10971" s="33" t="s">
        <v>37</v>
      </c>
      <c r="H10971" s="33" t="s">
        <v>44</v>
      </c>
      <c r="I10971" s="33" t="s">
        <v>38</v>
      </c>
      <c r="J10971" s="38" t="str">
        <f t="shared" si="801"/>
        <v>Small</v>
      </c>
      <c r="K10971" s="38" t="s">
        <v>3629</v>
      </c>
      <c r="L10971" s="48">
        <v>642.30999999999995</v>
      </c>
      <c r="M10971" s="34">
        <v>513.85</v>
      </c>
      <c r="N10971" s="40">
        <v>38193</v>
      </c>
      <c r="O10971" s="50">
        <f t="shared" si="802"/>
        <v>128.45999999999992</v>
      </c>
      <c r="P10971" s="50" t="e">
        <f>LOOKUP(C10971,CustomerDemographic!A10970:N14159,CustomerDemographic!D10970:D14159)</f>
        <v>#N/A</v>
      </c>
      <c r="Q10971" s="31" t="e">
        <f>LOOKUP(C10971,CustomerDemographic!A10970:N14159,CustomerDemographic!E10970:E14159)</f>
        <v>#N/A</v>
      </c>
      <c r="R10971" s="68" t="e">
        <f>LOOKUP(C10971,CustomerDemographic!A10970:N14159,CustomerDemographic!F10970:F14159)</f>
        <v>#N/A</v>
      </c>
      <c r="S10971" s="46" t="e">
        <f>LOOKUP(C10971,CustomerDemographic!A10970:N14159,CustomerDemographic!G10970:G14159)</f>
        <v>#N/A</v>
      </c>
      <c r="T10971" s="46"/>
      <c r="U10971" s="31" t="e">
        <f>LOOKUP(C10971,CustomerDemographic!A10970:N14159,CustomerDemographic!I10970:I14159)</f>
        <v>#N/A</v>
      </c>
      <c r="V10971" s="38" t="e">
        <f>LOOKUP(C10971,CustomerDemographic!A10970:N14159,CustomerDemographic!J10970:J14159)</f>
        <v>#N/A</v>
      </c>
      <c r="W10971" s="31" t="e">
        <f>LOOKUP(C10971,CustomerDemographic!A10970:N14159,CustomerDemographic!K10970:K14159)</f>
        <v>#N/A</v>
      </c>
      <c r="X10971" s="31" t="e">
        <f>LOOKUP(C10971,CustomerDemographic!A10970:N14159,CustomerDemographic!L10970:L14159)</f>
        <v>#N/A</v>
      </c>
      <c r="Y10971" s="31" t="e">
        <f>LOOKUP(C10971,CustomerDemographic!A10970:N14159,CustomerDemographic!M10970:M14159)</f>
        <v>#N/A</v>
      </c>
      <c r="Z10971" s="31" t="e">
        <f>LOOKUP(C10971,CustomerDemographic!A10970:N14159,CustomerDemographic!N10970:N14159)</f>
        <v>#N/A</v>
      </c>
      <c r="AA10971" s="31" t="e">
        <f>LOOKUP(C10971,CustomerAddress!A10970:F14969,CustomerAddress!C10970:C14969)</f>
        <v>#N/A</v>
      </c>
      <c r="AB10971" s="31" t="e">
        <f>LOOKUP(C10971,CustomerAddress!A10970:F14969,CustomerAddress!D10970:D14969)</f>
        <v>#N/A</v>
      </c>
      <c r="AC10971" s="31" t="e">
        <f>LOOKUP(C10971,CustomerAddress!A10970:F14969,CustomerAddress!F10970:F14969)</f>
        <v>#N/A</v>
      </c>
      <c r="AD10971" s="31">
        <f t="shared" si="803"/>
        <v>356</v>
      </c>
    </row>
    <row r="10972" spans="1:30" s="31" customFormat="1" ht="15.75" hidden="1" customHeight="1" x14ac:dyDescent="0.15">
      <c r="A10972" s="31">
        <v>11265</v>
      </c>
      <c r="B10972" s="31">
        <v>54</v>
      </c>
      <c r="C10972" s="31">
        <v>3001</v>
      </c>
      <c r="D10972" s="43">
        <v>42792</v>
      </c>
      <c r="E10972" s="43"/>
      <c r="F10972" s="31" t="b">
        <v>1</v>
      </c>
      <c r="G10972" s="33" t="s">
        <v>37</v>
      </c>
      <c r="H10972" s="33" t="s">
        <v>44</v>
      </c>
      <c r="I10972" s="33" t="s">
        <v>38</v>
      </c>
      <c r="J10972" s="38" t="str">
        <f t="shared" si="801"/>
        <v>Medium</v>
      </c>
      <c r="K10972" s="38" t="s">
        <v>12986</v>
      </c>
      <c r="L10972" s="48">
        <v>1292.8399999999999</v>
      </c>
      <c r="M10972" s="34">
        <v>13.44</v>
      </c>
      <c r="N10972" s="40">
        <v>39915</v>
      </c>
      <c r="O10972" s="50">
        <f t="shared" si="802"/>
        <v>1279.3999999999999</v>
      </c>
      <c r="P10972" s="50" t="e">
        <f>LOOKUP(C10972,CustomerDemographic!A10971:N14160,CustomerDemographic!D10971:D14160)</f>
        <v>#N/A</v>
      </c>
      <c r="Q10972" s="31" t="e">
        <f>LOOKUP(C10972,CustomerDemographic!A10971:N14160,CustomerDemographic!E10971:E14160)</f>
        <v>#N/A</v>
      </c>
      <c r="R10972" s="68" t="e">
        <f>LOOKUP(C10972,CustomerDemographic!A10971:N14160,CustomerDemographic!F10971:F14160)</f>
        <v>#N/A</v>
      </c>
      <c r="S10972" s="46" t="e">
        <f>LOOKUP(C10972,CustomerDemographic!A10971:N14160,CustomerDemographic!G10971:G14160)</f>
        <v>#N/A</v>
      </c>
      <c r="T10972" s="46"/>
      <c r="U10972" s="31" t="e">
        <f>LOOKUP(C10972,CustomerDemographic!A10971:N14160,CustomerDemographic!I10971:I14160)</f>
        <v>#N/A</v>
      </c>
      <c r="V10972" s="38" t="e">
        <f>LOOKUP(C10972,CustomerDemographic!A10971:N14160,CustomerDemographic!J10971:J14160)</f>
        <v>#N/A</v>
      </c>
      <c r="W10972" s="31" t="e">
        <f>LOOKUP(C10972,CustomerDemographic!A10971:N14160,CustomerDemographic!K10971:K14160)</f>
        <v>#N/A</v>
      </c>
      <c r="X10972" s="31" t="e">
        <f>LOOKUP(C10972,CustomerDemographic!A10971:N14160,CustomerDemographic!L10971:L14160)</f>
        <v>#N/A</v>
      </c>
      <c r="Y10972" s="31" t="e">
        <f>LOOKUP(C10972,CustomerDemographic!A10971:N14160,CustomerDemographic!M10971:M14160)</f>
        <v>#N/A</v>
      </c>
      <c r="Z10972" s="31" t="e">
        <f>LOOKUP(C10972,CustomerDemographic!A10971:N14160,CustomerDemographic!N10971:N14160)</f>
        <v>#N/A</v>
      </c>
      <c r="AA10972" s="31" t="e">
        <f>LOOKUP(C10972,CustomerAddress!A10971:F14970,CustomerAddress!C10971:C14970)</f>
        <v>#N/A</v>
      </c>
      <c r="AB10972" s="31" t="e">
        <f>LOOKUP(C10972,CustomerAddress!A10971:F14970,CustomerAddress!D10971:D14970)</f>
        <v>#N/A</v>
      </c>
      <c r="AC10972" s="31" t="e">
        <f>LOOKUP(C10972,CustomerAddress!A10971:F14970,CustomerAddress!F10971:F14970)</f>
        <v>#N/A</v>
      </c>
      <c r="AD10972" s="31">
        <f t="shared" si="803"/>
        <v>307</v>
      </c>
    </row>
    <row r="10973" spans="1:30" s="31" customFormat="1" ht="15.75" hidden="1" customHeight="1" x14ac:dyDescent="0.15">
      <c r="A10973" s="31">
        <v>11266</v>
      </c>
      <c r="B10973" s="31">
        <v>0</v>
      </c>
      <c r="C10973" s="31">
        <v>1236</v>
      </c>
      <c r="D10973" s="43">
        <v>42845</v>
      </c>
      <c r="E10973" s="43"/>
      <c r="F10973" s="31" t="b">
        <v>1</v>
      </c>
      <c r="G10973" s="33" t="s">
        <v>37</v>
      </c>
      <c r="H10973" s="36" t="s">
        <v>12747</v>
      </c>
      <c r="I10973" s="33" t="s">
        <v>38</v>
      </c>
      <c r="J10973" s="38" t="str">
        <f t="shared" si="801"/>
        <v>Medium</v>
      </c>
      <c r="K10973" s="38" t="s">
        <v>12986</v>
      </c>
      <c r="L10973" s="48">
        <v>478.16</v>
      </c>
      <c r="M10973" s="34">
        <v>298.72000000000003</v>
      </c>
      <c r="N10973" s="40">
        <v>33879</v>
      </c>
      <c r="O10973" s="50">
        <f t="shared" si="802"/>
        <v>179.44</v>
      </c>
      <c r="P10973" s="50" t="e">
        <f>LOOKUP(C10973,CustomerDemographic!A10972:N14161,CustomerDemographic!D10972:D14161)</f>
        <v>#N/A</v>
      </c>
      <c r="Q10973" s="31" t="e">
        <f>LOOKUP(C10973,CustomerDemographic!A10972:N14161,CustomerDemographic!E10972:E14161)</f>
        <v>#N/A</v>
      </c>
      <c r="R10973" s="68" t="e">
        <f>LOOKUP(C10973,CustomerDemographic!A10972:N14161,CustomerDemographic!F10972:F14161)</f>
        <v>#N/A</v>
      </c>
      <c r="S10973" s="46" t="e">
        <f>LOOKUP(C10973,CustomerDemographic!A10972:N14161,CustomerDemographic!G10972:G14161)</f>
        <v>#N/A</v>
      </c>
      <c r="T10973" s="46"/>
      <c r="U10973" s="31" t="e">
        <f>LOOKUP(C10973,CustomerDemographic!A10972:N14161,CustomerDemographic!I10972:I14161)</f>
        <v>#N/A</v>
      </c>
      <c r="V10973" s="38" t="e">
        <f>LOOKUP(C10973,CustomerDemographic!A10972:N14161,CustomerDemographic!J10972:J14161)</f>
        <v>#N/A</v>
      </c>
      <c r="W10973" s="31" t="e">
        <f>LOOKUP(C10973,CustomerDemographic!A10972:N14161,CustomerDemographic!K10972:K14161)</f>
        <v>#N/A</v>
      </c>
      <c r="X10973" s="31" t="e">
        <f>LOOKUP(C10973,CustomerDemographic!A10972:N14161,CustomerDemographic!L10972:L14161)</f>
        <v>#N/A</v>
      </c>
      <c r="Y10973" s="31" t="e">
        <f>LOOKUP(C10973,CustomerDemographic!A10972:N14161,CustomerDemographic!M10972:M14161)</f>
        <v>#N/A</v>
      </c>
      <c r="Z10973" s="31" t="e">
        <f>LOOKUP(C10973,CustomerDemographic!A10972:N14161,CustomerDemographic!N10972:N14161)</f>
        <v>#N/A</v>
      </c>
      <c r="AA10973" s="31" t="e">
        <f>LOOKUP(C10973,CustomerAddress!A10972:F14971,CustomerAddress!C10972:C14971)</f>
        <v>#N/A</v>
      </c>
      <c r="AB10973" s="31" t="e">
        <f>LOOKUP(C10973,CustomerAddress!A10972:F14971,CustomerAddress!D10972:D14971)</f>
        <v>#N/A</v>
      </c>
      <c r="AC10973" s="31" t="e">
        <f>LOOKUP(C10973,CustomerAddress!A10972:F14971,CustomerAddress!F10972:F14971)</f>
        <v>#N/A</v>
      </c>
      <c r="AD10973" s="31">
        <f t="shared" si="803"/>
        <v>254</v>
      </c>
    </row>
    <row r="10974" spans="1:30" s="31" customFormat="1" ht="15.75" hidden="1" customHeight="1" x14ac:dyDescent="0.15">
      <c r="A10974" s="31">
        <v>11267</v>
      </c>
      <c r="B10974" s="31">
        <v>17</v>
      </c>
      <c r="C10974" s="31">
        <v>3014</v>
      </c>
      <c r="D10974" s="43">
        <v>42893</v>
      </c>
      <c r="E10974" s="43"/>
      <c r="F10974" s="31" t="b">
        <v>0</v>
      </c>
      <c r="G10974" s="33" t="s">
        <v>37</v>
      </c>
      <c r="H10974" s="33" t="s">
        <v>44</v>
      </c>
      <c r="I10974" s="33" t="s">
        <v>46</v>
      </c>
      <c r="J10974" s="38" t="str">
        <f t="shared" si="801"/>
        <v>Medium</v>
      </c>
      <c r="K10974" s="38" t="s">
        <v>12986</v>
      </c>
      <c r="L10974" s="48">
        <v>1362.99</v>
      </c>
      <c r="M10974" s="34">
        <v>57.74</v>
      </c>
      <c r="N10974" s="40">
        <v>34079</v>
      </c>
      <c r="O10974" s="50">
        <f t="shared" si="802"/>
        <v>1305.25</v>
      </c>
      <c r="P10974" s="50" t="e">
        <f>LOOKUP(C10974,CustomerDemographic!A10973:N14162,CustomerDemographic!D10973:D14162)</f>
        <v>#N/A</v>
      </c>
      <c r="Q10974" s="31" t="e">
        <f>LOOKUP(C10974,CustomerDemographic!A10973:N14162,CustomerDemographic!E10973:E14162)</f>
        <v>#N/A</v>
      </c>
      <c r="R10974" s="68" t="e">
        <f>LOOKUP(C10974,CustomerDemographic!A10973:N14162,CustomerDemographic!F10973:F14162)</f>
        <v>#N/A</v>
      </c>
      <c r="S10974" s="46" t="e">
        <f>LOOKUP(C10974,CustomerDemographic!A10973:N14162,CustomerDemographic!G10973:G14162)</f>
        <v>#N/A</v>
      </c>
      <c r="T10974" s="46"/>
      <c r="U10974" s="31" t="e">
        <f>LOOKUP(C10974,CustomerDemographic!A10973:N14162,CustomerDemographic!I10973:I14162)</f>
        <v>#N/A</v>
      </c>
      <c r="V10974" s="38" t="e">
        <f>LOOKUP(C10974,CustomerDemographic!A10973:N14162,CustomerDemographic!J10973:J14162)</f>
        <v>#N/A</v>
      </c>
      <c r="W10974" s="31" t="e">
        <f>LOOKUP(C10974,CustomerDemographic!A10973:N14162,CustomerDemographic!K10973:K14162)</f>
        <v>#N/A</v>
      </c>
      <c r="X10974" s="31" t="e">
        <f>LOOKUP(C10974,CustomerDemographic!A10973:N14162,CustomerDemographic!L10973:L14162)</f>
        <v>#N/A</v>
      </c>
      <c r="Y10974" s="31" t="e">
        <f>LOOKUP(C10974,CustomerDemographic!A10973:N14162,CustomerDemographic!M10973:M14162)</f>
        <v>#N/A</v>
      </c>
      <c r="Z10974" s="31" t="e">
        <f>LOOKUP(C10974,CustomerDemographic!A10973:N14162,CustomerDemographic!N10973:N14162)</f>
        <v>#N/A</v>
      </c>
      <c r="AA10974" s="31" t="e">
        <f>LOOKUP(C10974,CustomerAddress!A10973:F14972,CustomerAddress!C10973:C14972)</f>
        <v>#N/A</v>
      </c>
      <c r="AB10974" s="31" t="e">
        <f>LOOKUP(C10974,CustomerAddress!A10973:F14972,CustomerAddress!D10973:D14972)</f>
        <v>#N/A</v>
      </c>
      <c r="AC10974" s="31" t="e">
        <f>LOOKUP(C10974,CustomerAddress!A10973:F14972,CustomerAddress!F10973:F14972)</f>
        <v>#N/A</v>
      </c>
      <c r="AD10974" s="31">
        <f t="shared" si="803"/>
        <v>206</v>
      </c>
    </row>
    <row r="10975" spans="1:30" s="31" customFormat="1" ht="15.75" hidden="1" customHeight="1" x14ac:dyDescent="0.15">
      <c r="A10975" s="31">
        <v>11268</v>
      </c>
      <c r="B10975" s="31">
        <v>68</v>
      </c>
      <c r="C10975" s="31">
        <v>2759</v>
      </c>
      <c r="D10975" s="43">
        <v>42740</v>
      </c>
      <c r="E10975" s="43"/>
      <c r="F10975" s="31" t="b">
        <v>0</v>
      </c>
      <c r="G10975" s="33" t="s">
        <v>37</v>
      </c>
      <c r="H10975" s="33" t="s">
        <v>40</v>
      </c>
      <c r="I10975" s="33" t="s">
        <v>38</v>
      </c>
      <c r="J10975" s="38" t="str">
        <f t="shared" si="801"/>
        <v>Large</v>
      </c>
      <c r="K10975" s="38" t="s">
        <v>12987</v>
      </c>
      <c r="L10975" s="48">
        <v>1636.9</v>
      </c>
      <c r="M10975" s="34">
        <v>44.71</v>
      </c>
      <c r="N10975" s="40">
        <v>38859</v>
      </c>
      <c r="O10975" s="50">
        <f t="shared" si="802"/>
        <v>1592.19</v>
      </c>
      <c r="P10975" s="50" t="e">
        <f>LOOKUP(C10975,CustomerDemographic!A10974:N14163,CustomerDemographic!D10974:D14163)</f>
        <v>#N/A</v>
      </c>
      <c r="Q10975" s="31" t="e">
        <f>LOOKUP(C10975,CustomerDemographic!A10974:N14163,CustomerDemographic!E10974:E14163)</f>
        <v>#N/A</v>
      </c>
      <c r="R10975" s="68" t="e">
        <f>LOOKUP(C10975,CustomerDemographic!A10974:N14163,CustomerDemographic!F10974:F14163)</f>
        <v>#N/A</v>
      </c>
      <c r="S10975" s="46" t="e">
        <f>LOOKUP(C10975,CustomerDemographic!A10974:N14163,CustomerDemographic!G10974:G14163)</f>
        <v>#N/A</v>
      </c>
      <c r="T10975" s="46"/>
      <c r="U10975" s="31" t="e">
        <f>LOOKUP(C10975,CustomerDemographic!A10974:N14163,CustomerDemographic!I10974:I14163)</f>
        <v>#N/A</v>
      </c>
      <c r="V10975" s="38" t="e">
        <f>LOOKUP(C10975,CustomerDemographic!A10974:N14163,CustomerDemographic!J10974:J14163)</f>
        <v>#N/A</v>
      </c>
      <c r="W10975" s="31" t="e">
        <f>LOOKUP(C10975,CustomerDemographic!A10974:N14163,CustomerDemographic!K10974:K14163)</f>
        <v>#N/A</v>
      </c>
      <c r="X10975" s="31" t="e">
        <f>LOOKUP(C10975,CustomerDemographic!A10974:N14163,CustomerDemographic!L10974:L14163)</f>
        <v>#N/A</v>
      </c>
      <c r="Y10975" s="31" t="e">
        <f>LOOKUP(C10975,CustomerDemographic!A10974:N14163,CustomerDemographic!M10974:M14163)</f>
        <v>#N/A</v>
      </c>
      <c r="Z10975" s="31" t="e">
        <f>LOOKUP(C10975,CustomerDemographic!A10974:N14163,CustomerDemographic!N10974:N14163)</f>
        <v>#N/A</v>
      </c>
      <c r="AA10975" s="31" t="e">
        <f>LOOKUP(C10975,CustomerAddress!A10974:F14973,CustomerAddress!C10974:C14973)</f>
        <v>#N/A</v>
      </c>
      <c r="AB10975" s="31" t="e">
        <f>LOOKUP(C10975,CustomerAddress!A10974:F14973,CustomerAddress!D10974:D14973)</f>
        <v>#N/A</v>
      </c>
      <c r="AC10975" s="31" t="e">
        <f>LOOKUP(C10975,CustomerAddress!A10974:F14973,CustomerAddress!F10974:F14973)</f>
        <v>#N/A</v>
      </c>
      <c r="AD10975" s="31">
        <f t="shared" si="803"/>
        <v>359</v>
      </c>
    </row>
    <row r="10976" spans="1:30" s="31" customFormat="1" ht="15.75" hidden="1" customHeight="1" x14ac:dyDescent="0.15">
      <c r="A10976" s="31">
        <v>11269</v>
      </c>
      <c r="B10976" s="31">
        <v>62</v>
      </c>
      <c r="C10976" s="31">
        <v>1410</v>
      </c>
      <c r="D10976" s="43">
        <v>42816</v>
      </c>
      <c r="E10976" s="43"/>
      <c r="F10976" s="31" t="b">
        <v>1</v>
      </c>
      <c r="G10976" s="33" t="s">
        <v>37</v>
      </c>
      <c r="H10976" s="36" t="s">
        <v>12747</v>
      </c>
      <c r="I10976" s="33" t="s">
        <v>38</v>
      </c>
      <c r="J10976" s="38" t="str">
        <f t="shared" si="801"/>
        <v>Medium</v>
      </c>
      <c r="K10976" s="38" t="s">
        <v>12986</v>
      </c>
      <c r="L10976" s="48">
        <v>1024.6600000000001</v>
      </c>
      <c r="M10976" s="34">
        <v>614.79999999999995</v>
      </c>
      <c r="N10976" s="40">
        <v>36668</v>
      </c>
      <c r="O10976" s="50">
        <f t="shared" si="802"/>
        <v>409.86000000000013</v>
      </c>
      <c r="P10976" s="50" t="e">
        <f>LOOKUP(C10976,CustomerDemographic!A10975:N14164,CustomerDemographic!D10975:D14164)</f>
        <v>#N/A</v>
      </c>
      <c r="Q10976" s="31" t="e">
        <f>LOOKUP(C10976,CustomerDemographic!A10975:N14164,CustomerDemographic!E10975:E14164)</f>
        <v>#N/A</v>
      </c>
      <c r="R10976" s="68" t="e">
        <f>LOOKUP(C10976,CustomerDemographic!A10975:N14164,CustomerDemographic!F10975:F14164)</f>
        <v>#N/A</v>
      </c>
      <c r="S10976" s="46" t="e">
        <f>LOOKUP(C10976,CustomerDemographic!A10975:N14164,CustomerDemographic!G10975:G14164)</f>
        <v>#N/A</v>
      </c>
      <c r="T10976" s="46"/>
      <c r="U10976" s="31" t="e">
        <f>LOOKUP(C10976,CustomerDemographic!A10975:N14164,CustomerDemographic!I10975:I14164)</f>
        <v>#N/A</v>
      </c>
      <c r="V10976" s="38" t="e">
        <f>LOOKUP(C10976,CustomerDemographic!A10975:N14164,CustomerDemographic!J10975:J14164)</f>
        <v>#N/A</v>
      </c>
      <c r="W10976" s="31" t="e">
        <f>LOOKUP(C10976,CustomerDemographic!A10975:N14164,CustomerDemographic!K10975:K14164)</f>
        <v>#N/A</v>
      </c>
      <c r="X10976" s="31" t="e">
        <f>LOOKUP(C10976,CustomerDemographic!A10975:N14164,CustomerDemographic!L10975:L14164)</f>
        <v>#N/A</v>
      </c>
      <c r="Y10976" s="31" t="e">
        <f>LOOKUP(C10976,CustomerDemographic!A10975:N14164,CustomerDemographic!M10975:M14164)</f>
        <v>#N/A</v>
      </c>
      <c r="Z10976" s="31" t="e">
        <f>LOOKUP(C10976,CustomerDemographic!A10975:N14164,CustomerDemographic!N10975:N14164)</f>
        <v>#N/A</v>
      </c>
      <c r="AA10976" s="31" t="e">
        <f>LOOKUP(C10976,CustomerAddress!A10975:F14974,CustomerAddress!C10975:C14974)</f>
        <v>#N/A</v>
      </c>
      <c r="AB10976" s="31" t="e">
        <f>LOOKUP(C10976,CustomerAddress!A10975:F14974,CustomerAddress!D10975:D14974)</f>
        <v>#N/A</v>
      </c>
      <c r="AC10976" s="31" t="e">
        <f>LOOKUP(C10976,CustomerAddress!A10975:F14974,CustomerAddress!F10975:F14974)</f>
        <v>#N/A</v>
      </c>
      <c r="AD10976" s="31">
        <f t="shared" si="803"/>
        <v>283</v>
      </c>
    </row>
    <row r="10977" spans="1:30" s="31" customFormat="1" ht="15.75" hidden="1" customHeight="1" x14ac:dyDescent="0.15">
      <c r="A10977" s="31">
        <v>11270</v>
      </c>
      <c r="B10977" s="31">
        <v>30</v>
      </c>
      <c r="C10977" s="31">
        <v>3153</v>
      </c>
      <c r="D10977" s="43">
        <v>42752</v>
      </c>
      <c r="E10977" s="43"/>
      <c r="F10977" s="31" t="b">
        <v>0</v>
      </c>
      <c r="G10977" s="33" t="s">
        <v>37</v>
      </c>
      <c r="H10977" s="33" t="s">
        <v>40</v>
      </c>
      <c r="I10977" s="33" t="s">
        <v>38</v>
      </c>
      <c r="J10977" s="38" t="str">
        <f t="shared" si="801"/>
        <v>Medium</v>
      </c>
      <c r="K10977" s="38" t="s">
        <v>12986</v>
      </c>
      <c r="L10977" s="48">
        <v>1227.3399999999999</v>
      </c>
      <c r="M10977" s="34">
        <v>770.89</v>
      </c>
      <c r="N10977" s="40">
        <v>34556</v>
      </c>
      <c r="O10977" s="50">
        <f t="shared" si="802"/>
        <v>456.44999999999993</v>
      </c>
      <c r="P10977" s="50" t="e">
        <f>LOOKUP(C10977,CustomerDemographic!A10976:N14165,CustomerDemographic!D10976:D14165)</f>
        <v>#N/A</v>
      </c>
      <c r="Q10977" s="31" t="e">
        <f>LOOKUP(C10977,CustomerDemographic!A10976:N14165,CustomerDemographic!E10976:E14165)</f>
        <v>#N/A</v>
      </c>
      <c r="R10977" s="68" t="e">
        <f>LOOKUP(C10977,CustomerDemographic!A10976:N14165,CustomerDemographic!F10976:F14165)</f>
        <v>#N/A</v>
      </c>
      <c r="S10977" s="46" t="e">
        <f>LOOKUP(C10977,CustomerDemographic!A10976:N14165,CustomerDemographic!G10976:G14165)</f>
        <v>#N/A</v>
      </c>
      <c r="T10977" s="46"/>
      <c r="U10977" s="31" t="e">
        <f>LOOKUP(C10977,CustomerDemographic!A10976:N14165,CustomerDemographic!I10976:I14165)</f>
        <v>#N/A</v>
      </c>
      <c r="V10977" s="38" t="e">
        <f>LOOKUP(C10977,CustomerDemographic!A10976:N14165,CustomerDemographic!J10976:J14165)</f>
        <v>#N/A</v>
      </c>
      <c r="W10977" s="31" t="e">
        <f>LOOKUP(C10977,CustomerDemographic!A10976:N14165,CustomerDemographic!K10976:K14165)</f>
        <v>#N/A</v>
      </c>
      <c r="X10977" s="31" t="e">
        <f>LOOKUP(C10977,CustomerDemographic!A10976:N14165,CustomerDemographic!L10976:L14165)</f>
        <v>#N/A</v>
      </c>
      <c r="Y10977" s="31" t="e">
        <f>LOOKUP(C10977,CustomerDemographic!A10976:N14165,CustomerDemographic!M10976:M14165)</f>
        <v>#N/A</v>
      </c>
      <c r="Z10977" s="31" t="e">
        <f>LOOKUP(C10977,CustomerDemographic!A10976:N14165,CustomerDemographic!N10976:N14165)</f>
        <v>#N/A</v>
      </c>
      <c r="AA10977" s="31" t="e">
        <f>LOOKUP(C10977,CustomerAddress!A10976:F14975,CustomerAddress!C10976:C14975)</f>
        <v>#N/A</v>
      </c>
      <c r="AB10977" s="31" t="e">
        <f>LOOKUP(C10977,CustomerAddress!A10976:F14975,CustomerAddress!D10976:D14975)</f>
        <v>#N/A</v>
      </c>
      <c r="AC10977" s="31" t="e">
        <f>LOOKUP(C10977,CustomerAddress!A10976:F14975,CustomerAddress!F10976:F14975)</f>
        <v>#N/A</v>
      </c>
      <c r="AD10977" s="31">
        <f t="shared" si="803"/>
        <v>347</v>
      </c>
    </row>
    <row r="10978" spans="1:30" s="31" customFormat="1" ht="15.75" hidden="1" customHeight="1" x14ac:dyDescent="0.15">
      <c r="A10978" s="31">
        <v>11272</v>
      </c>
      <c r="B10978" s="31">
        <v>46</v>
      </c>
      <c r="C10978" s="31">
        <v>2428</v>
      </c>
      <c r="D10978" s="43">
        <v>42854</v>
      </c>
      <c r="E10978" s="43"/>
      <c r="F10978" s="31" t="b">
        <v>1</v>
      </c>
      <c r="G10978" s="33" t="s">
        <v>37</v>
      </c>
      <c r="H10978" s="36" t="s">
        <v>12747</v>
      </c>
      <c r="I10978" s="33" t="s">
        <v>38</v>
      </c>
      <c r="J10978" s="38" t="str">
        <f t="shared" si="801"/>
        <v>Medium</v>
      </c>
      <c r="K10978" s="38" t="s">
        <v>12986</v>
      </c>
      <c r="L10978" s="48">
        <v>1289.8499999999999</v>
      </c>
      <c r="M10978" s="34">
        <v>74.510000000000005</v>
      </c>
      <c r="N10978" s="40">
        <v>35470</v>
      </c>
      <c r="O10978" s="50">
        <f t="shared" si="802"/>
        <v>1215.3399999999999</v>
      </c>
      <c r="P10978" s="50" t="e">
        <f>LOOKUP(C10978,CustomerDemographic!A10977:N14166,CustomerDemographic!D10977:D14166)</f>
        <v>#N/A</v>
      </c>
      <c r="Q10978" s="31" t="e">
        <f>LOOKUP(C10978,CustomerDemographic!A10977:N14166,CustomerDemographic!E10977:E14166)</f>
        <v>#N/A</v>
      </c>
      <c r="R10978" s="68" t="e">
        <f>LOOKUP(C10978,CustomerDemographic!A10977:N14166,CustomerDemographic!F10977:F14166)</f>
        <v>#N/A</v>
      </c>
      <c r="S10978" s="46" t="e">
        <f>LOOKUP(C10978,CustomerDemographic!A10977:N14166,CustomerDemographic!G10977:G14166)</f>
        <v>#N/A</v>
      </c>
      <c r="T10978" s="46"/>
      <c r="U10978" s="31" t="e">
        <f>LOOKUP(C10978,CustomerDemographic!A10977:N14166,CustomerDemographic!I10977:I14166)</f>
        <v>#N/A</v>
      </c>
      <c r="V10978" s="38" t="e">
        <f>LOOKUP(C10978,CustomerDemographic!A10977:N14166,CustomerDemographic!J10977:J14166)</f>
        <v>#N/A</v>
      </c>
      <c r="W10978" s="31" t="e">
        <f>LOOKUP(C10978,CustomerDemographic!A10977:N14166,CustomerDemographic!K10977:K14166)</f>
        <v>#N/A</v>
      </c>
      <c r="X10978" s="31" t="e">
        <f>LOOKUP(C10978,CustomerDemographic!A10977:N14166,CustomerDemographic!L10977:L14166)</f>
        <v>#N/A</v>
      </c>
      <c r="Y10978" s="31" t="e">
        <f>LOOKUP(C10978,CustomerDemographic!A10977:N14166,CustomerDemographic!M10977:M14166)</f>
        <v>#N/A</v>
      </c>
      <c r="Z10978" s="31" t="e">
        <f>LOOKUP(C10978,CustomerDemographic!A10977:N14166,CustomerDemographic!N10977:N14166)</f>
        <v>#N/A</v>
      </c>
      <c r="AA10978" s="31" t="e">
        <f>LOOKUP(C10978,CustomerAddress!A10977:F14976,CustomerAddress!C10977:C14976)</f>
        <v>#N/A</v>
      </c>
      <c r="AB10978" s="31" t="e">
        <f>LOOKUP(C10978,CustomerAddress!A10977:F14976,CustomerAddress!D10977:D14976)</f>
        <v>#N/A</v>
      </c>
      <c r="AC10978" s="31" t="e">
        <f>LOOKUP(C10978,CustomerAddress!A10977:F14976,CustomerAddress!F10977:F14976)</f>
        <v>#N/A</v>
      </c>
      <c r="AD10978" s="31">
        <f t="shared" si="803"/>
        <v>245</v>
      </c>
    </row>
    <row r="10979" spans="1:30" s="31" customFormat="1" ht="15.75" hidden="1" customHeight="1" x14ac:dyDescent="0.15">
      <c r="A10979" s="31">
        <v>11273</v>
      </c>
      <c r="B10979" s="31">
        <v>32</v>
      </c>
      <c r="C10979" s="31">
        <v>627</v>
      </c>
      <c r="D10979" s="43">
        <v>43038</v>
      </c>
      <c r="E10979" s="43"/>
      <c r="F10979" s="31" t="b">
        <v>1</v>
      </c>
      <c r="G10979" s="33" t="s">
        <v>37</v>
      </c>
      <c r="H10979" s="33" t="s">
        <v>42</v>
      </c>
      <c r="I10979" s="33" t="s">
        <v>38</v>
      </c>
      <c r="J10979" s="38" t="str">
        <f t="shared" si="801"/>
        <v>Medium</v>
      </c>
      <c r="K10979" s="38" t="s">
        <v>12986</v>
      </c>
      <c r="L10979" s="48">
        <v>1179</v>
      </c>
      <c r="M10979" s="34">
        <v>707.4</v>
      </c>
      <c r="N10979" s="40">
        <v>35667</v>
      </c>
      <c r="O10979" s="50">
        <f t="shared" si="802"/>
        <v>471.6</v>
      </c>
      <c r="P10979" s="50" t="e">
        <f>LOOKUP(C10979,CustomerDemographic!A10978:N14167,CustomerDemographic!D10978:D14167)</f>
        <v>#N/A</v>
      </c>
      <c r="Q10979" s="31" t="e">
        <f>LOOKUP(C10979,CustomerDemographic!A10978:N14167,CustomerDemographic!E10978:E14167)</f>
        <v>#N/A</v>
      </c>
      <c r="R10979" s="68" t="e">
        <f>LOOKUP(C10979,CustomerDemographic!A10978:N14167,CustomerDemographic!F10978:F14167)</f>
        <v>#N/A</v>
      </c>
      <c r="S10979" s="46" t="e">
        <f>LOOKUP(C10979,CustomerDemographic!A10978:N14167,CustomerDemographic!G10978:G14167)</f>
        <v>#N/A</v>
      </c>
      <c r="T10979" s="46"/>
      <c r="U10979" s="31" t="e">
        <f>LOOKUP(C10979,CustomerDemographic!A10978:N14167,CustomerDemographic!I10978:I14167)</f>
        <v>#N/A</v>
      </c>
      <c r="V10979" s="38" t="e">
        <f>LOOKUP(C10979,CustomerDemographic!A10978:N14167,CustomerDemographic!J10978:J14167)</f>
        <v>#N/A</v>
      </c>
      <c r="W10979" s="31" t="e">
        <f>LOOKUP(C10979,CustomerDemographic!A10978:N14167,CustomerDemographic!K10978:K14167)</f>
        <v>#N/A</v>
      </c>
      <c r="X10979" s="31" t="e">
        <f>LOOKUP(C10979,CustomerDemographic!A10978:N14167,CustomerDemographic!L10978:L14167)</f>
        <v>#N/A</v>
      </c>
      <c r="Y10979" s="31" t="e">
        <f>LOOKUP(C10979,CustomerDemographic!A10978:N14167,CustomerDemographic!M10978:M14167)</f>
        <v>#N/A</v>
      </c>
      <c r="Z10979" s="31" t="e">
        <f>LOOKUP(C10979,CustomerDemographic!A10978:N14167,CustomerDemographic!N10978:N14167)</f>
        <v>#N/A</v>
      </c>
      <c r="AA10979" s="31" t="e">
        <f>LOOKUP(C10979,CustomerAddress!A10978:F14977,CustomerAddress!C10978:C14977)</f>
        <v>#N/A</v>
      </c>
      <c r="AB10979" s="31" t="e">
        <f>LOOKUP(C10979,CustomerAddress!A10978:F14977,CustomerAddress!D10978:D14977)</f>
        <v>#N/A</v>
      </c>
      <c r="AC10979" s="31" t="e">
        <f>LOOKUP(C10979,CustomerAddress!A10978:F14977,CustomerAddress!F10978:F14977)</f>
        <v>#N/A</v>
      </c>
      <c r="AD10979" s="31">
        <f t="shared" si="803"/>
        <v>61</v>
      </c>
    </row>
    <row r="10980" spans="1:30" s="31" customFormat="1" ht="15.75" hidden="1" customHeight="1" x14ac:dyDescent="0.15">
      <c r="A10980" s="31">
        <v>11274</v>
      </c>
      <c r="B10980" s="31">
        <v>2</v>
      </c>
      <c r="C10980" s="31">
        <v>442</v>
      </c>
      <c r="D10980" s="43">
        <v>42897</v>
      </c>
      <c r="E10980" s="43"/>
      <c r="F10980" s="31" t="b">
        <v>1</v>
      </c>
      <c r="G10980" s="33" t="s">
        <v>37</v>
      </c>
      <c r="H10980" s="36" t="s">
        <v>12747</v>
      </c>
      <c r="I10980" s="33" t="s">
        <v>38</v>
      </c>
      <c r="J10980" s="38" t="str">
        <f t="shared" si="801"/>
        <v>Medium</v>
      </c>
      <c r="K10980" s="38" t="s">
        <v>12986</v>
      </c>
      <c r="L10980" s="48">
        <v>71.489999999999995</v>
      </c>
      <c r="M10980" s="34">
        <v>53.62</v>
      </c>
      <c r="N10980" s="40">
        <v>41245</v>
      </c>
      <c r="O10980" s="50">
        <f t="shared" si="802"/>
        <v>17.869999999999997</v>
      </c>
      <c r="P10980" s="50" t="e">
        <f>LOOKUP(C10980,CustomerDemographic!A10979:N14168,CustomerDemographic!D10979:D14168)</f>
        <v>#N/A</v>
      </c>
      <c r="Q10980" s="31" t="e">
        <f>LOOKUP(C10980,CustomerDemographic!A10979:N14168,CustomerDemographic!E10979:E14168)</f>
        <v>#N/A</v>
      </c>
      <c r="R10980" s="68" t="e">
        <f>LOOKUP(C10980,CustomerDemographic!A10979:N14168,CustomerDemographic!F10979:F14168)</f>
        <v>#N/A</v>
      </c>
      <c r="S10980" s="46" t="e">
        <f>LOOKUP(C10980,CustomerDemographic!A10979:N14168,CustomerDemographic!G10979:G14168)</f>
        <v>#N/A</v>
      </c>
      <c r="T10980" s="46"/>
      <c r="U10980" s="31" t="e">
        <f>LOOKUP(C10980,CustomerDemographic!A10979:N14168,CustomerDemographic!I10979:I14168)</f>
        <v>#N/A</v>
      </c>
      <c r="V10980" s="38" t="e">
        <f>LOOKUP(C10980,CustomerDemographic!A10979:N14168,CustomerDemographic!J10979:J14168)</f>
        <v>#N/A</v>
      </c>
      <c r="W10980" s="31" t="e">
        <f>LOOKUP(C10980,CustomerDemographic!A10979:N14168,CustomerDemographic!K10979:K14168)</f>
        <v>#N/A</v>
      </c>
      <c r="X10980" s="31" t="e">
        <f>LOOKUP(C10980,CustomerDemographic!A10979:N14168,CustomerDemographic!L10979:L14168)</f>
        <v>#N/A</v>
      </c>
      <c r="Y10980" s="31" t="e">
        <f>LOOKUP(C10980,CustomerDemographic!A10979:N14168,CustomerDemographic!M10979:M14168)</f>
        <v>#N/A</v>
      </c>
      <c r="Z10980" s="31" t="e">
        <f>LOOKUP(C10980,CustomerDemographic!A10979:N14168,CustomerDemographic!N10979:N14168)</f>
        <v>#N/A</v>
      </c>
      <c r="AA10980" s="31" t="e">
        <f>LOOKUP(C10980,CustomerAddress!A10979:F14978,CustomerAddress!C10979:C14978)</f>
        <v>#N/A</v>
      </c>
      <c r="AB10980" s="31" t="e">
        <f>LOOKUP(C10980,CustomerAddress!A10979:F14978,CustomerAddress!D10979:D14978)</f>
        <v>#N/A</v>
      </c>
      <c r="AC10980" s="31" t="e">
        <f>LOOKUP(C10980,CustomerAddress!A10979:F14978,CustomerAddress!F10979:F14978)</f>
        <v>#N/A</v>
      </c>
      <c r="AD10980" s="31">
        <f t="shared" si="803"/>
        <v>202</v>
      </c>
    </row>
    <row r="10981" spans="1:30" s="31" customFormat="1" ht="15.75" hidden="1" customHeight="1" x14ac:dyDescent="0.15">
      <c r="A10981" s="31">
        <v>11275</v>
      </c>
      <c r="B10981" s="31">
        <v>75</v>
      </c>
      <c r="C10981" s="31">
        <v>1019</v>
      </c>
      <c r="D10981" s="43">
        <v>43057</v>
      </c>
      <c r="E10981" s="43"/>
      <c r="F10981" s="31" t="b">
        <v>1</v>
      </c>
      <c r="G10981" s="33" t="s">
        <v>37</v>
      </c>
      <c r="H10981" s="33" t="s">
        <v>42</v>
      </c>
      <c r="I10981" s="33" t="s">
        <v>46</v>
      </c>
      <c r="J10981" s="38" t="str">
        <f t="shared" si="801"/>
        <v>Medium</v>
      </c>
      <c r="K10981" s="38" t="s">
        <v>12986</v>
      </c>
      <c r="L10981" s="48">
        <v>1873.97</v>
      </c>
      <c r="M10981" s="34">
        <v>863.95</v>
      </c>
      <c r="N10981" s="40">
        <v>38193</v>
      </c>
      <c r="O10981" s="50">
        <f t="shared" si="802"/>
        <v>1010.02</v>
      </c>
      <c r="P10981" s="50" t="e">
        <f>LOOKUP(C10981,CustomerDemographic!A10980:N14169,CustomerDemographic!D10980:D14169)</f>
        <v>#N/A</v>
      </c>
      <c r="Q10981" s="31" t="e">
        <f>LOOKUP(C10981,CustomerDemographic!A10980:N14169,CustomerDemographic!E10980:E14169)</f>
        <v>#N/A</v>
      </c>
      <c r="R10981" s="68" t="e">
        <f>LOOKUP(C10981,CustomerDemographic!A10980:N14169,CustomerDemographic!F10980:F14169)</f>
        <v>#N/A</v>
      </c>
      <c r="S10981" s="46" t="e">
        <f>LOOKUP(C10981,CustomerDemographic!A10980:N14169,CustomerDemographic!G10980:G14169)</f>
        <v>#N/A</v>
      </c>
      <c r="T10981" s="46"/>
      <c r="U10981" s="31" t="e">
        <f>LOOKUP(C10981,CustomerDemographic!A10980:N14169,CustomerDemographic!I10980:I14169)</f>
        <v>#N/A</v>
      </c>
      <c r="V10981" s="38" t="e">
        <f>LOOKUP(C10981,CustomerDemographic!A10980:N14169,CustomerDemographic!J10980:J14169)</f>
        <v>#N/A</v>
      </c>
      <c r="W10981" s="31" t="e">
        <f>LOOKUP(C10981,CustomerDemographic!A10980:N14169,CustomerDemographic!K10980:K14169)</f>
        <v>#N/A</v>
      </c>
      <c r="X10981" s="31" t="e">
        <f>LOOKUP(C10981,CustomerDemographic!A10980:N14169,CustomerDemographic!L10980:L14169)</f>
        <v>#N/A</v>
      </c>
      <c r="Y10981" s="31" t="e">
        <f>LOOKUP(C10981,CustomerDemographic!A10980:N14169,CustomerDemographic!M10980:M14169)</f>
        <v>#N/A</v>
      </c>
      <c r="Z10981" s="31" t="e">
        <f>LOOKUP(C10981,CustomerDemographic!A10980:N14169,CustomerDemographic!N10980:N14169)</f>
        <v>#N/A</v>
      </c>
      <c r="AA10981" s="31" t="e">
        <f>LOOKUP(C10981,CustomerAddress!A10980:F14979,CustomerAddress!C10980:C14979)</f>
        <v>#N/A</v>
      </c>
      <c r="AB10981" s="31" t="e">
        <f>LOOKUP(C10981,CustomerAddress!A10980:F14979,CustomerAddress!D10980:D14979)</f>
        <v>#N/A</v>
      </c>
      <c r="AC10981" s="31" t="e">
        <f>LOOKUP(C10981,CustomerAddress!A10980:F14979,CustomerAddress!F10980:F14979)</f>
        <v>#N/A</v>
      </c>
      <c r="AD10981" s="31">
        <f t="shared" si="803"/>
        <v>42</v>
      </c>
    </row>
    <row r="10982" spans="1:30" s="31" customFormat="1" ht="15.75" hidden="1" customHeight="1" x14ac:dyDescent="0.15">
      <c r="A10982" s="31">
        <v>11276</v>
      </c>
      <c r="B10982" s="31">
        <v>33</v>
      </c>
      <c r="C10982" s="31">
        <v>3042</v>
      </c>
      <c r="D10982" s="43">
        <v>42801</v>
      </c>
      <c r="E10982" s="43"/>
      <c r="F10982" s="31" t="b">
        <v>0</v>
      </c>
      <c r="G10982" s="33" t="s">
        <v>37</v>
      </c>
      <c r="H10982" s="33" t="s">
        <v>40</v>
      </c>
      <c r="I10982" s="33" t="s">
        <v>43</v>
      </c>
      <c r="J10982" s="38" t="str">
        <f t="shared" si="801"/>
        <v>Large</v>
      </c>
      <c r="K10982" s="38" t="s">
        <v>12987</v>
      </c>
      <c r="L10982" s="48">
        <v>1810</v>
      </c>
      <c r="M10982" s="34">
        <v>1610.9</v>
      </c>
      <c r="N10982" s="40">
        <v>36498</v>
      </c>
      <c r="O10982" s="50">
        <f t="shared" si="802"/>
        <v>199.09999999999991</v>
      </c>
      <c r="P10982" s="50" t="e">
        <f>LOOKUP(C10982,CustomerDemographic!A10981:N14170,CustomerDemographic!D10981:D14170)</f>
        <v>#N/A</v>
      </c>
      <c r="Q10982" s="31" t="e">
        <f>LOOKUP(C10982,CustomerDemographic!A10981:N14170,CustomerDemographic!E10981:E14170)</f>
        <v>#N/A</v>
      </c>
      <c r="R10982" s="68" t="e">
        <f>LOOKUP(C10982,CustomerDemographic!A10981:N14170,CustomerDemographic!F10981:F14170)</f>
        <v>#N/A</v>
      </c>
      <c r="S10982" s="46" t="e">
        <f>LOOKUP(C10982,CustomerDemographic!A10981:N14170,CustomerDemographic!G10981:G14170)</f>
        <v>#N/A</v>
      </c>
      <c r="T10982" s="46"/>
      <c r="U10982" s="31" t="e">
        <f>LOOKUP(C10982,CustomerDemographic!A10981:N14170,CustomerDemographic!I10981:I14170)</f>
        <v>#N/A</v>
      </c>
      <c r="V10982" s="38" t="e">
        <f>LOOKUP(C10982,CustomerDemographic!A10981:N14170,CustomerDemographic!J10981:J14170)</f>
        <v>#N/A</v>
      </c>
      <c r="W10982" s="31" t="e">
        <f>LOOKUP(C10982,CustomerDemographic!A10981:N14170,CustomerDemographic!K10981:K14170)</f>
        <v>#N/A</v>
      </c>
      <c r="X10982" s="31" t="e">
        <f>LOOKUP(C10982,CustomerDemographic!A10981:N14170,CustomerDemographic!L10981:L14170)</f>
        <v>#N/A</v>
      </c>
      <c r="Y10982" s="31" t="e">
        <f>LOOKUP(C10982,CustomerDemographic!A10981:N14170,CustomerDemographic!M10981:M14170)</f>
        <v>#N/A</v>
      </c>
      <c r="Z10982" s="31" t="e">
        <f>LOOKUP(C10982,CustomerDemographic!A10981:N14170,CustomerDemographic!N10981:N14170)</f>
        <v>#N/A</v>
      </c>
      <c r="AA10982" s="31" t="e">
        <f>LOOKUP(C10982,CustomerAddress!A10981:F14980,CustomerAddress!C10981:C14980)</f>
        <v>#N/A</v>
      </c>
      <c r="AB10982" s="31" t="e">
        <f>LOOKUP(C10982,CustomerAddress!A10981:F14980,CustomerAddress!D10981:D14980)</f>
        <v>#N/A</v>
      </c>
      <c r="AC10982" s="31" t="e">
        <f>LOOKUP(C10982,CustomerAddress!A10981:F14980,CustomerAddress!F10981:F14980)</f>
        <v>#N/A</v>
      </c>
      <c r="AD10982" s="31">
        <f t="shared" si="803"/>
        <v>298</v>
      </c>
    </row>
    <row r="10983" spans="1:30" s="31" customFormat="1" ht="15.75" hidden="1" customHeight="1" x14ac:dyDescent="0.15">
      <c r="A10983" s="31">
        <v>11277</v>
      </c>
      <c r="B10983" s="31">
        <v>18</v>
      </c>
      <c r="C10983" s="31">
        <v>2620</v>
      </c>
      <c r="D10983" s="43">
        <v>42828</v>
      </c>
      <c r="E10983" s="43"/>
      <c r="F10983" s="31" t="b">
        <v>0</v>
      </c>
      <c r="G10983" s="33" t="s">
        <v>37</v>
      </c>
      <c r="H10983" s="36" t="s">
        <v>12747</v>
      </c>
      <c r="I10983" s="33" t="s">
        <v>38</v>
      </c>
      <c r="J10983" s="38" t="str">
        <f t="shared" si="801"/>
        <v>Small</v>
      </c>
      <c r="K10983" s="38" t="s">
        <v>3629</v>
      </c>
      <c r="L10983" s="48">
        <v>575.27</v>
      </c>
      <c r="M10983" s="34">
        <v>431.45</v>
      </c>
      <c r="N10983" s="40">
        <v>41345</v>
      </c>
      <c r="O10983" s="50">
        <f t="shared" si="802"/>
        <v>143.82</v>
      </c>
      <c r="P10983" s="50" t="e">
        <f>LOOKUP(C10983,CustomerDemographic!A10982:N14171,CustomerDemographic!D10982:D14171)</f>
        <v>#N/A</v>
      </c>
      <c r="Q10983" s="31" t="e">
        <f>LOOKUP(C10983,CustomerDemographic!A10982:N14171,CustomerDemographic!E10982:E14171)</f>
        <v>#N/A</v>
      </c>
      <c r="R10983" s="68" t="e">
        <f>LOOKUP(C10983,CustomerDemographic!A10982:N14171,CustomerDemographic!F10982:F14171)</f>
        <v>#N/A</v>
      </c>
      <c r="S10983" s="46" t="e">
        <f>LOOKUP(C10983,CustomerDemographic!A10982:N14171,CustomerDemographic!G10982:G14171)</f>
        <v>#N/A</v>
      </c>
      <c r="T10983" s="46"/>
      <c r="U10983" s="31" t="e">
        <f>LOOKUP(C10983,CustomerDemographic!A10982:N14171,CustomerDemographic!I10982:I14171)</f>
        <v>#N/A</v>
      </c>
      <c r="V10983" s="38" t="e">
        <f>LOOKUP(C10983,CustomerDemographic!A10982:N14171,CustomerDemographic!J10982:J14171)</f>
        <v>#N/A</v>
      </c>
      <c r="W10983" s="31" t="e">
        <f>LOOKUP(C10983,CustomerDemographic!A10982:N14171,CustomerDemographic!K10982:K14171)</f>
        <v>#N/A</v>
      </c>
      <c r="X10983" s="31" t="e">
        <f>LOOKUP(C10983,CustomerDemographic!A10982:N14171,CustomerDemographic!L10982:L14171)</f>
        <v>#N/A</v>
      </c>
      <c r="Y10983" s="31" t="e">
        <f>LOOKUP(C10983,CustomerDemographic!A10982:N14171,CustomerDemographic!M10982:M14171)</f>
        <v>#N/A</v>
      </c>
      <c r="Z10983" s="31" t="e">
        <f>LOOKUP(C10983,CustomerDemographic!A10982:N14171,CustomerDemographic!N10982:N14171)</f>
        <v>#N/A</v>
      </c>
      <c r="AA10983" s="31" t="e">
        <f>LOOKUP(C10983,CustomerAddress!A10982:F14981,CustomerAddress!C10982:C14981)</f>
        <v>#N/A</v>
      </c>
      <c r="AB10983" s="31" t="e">
        <f>LOOKUP(C10983,CustomerAddress!A10982:F14981,CustomerAddress!D10982:D14981)</f>
        <v>#N/A</v>
      </c>
      <c r="AC10983" s="31" t="e">
        <f>LOOKUP(C10983,CustomerAddress!A10982:F14981,CustomerAddress!F10982:F14981)</f>
        <v>#N/A</v>
      </c>
      <c r="AD10983" s="31">
        <f t="shared" si="803"/>
        <v>271</v>
      </c>
    </row>
    <row r="10984" spans="1:30" s="31" customFormat="1" ht="15.75" hidden="1" customHeight="1" x14ac:dyDescent="0.15">
      <c r="A10984" s="31">
        <v>11278</v>
      </c>
      <c r="B10984" s="31">
        <v>24</v>
      </c>
      <c r="C10984" s="31">
        <v>927</v>
      </c>
      <c r="D10984" s="43">
        <v>42782</v>
      </c>
      <c r="E10984" s="43"/>
      <c r="F10984" s="31" t="b">
        <v>1</v>
      </c>
      <c r="G10984" s="33" t="s">
        <v>37</v>
      </c>
      <c r="H10984" s="36" t="s">
        <v>12747</v>
      </c>
      <c r="I10984" s="33" t="s">
        <v>43</v>
      </c>
      <c r="J10984" s="38" t="str">
        <f t="shared" si="801"/>
        <v>Medium</v>
      </c>
      <c r="K10984" s="38" t="s">
        <v>12986</v>
      </c>
      <c r="L10984" s="48">
        <v>1777.8</v>
      </c>
      <c r="M10984" s="34">
        <v>820.78</v>
      </c>
      <c r="N10984" s="40">
        <v>39031</v>
      </c>
      <c r="O10984" s="50">
        <f t="shared" si="802"/>
        <v>957.02</v>
      </c>
      <c r="P10984" s="50" t="e">
        <f>LOOKUP(C10984,CustomerDemographic!A10983:N14172,CustomerDemographic!D10983:D14172)</f>
        <v>#N/A</v>
      </c>
      <c r="Q10984" s="31" t="e">
        <f>LOOKUP(C10984,CustomerDemographic!A10983:N14172,CustomerDemographic!E10983:E14172)</f>
        <v>#N/A</v>
      </c>
      <c r="R10984" s="68" t="e">
        <f>LOOKUP(C10984,CustomerDemographic!A10983:N14172,CustomerDemographic!F10983:F14172)</f>
        <v>#N/A</v>
      </c>
      <c r="S10984" s="46" t="e">
        <f>LOOKUP(C10984,CustomerDemographic!A10983:N14172,CustomerDemographic!G10983:G14172)</f>
        <v>#N/A</v>
      </c>
      <c r="T10984" s="46"/>
      <c r="U10984" s="31" t="e">
        <f>LOOKUP(C10984,CustomerDemographic!A10983:N14172,CustomerDemographic!I10983:I14172)</f>
        <v>#N/A</v>
      </c>
      <c r="V10984" s="38" t="e">
        <f>LOOKUP(C10984,CustomerDemographic!A10983:N14172,CustomerDemographic!J10983:J14172)</f>
        <v>#N/A</v>
      </c>
      <c r="W10984" s="31" t="e">
        <f>LOOKUP(C10984,CustomerDemographic!A10983:N14172,CustomerDemographic!K10983:K14172)</f>
        <v>#N/A</v>
      </c>
      <c r="X10984" s="31" t="e">
        <f>LOOKUP(C10984,CustomerDemographic!A10983:N14172,CustomerDemographic!L10983:L14172)</f>
        <v>#N/A</v>
      </c>
      <c r="Y10984" s="31" t="e">
        <f>LOOKUP(C10984,CustomerDemographic!A10983:N14172,CustomerDemographic!M10983:M14172)</f>
        <v>#N/A</v>
      </c>
      <c r="Z10984" s="31" t="e">
        <f>LOOKUP(C10984,CustomerDemographic!A10983:N14172,CustomerDemographic!N10983:N14172)</f>
        <v>#N/A</v>
      </c>
      <c r="AA10984" s="31" t="e">
        <f>LOOKUP(C10984,CustomerAddress!A10983:F14982,CustomerAddress!C10983:C14982)</f>
        <v>#N/A</v>
      </c>
      <c r="AB10984" s="31" t="e">
        <f>LOOKUP(C10984,CustomerAddress!A10983:F14982,CustomerAddress!D10983:D14982)</f>
        <v>#N/A</v>
      </c>
      <c r="AC10984" s="31" t="e">
        <f>LOOKUP(C10984,CustomerAddress!A10983:F14982,CustomerAddress!F10983:F14982)</f>
        <v>#N/A</v>
      </c>
      <c r="AD10984" s="31">
        <f t="shared" si="803"/>
        <v>317</v>
      </c>
    </row>
    <row r="10985" spans="1:30" s="31" customFormat="1" ht="15.75" hidden="1" customHeight="1" x14ac:dyDescent="0.15">
      <c r="A10985" s="31">
        <v>11279</v>
      </c>
      <c r="B10985" s="31">
        <v>5</v>
      </c>
      <c r="C10985" s="31">
        <v>2009</v>
      </c>
      <c r="D10985" s="43">
        <v>43066</v>
      </c>
      <c r="E10985" s="43"/>
      <c r="F10985" s="31" t="b">
        <v>0</v>
      </c>
      <c r="G10985" s="33" t="s">
        <v>37</v>
      </c>
      <c r="H10985" s="33" t="s">
        <v>39</v>
      </c>
      <c r="I10985" s="33" t="s">
        <v>45</v>
      </c>
      <c r="J10985" s="38" t="str">
        <f t="shared" si="801"/>
        <v>Large</v>
      </c>
      <c r="K10985" s="38" t="s">
        <v>12987</v>
      </c>
      <c r="L10985" s="48">
        <v>574.64</v>
      </c>
      <c r="M10985" s="34">
        <v>459.71</v>
      </c>
      <c r="N10985" s="40">
        <v>40784</v>
      </c>
      <c r="O10985" s="50">
        <f t="shared" si="802"/>
        <v>114.93</v>
      </c>
      <c r="P10985" s="50" t="e">
        <f>LOOKUP(C10985,CustomerDemographic!A10984:N14173,CustomerDemographic!D10984:D14173)</f>
        <v>#N/A</v>
      </c>
      <c r="Q10985" s="31" t="e">
        <f>LOOKUP(C10985,CustomerDemographic!A10984:N14173,CustomerDemographic!E10984:E14173)</f>
        <v>#N/A</v>
      </c>
      <c r="R10985" s="68" t="e">
        <f>LOOKUP(C10985,CustomerDemographic!A10984:N14173,CustomerDemographic!F10984:F14173)</f>
        <v>#N/A</v>
      </c>
      <c r="S10985" s="46" t="e">
        <f>LOOKUP(C10985,CustomerDemographic!A10984:N14173,CustomerDemographic!G10984:G14173)</f>
        <v>#N/A</v>
      </c>
      <c r="T10985" s="46"/>
      <c r="U10985" s="31" t="e">
        <f>LOOKUP(C10985,CustomerDemographic!A10984:N14173,CustomerDemographic!I10984:I14173)</f>
        <v>#N/A</v>
      </c>
      <c r="V10985" s="38" t="e">
        <f>LOOKUP(C10985,CustomerDemographic!A10984:N14173,CustomerDemographic!J10984:J14173)</f>
        <v>#N/A</v>
      </c>
      <c r="W10985" s="31" t="e">
        <f>LOOKUP(C10985,CustomerDemographic!A10984:N14173,CustomerDemographic!K10984:K14173)</f>
        <v>#N/A</v>
      </c>
      <c r="X10985" s="31" t="e">
        <f>LOOKUP(C10985,CustomerDemographic!A10984:N14173,CustomerDemographic!L10984:L14173)</f>
        <v>#N/A</v>
      </c>
      <c r="Y10985" s="31" t="e">
        <f>LOOKUP(C10985,CustomerDemographic!A10984:N14173,CustomerDemographic!M10984:M14173)</f>
        <v>#N/A</v>
      </c>
      <c r="Z10985" s="31" t="e">
        <f>LOOKUP(C10985,CustomerDemographic!A10984:N14173,CustomerDemographic!N10984:N14173)</f>
        <v>#N/A</v>
      </c>
      <c r="AA10985" s="31" t="e">
        <f>LOOKUP(C10985,CustomerAddress!A10984:F14983,CustomerAddress!C10984:C14983)</f>
        <v>#N/A</v>
      </c>
      <c r="AB10985" s="31" t="e">
        <f>LOOKUP(C10985,CustomerAddress!A10984:F14983,CustomerAddress!D10984:D14983)</f>
        <v>#N/A</v>
      </c>
      <c r="AC10985" s="31" t="e">
        <f>LOOKUP(C10985,CustomerAddress!A10984:F14983,CustomerAddress!F10984:F14983)</f>
        <v>#N/A</v>
      </c>
      <c r="AD10985" s="31">
        <f t="shared" si="803"/>
        <v>33</v>
      </c>
    </row>
    <row r="10986" spans="1:30" s="31" customFormat="1" ht="15.75" hidden="1" customHeight="1" x14ac:dyDescent="0.15">
      <c r="A10986" s="31">
        <v>11280</v>
      </c>
      <c r="B10986" s="31">
        <v>81</v>
      </c>
      <c r="C10986" s="31">
        <v>2229</v>
      </c>
      <c r="D10986" s="43">
        <v>43024</v>
      </c>
      <c r="E10986" s="43"/>
      <c r="F10986" s="31" t="b">
        <v>0</v>
      </c>
      <c r="G10986" s="33" t="s">
        <v>37</v>
      </c>
      <c r="H10986" s="33" t="s">
        <v>41</v>
      </c>
      <c r="I10986" s="33" t="s">
        <v>38</v>
      </c>
      <c r="J10986" s="38" t="str">
        <f t="shared" si="801"/>
        <v>Medium</v>
      </c>
      <c r="K10986" s="38" t="s">
        <v>12986</v>
      </c>
      <c r="L10986" s="48">
        <v>586.45000000000005</v>
      </c>
      <c r="M10986" s="34">
        <v>521.94000000000005</v>
      </c>
      <c r="N10986" s="40">
        <v>42218</v>
      </c>
      <c r="O10986" s="50">
        <f t="shared" si="802"/>
        <v>64.509999999999991</v>
      </c>
      <c r="P10986" s="50" t="e">
        <f>LOOKUP(C10986,CustomerDemographic!A10985:N14174,CustomerDemographic!D10985:D14174)</f>
        <v>#N/A</v>
      </c>
      <c r="Q10986" s="31" t="e">
        <f>LOOKUP(C10986,CustomerDemographic!A10985:N14174,CustomerDemographic!E10985:E14174)</f>
        <v>#N/A</v>
      </c>
      <c r="R10986" s="68" t="e">
        <f>LOOKUP(C10986,CustomerDemographic!A10985:N14174,CustomerDemographic!F10985:F14174)</f>
        <v>#N/A</v>
      </c>
      <c r="S10986" s="46" t="e">
        <f>LOOKUP(C10986,CustomerDemographic!A10985:N14174,CustomerDemographic!G10985:G14174)</f>
        <v>#N/A</v>
      </c>
      <c r="T10986" s="46"/>
      <c r="U10986" s="31" t="e">
        <f>LOOKUP(C10986,CustomerDemographic!A10985:N14174,CustomerDemographic!I10985:I14174)</f>
        <v>#N/A</v>
      </c>
      <c r="V10986" s="38" t="e">
        <f>LOOKUP(C10986,CustomerDemographic!A10985:N14174,CustomerDemographic!J10985:J14174)</f>
        <v>#N/A</v>
      </c>
      <c r="W10986" s="31" t="e">
        <f>LOOKUP(C10986,CustomerDemographic!A10985:N14174,CustomerDemographic!K10985:K14174)</f>
        <v>#N/A</v>
      </c>
      <c r="X10986" s="31" t="e">
        <f>LOOKUP(C10986,CustomerDemographic!A10985:N14174,CustomerDemographic!L10985:L14174)</f>
        <v>#N/A</v>
      </c>
      <c r="Y10986" s="31" t="e">
        <f>LOOKUP(C10986,CustomerDemographic!A10985:N14174,CustomerDemographic!M10985:M14174)</f>
        <v>#N/A</v>
      </c>
      <c r="Z10986" s="31" t="e">
        <f>LOOKUP(C10986,CustomerDemographic!A10985:N14174,CustomerDemographic!N10985:N14174)</f>
        <v>#N/A</v>
      </c>
      <c r="AA10986" s="31" t="e">
        <f>LOOKUP(C10986,CustomerAddress!A10985:F14984,CustomerAddress!C10985:C14984)</f>
        <v>#N/A</v>
      </c>
      <c r="AB10986" s="31" t="e">
        <f>LOOKUP(C10986,CustomerAddress!A10985:F14984,CustomerAddress!D10985:D14984)</f>
        <v>#N/A</v>
      </c>
      <c r="AC10986" s="31" t="e">
        <f>LOOKUP(C10986,CustomerAddress!A10985:F14984,CustomerAddress!F10985:F14984)</f>
        <v>#N/A</v>
      </c>
      <c r="AD10986" s="31">
        <f t="shared" si="803"/>
        <v>75</v>
      </c>
    </row>
    <row r="10987" spans="1:30" s="31" customFormat="1" ht="15.75" hidden="1" customHeight="1" x14ac:dyDescent="0.15">
      <c r="A10987" s="31">
        <v>11281</v>
      </c>
      <c r="B10987" s="31">
        <v>44</v>
      </c>
      <c r="C10987" s="31">
        <v>2873</v>
      </c>
      <c r="D10987" s="43">
        <v>42737</v>
      </c>
      <c r="E10987" s="43"/>
      <c r="F10987" s="31" t="b">
        <v>0</v>
      </c>
      <c r="G10987" s="33" t="s">
        <v>37</v>
      </c>
      <c r="H10987" s="33" t="s">
        <v>44</v>
      </c>
      <c r="I10987" s="33" t="s">
        <v>38</v>
      </c>
      <c r="J10987" s="38" t="str">
        <f t="shared" si="801"/>
        <v>Small</v>
      </c>
      <c r="K10987" s="38" t="s">
        <v>3629</v>
      </c>
      <c r="L10987" s="48">
        <v>1769.64</v>
      </c>
      <c r="M10987" s="34">
        <v>108.76</v>
      </c>
      <c r="N10987" s="40">
        <v>40672</v>
      </c>
      <c r="O10987" s="50">
        <f t="shared" si="802"/>
        <v>1660.88</v>
      </c>
      <c r="P10987" s="50" t="e">
        <f>LOOKUP(C10987,CustomerDemographic!A10986:N14175,CustomerDemographic!D10986:D14175)</f>
        <v>#N/A</v>
      </c>
      <c r="Q10987" s="31" t="e">
        <f>LOOKUP(C10987,CustomerDemographic!A10986:N14175,CustomerDemographic!E10986:E14175)</f>
        <v>#N/A</v>
      </c>
      <c r="R10987" s="68" t="e">
        <f>LOOKUP(C10987,CustomerDemographic!A10986:N14175,CustomerDemographic!F10986:F14175)</f>
        <v>#N/A</v>
      </c>
      <c r="S10987" s="46" t="e">
        <f>LOOKUP(C10987,CustomerDemographic!A10986:N14175,CustomerDemographic!G10986:G14175)</f>
        <v>#N/A</v>
      </c>
      <c r="T10987" s="46"/>
      <c r="U10987" s="31" t="e">
        <f>LOOKUP(C10987,CustomerDemographic!A10986:N14175,CustomerDemographic!I10986:I14175)</f>
        <v>#N/A</v>
      </c>
      <c r="V10987" s="38" t="e">
        <f>LOOKUP(C10987,CustomerDemographic!A10986:N14175,CustomerDemographic!J10986:J14175)</f>
        <v>#N/A</v>
      </c>
      <c r="W10987" s="31" t="e">
        <f>LOOKUP(C10987,CustomerDemographic!A10986:N14175,CustomerDemographic!K10986:K14175)</f>
        <v>#N/A</v>
      </c>
      <c r="X10987" s="31" t="e">
        <f>LOOKUP(C10987,CustomerDemographic!A10986:N14175,CustomerDemographic!L10986:L14175)</f>
        <v>#N/A</v>
      </c>
      <c r="Y10987" s="31" t="e">
        <f>LOOKUP(C10987,CustomerDemographic!A10986:N14175,CustomerDemographic!M10986:M14175)</f>
        <v>#N/A</v>
      </c>
      <c r="Z10987" s="31" t="e">
        <f>LOOKUP(C10987,CustomerDemographic!A10986:N14175,CustomerDemographic!N10986:N14175)</f>
        <v>#N/A</v>
      </c>
      <c r="AA10987" s="31" t="e">
        <f>LOOKUP(C10987,CustomerAddress!A10986:F14985,CustomerAddress!C10986:C14985)</f>
        <v>#N/A</v>
      </c>
      <c r="AB10987" s="31" t="e">
        <f>LOOKUP(C10987,CustomerAddress!A10986:F14985,CustomerAddress!D10986:D14985)</f>
        <v>#N/A</v>
      </c>
      <c r="AC10987" s="31" t="e">
        <f>LOOKUP(C10987,CustomerAddress!A10986:F14985,CustomerAddress!F10986:F14985)</f>
        <v>#N/A</v>
      </c>
      <c r="AD10987" s="31">
        <f t="shared" si="803"/>
        <v>362</v>
      </c>
    </row>
    <row r="10988" spans="1:30" s="31" customFormat="1" ht="15.75" hidden="1" customHeight="1" x14ac:dyDescent="0.15">
      <c r="A10988" s="31">
        <v>11282</v>
      </c>
      <c r="B10988" s="31">
        <v>74</v>
      </c>
      <c r="C10988" s="31">
        <v>3166</v>
      </c>
      <c r="D10988" s="43">
        <v>42736</v>
      </c>
      <c r="E10988" s="43"/>
      <c r="F10988" s="31" t="b">
        <v>0</v>
      </c>
      <c r="G10988" s="33" t="s">
        <v>37</v>
      </c>
      <c r="H10988" s="33" t="s">
        <v>44</v>
      </c>
      <c r="I10988" s="33" t="s">
        <v>38</v>
      </c>
      <c r="J10988" s="38" t="str">
        <f t="shared" si="801"/>
        <v>Medium</v>
      </c>
      <c r="K10988" s="38" t="s">
        <v>12986</v>
      </c>
      <c r="L10988" s="48">
        <v>1228.07</v>
      </c>
      <c r="M10988" s="34">
        <v>400.91</v>
      </c>
      <c r="N10988" s="40">
        <v>36668</v>
      </c>
      <c r="O10988" s="50">
        <f t="shared" si="802"/>
        <v>827.15999999999985</v>
      </c>
      <c r="P10988" s="50" t="e">
        <f>LOOKUP(C10988,CustomerDemographic!A10987:N14176,CustomerDemographic!D10987:D14176)</f>
        <v>#N/A</v>
      </c>
      <c r="Q10988" s="31" t="e">
        <f>LOOKUP(C10988,CustomerDemographic!A10987:N14176,CustomerDemographic!E10987:E14176)</f>
        <v>#N/A</v>
      </c>
      <c r="R10988" s="68" t="e">
        <f>LOOKUP(C10988,CustomerDemographic!A10987:N14176,CustomerDemographic!F10987:F14176)</f>
        <v>#N/A</v>
      </c>
      <c r="S10988" s="46" t="e">
        <f>LOOKUP(C10988,CustomerDemographic!A10987:N14176,CustomerDemographic!G10987:G14176)</f>
        <v>#N/A</v>
      </c>
      <c r="T10988" s="46"/>
      <c r="U10988" s="31" t="e">
        <f>LOOKUP(C10988,CustomerDemographic!A10987:N14176,CustomerDemographic!I10987:I14176)</f>
        <v>#N/A</v>
      </c>
      <c r="V10988" s="38" t="e">
        <f>LOOKUP(C10988,CustomerDemographic!A10987:N14176,CustomerDemographic!J10987:J14176)</f>
        <v>#N/A</v>
      </c>
      <c r="W10988" s="31" t="e">
        <f>LOOKUP(C10988,CustomerDemographic!A10987:N14176,CustomerDemographic!K10987:K14176)</f>
        <v>#N/A</v>
      </c>
      <c r="X10988" s="31" t="e">
        <f>LOOKUP(C10988,CustomerDemographic!A10987:N14176,CustomerDemographic!L10987:L14176)</f>
        <v>#N/A</v>
      </c>
      <c r="Y10988" s="31" t="e">
        <f>LOOKUP(C10988,CustomerDemographic!A10987:N14176,CustomerDemographic!M10987:M14176)</f>
        <v>#N/A</v>
      </c>
      <c r="Z10988" s="31" t="e">
        <f>LOOKUP(C10988,CustomerDemographic!A10987:N14176,CustomerDemographic!N10987:N14176)</f>
        <v>#N/A</v>
      </c>
      <c r="AA10988" s="31" t="e">
        <f>LOOKUP(C10988,CustomerAddress!A10987:F14986,CustomerAddress!C10987:C14986)</f>
        <v>#N/A</v>
      </c>
      <c r="AB10988" s="31" t="e">
        <f>LOOKUP(C10988,CustomerAddress!A10987:F14986,CustomerAddress!D10987:D14986)</f>
        <v>#N/A</v>
      </c>
      <c r="AC10988" s="31" t="e">
        <f>LOOKUP(C10988,CustomerAddress!A10987:F14986,CustomerAddress!F10987:F14986)</f>
        <v>#N/A</v>
      </c>
      <c r="AD10988" s="31">
        <f t="shared" si="803"/>
        <v>363</v>
      </c>
    </row>
    <row r="10989" spans="1:30" s="31" customFormat="1" ht="15.75" hidden="1" customHeight="1" x14ac:dyDescent="0.15">
      <c r="A10989" s="31">
        <v>11283</v>
      </c>
      <c r="B10989" s="31">
        <v>34</v>
      </c>
      <c r="C10989" s="31">
        <v>2558</v>
      </c>
      <c r="D10989" s="43">
        <v>42749</v>
      </c>
      <c r="E10989" s="43"/>
      <c r="F10989" s="31" t="b">
        <v>0</v>
      </c>
      <c r="G10989" s="33" t="s">
        <v>37</v>
      </c>
      <c r="H10989" s="33" t="s">
        <v>44</v>
      </c>
      <c r="I10989" s="33" t="s">
        <v>38</v>
      </c>
      <c r="J10989" s="38" t="str">
        <f t="shared" si="801"/>
        <v>Medium</v>
      </c>
      <c r="K10989" s="38" t="s">
        <v>12986</v>
      </c>
      <c r="L10989" s="48">
        <v>1231.1500000000001</v>
      </c>
      <c r="M10989" s="34">
        <v>161.6</v>
      </c>
      <c r="N10989" s="40">
        <v>34586</v>
      </c>
      <c r="O10989" s="50">
        <f t="shared" si="802"/>
        <v>1069.5500000000002</v>
      </c>
      <c r="P10989" s="50" t="e">
        <f>LOOKUP(C10989,CustomerDemographic!A10988:N14177,CustomerDemographic!D10988:D14177)</f>
        <v>#N/A</v>
      </c>
      <c r="Q10989" s="31" t="e">
        <f>LOOKUP(C10989,CustomerDemographic!A10988:N14177,CustomerDemographic!E10988:E14177)</f>
        <v>#N/A</v>
      </c>
      <c r="R10989" s="68" t="e">
        <f>LOOKUP(C10989,CustomerDemographic!A10988:N14177,CustomerDemographic!F10988:F14177)</f>
        <v>#N/A</v>
      </c>
      <c r="S10989" s="46" t="e">
        <f>LOOKUP(C10989,CustomerDemographic!A10988:N14177,CustomerDemographic!G10988:G14177)</f>
        <v>#N/A</v>
      </c>
      <c r="T10989" s="46"/>
      <c r="U10989" s="31" t="e">
        <f>LOOKUP(C10989,CustomerDemographic!A10988:N14177,CustomerDemographic!I10988:I14177)</f>
        <v>#N/A</v>
      </c>
      <c r="V10989" s="38" t="e">
        <f>LOOKUP(C10989,CustomerDemographic!A10988:N14177,CustomerDemographic!J10988:J14177)</f>
        <v>#N/A</v>
      </c>
      <c r="W10989" s="31" t="e">
        <f>LOOKUP(C10989,CustomerDemographic!A10988:N14177,CustomerDemographic!K10988:K14177)</f>
        <v>#N/A</v>
      </c>
      <c r="X10989" s="31" t="e">
        <f>LOOKUP(C10989,CustomerDemographic!A10988:N14177,CustomerDemographic!L10988:L14177)</f>
        <v>#N/A</v>
      </c>
      <c r="Y10989" s="31" t="e">
        <f>LOOKUP(C10989,CustomerDemographic!A10988:N14177,CustomerDemographic!M10988:M14177)</f>
        <v>#N/A</v>
      </c>
      <c r="Z10989" s="31" t="e">
        <f>LOOKUP(C10989,CustomerDemographic!A10988:N14177,CustomerDemographic!N10988:N14177)</f>
        <v>#N/A</v>
      </c>
      <c r="AA10989" s="31" t="e">
        <f>LOOKUP(C10989,CustomerAddress!A10988:F14987,CustomerAddress!C10988:C14987)</f>
        <v>#N/A</v>
      </c>
      <c r="AB10989" s="31" t="e">
        <f>LOOKUP(C10989,CustomerAddress!A10988:F14987,CustomerAddress!D10988:D14987)</f>
        <v>#N/A</v>
      </c>
      <c r="AC10989" s="31" t="e">
        <f>LOOKUP(C10989,CustomerAddress!A10988:F14987,CustomerAddress!F10988:F14987)</f>
        <v>#N/A</v>
      </c>
      <c r="AD10989" s="31">
        <f t="shared" si="803"/>
        <v>350</v>
      </c>
    </row>
    <row r="10990" spans="1:30" s="31" customFormat="1" ht="15.75" hidden="1" customHeight="1" x14ac:dyDescent="0.15">
      <c r="A10990" s="31">
        <v>11284</v>
      </c>
      <c r="B10990" s="31">
        <v>56</v>
      </c>
      <c r="C10990" s="31">
        <v>894</v>
      </c>
      <c r="D10990" s="43">
        <v>43033</v>
      </c>
      <c r="E10990" s="43"/>
      <c r="F10990" s="31" t="b">
        <v>0</v>
      </c>
      <c r="G10990" s="33" t="s">
        <v>37</v>
      </c>
      <c r="H10990" s="33" t="s">
        <v>41</v>
      </c>
      <c r="I10990" s="33" t="s">
        <v>45</v>
      </c>
      <c r="J10990" s="38" t="str">
        <f t="shared" si="801"/>
        <v>Medium</v>
      </c>
      <c r="K10990" s="38" t="s">
        <v>12986</v>
      </c>
      <c r="L10990" s="48">
        <v>688.63</v>
      </c>
      <c r="M10990" s="34">
        <v>612.88</v>
      </c>
      <c r="N10990" s="40">
        <v>42404</v>
      </c>
      <c r="O10990" s="50">
        <f t="shared" si="802"/>
        <v>75.75</v>
      </c>
      <c r="P10990" s="50" t="e">
        <f>LOOKUP(C10990,CustomerDemographic!A10989:N14178,CustomerDemographic!D10989:D14178)</f>
        <v>#N/A</v>
      </c>
      <c r="Q10990" s="31" t="e">
        <f>LOOKUP(C10990,CustomerDemographic!A10989:N14178,CustomerDemographic!E10989:E14178)</f>
        <v>#N/A</v>
      </c>
      <c r="R10990" s="68" t="e">
        <f>LOOKUP(C10990,CustomerDemographic!A10989:N14178,CustomerDemographic!F10989:F14178)</f>
        <v>#N/A</v>
      </c>
      <c r="S10990" s="46" t="e">
        <f>LOOKUP(C10990,CustomerDemographic!A10989:N14178,CustomerDemographic!G10989:G14178)</f>
        <v>#N/A</v>
      </c>
      <c r="T10990" s="46"/>
      <c r="U10990" s="31" t="e">
        <f>LOOKUP(C10990,CustomerDemographic!A10989:N14178,CustomerDemographic!I10989:I14178)</f>
        <v>#N/A</v>
      </c>
      <c r="V10990" s="38" t="e">
        <f>LOOKUP(C10990,CustomerDemographic!A10989:N14178,CustomerDemographic!J10989:J14178)</f>
        <v>#N/A</v>
      </c>
      <c r="W10990" s="31" t="e">
        <f>LOOKUP(C10990,CustomerDemographic!A10989:N14178,CustomerDemographic!K10989:K14178)</f>
        <v>#N/A</v>
      </c>
      <c r="X10990" s="31" t="e">
        <f>LOOKUP(C10990,CustomerDemographic!A10989:N14178,CustomerDemographic!L10989:L14178)</f>
        <v>#N/A</v>
      </c>
      <c r="Y10990" s="31" t="e">
        <f>LOOKUP(C10990,CustomerDemographic!A10989:N14178,CustomerDemographic!M10989:M14178)</f>
        <v>#N/A</v>
      </c>
      <c r="Z10990" s="31" t="e">
        <f>LOOKUP(C10990,CustomerDemographic!A10989:N14178,CustomerDemographic!N10989:N14178)</f>
        <v>#N/A</v>
      </c>
      <c r="AA10990" s="31" t="e">
        <f>LOOKUP(C10990,CustomerAddress!A10989:F14988,CustomerAddress!C10989:C14988)</f>
        <v>#N/A</v>
      </c>
      <c r="AB10990" s="31" t="e">
        <f>LOOKUP(C10990,CustomerAddress!A10989:F14988,CustomerAddress!D10989:D14988)</f>
        <v>#N/A</v>
      </c>
      <c r="AC10990" s="31" t="e">
        <f>LOOKUP(C10990,CustomerAddress!A10989:F14988,CustomerAddress!F10989:F14988)</f>
        <v>#N/A</v>
      </c>
      <c r="AD10990" s="31">
        <f t="shared" si="803"/>
        <v>66</v>
      </c>
    </row>
    <row r="10991" spans="1:30" s="31" customFormat="1" ht="15.75" hidden="1" customHeight="1" x14ac:dyDescent="0.15">
      <c r="A10991" s="31">
        <v>11285</v>
      </c>
      <c r="B10991" s="31">
        <v>53</v>
      </c>
      <c r="C10991" s="31">
        <v>3105</v>
      </c>
      <c r="D10991" s="43">
        <v>42837</v>
      </c>
      <c r="E10991" s="43"/>
      <c r="F10991" s="31" t="b">
        <v>0</v>
      </c>
      <c r="G10991" s="33" t="s">
        <v>37</v>
      </c>
      <c r="H10991" s="33" t="s">
        <v>40</v>
      </c>
      <c r="I10991" s="33" t="s">
        <v>38</v>
      </c>
      <c r="J10991" s="38" t="str">
        <f t="shared" si="801"/>
        <v>Small</v>
      </c>
      <c r="K10991" s="38" t="s">
        <v>3629</v>
      </c>
      <c r="L10991" s="48">
        <v>795.34</v>
      </c>
      <c r="M10991" s="34">
        <v>101.58</v>
      </c>
      <c r="N10991" s="40">
        <v>35470</v>
      </c>
      <c r="O10991" s="50">
        <f t="shared" si="802"/>
        <v>693.76</v>
      </c>
      <c r="P10991" s="50" t="e">
        <f>LOOKUP(C10991,CustomerDemographic!A10990:N14179,CustomerDemographic!D10990:D14179)</f>
        <v>#N/A</v>
      </c>
      <c r="Q10991" s="31" t="e">
        <f>LOOKUP(C10991,CustomerDemographic!A10990:N14179,CustomerDemographic!E10990:E14179)</f>
        <v>#N/A</v>
      </c>
      <c r="R10991" s="68" t="e">
        <f>LOOKUP(C10991,CustomerDemographic!A10990:N14179,CustomerDemographic!F10990:F14179)</f>
        <v>#N/A</v>
      </c>
      <c r="S10991" s="46" t="e">
        <f>LOOKUP(C10991,CustomerDemographic!A10990:N14179,CustomerDemographic!G10990:G14179)</f>
        <v>#N/A</v>
      </c>
      <c r="T10991" s="46"/>
      <c r="U10991" s="31" t="e">
        <f>LOOKUP(C10991,CustomerDemographic!A10990:N14179,CustomerDemographic!I10990:I14179)</f>
        <v>#N/A</v>
      </c>
      <c r="V10991" s="38" t="e">
        <f>LOOKUP(C10991,CustomerDemographic!A10990:N14179,CustomerDemographic!J10990:J14179)</f>
        <v>#N/A</v>
      </c>
      <c r="W10991" s="31" t="e">
        <f>LOOKUP(C10991,CustomerDemographic!A10990:N14179,CustomerDemographic!K10990:K14179)</f>
        <v>#N/A</v>
      </c>
      <c r="X10991" s="31" t="e">
        <f>LOOKUP(C10991,CustomerDemographic!A10990:N14179,CustomerDemographic!L10990:L14179)</f>
        <v>#N/A</v>
      </c>
      <c r="Y10991" s="31" t="e">
        <f>LOOKUP(C10991,CustomerDemographic!A10990:N14179,CustomerDemographic!M10990:M14179)</f>
        <v>#N/A</v>
      </c>
      <c r="Z10991" s="31" t="e">
        <f>LOOKUP(C10991,CustomerDemographic!A10990:N14179,CustomerDemographic!N10990:N14179)</f>
        <v>#N/A</v>
      </c>
      <c r="AA10991" s="31" t="e">
        <f>LOOKUP(C10991,CustomerAddress!A10990:F14989,CustomerAddress!C10990:C14989)</f>
        <v>#N/A</v>
      </c>
      <c r="AB10991" s="31" t="e">
        <f>LOOKUP(C10991,CustomerAddress!A10990:F14989,CustomerAddress!D10990:D14989)</f>
        <v>#N/A</v>
      </c>
      <c r="AC10991" s="31" t="e">
        <f>LOOKUP(C10991,CustomerAddress!A10990:F14989,CustomerAddress!F10990:F14989)</f>
        <v>#N/A</v>
      </c>
      <c r="AD10991" s="31">
        <f t="shared" si="803"/>
        <v>262</v>
      </c>
    </row>
    <row r="10992" spans="1:30" s="31" customFormat="1" ht="15.75" hidden="1" customHeight="1" x14ac:dyDescent="0.15">
      <c r="A10992" s="31">
        <v>11286</v>
      </c>
      <c r="B10992" s="31">
        <v>98</v>
      </c>
      <c r="C10992" s="31">
        <v>162</v>
      </c>
      <c r="D10992" s="43">
        <v>42822</v>
      </c>
      <c r="E10992" s="43"/>
      <c r="F10992" s="31" t="b">
        <v>1</v>
      </c>
      <c r="G10992" s="33" t="s">
        <v>37</v>
      </c>
      <c r="H10992" s="33" t="s">
        <v>39</v>
      </c>
      <c r="I10992" s="33" t="s">
        <v>38</v>
      </c>
      <c r="J10992" s="38" t="str">
        <f t="shared" si="801"/>
        <v>Medium</v>
      </c>
      <c r="K10992" s="38" t="s">
        <v>12986</v>
      </c>
      <c r="L10992" s="48">
        <v>358.39</v>
      </c>
      <c r="M10992" s="34">
        <v>215.03</v>
      </c>
      <c r="N10992" s="40">
        <v>38002</v>
      </c>
      <c r="O10992" s="50">
        <f t="shared" si="802"/>
        <v>143.35999999999999</v>
      </c>
      <c r="P10992" s="50" t="e">
        <f>LOOKUP(C10992,CustomerDemographic!A10991:N14180,CustomerDemographic!D10991:D14180)</f>
        <v>#N/A</v>
      </c>
      <c r="Q10992" s="31" t="e">
        <f>LOOKUP(C10992,CustomerDemographic!A10991:N14180,CustomerDemographic!E10991:E14180)</f>
        <v>#N/A</v>
      </c>
      <c r="R10992" s="68" t="e">
        <f>LOOKUP(C10992,CustomerDemographic!A10991:N14180,CustomerDemographic!F10991:F14180)</f>
        <v>#N/A</v>
      </c>
      <c r="S10992" s="46" t="e">
        <f>LOOKUP(C10992,CustomerDemographic!A10991:N14180,CustomerDemographic!G10991:G14180)</f>
        <v>#N/A</v>
      </c>
      <c r="T10992" s="46"/>
      <c r="U10992" s="31" t="e">
        <f>LOOKUP(C10992,CustomerDemographic!A10991:N14180,CustomerDemographic!I10991:I14180)</f>
        <v>#N/A</v>
      </c>
      <c r="V10992" s="38" t="e">
        <f>LOOKUP(C10992,CustomerDemographic!A10991:N14180,CustomerDemographic!J10991:J14180)</f>
        <v>#N/A</v>
      </c>
      <c r="W10992" s="31" t="e">
        <f>LOOKUP(C10992,CustomerDemographic!A10991:N14180,CustomerDemographic!K10991:K14180)</f>
        <v>#N/A</v>
      </c>
      <c r="X10992" s="31" t="e">
        <f>LOOKUP(C10992,CustomerDemographic!A10991:N14180,CustomerDemographic!L10991:L14180)</f>
        <v>#N/A</v>
      </c>
      <c r="Y10992" s="31" t="e">
        <f>LOOKUP(C10992,CustomerDemographic!A10991:N14180,CustomerDemographic!M10991:M14180)</f>
        <v>#N/A</v>
      </c>
      <c r="Z10992" s="31" t="e">
        <f>LOOKUP(C10992,CustomerDemographic!A10991:N14180,CustomerDemographic!N10991:N14180)</f>
        <v>#N/A</v>
      </c>
      <c r="AA10992" s="31" t="e">
        <f>LOOKUP(C10992,CustomerAddress!A10991:F14990,CustomerAddress!C10991:C14990)</f>
        <v>#N/A</v>
      </c>
      <c r="AB10992" s="31" t="e">
        <f>LOOKUP(C10992,CustomerAddress!A10991:F14990,CustomerAddress!D10991:D14990)</f>
        <v>#N/A</v>
      </c>
      <c r="AC10992" s="31" t="e">
        <f>LOOKUP(C10992,CustomerAddress!A10991:F14990,CustomerAddress!F10991:F14990)</f>
        <v>#N/A</v>
      </c>
      <c r="AD10992" s="31">
        <f t="shared" si="803"/>
        <v>277</v>
      </c>
    </row>
    <row r="10993" spans="1:30" s="31" customFormat="1" ht="15.75" hidden="1" customHeight="1" x14ac:dyDescent="0.15">
      <c r="A10993" s="31">
        <v>11287</v>
      </c>
      <c r="B10993" s="31">
        <v>77</v>
      </c>
      <c r="C10993" s="31">
        <v>2230</v>
      </c>
      <c r="D10993" s="43">
        <v>43016</v>
      </c>
      <c r="E10993" s="43"/>
      <c r="F10993" s="31" t="b">
        <v>1</v>
      </c>
      <c r="G10993" s="33" t="s">
        <v>37</v>
      </c>
      <c r="H10993" s="33" t="s">
        <v>41</v>
      </c>
      <c r="I10993" s="33" t="s">
        <v>43</v>
      </c>
      <c r="J10993" s="38" t="str">
        <f t="shared" si="801"/>
        <v>Medium</v>
      </c>
      <c r="K10993" s="38" t="s">
        <v>12986</v>
      </c>
      <c r="L10993" s="48">
        <v>1240.31</v>
      </c>
      <c r="M10993" s="34">
        <v>795.1</v>
      </c>
      <c r="N10993" s="40">
        <v>40553</v>
      </c>
      <c r="O10993" s="50">
        <f t="shared" si="802"/>
        <v>445.20999999999992</v>
      </c>
      <c r="P10993" s="50" t="e">
        <f>LOOKUP(C10993,CustomerDemographic!A10992:N14181,CustomerDemographic!D10992:D14181)</f>
        <v>#N/A</v>
      </c>
      <c r="Q10993" s="31" t="e">
        <f>LOOKUP(C10993,CustomerDemographic!A10992:N14181,CustomerDemographic!E10992:E14181)</f>
        <v>#N/A</v>
      </c>
      <c r="R10993" s="68" t="e">
        <f>LOOKUP(C10993,CustomerDemographic!A10992:N14181,CustomerDemographic!F10992:F14181)</f>
        <v>#N/A</v>
      </c>
      <c r="S10993" s="46" t="e">
        <f>LOOKUP(C10993,CustomerDemographic!A10992:N14181,CustomerDemographic!G10992:G14181)</f>
        <v>#N/A</v>
      </c>
      <c r="T10993" s="46"/>
      <c r="U10993" s="31" t="e">
        <f>LOOKUP(C10993,CustomerDemographic!A10992:N14181,CustomerDemographic!I10992:I14181)</f>
        <v>#N/A</v>
      </c>
      <c r="V10993" s="38" t="e">
        <f>LOOKUP(C10993,CustomerDemographic!A10992:N14181,CustomerDemographic!J10992:J14181)</f>
        <v>#N/A</v>
      </c>
      <c r="W10993" s="31" t="e">
        <f>LOOKUP(C10993,CustomerDemographic!A10992:N14181,CustomerDemographic!K10992:K14181)</f>
        <v>#N/A</v>
      </c>
      <c r="X10993" s="31" t="e">
        <f>LOOKUP(C10993,CustomerDemographic!A10992:N14181,CustomerDemographic!L10992:L14181)</f>
        <v>#N/A</v>
      </c>
      <c r="Y10993" s="31" t="e">
        <f>LOOKUP(C10993,CustomerDemographic!A10992:N14181,CustomerDemographic!M10992:M14181)</f>
        <v>#N/A</v>
      </c>
      <c r="Z10993" s="31" t="e">
        <f>LOOKUP(C10993,CustomerDemographic!A10992:N14181,CustomerDemographic!N10992:N14181)</f>
        <v>#N/A</v>
      </c>
      <c r="AA10993" s="31" t="e">
        <f>LOOKUP(C10993,CustomerAddress!A10992:F14991,CustomerAddress!C10992:C14991)</f>
        <v>#N/A</v>
      </c>
      <c r="AB10993" s="31" t="e">
        <f>LOOKUP(C10993,CustomerAddress!A10992:F14991,CustomerAddress!D10992:D14991)</f>
        <v>#N/A</v>
      </c>
      <c r="AC10993" s="31" t="e">
        <f>LOOKUP(C10993,CustomerAddress!A10992:F14991,CustomerAddress!F10992:F14991)</f>
        <v>#N/A</v>
      </c>
      <c r="AD10993" s="31">
        <f t="shared" si="803"/>
        <v>83</v>
      </c>
    </row>
    <row r="10994" spans="1:30" s="31" customFormat="1" ht="15.75" hidden="1" customHeight="1" x14ac:dyDescent="0.15">
      <c r="A10994" s="31">
        <v>11288</v>
      </c>
      <c r="B10994" s="31">
        <v>18</v>
      </c>
      <c r="C10994" s="31">
        <v>3405</v>
      </c>
      <c r="D10994" s="43">
        <v>42781</v>
      </c>
      <c r="E10994" s="43"/>
      <c r="F10994" s="31" t="b">
        <v>1</v>
      </c>
      <c r="G10994" s="33" t="s">
        <v>37</v>
      </c>
      <c r="H10994" s="36" t="s">
        <v>12747</v>
      </c>
      <c r="I10994" s="33" t="s">
        <v>38</v>
      </c>
      <c r="J10994" s="38" t="str">
        <f t="shared" si="801"/>
        <v>Large</v>
      </c>
      <c r="K10994" s="38" t="s">
        <v>12987</v>
      </c>
      <c r="L10994" s="48">
        <v>575.27</v>
      </c>
      <c r="M10994" s="34">
        <v>431.45</v>
      </c>
      <c r="N10994" s="40">
        <v>36145</v>
      </c>
      <c r="O10994" s="50">
        <f t="shared" si="802"/>
        <v>143.82</v>
      </c>
      <c r="P10994" s="50" t="e">
        <f>LOOKUP(C10994,CustomerDemographic!A10993:N14182,CustomerDemographic!D10993:D14182)</f>
        <v>#N/A</v>
      </c>
      <c r="Q10994" s="31" t="e">
        <f>LOOKUP(C10994,CustomerDemographic!A10993:N14182,CustomerDemographic!E10993:E14182)</f>
        <v>#N/A</v>
      </c>
      <c r="R10994" s="68" t="e">
        <f>LOOKUP(C10994,CustomerDemographic!A10993:N14182,CustomerDemographic!F10993:F14182)</f>
        <v>#N/A</v>
      </c>
      <c r="S10994" s="46" t="e">
        <f>LOOKUP(C10994,CustomerDemographic!A10993:N14182,CustomerDemographic!G10993:G14182)</f>
        <v>#N/A</v>
      </c>
      <c r="T10994" s="46"/>
      <c r="U10994" s="31" t="e">
        <f>LOOKUP(C10994,CustomerDemographic!A10993:N14182,CustomerDemographic!I10993:I14182)</f>
        <v>#N/A</v>
      </c>
      <c r="V10994" s="38" t="e">
        <f>LOOKUP(C10994,CustomerDemographic!A10993:N14182,CustomerDemographic!J10993:J14182)</f>
        <v>#N/A</v>
      </c>
      <c r="W10994" s="31" t="e">
        <f>LOOKUP(C10994,CustomerDemographic!A10993:N14182,CustomerDemographic!K10993:K14182)</f>
        <v>#N/A</v>
      </c>
      <c r="X10994" s="31" t="e">
        <f>LOOKUP(C10994,CustomerDemographic!A10993:N14182,CustomerDemographic!L10993:L14182)</f>
        <v>#N/A</v>
      </c>
      <c r="Y10994" s="31" t="e">
        <f>LOOKUP(C10994,CustomerDemographic!A10993:N14182,CustomerDemographic!M10993:M14182)</f>
        <v>#N/A</v>
      </c>
      <c r="Z10994" s="31" t="e">
        <f>LOOKUP(C10994,CustomerDemographic!A10993:N14182,CustomerDemographic!N10993:N14182)</f>
        <v>#N/A</v>
      </c>
      <c r="AA10994" s="31" t="e">
        <f>LOOKUP(C10994,CustomerAddress!A10993:F14992,CustomerAddress!C10993:C14992)</f>
        <v>#N/A</v>
      </c>
      <c r="AB10994" s="31" t="e">
        <f>LOOKUP(C10994,CustomerAddress!A10993:F14992,CustomerAddress!D10993:D14992)</f>
        <v>#N/A</v>
      </c>
      <c r="AC10994" s="31" t="e">
        <f>LOOKUP(C10994,CustomerAddress!A10993:F14992,CustomerAddress!F10993:F14992)</f>
        <v>#N/A</v>
      </c>
      <c r="AD10994" s="31">
        <f t="shared" si="803"/>
        <v>318</v>
      </c>
    </row>
    <row r="10995" spans="1:30" s="31" customFormat="1" ht="15.75" hidden="1" customHeight="1" x14ac:dyDescent="0.15">
      <c r="A10995" s="31">
        <v>11289</v>
      </c>
      <c r="B10995" s="31">
        <v>70</v>
      </c>
      <c r="C10995" s="31">
        <v>511</v>
      </c>
      <c r="D10995" s="43">
        <v>42859</v>
      </c>
      <c r="E10995" s="43"/>
      <c r="F10995" s="31" t="b">
        <v>0</v>
      </c>
      <c r="G10995" s="33" t="s">
        <v>37</v>
      </c>
      <c r="H10995" s="33" t="s">
        <v>41</v>
      </c>
      <c r="I10995" s="33" t="s">
        <v>43</v>
      </c>
      <c r="J10995" s="38" t="str">
        <f t="shared" si="801"/>
        <v>Medium</v>
      </c>
      <c r="K10995" s="38" t="s">
        <v>12986</v>
      </c>
      <c r="L10995" s="48">
        <v>1036.5899999999999</v>
      </c>
      <c r="M10995" s="34">
        <v>206.35</v>
      </c>
      <c r="N10995" s="40">
        <v>33364</v>
      </c>
      <c r="O10995" s="50">
        <f t="shared" si="802"/>
        <v>830.2399999999999</v>
      </c>
      <c r="P10995" s="50" t="e">
        <f>LOOKUP(C10995,CustomerDemographic!A10994:N14183,CustomerDemographic!D10994:D14183)</f>
        <v>#N/A</v>
      </c>
      <c r="Q10995" s="31" t="e">
        <f>LOOKUP(C10995,CustomerDemographic!A10994:N14183,CustomerDemographic!E10994:E14183)</f>
        <v>#N/A</v>
      </c>
      <c r="R10995" s="68" t="e">
        <f>LOOKUP(C10995,CustomerDemographic!A10994:N14183,CustomerDemographic!F10994:F14183)</f>
        <v>#N/A</v>
      </c>
      <c r="S10995" s="46" t="e">
        <f>LOOKUP(C10995,CustomerDemographic!A10994:N14183,CustomerDemographic!G10994:G14183)</f>
        <v>#N/A</v>
      </c>
      <c r="T10995" s="46"/>
      <c r="U10995" s="31" t="e">
        <f>LOOKUP(C10995,CustomerDemographic!A10994:N14183,CustomerDemographic!I10994:I14183)</f>
        <v>#N/A</v>
      </c>
      <c r="V10995" s="38" t="e">
        <f>LOOKUP(C10995,CustomerDemographic!A10994:N14183,CustomerDemographic!J10994:J14183)</f>
        <v>#N/A</v>
      </c>
      <c r="W10995" s="31" t="e">
        <f>LOOKUP(C10995,CustomerDemographic!A10994:N14183,CustomerDemographic!K10994:K14183)</f>
        <v>#N/A</v>
      </c>
      <c r="X10995" s="31" t="e">
        <f>LOOKUP(C10995,CustomerDemographic!A10994:N14183,CustomerDemographic!L10994:L14183)</f>
        <v>#N/A</v>
      </c>
      <c r="Y10995" s="31" t="e">
        <f>LOOKUP(C10995,CustomerDemographic!A10994:N14183,CustomerDemographic!M10994:M14183)</f>
        <v>#N/A</v>
      </c>
      <c r="Z10995" s="31" t="e">
        <f>LOOKUP(C10995,CustomerDemographic!A10994:N14183,CustomerDemographic!N10994:N14183)</f>
        <v>#N/A</v>
      </c>
      <c r="AA10995" s="31" t="e">
        <f>LOOKUP(C10995,CustomerAddress!A10994:F14993,CustomerAddress!C10994:C14993)</f>
        <v>#N/A</v>
      </c>
      <c r="AB10995" s="31" t="e">
        <f>LOOKUP(C10995,CustomerAddress!A10994:F14993,CustomerAddress!D10994:D14993)</f>
        <v>#N/A</v>
      </c>
      <c r="AC10995" s="31" t="e">
        <f>LOOKUP(C10995,CustomerAddress!A10994:F14993,CustomerAddress!F10994:F14993)</f>
        <v>#N/A</v>
      </c>
      <c r="AD10995" s="31">
        <f t="shared" si="803"/>
        <v>240</v>
      </c>
    </row>
    <row r="10996" spans="1:30" s="31" customFormat="1" ht="15.75" hidden="1" customHeight="1" x14ac:dyDescent="0.15">
      <c r="A10996" s="31">
        <v>11290</v>
      </c>
      <c r="B10996" s="31">
        <v>85</v>
      </c>
      <c r="C10996" s="31">
        <v>2553</v>
      </c>
      <c r="D10996" s="43">
        <v>42949</v>
      </c>
      <c r="E10996" s="43"/>
      <c r="F10996" s="31" t="b">
        <v>0</v>
      </c>
      <c r="G10996" s="33" t="s">
        <v>37</v>
      </c>
      <c r="H10996" s="33" t="s">
        <v>44</v>
      </c>
      <c r="I10996" s="33" t="s">
        <v>38</v>
      </c>
      <c r="J10996" s="38" t="str">
        <f t="shared" si="801"/>
        <v>Medium</v>
      </c>
      <c r="K10996" s="38" t="s">
        <v>12986</v>
      </c>
      <c r="L10996" s="48">
        <v>1228.07</v>
      </c>
      <c r="M10996" s="34">
        <v>400.91</v>
      </c>
      <c r="N10996" s="40">
        <v>36668</v>
      </c>
      <c r="O10996" s="50">
        <f t="shared" si="802"/>
        <v>827.15999999999985</v>
      </c>
      <c r="P10996" s="50" t="e">
        <f>LOOKUP(C10996,CustomerDemographic!A10995:N14184,CustomerDemographic!D10995:D14184)</f>
        <v>#N/A</v>
      </c>
      <c r="Q10996" s="31" t="e">
        <f>LOOKUP(C10996,CustomerDemographic!A10995:N14184,CustomerDemographic!E10995:E14184)</f>
        <v>#N/A</v>
      </c>
      <c r="R10996" s="68" t="e">
        <f>LOOKUP(C10996,CustomerDemographic!A10995:N14184,CustomerDemographic!F10995:F14184)</f>
        <v>#N/A</v>
      </c>
      <c r="S10996" s="46" t="e">
        <f>LOOKUP(C10996,CustomerDemographic!A10995:N14184,CustomerDemographic!G10995:G14184)</f>
        <v>#N/A</v>
      </c>
      <c r="T10996" s="46"/>
      <c r="U10996" s="31" t="e">
        <f>LOOKUP(C10996,CustomerDemographic!A10995:N14184,CustomerDemographic!I10995:I14184)</f>
        <v>#N/A</v>
      </c>
      <c r="V10996" s="38" t="e">
        <f>LOOKUP(C10996,CustomerDemographic!A10995:N14184,CustomerDemographic!J10995:J14184)</f>
        <v>#N/A</v>
      </c>
      <c r="W10996" s="31" t="e">
        <f>LOOKUP(C10996,CustomerDemographic!A10995:N14184,CustomerDemographic!K10995:K14184)</f>
        <v>#N/A</v>
      </c>
      <c r="X10996" s="31" t="e">
        <f>LOOKUP(C10996,CustomerDemographic!A10995:N14184,CustomerDemographic!L10995:L14184)</f>
        <v>#N/A</v>
      </c>
      <c r="Y10996" s="31" t="e">
        <f>LOOKUP(C10996,CustomerDemographic!A10995:N14184,CustomerDemographic!M10995:M14184)</f>
        <v>#N/A</v>
      </c>
      <c r="Z10996" s="31" t="e">
        <f>LOOKUP(C10996,CustomerDemographic!A10995:N14184,CustomerDemographic!N10995:N14184)</f>
        <v>#N/A</v>
      </c>
      <c r="AA10996" s="31" t="e">
        <f>LOOKUP(C10996,CustomerAddress!A10995:F14994,CustomerAddress!C10995:C14994)</f>
        <v>#N/A</v>
      </c>
      <c r="AB10996" s="31" t="e">
        <f>LOOKUP(C10996,CustomerAddress!A10995:F14994,CustomerAddress!D10995:D14994)</f>
        <v>#N/A</v>
      </c>
      <c r="AC10996" s="31" t="e">
        <f>LOOKUP(C10996,CustomerAddress!A10995:F14994,CustomerAddress!F10995:F14994)</f>
        <v>#N/A</v>
      </c>
      <c r="AD10996" s="31">
        <f t="shared" si="803"/>
        <v>150</v>
      </c>
    </row>
    <row r="10997" spans="1:30" s="31" customFormat="1" ht="15.75" hidden="1" customHeight="1" x14ac:dyDescent="0.15">
      <c r="A10997" s="31">
        <v>11291</v>
      </c>
      <c r="B10997" s="31">
        <v>62</v>
      </c>
      <c r="C10997" s="31">
        <v>1142</v>
      </c>
      <c r="D10997" s="43">
        <v>42926</v>
      </c>
      <c r="E10997" s="43"/>
      <c r="F10997" s="31" t="b">
        <v>0</v>
      </c>
      <c r="G10997" s="33" t="s">
        <v>37</v>
      </c>
      <c r="H10997" s="36" t="s">
        <v>12747</v>
      </c>
      <c r="I10997" s="33" t="s">
        <v>38</v>
      </c>
      <c r="J10997" s="38" t="str">
        <f t="shared" si="801"/>
        <v>Medium</v>
      </c>
      <c r="K10997" s="38" t="s">
        <v>12986</v>
      </c>
      <c r="L10997" s="48">
        <v>478.16</v>
      </c>
      <c r="M10997" s="34">
        <v>298.72000000000003</v>
      </c>
      <c r="N10997" s="40">
        <v>34143</v>
      </c>
      <c r="O10997" s="50">
        <f t="shared" si="802"/>
        <v>179.44</v>
      </c>
      <c r="P10997" s="50" t="e">
        <f>LOOKUP(C10997,CustomerDemographic!A10996:N14185,CustomerDemographic!D10996:D14185)</f>
        <v>#N/A</v>
      </c>
      <c r="Q10997" s="31" t="e">
        <f>LOOKUP(C10997,CustomerDemographic!A10996:N14185,CustomerDemographic!E10996:E14185)</f>
        <v>#N/A</v>
      </c>
      <c r="R10997" s="68" t="e">
        <f>LOOKUP(C10997,CustomerDemographic!A10996:N14185,CustomerDemographic!F10996:F14185)</f>
        <v>#N/A</v>
      </c>
      <c r="S10997" s="46" t="e">
        <f>LOOKUP(C10997,CustomerDemographic!A10996:N14185,CustomerDemographic!G10996:G14185)</f>
        <v>#N/A</v>
      </c>
      <c r="T10997" s="46"/>
      <c r="U10997" s="31" t="e">
        <f>LOOKUP(C10997,CustomerDemographic!A10996:N14185,CustomerDemographic!I10996:I14185)</f>
        <v>#N/A</v>
      </c>
      <c r="V10997" s="38" t="e">
        <f>LOOKUP(C10997,CustomerDemographic!A10996:N14185,CustomerDemographic!J10996:J14185)</f>
        <v>#N/A</v>
      </c>
      <c r="W10997" s="31" t="e">
        <f>LOOKUP(C10997,CustomerDemographic!A10996:N14185,CustomerDemographic!K10996:K14185)</f>
        <v>#N/A</v>
      </c>
      <c r="X10997" s="31" t="e">
        <f>LOOKUP(C10997,CustomerDemographic!A10996:N14185,CustomerDemographic!L10996:L14185)</f>
        <v>#N/A</v>
      </c>
      <c r="Y10997" s="31" t="e">
        <f>LOOKUP(C10997,CustomerDemographic!A10996:N14185,CustomerDemographic!M10996:M14185)</f>
        <v>#N/A</v>
      </c>
      <c r="Z10997" s="31" t="e">
        <f>LOOKUP(C10997,CustomerDemographic!A10996:N14185,CustomerDemographic!N10996:N14185)</f>
        <v>#N/A</v>
      </c>
      <c r="AA10997" s="31" t="e">
        <f>LOOKUP(C10997,CustomerAddress!A10996:F14995,CustomerAddress!C10996:C14995)</f>
        <v>#N/A</v>
      </c>
      <c r="AB10997" s="31" t="e">
        <f>LOOKUP(C10997,CustomerAddress!A10996:F14995,CustomerAddress!D10996:D14995)</f>
        <v>#N/A</v>
      </c>
      <c r="AC10997" s="31" t="e">
        <f>LOOKUP(C10997,CustomerAddress!A10996:F14995,CustomerAddress!F10996:F14995)</f>
        <v>#N/A</v>
      </c>
      <c r="AD10997" s="31">
        <f t="shared" si="803"/>
        <v>173</v>
      </c>
    </row>
    <row r="10998" spans="1:30" s="31" customFormat="1" ht="15.75" hidden="1" customHeight="1" x14ac:dyDescent="0.15">
      <c r="A10998" s="31">
        <v>11292</v>
      </c>
      <c r="B10998" s="31">
        <v>0</v>
      </c>
      <c r="C10998" s="31">
        <v>3345</v>
      </c>
      <c r="D10998" s="43">
        <v>43068</v>
      </c>
      <c r="E10998" s="43"/>
      <c r="F10998" s="31" t="b">
        <v>1</v>
      </c>
      <c r="G10998" s="33" t="s">
        <v>37</v>
      </c>
      <c r="H10998" s="33" t="s">
        <v>39</v>
      </c>
      <c r="I10998" s="33" t="s">
        <v>38</v>
      </c>
      <c r="J10998" s="38" t="str">
        <f t="shared" si="801"/>
        <v>Medium</v>
      </c>
      <c r="K10998" s="38" t="s">
        <v>12986</v>
      </c>
      <c r="L10998" s="48">
        <v>499.53</v>
      </c>
      <c r="M10998" s="34">
        <v>388.72</v>
      </c>
      <c r="N10998" s="40">
        <v>36334</v>
      </c>
      <c r="O10998" s="50">
        <f t="shared" si="802"/>
        <v>110.80999999999995</v>
      </c>
      <c r="P10998" s="50" t="e">
        <f>LOOKUP(C10998,CustomerDemographic!A10997:N14186,CustomerDemographic!D10997:D14186)</f>
        <v>#N/A</v>
      </c>
      <c r="Q10998" s="31" t="e">
        <f>LOOKUP(C10998,CustomerDemographic!A10997:N14186,CustomerDemographic!E10997:E14186)</f>
        <v>#N/A</v>
      </c>
      <c r="R10998" s="68" t="e">
        <f>LOOKUP(C10998,CustomerDemographic!A10997:N14186,CustomerDemographic!F10997:F14186)</f>
        <v>#N/A</v>
      </c>
      <c r="S10998" s="46" t="e">
        <f>LOOKUP(C10998,CustomerDemographic!A10997:N14186,CustomerDemographic!G10997:G14186)</f>
        <v>#N/A</v>
      </c>
      <c r="T10998" s="46"/>
      <c r="U10998" s="31" t="e">
        <f>LOOKUP(C10998,CustomerDemographic!A10997:N14186,CustomerDemographic!I10997:I14186)</f>
        <v>#N/A</v>
      </c>
      <c r="V10998" s="38" t="e">
        <f>LOOKUP(C10998,CustomerDemographic!A10997:N14186,CustomerDemographic!J10997:J14186)</f>
        <v>#N/A</v>
      </c>
      <c r="W10998" s="31" t="e">
        <f>LOOKUP(C10998,CustomerDemographic!A10997:N14186,CustomerDemographic!K10997:K14186)</f>
        <v>#N/A</v>
      </c>
      <c r="X10998" s="31" t="e">
        <f>LOOKUP(C10998,CustomerDemographic!A10997:N14186,CustomerDemographic!L10997:L14186)</f>
        <v>#N/A</v>
      </c>
      <c r="Y10998" s="31" t="e">
        <f>LOOKUP(C10998,CustomerDemographic!A10997:N14186,CustomerDemographic!M10997:M14186)</f>
        <v>#N/A</v>
      </c>
      <c r="Z10998" s="31" t="e">
        <f>LOOKUP(C10998,CustomerDemographic!A10997:N14186,CustomerDemographic!N10997:N14186)</f>
        <v>#N/A</v>
      </c>
      <c r="AA10998" s="31" t="e">
        <f>LOOKUP(C10998,CustomerAddress!A10997:F14996,CustomerAddress!C10997:C14996)</f>
        <v>#N/A</v>
      </c>
      <c r="AB10998" s="31" t="e">
        <f>LOOKUP(C10998,CustomerAddress!A10997:F14996,CustomerAddress!D10997:D14996)</f>
        <v>#N/A</v>
      </c>
      <c r="AC10998" s="31" t="e">
        <f>LOOKUP(C10998,CustomerAddress!A10997:F14996,CustomerAddress!F10997:F14996)</f>
        <v>#N/A</v>
      </c>
      <c r="AD10998" s="31">
        <f t="shared" si="803"/>
        <v>31</v>
      </c>
    </row>
    <row r="10999" spans="1:30" s="31" customFormat="1" ht="15.75" hidden="1" customHeight="1" x14ac:dyDescent="0.15">
      <c r="A10999" s="31">
        <v>11293</v>
      </c>
      <c r="B10999" s="31">
        <v>98</v>
      </c>
      <c r="C10999" s="31">
        <v>116</v>
      </c>
      <c r="D10999" s="43">
        <v>42932</v>
      </c>
      <c r="E10999" s="43"/>
      <c r="F10999" s="31" t="b">
        <v>1</v>
      </c>
      <c r="G10999" s="33" t="s">
        <v>37</v>
      </c>
      <c r="H10999" s="33" t="s">
        <v>39</v>
      </c>
      <c r="I10999" s="33" t="s">
        <v>38</v>
      </c>
      <c r="J10999" s="38" t="str">
        <f t="shared" si="801"/>
        <v>Medium</v>
      </c>
      <c r="K10999" s="38" t="s">
        <v>12986</v>
      </c>
      <c r="L10999" s="48">
        <v>358.39</v>
      </c>
      <c r="M10999" s="34">
        <v>215.03</v>
      </c>
      <c r="N10999" s="40">
        <v>34556</v>
      </c>
      <c r="O10999" s="50">
        <f t="shared" si="802"/>
        <v>143.35999999999999</v>
      </c>
      <c r="P10999" s="50" t="e">
        <f>LOOKUP(C10999,CustomerDemographic!A10998:N14187,CustomerDemographic!D10998:D14187)</f>
        <v>#N/A</v>
      </c>
      <c r="Q10999" s="31" t="e">
        <f>LOOKUP(C10999,CustomerDemographic!A10998:N14187,CustomerDemographic!E10998:E14187)</f>
        <v>#N/A</v>
      </c>
      <c r="R10999" s="68" t="e">
        <f>LOOKUP(C10999,CustomerDemographic!A10998:N14187,CustomerDemographic!F10998:F14187)</f>
        <v>#N/A</v>
      </c>
      <c r="S10999" s="46" t="e">
        <f>LOOKUP(C10999,CustomerDemographic!A10998:N14187,CustomerDemographic!G10998:G14187)</f>
        <v>#N/A</v>
      </c>
      <c r="T10999" s="46"/>
      <c r="U10999" s="31" t="e">
        <f>LOOKUP(C10999,CustomerDemographic!A10998:N14187,CustomerDemographic!I10998:I14187)</f>
        <v>#N/A</v>
      </c>
      <c r="V10999" s="38" t="e">
        <f>LOOKUP(C10999,CustomerDemographic!A10998:N14187,CustomerDemographic!J10998:J14187)</f>
        <v>#N/A</v>
      </c>
      <c r="W10999" s="31" t="e">
        <f>LOOKUP(C10999,CustomerDemographic!A10998:N14187,CustomerDemographic!K10998:K14187)</f>
        <v>#N/A</v>
      </c>
      <c r="X10999" s="31" t="e">
        <f>LOOKUP(C10999,CustomerDemographic!A10998:N14187,CustomerDemographic!L10998:L14187)</f>
        <v>#N/A</v>
      </c>
      <c r="Y10999" s="31" t="e">
        <f>LOOKUP(C10999,CustomerDemographic!A10998:N14187,CustomerDemographic!M10998:M14187)</f>
        <v>#N/A</v>
      </c>
      <c r="Z10999" s="31" t="e">
        <f>LOOKUP(C10999,CustomerDemographic!A10998:N14187,CustomerDemographic!N10998:N14187)</f>
        <v>#N/A</v>
      </c>
      <c r="AA10999" s="31" t="e">
        <f>LOOKUP(C10999,CustomerAddress!A10998:F14997,CustomerAddress!C10998:C14997)</f>
        <v>#N/A</v>
      </c>
      <c r="AB10999" s="31" t="e">
        <f>LOOKUP(C10999,CustomerAddress!A10998:F14997,CustomerAddress!D10998:D14997)</f>
        <v>#N/A</v>
      </c>
      <c r="AC10999" s="31" t="e">
        <f>LOOKUP(C10999,CustomerAddress!A10998:F14997,CustomerAddress!F10998:F14997)</f>
        <v>#N/A</v>
      </c>
      <c r="AD10999" s="31">
        <f t="shared" si="803"/>
        <v>167</v>
      </c>
    </row>
    <row r="11000" spans="1:30" s="31" customFormat="1" ht="15.75" hidden="1" customHeight="1" x14ac:dyDescent="0.15">
      <c r="A11000" s="31">
        <v>11294</v>
      </c>
      <c r="B11000" s="31">
        <v>42</v>
      </c>
      <c r="C11000" s="31">
        <v>3257</v>
      </c>
      <c r="D11000" s="43">
        <v>43042</v>
      </c>
      <c r="E11000" s="43"/>
      <c r="F11000" s="31" t="b">
        <v>0</v>
      </c>
      <c r="G11000" s="33" t="s">
        <v>37</v>
      </c>
      <c r="H11000" s="33" t="s">
        <v>40</v>
      </c>
      <c r="I11000" s="33" t="s">
        <v>43</v>
      </c>
      <c r="J11000" s="38" t="str">
        <f t="shared" si="801"/>
        <v>Medium</v>
      </c>
      <c r="K11000" s="38" t="s">
        <v>12986</v>
      </c>
      <c r="L11000" s="48">
        <v>1810</v>
      </c>
      <c r="M11000" s="34">
        <v>1610.9</v>
      </c>
      <c r="N11000" s="40">
        <v>41064</v>
      </c>
      <c r="O11000" s="50">
        <f t="shared" si="802"/>
        <v>199.09999999999991</v>
      </c>
      <c r="P11000" s="50" t="e">
        <f>LOOKUP(C11000,CustomerDemographic!A10999:N14188,CustomerDemographic!D10999:D14188)</f>
        <v>#N/A</v>
      </c>
      <c r="Q11000" s="31" t="e">
        <f>LOOKUP(C11000,CustomerDemographic!A10999:N14188,CustomerDemographic!E10999:E14188)</f>
        <v>#N/A</v>
      </c>
      <c r="R11000" s="68" t="e">
        <f>LOOKUP(C11000,CustomerDemographic!A10999:N14188,CustomerDemographic!F10999:F14188)</f>
        <v>#N/A</v>
      </c>
      <c r="S11000" s="46" t="e">
        <f>LOOKUP(C11000,CustomerDemographic!A10999:N14188,CustomerDemographic!G10999:G14188)</f>
        <v>#N/A</v>
      </c>
      <c r="T11000" s="46"/>
      <c r="U11000" s="31" t="e">
        <f>LOOKUP(C11000,CustomerDemographic!A10999:N14188,CustomerDemographic!I10999:I14188)</f>
        <v>#N/A</v>
      </c>
      <c r="V11000" s="38" t="e">
        <f>LOOKUP(C11000,CustomerDemographic!A10999:N14188,CustomerDemographic!J10999:J14188)</f>
        <v>#N/A</v>
      </c>
      <c r="W11000" s="31" t="e">
        <f>LOOKUP(C11000,CustomerDemographic!A10999:N14188,CustomerDemographic!K10999:K14188)</f>
        <v>#N/A</v>
      </c>
      <c r="X11000" s="31" t="e">
        <f>LOOKUP(C11000,CustomerDemographic!A10999:N14188,CustomerDemographic!L10999:L14188)</f>
        <v>#N/A</v>
      </c>
      <c r="Y11000" s="31" t="e">
        <f>LOOKUP(C11000,CustomerDemographic!A10999:N14188,CustomerDemographic!M10999:M14188)</f>
        <v>#N/A</v>
      </c>
      <c r="Z11000" s="31" t="e">
        <f>LOOKUP(C11000,CustomerDemographic!A10999:N14188,CustomerDemographic!N10999:N14188)</f>
        <v>#N/A</v>
      </c>
      <c r="AA11000" s="31" t="e">
        <f>LOOKUP(C11000,CustomerAddress!A10999:F14998,CustomerAddress!C10999:C14998)</f>
        <v>#N/A</v>
      </c>
      <c r="AB11000" s="31" t="e">
        <f>LOOKUP(C11000,CustomerAddress!A10999:F14998,CustomerAddress!D10999:D14998)</f>
        <v>#N/A</v>
      </c>
      <c r="AC11000" s="31" t="e">
        <f>LOOKUP(C11000,CustomerAddress!A10999:F14998,CustomerAddress!F10999:F14998)</f>
        <v>#N/A</v>
      </c>
      <c r="AD11000" s="31">
        <f t="shared" si="803"/>
        <v>57</v>
      </c>
    </row>
    <row r="11001" spans="1:30" s="31" customFormat="1" ht="15.75" hidden="1" customHeight="1" x14ac:dyDescent="0.15">
      <c r="A11001" s="31">
        <v>11295</v>
      </c>
      <c r="B11001" s="31">
        <v>46</v>
      </c>
      <c r="C11001" s="31">
        <v>3227</v>
      </c>
      <c r="D11001" s="43">
        <v>42841</v>
      </c>
      <c r="E11001" s="43"/>
      <c r="F11001" s="31" t="b">
        <v>1</v>
      </c>
      <c r="G11001" s="33" t="s">
        <v>37</v>
      </c>
      <c r="H11001" s="36" t="s">
        <v>12747</v>
      </c>
      <c r="I11001" s="33" t="s">
        <v>38</v>
      </c>
      <c r="J11001" s="38" t="str">
        <f t="shared" si="801"/>
        <v>Small</v>
      </c>
      <c r="K11001" s="38" t="s">
        <v>3629</v>
      </c>
      <c r="L11001" s="48">
        <v>1289.8499999999999</v>
      </c>
      <c r="M11001" s="34">
        <v>74.510000000000005</v>
      </c>
      <c r="N11001" s="40">
        <v>39427</v>
      </c>
      <c r="O11001" s="50">
        <f t="shared" si="802"/>
        <v>1215.3399999999999</v>
      </c>
      <c r="P11001" s="50" t="e">
        <f>LOOKUP(C11001,CustomerDemographic!A11000:N14189,CustomerDemographic!D11000:D14189)</f>
        <v>#N/A</v>
      </c>
      <c r="Q11001" s="31" t="e">
        <f>LOOKUP(C11001,CustomerDemographic!A11000:N14189,CustomerDemographic!E11000:E14189)</f>
        <v>#N/A</v>
      </c>
      <c r="R11001" s="68" t="e">
        <f>LOOKUP(C11001,CustomerDemographic!A11000:N14189,CustomerDemographic!F11000:F14189)</f>
        <v>#N/A</v>
      </c>
      <c r="S11001" s="46" t="e">
        <f>LOOKUP(C11001,CustomerDemographic!A11000:N14189,CustomerDemographic!G11000:G14189)</f>
        <v>#N/A</v>
      </c>
      <c r="T11001" s="46"/>
      <c r="U11001" s="31" t="e">
        <f>LOOKUP(C11001,CustomerDemographic!A11000:N14189,CustomerDemographic!I11000:I14189)</f>
        <v>#N/A</v>
      </c>
      <c r="V11001" s="38" t="e">
        <f>LOOKUP(C11001,CustomerDemographic!A11000:N14189,CustomerDemographic!J11000:J14189)</f>
        <v>#N/A</v>
      </c>
      <c r="W11001" s="31" t="e">
        <f>LOOKUP(C11001,CustomerDemographic!A11000:N14189,CustomerDemographic!K11000:K14189)</f>
        <v>#N/A</v>
      </c>
      <c r="X11001" s="31" t="e">
        <f>LOOKUP(C11001,CustomerDemographic!A11000:N14189,CustomerDemographic!L11000:L14189)</f>
        <v>#N/A</v>
      </c>
      <c r="Y11001" s="31" t="e">
        <f>LOOKUP(C11001,CustomerDemographic!A11000:N14189,CustomerDemographic!M11000:M14189)</f>
        <v>#N/A</v>
      </c>
      <c r="Z11001" s="31" t="e">
        <f>LOOKUP(C11001,CustomerDemographic!A11000:N14189,CustomerDemographic!N11000:N14189)</f>
        <v>#N/A</v>
      </c>
      <c r="AA11001" s="31" t="e">
        <f>LOOKUP(C11001,CustomerAddress!A11000:F14999,CustomerAddress!C11000:C14999)</f>
        <v>#N/A</v>
      </c>
      <c r="AB11001" s="31" t="e">
        <f>LOOKUP(C11001,CustomerAddress!A11000:F14999,CustomerAddress!D11000:D14999)</f>
        <v>#N/A</v>
      </c>
      <c r="AC11001" s="31" t="e">
        <f>LOOKUP(C11001,CustomerAddress!A11000:F14999,CustomerAddress!F11000:F14999)</f>
        <v>#N/A</v>
      </c>
      <c r="AD11001" s="31">
        <f t="shared" si="803"/>
        <v>258</v>
      </c>
    </row>
    <row r="11002" spans="1:30" s="31" customFormat="1" ht="15.75" hidden="1" customHeight="1" x14ac:dyDescent="0.15">
      <c r="A11002" s="31">
        <v>11296</v>
      </c>
      <c r="B11002" s="31">
        <v>21</v>
      </c>
      <c r="C11002" s="31">
        <v>57</v>
      </c>
      <c r="D11002" s="43">
        <v>42755</v>
      </c>
      <c r="E11002" s="43"/>
      <c r="F11002" s="31" t="b">
        <v>0</v>
      </c>
      <c r="G11002" s="33" t="s">
        <v>37</v>
      </c>
      <c r="H11002" s="36" t="s">
        <v>12747</v>
      </c>
      <c r="I11002" s="33" t="s">
        <v>38</v>
      </c>
      <c r="J11002" s="38" t="str">
        <f t="shared" si="801"/>
        <v>Medium</v>
      </c>
      <c r="K11002" s="38" t="s">
        <v>12986</v>
      </c>
      <c r="L11002" s="48">
        <v>1071.23</v>
      </c>
      <c r="M11002" s="34">
        <v>380.74</v>
      </c>
      <c r="N11002" s="40">
        <v>42404</v>
      </c>
      <c r="O11002" s="50">
        <f t="shared" si="802"/>
        <v>690.49</v>
      </c>
      <c r="P11002" s="50" t="e">
        <f>LOOKUP(C11002,CustomerDemographic!A11001:N14190,CustomerDemographic!D11001:D14190)</f>
        <v>#N/A</v>
      </c>
      <c r="Q11002" s="31" t="e">
        <f>LOOKUP(C11002,CustomerDemographic!A11001:N14190,CustomerDemographic!E11001:E14190)</f>
        <v>#N/A</v>
      </c>
      <c r="R11002" s="68" t="e">
        <f>LOOKUP(C11002,CustomerDemographic!A11001:N14190,CustomerDemographic!F11001:F14190)</f>
        <v>#N/A</v>
      </c>
      <c r="S11002" s="46" t="e">
        <f>LOOKUP(C11002,CustomerDemographic!A11001:N14190,CustomerDemographic!G11001:G14190)</f>
        <v>#N/A</v>
      </c>
      <c r="T11002" s="46"/>
      <c r="U11002" s="31" t="e">
        <f>LOOKUP(C11002,CustomerDemographic!A11001:N14190,CustomerDemographic!I11001:I14190)</f>
        <v>#N/A</v>
      </c>
      <c r="V11002" s="38" t="e">
        <f>LOOKUP(C11002,CustomerDemographic!A11001:N14190,CustomerDemographic!J11001:J14190)</f>
        <v>#N/A</v>
      </c>
      <c r="W11002" s="31" t="e">
        <f>LOOKUP(C11002,CustomerDemographic!A11001:N14190,CustomerDemographic!K11001:K14190)</f>
        <v>#N/A</v>
      </c>
      <c r="X11002" s="31" t="e">
        <f>LOOKUP(C11002,CustomerDemographic!A11001:N14190,CustomerDemographic!L11001:L14190)</f>
        <v>#N/A</v>
      </c>
      <c r="Y11002" s="31" t="e">
        <f>LOOKUP(C11002,CustomerDemographic!A11001:N14190,CustomerDemographic!M11001:M14190)</f>
        <v>#N/A</v>
      </c>
      <c r="Z11002" s="31" t="e">
        <f>LOOKUP(C11002,CustomerDemographic!A11001:N14190,CustomerDemographic!N11001:N14190)</f>
        <v>#N/A</v>
      </c>
      <c r="AA11002" s="31" t="e">
        <f>LOOKUP(C11002,CustomerAddress!A11001:F15000,CustomerAddress!C11001:C15000)</f>
        <v>#N/A</v>
      </c>
      <c r="AB11002" s="31" t="e">
        <f>LOOKUP(C11002,CustomerAddress!A11001:F15000,CustomerAddress!D11001:D15000)</f>
        <v>#N/A</v>
      </c>
      <c r="AC11002" s="31" t="e">
        <f>LOOKUP(C11002,CustomerAddress!A11001:F15000,CustomerAddress!F11001:F15000)</f>
        <v>#N/A</v>
      </c>
      <c r="AD11002" s="31">
        <f t="shared" si="803"/>
        <v>344</v>
      </c>
    </row>
    <row r="11003" spans="1:30" s="31" customFormat="1" ht="15.75" hidden="1" customHeight="1" x14ac:dyDescent="0.15">
      <c r="A11003" s="31">
        <v>11297</v>
      </c>
      <c r="B11003" s="31">
        <v>18</v>
      </c>
      <c r="C11003" s="31">
        <v>401</v>
      </c>
      <c r="D11003" s="43">
        <v>43033</v>
      </c>
      <c r="E11003" s="43"/>
      <c r="F11003" s="31" t="b">
        <v>0</v>
      </c>
      <c r="G11003" s="33" t="s">
        <v>37</v>
      </c>
      <c r="H11003" s="36" t="s">
        <v>12747</v>
      </c>
      <c r="I11003" s="33" t="s">
        <v>38</v>
      </c>
      <c r="J11003" s="38" t="str">
        <f t="shared" si="801"/>
        <v>Large</v>
      </c>
      <c r="K11003" s="38" t="s">
        <v>12987</v>
      </c>
      <c r="L11003" s="48">
        <v>575.27</v>
      </c>
      <c r="M11003" s="34">
        <v>431.45</v>
      </c>
      <c r="N11003" s="40">
        <v>41345</v>
      </c>
      <c r="O11003" s="50">
        <f t="shared" si="802"/>
        <v>143.82</v>
      </c>
      <c r="P11003" s="50" t="e">
        <f>LOOKUP(C11003,CustomerDemographic!A11002:N14191,CustomerDemographic!D11002:D14191)</f>
        <v>#N/A</v>
      </c>
      <c r="Q11003" s="31" t="e">
        <f>LOOKUP(C11003,CustomerDemographic!A11002:N14191,CustomerDemographic!E11002:E14191)</f>
        <v>#N/A</v>
      </c>
      <c r="R11003" s="68" t="e">
        <f>LOOKUP(C11003,CustomerDemographic!A11002:N14191,CustomerDemographic!F11002:F14191)</f>
        <v>#N/A</v>
      </c>
      <c r="S11003" s="46" t="e">
        <f>LOOKUP(C11003,CustomerDemographic!A11002:N14191,CustomerDemographic!G11002:G14191)</f>
        <v>#N/A</v>
      </c>
      <c r="T11003" s="46"/>
      <c r="U11003" s="31" t="e">
        <f>LOOKUP(C11003,CustomerDemographic!A11002:N14191,CustomerDemographic!I11002:I14191)</f>
        <v>#N/A</v>
      </c>
      <c r="V11003" s="38" t="e">
        <f>LOOKUP(C11003,CustomerDemographic!A11002:N14191,CustomerDemographic!J11002:J14191)</f>
        <v>#N/A</v>
      </c>
      <c r="W11003" s="31" t="e">
        <f>LOOKUP(C11003,CustomerDemographic!A11002:N14191,CustomerDemographic!K11002:K14191)</f>
        <v>#N/A</v>
      </c>
      <c r="X11003" s="31" t="e">
        <f>LOOKUP(C11003,CustomerDemographic!A11002:N14191,CustomerDemographic!L11002:L14191)</f>
        <v>#N/A</v>
      </c>
      <c r="Y11003" s="31" t="e">
        <f>LOOKUP(C11003,CustomerDemographic!A11002:N14191,CustomerDemographic!M11002:M14191)</f>
        <v>#N/A</v>
      </c>
      <c r="Z11003" s="31" t="e">
        <f>LOOKUP(C11003,CustomerDemographic!A11002:N14191,CustomerDemographic!N11002:N14191)</f>
        <v>#N/A</v>
      </c>
      <c r="AA11003" s="31" t="e">
        <f>LOOKUP(C11003,CustomerAddress!A11002:F15001,CustomerAddress!C11002:C15001)</f>
        <v>#N/A</v>
      </c>
      <c r="AB11003" s="31" t="e">
        <f>LOOKUP(C11003,CustomerAddress!A11002:F15001,CustomerAddress!D11002:D15001)</f>
        <v>#N/A</v>
      </c>
      <c r="AC11003" s="31" t="e">
        <f>LOOKUP(C11003,CustomerAddress!A11002:F15001,CustomerAddress!F11002:F15001)</f>
        <v>#N/A</v>
      </c>
      <c r="AD11003" s="31">
        <f t="shared" si="803"/>
        <v>66</v>
      </c>
    </row>
    <row r="11004" spans="1:30" s="31" customFormat="1" ht="15.75" hidden="1" customHeight="1" x14ac:dyDescent="0.15">
      <c r="A11004" s="31">
        <v>11298</v>
      </c>
      <c r="B11004" s="31">
        <v>98</v>
      </c>
      <c r="C11004" s="31">
        <v>2845</v>
      </c>
      <c r="D11004" s="43">
        <v>43041</v>
      </c>
      <c r="E11004" s="43"/>
      <c r="F11004" s="31" t="b">
        <v>1</v>
      </c>
      <c r="G11004" s="33" t="s">
        <v>37</v>
      </c>
      <c r="H11004" s="33" t="s">
        <v>39</v>
      </c>
      <c r="I11004" s="33" t="s">
        <v>38</v>
      </c>
      <c r="J11004" s="38" t="str">
        <f t="shared" si="801"/>
        <v>Medium</v>
      </c>
      <c r="K11004" s="38" t="s">
        <v>12986</v>
      </c>
      <c r="L11004" s="48">
        <v>358.39</v>
      </c>
      <c r="M11004" s="34">
        <v>215.03</v>
      </c>
      <c r="N11004" s="40">
        <v>38002</v>
      </c>
      <c r="O11004" s="50">
        <f t="shared" si="802"/>
        <v>143.35999999999999</v>
      </c>
      <c r="P11004" s="50" t="e">
        <f>LOOKUP(C11004,CustomerDemographic!A11003:N14192,CustomerDemographic!D11003:D14192)</f>
        <v>#N/A</v>
      </c>
      <c r="Q11004" s="31" t="e">
        <f>LOOKUP(C11004,CustomerDemographic!A11003:N14192,CustomerDemographic!E11003:E14192)</f>
        <v>#N/A</v>
      </c>
      <c r="R11004" s="68" t="e">
        <f>LOOKUP(C11004,CustomerDemographic!A11003:N14192,CustomerDemographic!F11003:F14192)</f>
        <v>#N/A</v>
      </c>
      <c r="S11004" s="46" t="e">
        <f>LOOKUP(C11004,CustomerDemographic!A11003:N14192,CustomerDemographic!G11003:G14192)</f>
        <v>#N/A</v>
      </c>
      <c r="T11004" s="46"/>
      <c r="U11004" s="31" t="e">
        <f>LOOKUP(C11004,CustomerDemographic!A11003:N14192,CustomerDemographic!I11003:I14192)</f>
        <v>#N/A</v>
      </c>
      <c r="V11004" s="38" t="e">
        <f>LOOKUP(C11004,CustomerDemographic!A11003:N14192,CustomerDemographic!J11003:J14192)</f>
        <v>#N/A</v>
      </c>
      <c r="W11004" s="31" t="e">
        <f>LOOKUP(C11004,CustomerDemographic!A11003:N14192,CustomerDemographic!K11003:K14192)</f>
        <v>#N/A</v>
      </c>
      <c r="X11004" s="31" t="e">
        <f>LOOKUP(C11004,CustomerDemographic!A11003:N14192,CustomerDemographic!L11003:L14192)</f>
        <v>#N/A</v>
      </c>
      <c r="Y11004" s="31" t="e">
        <f>LOOKUP(C11004,CustomerDemographic!A11003:N14192,CustomerDemographic!M11003:M14192)</f>
        <v>#N/A</v>
      </c>
      <c r="Z11004" s="31" t="e">
        <f>LOOKUP(C11004,CustomerDemographic!A11003:N14192,CustomerDemographic!N11003:N14192)</f>
        <v>#N/A</v>
      </c>
      <c r="AA11004" s="31" t="e">
        <f>LOOKUP(C11004,CustomerAddress!A11003:F15002,CustomerAddress!C11003:C15002)</f>
        <v>#N/A</v>
      </c>
      <c r="AB11004" s="31" t="e">
        <f>LOOKUP(C11004,CustomerAddress!A11003:F15002,CustomerAddress!D11003:D15002)</f>
        <v>#N/A</v>
      </c>
      <c r="AC11004" s="31" t="e">
        <f>LOOKUP(C11004,CustomerAddress!A11003:F15002,CustomerAddress!F11003:F15002)</f>
        <v>#N/A</v>
      </c>
      <c r="AD11004" s="31">
        <f t="shared" si="803"/>
        <v>58</v>
      </c>
    </row>
    <row r="11005" spans="1:30" s="31" customFormat="1" ht="15.75" hidden="1" customHeight="1" x14ac:dyDescent="0.15">
      <c r="A11005" s="31">
        <v>11299</v>
      </c>
      <c r="B11005" s="31">
        <v>5</v>
      </c>
      <c r="C11005" s="31">
        <v>2380</v>
      </c>
      <c r="D11005" s="43">
        <v>42829</v>
      </c>
      <c r="E11005" s="43"/>
      <c r="F11005" s="31" t="b">
        <v>1</v>
      </c>
      <c r="G11005" s="33" t="s">
        <v>37</v>
      </c>
      <c r="H11005" s="33" t="s">
        <v>39</v>
      </c>
      <c r="I11005" s="33" t="s">
        <v>45</v>
      </c>
      <c r="J11005" s="38" t="str">
        <f t="shared" si="801"/>
        <v>Medium</v>
      </c>
      <c r="K11005" s="38" t="s">
        <v>12986</v>
      </c>
      <c r="L11005" s="48">
        <v>574.64</v>
      </c>
      <c r="M11005" s="34">
        <v>459.71</v>
      </c>
      <c r="N11005" s="40">
        <v>38258</v>
      </c>
      <c r="O11005" s="50">
        <f t="shared" si="802"/>
        <v>114.93</v>
      </c>
      <c r="P11005" s="50" t="e">
        <f>LOOKUP(C11005,CustomerDemographic!A11004:N14193,CustomerDemographic!D11004:D14193)</f>
        <v>#N/A</v>
      </c>
      <c r="Q11005" s="31" t="e">
        <f>LOOKUP(C11005,CustomerDemographic!A11004:N14193,CustomerDemographic!E11004:E14193)</f>
        <v>#N/A</v>
      </c>
      <c r="R11005" s="68" t="e">
        <f>LOOKUP(C11005,CustomerDemographic!A11004:N14193,CustomerDemographic!F11004:F14193)</f>
        <v>#N/A</v>
      </c>
      <c r="S11005" s="46" t="e">
        <f>LOOKUP(C11005,CustomerDemographic!A11004:N14193,CustomerDemographic!G11004:G14193)</f>
        <v>#N/A</v>
      </c>
      <c r="T11005" s="46"/>
      <c r="U11005" s="31" t="e">
        <f>LOOKUP(C11005,CustomerDemographic!A11004:N14193,CustomerDemographic!I11004:I14193)</f>
        <v>#N/A</v>
      </c>
      <c r="V11005" s="38" t="e">
        <f>LOOKUP(C11005,CustomerDemographic!A11004:N14193,CustomerDemographic!J11004:J14193)</f>
        <v>#N/A</v>
      </c>
      <c r="W11005" s="31" t="e">
        <f>LOOKUP(C11005,CustomerDemographic!A11004:N14193,CustomerDemographic!K11004:K14193)</f>
        <v>#N/A</v>
      </c>
      <c r="X11005" s="31" t="e">
        <f>LOOKUP(C11005,CustomerDemographic!A11004:N14193,CustomerDemographic!L11004:L14193)</f>
        <v>#N/A</v>
      </c>
      <c r="Y11005" s="31" t="e">
        <f>LOOKUP(C11005,CustomerDemographic!A11004:N14193,CustomerDemographic!M11004:M14193)</f>
        <v>#N/A</v>
      </c>
      <c r="Z11005" s="31" t="e">
        <f>LOOKUP(C11005,CustomerDemographic!A11004:N14193,CustomerDemographic!N11004:N14193)</f>
        <v>#N/A</v>
      </c>
      <c r="AA11005" s="31" t="e">
        <f>LOOKUP(C11005,CustomerAddress!A11004:F15003,CustomerAddress!C11004:C15003)</f>
        <v>#N/A</v>
      </c>
      <c r="AB11005" s="31" t="e">
        <f>LOOKUP(C11005,CustomerAddress!A11004:F15003,CustomerAddress!D11004:D15003)</f>
        <v>#N/A</v>
      </c>
      <c r="AC11005" s="31" t="e">
        <f>LOOKUP(C11005,CustomerAddress!A11004:F15003,CustomerAddress!F11004:F15003)</f>
        <v>#N/A</v>
      </c>
      <c r="AD11005" s="31">
        <f t="shared" si="803"/>
        <v>270</v>
      </c>
    </row>
    <row r="11006" spans="1:30" s="31" customFormat="1" ht="15.75" hidden="1" customHeight="1" x14ac:dyDescent="0.15">
      <c r="A11006" s="31">
        <v>11300</v>
      </c>
      <c r="B11006" s="31">
        <v>8</v>
      </c>
      <c r="C11006" s="31">
        <v>1215</v>
      </c>
      <c r="D11006" s="43">
        <v>42803</v>
      </c>
      <c r="E11006" s="43"/>
      <c r="F11006" s="31" t="b">
        <v>0</v>
      </c>
      <c r="G11006" s="33" t="s">
        <v>37</v>
      </c>
      <c r="H11006" s="36" t="s">
        <v>12747</v>
      </c>
      <c r="I11006" s="33" t="s">
        <v>43</v>
      </c>
      <c r="J11006" s="38" t="str">
        <f t="shared" si="801"/>
        <v>Medium</v>
      </c>
      <c r="K11006" s="38" t="s">
        <v>12986</v>
      </c>
      <c r="L11006" s="48">
        <v>1703.52</v>
      </c>
      <c r="M11006" s="34">
        <v>1516.13</v>
      </c>
      <c r="N11006" s="40">
        <v>40649</v>
      </c>
      <c r="O11006" s="50">
        <f t="shared" si="802"/>
        <v>187.38999999999987</v>
      </c>
      <c r="P11006" s="50" t="e">
        <f>LOOKUP(C11006,CustomerDemographic!A11005:N14194,CustomerDemographic!D11005:D14194)</f>
        <v>#N/A</v>
      </c>
      <c r="Q11006" s="31" t="e">
        <f>LOOKUP(C11006,CustomerDemographic!A11005:N14194,CustomerDemographic!E11005:E14194)</f>
        <v>#N/A</v>
      </c>
      <c r="R11006" s="68" t="e">
        <f>LOOKUP(C11006,CustomerDemographic!A11005:N14194,CustomerDemographic!F11005:F14194)</f>
        <v>#N/A</v>
      </c>
      <c r="S11006" s="46" t="e">
        <f>LOOKUP(C11006,CustomerDemographic!A11005:N14194,CustomerDemographic!G11005:G14194)</f>
        <v>#N/A</v>
      </c>
      <c r="T11006" s="46"/>
      <c r="U11006" s="31" t="e">
        <f>LOOKUP(C11006,CustomerDemographic!A11005:N14194,CustomerDemographic!I11005:I14194)</f>
        <v>#N/A</v>
      </c>
      <c r="V11006" s="38" t="e">
        <f>LOOKUP(C11006,CustomerDemographic!A11005:N14194,CustomerDemographic!J11005:J14194)</f>
        <v>#N/A</v>
      </c>
      <c r="W11006" s="31" t="e">
        <f>LOOKUP(C11006,CustomerDemographic!A11005:N14194,CustomerDemographic!K11005:K14194)</f>
        <v>#N/A</v>
      </c>
      <c r="X11006" s="31" t="e">
        <f>LOOKUP(C11006,CustomerDemographic!A11005:N14194,CustomerDemographic!L11005:L14194)</f>
        <v>#N/A</v>
      </c>
      <c r="Y11006" s="31" t="e">
        <f>LOOKUP(C11006,CustomerDemographic!A11005:N14194,CustomerDemographic!M11005:M14194)</f>
        <v>#N/A</v>
      </c>
      <c r="Z11006" s="31" t="e">
        <f>LOOKUP(C11006,CustomerDemographic!A11005:N14194,CustomerDemographic!N11005:N14194)</f>
        <v>#N/A</v>
      </c>
      <c r="AA11006" s="31" t="e">
        <f>LOOKUP(C11006,CustomerAddress!A11005:F15004,CustomerAddress!C11005:C15004)</f>
        <v>#N/A</v>
      </c>
      <c r="AB11006" s="31" t="e">
        <f>LOOKUP(C11006,CustomerAddress!A11005:F15004,CustomerAddress!D11005:D15004)</f>
        <v>#N/A</v>
      </c>
      <c r="AC11006" s="31" t="e">
        <f>LOOKUP(C11006,CustomerAddress!A11005:F15004,CustomerAddress!F11005:F15004)</f>
        <v>#N/A</v>
      </c>
      <c r="AD11006" s="31">
        <f t="shared" si="803"/>
        <v>296</v>
      </c>
    </row>
    <row r="11007" spans="1:30" s="31" customFormat="1" ht="15.75" hidden="1" customHeight="1" x14ac:dyDescent="0.15">
      <c r="A11007" s="31">
        <v>11301</v>
      </c>
      <c r="B11007" s="31">
        <v>11</v>
      </c>
      <c r="C11007" s="31">
        <v>1384</v>
      </c>
      <c r="D11007" s="43">
        <v>42882</v>
      </c>
      <c r="E11007" s="43"/>
      <c r="F11007" s="31" t="b">
        <v>0</v>
      </c>
      <c r="G11007" s="33" t="s">
        <v>37</v>
      </c>
      <c r="H11007" s="33" t="s">
        <v>42</v>
      </c>
      <c r="I11007" s="33" t="s">
        <v>38</v>
      </c>
      <c r="J11007" s="38" t="str">
        <f t="shared" si="801"/>
        <v>Small</v>
      </c>
      <c r="K11007" s="38" t="s">
        <v>3629</v>
      </c>
      <c r="L11007" s="48">
        <v>1274.93</v>
      </c>
      <c r="M11007" s="34">
        <v>764.96</v>
      </c>
      <c r="N11007" s="40">
        <v>39298</v>
      </c>
      <c r="O11007" s="50">
        <f t="shared" si="802"/>
        <v>509.97</v>
      </c>
      <c r="P11007" s="50" t="e">
        <f>LOOKUP(C11007,CustomerDemographic!A11006:N14195,CustomerDemographic!D11006:D14195)</f>
        <v>#N/A</v>
      </c>
      <c r="Q11007" s="31" t="e">
        <f>LOOKUP(C11007,CustomerDemographic!A11006:N14195,CustomerDemographic!E11006:E14195)</f>
        <v>#N/A</v>
      </c>
      <c r="R11007" s="68" t="e">
        <f>LOOKUP(C11007,CustomerDemographic!A11006:N14195,CustomerDemographic!F11006:F14195)</f>
        <v>#N/A</v>
      </c>
      <c r="S11007" s="46" t="e">
        <f>LOOKUP(C11007,CustomerDemographic!A11006:N14195,CustomerDemographic!G11006:G14195)</f>
        <v>#N/A</v>
      </c>
      <c r="T11007" s="46"/>
      <c r="U11007" s="31" t="e">
        <f>LOOKUP(C11007,CustomerDemographic!A11006:N14195,CustomerDemographic!I11006:I14195)</f>
        <v>#N/A</v>
      </c>
      <c r="V11007" s="38" t="e">
        <f>LOOKUP(C11007,CustomerDemographic!A11006:N14195,CustomerDemographic!J11006:J14195)</f>
        <v>#N/A</v>
      </c>
      <c r="W11007" s="31" t="e">
        <f>LOOKUP(C11007,CustomerDemographic!A11006:N14195,CustomerDemographic!K11006:K14195)</f>
        <v>#N/A</v>
      </c>
      <c r="X11007" s="31" t="e">
        <f>LOOKUP(C11007,CustomerDemographic!A11006:N14195,CustomerDemographic!L11006:L14195)</f>
        <v>#N/A</v>
      </c>
      <c r="Y11007" s="31" t="e">
        <f>LOOKUP(C11007,CustomerDemographic!A11006:N14195,CustomerDemographic!M11006:M14195)</f>
        <v>#N/A</v>
      </c>
      <c r="Z11007" s="31" t="e">
        <f>LOOKUP(C11007,CustomerDemographic!A11006:N14195,CustomerDemographic!N11006:N14195)</f>
        <v>#N/A</v>
      </c>
      <c r="AA11007" s="31" t="e">
        <f>LOOKUP(C11007,CustomerAddress!A11006:F15005,CustomerAddress!C11006:C15005)</f>
        <v>#N/A</v>
      </c>
      <c r="AB11007" s="31" t="e">
        <f>LOOKUP(C11007,CustomerAddress!A11006:F15005,CustomerAddress!D11006:D15005)</f>
        <v>#N/A</v>
      </c>
      <c r="AC11007" s="31" t="e">
        <f>LOOKUP(C11007,CustomerAddress!A11006:F15005,CustomerAddress!F11006:F15005)</f>
        <v>#N/A</v>
      </c>
      <c r="AD11007" s="31">
        <f t="shared" si="803"/>
        <v>217</v>
      </c>
    </row>
    <row r="11008" spans="1:30" s="31" customFormat="1" ht="15.75" hidden="1" customHeight="1" x14ac:dyDescent="0.15">
      <c r="A11008" s="31">
        <v>11302</v>
      </c>
      <c r="B11008" s="31">
        <v>73</v>
      </c>
      <c r="C11008" s="31">
        <v>1076</v>
      </c>
      <c r="D11008" s="43">
        <v>43077</v>
      </c>
      <c r="E11008" s="43"/>
      <c r="F11008" s="31" t="b">
        <v>1</v>
      </c>
      <c r="G11008" s="33" t="s">
        <v>37</v>
      </c>
      <c r="H11008" s="36" t="s">
        <v>12747</v>
      </c>
      <c r="I11008" s="33" t="s">
        <v>38</v>
      </c>
      <c r="J11008" s="38" t="str">
        <f t="shared" si="801"/>
        <v>Medium</v>
      </c>
      <c r="K11008" s="38" t="s">
        <v>12986</v>
      </c>
      <c r="L11008" s="48">
        <v>1945.43</v>
      </c>
      <c r="M11008" s="34">
        <v>333.18</v>
      </c>
      <c r="N11008" s="40">
        <v>37499</v>
      </c>
      <c r="O11008" s="50">
        <f t="shared" si="802"/>
        <v>1612.25</v>
      </c>
      <c r="P11008" s="50" t="e">
        <f>LOOKUP(C11008,CustomerDemographic!A11007:N14196,CustomerDemographic!D11007:D14196)</f>
        <v>#N/A</v>
      </c>
      <c r="Q11008" s="31" t="e">
        <f>LOOKUP(C11008,CustomerDemographic!A11007:N14196,CustomerDemographic!E11007:E14196)</f>
        <v>#N/A</v>
      </c>
      <c r="R11008" s="68" t="e">
        <f>LOOKUP(C11008,CustomerDemographic!A11007:N14196,CustomerDemographic!F11007:F14196)</f>
        <v>#N/A</v>
      </c>
      <c r="S11008" s="46" t="e">
        <f>LOOKUP(C11008,CustomerDemographic!A11007:N14196,CustomerDemographic!G11007:G14196)</f>
        <v>#N/A</v>
      </c>
      <c r="T11008" s="46"/>
      <c r="U11008" s="31" t="e">
        <f>LOOKUP(C11008,CustomerDemographic!A11007:N14196,CustomerDemographic!I11007:I14196)</f>
        <v>#N/A</v>
      </c>
      <c r="V11008" s="38" t="e">
        <f>LOOKUP(C11008,CustomerDemographic!A11007:N14196,CustomerDemographic!J11007:J14196)</f>
        <v>#N/A</v>
      </c>
      <c r="W11008" s="31" t="e">
        <f>LOOKUP(C11008,CustomerDemographic!A11007:N14196,CustomerDemographic!K11007:K14196)</f>
        <v>#N/A</v>
      </c>
      <c r="X11008" s="31" t="e">
        <f>LOOKUP(C11008,CustomerDemographic!A11007:N14196,CustomerDemographic!L11007:L14196)</f>
        <v>#N/A</v>
      </c>
      <c r="Y11008" s="31" t="e">
        <f>LOOKUP(C11008,CustomerDemographic!A11007:N14196,CustomerDemographic!M11007:M14196)</f>
        <v>#N/A</v>
      </c>
      <c r="Z11008" s="31" t="e">
        <f>LOOKUP(C11008,CustomerDemographic!A11007:N14196,CustomerDemographic!N11007:N14196)</f>
        <v>#N/A</v>
      </c>
      <c r="AA11008" s="31" t="e">
        <f>LOOKUP(C11008,CustomerAddress!A11007:F15006,CustomerAddress!C11007:C15006)</f>
        <v>#N/A</v>
      </c>
      <c r="AB11008" s="31" t="e">
        <f>LOOKUP(C11008,CustomerAddress!A11007:F15006,CustomerAddress!D11007:D15006)</f>
        <v>#N/A</v>
      </c>
      <c r="AC11008" s="31" t="e">
        <f>LOOKUP(C11008,CustomerAddress!A11007:F15006,CustomerAddress!F11007:F15006)</f>
        <v>#N/A</v>
      </c>
      <c r="AD11008" s="31">
        <f t="shared" si="803"/>
        <v>22</v>
      </c>
    </row>
    <row r="11009" spans="1:30" s="31" customFormat="1" ht="15.75" hidden="1" customHeight="1" x14ac:dyDescent="0.15">
      <c r="A11009" s="31">
        <v>11303</v>
      </c>
      <c r="B11009" s="31">
        <v>15</v>
      </c>
      <c r="C11009" s="31">
        <v>220</v>
      </c>
      <c r="D11009" s="43">
        <v>43084</v>
      </c>
      <c r="E11009" s="43"/>
      <c r="F11009" s="31" t="b">
        <v>1</v>
      </c>
      <c r="G11009" s="33" t="s">
        <v>37</v>
      </c>
      <c r="H11009" s="33" t="s">
        <v>44</v>
      </c>
      <c r="I11009" s="33" t="s">
        <v>38</v>
      </c>
      <c r="J11009" s="38" t="str">
        <f t="shared" si="801"/>
        <v>Medium</v>
      </c>
      <c r="K11009" s="38" t="s">
        <v>12986</v>
      </c>
      <c r="L11009" s="48">
        <v>1292.8399999999999</v>
      </c>
      <c r="M11009" s="34">
        <v>13.44</v>
      </c>
      <c r="N11009" s="40">
        <v>39915</v>
      </c>
      <c r="O11009" s="50">
        <f t="shared" si="802"/>
        <v>1279.3999999999999</v>
      </c>
      <c r="P11009" s="50" t="e">
        <f>LOOKUP(C11009,CustomerDemographic!A11008:N14197,CustomerDemographic!D11008:D14197)</f>
        <v>#N/A</v>
      </c>
      <c r="Q11009" s="31" t="e">
        <f>LOOKUP(C11009,CustomerDemographic!A11008:N14197,CustomerDemographic!E11008:E14197)</f>
        <v>#N/A</v>
      </c>
      <c r="R11009" s="68" t="e">
        <f>LOOKUP(C11009,CustomerDemographic!A11008:N14197,CustomerDemographic!F11008:F14197)</f>
        <v>#N/A</v>
      </c>
      <c r="S11009" s="46" t="e">
        <f>LOOKUP(C11009,CustomerDemographic!A11008:N14197,CustomerDemographic!G11008:G14197)</f>
        <v>#N/A</v>
      </c>
      <c r="T11009" s="46"/>
      <c r="U11009" s="31" t="e">
        <f>LOOKUP(C11009,CustomerDemographic!A11008:N14197,CustomerDemographic!I11008:I14197)</f>
        <v>#N/A</v>
      </c>
      <c r="V11009" s="38" t="e">
        <f>LOOKUP(C11009,CustomerDemographic!A11008:N14197,CustomerDemographic!J11008:J14197)</f>
        <v>#N/A</v>
      </c>
      <c r="W11009" s="31" t="e">
        <f>LOOKUP(C11009,CustomerDemographic!A11008:N14197,CustomerDemographic!K11008:K14197)</f>
        <v>#N/A</v>
      </c>
      <c r="X11009" s="31" t="e">
        <f>LOOKUP(C11009,CustomerDemographic!A11008:N14197,CustomerDemographic!L11008:L14197)</f>
        <v>#N/A</v>
      </c>
      <c r="Y11009" s="31" t="e">
        <f>LOOKUP(C11009,CustomerDemographic!A11008:N14197,CustomerDemographic!M11008:M14197)</f>
        <v>#N/A</v>
      </c>
      <c r="Z11009" s="31" t="e">
        <f>LOOKUP(C11009,CustomerDemographic!A11008:N14197,CustomerDemographic!N11008:N14197)</f>
        <v>#N/A</v>
      </c>
      <c r="AA11009" s="31" t="e">
        <f>LOOKUP(C11009,CustomerAddress!A11008:F15007,CustomerAddress!C11008:C15007)</f>
        <v>#N/A</v>
      </c>
      <c r="AB11009" s="31" t="e">
        <f>LOOKUP(C11009,CustomerAddress!A11008:F15007,CustomerAddress!D11008:D15007)</f>
        <v>#N/A</v>
      </c>
      <c r="AC11009" s="31" t="e">
        <f>LOOKUP(C11009,CustomerAddress!A11008:F15007,CustomerAddress!F11008:F15007)</f>
        <v>#N/A</v>
      </c>
      <c r="AD11009" s="31">
        <f t="shared" si="803"/>
        <v>15</v>
      </c>
    </row>
    <row r="11010" spans="1:30" s="31" customFormat="1" ht="15.75" hidden="1" customHeight="1" x14ac:dyDescent="0.15">
      <c r="A11010" s="31">
        <v>11304</v>
      </c>
      <c r="B11010" s="31">
        <v>87</v>
      </c>
      <c r="C11010" s="31">
        <v>3006</v>
      </c>
      <c r="D11010" s="43">
        <v>42944</v>
      </c>
      <c r="E11010" s="43"/>
      <c r="F11010" s="31" t="b">
        <v>1</v>
      </c>
      <c r="G11010" s="33" t="s">
        <v>37</v>
      </c>
      <c r="H11010" s="33" t="s">
        <v>42</v>
      </c>
      <c r="I11010" s="33" t="s">
        <v>38</v>
      </c>
      <c r="J11010" s="38" t="str">
        <f t="shared" ref="J11010:J11073" si="804">PROPER(K11010)</f>
        <v>Medium</v>
      </c>
      <c r="K11010" s="38" t="s">
        <v>12986</v>
      </c>
      <c r="L11010" s="48">
        <v>1179</v>
      </c>
      <c r="M11010" s="34">
        <v>707.4</v>
      </c>
      <c r="N11010" s="40">
        <v>36367</v>
      </c>
      <c r="O11010" s="50">
        <f t="shared" si="802"/>
        <v>471.6</v>
      </c>
      <c r="P11010" s="50" t="e">
        <f>LOOKUP(C11010,CustomerDemographic!A11009:N14198,CustomerDemographic!D11009:D14198)</f>
        <v>#N/A</v>
      </c>
      <c r="Q11010" s="31" t="e">
        <f>LOOKUP(C11010,CustomerDemographic!A11009:N14198,CustomerDemographic!E11009:E14198)</f>
        <v>#N/A</v>
      </c>
      <c r="R11010" s="68" t="e">
        <f>LOOKUP(C11010,CustomerDemographic!A11009:N14198,CustomerDemographic!F11009:F14198)</f>
        <v>#N/A</v>
      </c>
      <c r="S11010" s="46" t="e">
        <f>LOOKUP(C11010,CustomerDemographic!A11009:N14198,CustomerDemographic!G11009:G14198)</f>
        <v>#N/A</v>
      </c>
      <c r="T11010" s="46"/>
      <c r="U11010" s="31" t="e">
        <f>LOOKUP(C11010,CustomerDemographic!A11009:N14198,CustomerDemographic!I11009:I14198)</f>
        <v>#N/A</v>
      </c>
      <c r="V11010" s="38" t="e">
        <f>LOOKUP(C11010,CustomerDemographic!A11009:N14198,CustomerDemographic!J11009:J14198)</f>
        <v>#N/A</v>
      </c>
      <c r="W11010" s="31" t="e">
        <f>LOOKUP(C11010,CustomerDemographic!A11009:N14198,CustomerDemographic!K11009:K14198)</f>
        <v>#N/A</v>
      </c>
      <c r="X11010" s="31" t="e">
        <f>LOOKUP(C11010,CustomerDemographic!A11009:N14198,CustomerDemographic!L11009:L14198)</f>
        <v>#N/A</v>
      </c>
      <c r="Y11010" s="31" t="e">
        <f>LOOKUP(C11010,CustomerDemographic!A11009:N14198,CustomerDemographic!M11009:M14198)</f>
        <v>#N/A</v>
      </c>
      <c r="Z11010" s="31" t="e">
        <f>LOOKUP(C11010,CustomerDemographic!A11009:N14198,CustomerDemographic!N11009:N14198)</f>
        <v>#N/A</v>
      </c>
      <c r="AA11010" s="31" t="e">
        <f>LOOKUP(C11010,CustomerAddress!A11009:F15008,CustomerAddress!C11009:C15008)</f>
        <v>#N/A</v>
      </c>
      <c r="AB11010" s="31" t="e">
        <f>LOOKUP(C11010,CustomerAddress!A11009:F15008,CustomerAddress!D11009:D15008)</f>
        <v>#N/A</v>
      </c>
      <c r="AC11010" s="31" t="e">
        <f>LOOKUP(C11010,CustomerAddress!A11009:F15008,CustomerAddress!F11009:F15008)</f>
        <v>#N/A</v>
      </c>
      <c r="AD11010" s="31">
        <f t="shared" si="803"/>
        <v>155</v>
      </c>
    </row>
    <row r="11011" spans="1:30" s="31" customFormat="1" ht="15.75" hidden="1" customHeight="1" x14ac:dyDescent="0.15">
      <c r="A11011" s="31">
        <v>11305</v>
      </c>
      <c r="B11011" s="31">
        <v>47</v>
      </c>
      <c r="C11011" s="31">
        <v>1802</v>
      </c>
      <c r="D11011" s="43">
        <v>42944</v>
      </c>
      <c r="E11011" s="43"/>
      <c r="F11011" s="31" t="b">
        <v>0</v>
      </c>
      <c r="G11011" s="33" t="s">
        <v>37</v>
      </c>
      <c r="H11011" s="33" t="s">
        <v>39</v>
      </c>
      <c r="I11011" s="33" t="s">
        <v>43</v>
      </c>
      <c r="J11011" s="38" t="str">
        <f t="shared" si="804"/>
        <v>Medium</v>
      </c>
      <c r="K11011" s="38" t="s">
        <v>12986</v>
      </c>
      <c r="L11011" s="48">
        <v>1720.7</v>
      </c>
      <c r="M11011" s="34">
        <v>1531.42</v>
      </c>
      <c r="N11011" s="40">
        <v>38991</v>
      </c>
      <c r="O11011" s="50">
        <f t="shared" ref="O11011:O11074" si="805">L11011-M11011</f>
        <v>189.27999999999997</v>
      </c>
      <c r="P11011" s="50" t="e">
        <f>LOOKUP(C11011,CustomerDemographic!A11010:N14199,CustomerDemographic!D11010:D14199)</f>
        <v>#N/A</v>
      </c>
      <c r="Q11011" s="31" t="e">
        <f>LOOKUP(C11011,CustomerDemographic!A11010:N14199,CustomerDemographic!E11010:E14199)</f>
        <v>#N/A</v>
      </c>
      <c r="R11011" s="68" t="e">
        <f>LOOKUP(C11011,CustomerDemographic!A11010:N14199,CustomerDemographic!F11010:F14199)</f>
        <v>#N/A</v>
      </c>
      <c r="S11011" s="46" t="e">
        <f>LOOKUP(C11011,CustomerDemographic!A11010:N14199,CustomerDemographic!G11010:G14199)</f>
        <v>#N/A</v>
      </c>
      <c r="T11011" s="46"/>
      <c r="U11011" s="31" t="e">
        <f>LOOKUP(C11011,CustomerDemographic!A11010:N14199,CustomerDemographic!I11010:I14199)</f>
        <v>#N/A</v>
      </c>
      <c r="V11011" s="38" t="e">
        <f>LOOKUP(C11011,CustomerDemographic!A11010:N14199,CustomerDemographic!J11010:J14199)</f>
        <v>#N/A</v>
      </c>
      <c r="W11011" s="31" t="e">
        <f>LOOKUP(C11011,CustomerDemographic!A11010:N14199,CustomerDemographic!K11010:K14199)</f>
        <v>#N/A</v>
      </c>
      <c r="X11011" s="31" t="e">
        <f>LOOKUP(C11011,CustomerDemographic!A11010:N14199,CustomerDemographic!L11010:L14199)</f>
        <v>#N/A</v>
      </c>
      <c r="Y11011" s="31" t="e">
        <f>LOOKUP(C11011,CustomerDemographic!A11010:N14199,CustomerDemographic!M11010:M14199)</f>
        <v>#N/A</v>
      </c>
      <c r="Z11011" s="31" t="e">
        <f>LOOKUP(C11011,CustomerDemographic!A11010:N14199,CustomerDemographic!N11010:N14199)</f>
        <v>#N/A</v>
      </c>
      <c r="AA11011" s="31" t="e">
        <f>LOOKUP(C11011,CustomerAddress!A11010:F15009,CustomerAddress!C11010:C15009)</f>
        <v>#N/A</v>
      </c>
      <c r="AB11011" s="31" t="e">
        <f>LOOKUP(C11011,CustomerAddress!A11010:F15009,CustomerAddress!D11010:D15009)</f>
        <v>#N/A</v>
      </c>
      <c r="AC11011" s="31" t="e">
        <f>LOOKUP(C11011,CustomerAddress!A11010:F15009,CustomerAddress!F11010:F15009)</f>
        <v>#N/A</v>
      </c>
      <c r="AD11011" s="31">
        <f t="shared" ref="AD11011:AD11074" si="806">$AF$2-D11011</f>
        <v>155</v>
      </c>
    </row>
    <row r="11012" spans="1:30" s="31" customFormat="1" ht="15.75" hidden="1" customHeight="1" x14ac:dyDescent="0.15">
      <c r="A11012" s="31">
        <v>11306</v>
      </c>
      <c r="B11012" s="31">
        <v>93</v>
      </c>
      <c r="C11012" s="31">
        <v>3121</v>
      </c>
      <c r="D11012" s="43">
        <v>43051</v>
      </c>
      <c r="E11012" s="43"/>
      <c r="F11012" s="31" t="b">
        <v>0</v>
      </c>
      <c r="G11012" s="33" t="s">
        <v>37</v>
      </c>
      <c r="H11012" s="33" t="s">
        <v>44</v>
      </c>
      <c r="I11012" s="33" t="s">
        <v>38</v>
      </c>
      <c r="J11012" s="38" t="str">
        <f t="shared" si="804"/>
        <v>Small</v>
      </c>
      <c r="K11012" s="38" t="s">
        <v>3629</v>
      </c>
      <c r="L11012" s="48">
        <v>1065.03</v>
      </c>
      <c r="M11012" s="34">
        <v>230.09</v>
      </c>
      <c r="N11012" s="40">
        <v>36833</v>
      </c>
      <c r="O11012" s="50">
        <f t="shared" si="805"/>
        <v>834.93999999999994</v>
      </c>
      <c r="P11012" s="50" t="e">
        <f>LOOKUP(C11012,CustomerDemographic!A11011:N14200,CustomerDemographic!D11011:D14200)</f>
        <v>#N/A</v>
      </c>
      <c r="Q11012" s="31" t="e">
        <f>LOOKUP(C11012,CustomerDemographic!A11011:N14200,CustomerDemographic!E11011:E14200)</f>
        <v>#N/A</v>
      </c>
      <c r="R11012" s="68" t="e">
        <f>LOOKUP(C11012,CustomerDemographic!A11011:N14200,CustomerDemographic!F11011:F14200)</f>
        <v>#N/A</v>
      </c>
      <c r="S11012" s="46" t="e">
        <f>LOOKUP(C11012,CustomerDemographic!A11011:N14200,CustomerDemographic!G11011:G14200)</f>
        <v>#N/A</v>
      </c>
      <c r="T11012" s="46"/>
      <c r="U11012" s="31" t="e">
        <f>LOOKUP(C11012,CustomerDemographic!A11011:N14200,CustomerDemographic!I11011:I14200)</f>
        <v>#N/A</v>
      </c>
      <c r="V11012" s="38" t="e">
        <f>LOOKUP(C11012,CustomerDemographic!A11011:N14200,CustomerDemographic!J11011:J14200)</f>
        <v>#N/A</v>
      </c>
      <c r="W11012" s="31" t="e">
        <f>LOOKUP(C11012,CustomerDemographic!A11011:N14200,CustomerDemographic!K11011:K14200)</f>
        <v>#N/A</v>
      </c>
      <c r="X11012" s="31" t="e">
        <f>LOOKUP(C11012,CustomerDemographic!A11011:N14200,CustomerDemographic!L11011:L14200)</f>
        <v>#N/A</v>
      </c>
      <c r="Y11012" s="31" t="e">
        <f>LOOKUP(C11012,CustomerDemographic!A11011:N14200,CustomerDemographic!M11011:M14200)</f>
        <v>#N/A</v>
      </c>
      <c r="Z11012" s="31" t="e">
        <f>LOOKUP(C11012,CustomerDemographic!A11011:N14200,CustomerDemographic!N11011:N14200)</f>
        <v>#N/A</v>
      </c>
      <c r="AA11012" s="31" t="e">
        <f>LOOKUP(C11012,CustomerAddress!A11011:F15010,CustomerAddress!C11011:C15010)</f>
        <v>#N/A</v>
      </c>
      <c r="AB11012" s="31" t="e">
        <f>LOOKUP(C11012,CustomerAddress!A11011:F15010,CustomerAddress!D11011:D15010)</f>
        <v>#N/A</v>
      </c>
      <c r="AC11012" s="31" t="e">
        <f>LOOKUP(C11012,CustomerAddress!A11011:F15010,CustomerAddress!F11011:F15010)</f>
        <v>#N/A</v>
      </c>
      <c r="AD11012" s="31">
        <f t="shared" si="806"/>
        <v>48</v>
      </c>
    </row>
    <row r="11013" spans="1:30" s="31" customFormat="1" ht="15.75" hidden="1" customHeight="1" x14ac:dyDescent="0.15">
      <c r="A11013" s="31">
        <v>11307</v>
      </c>
      <c r="B11013" s="31">
        <v>57</v>
      </c>
      <c r="C11013" s="31">
        <v>1984</v>
      </c>
      <c r="D11013" s="43">
        <v>42994</v>
      </c>
      <c r="E11013" s="43"/>
      <c r="F11013" s="31" t="b">
        <v>1</v>
      </c>
      <c r="G11013" s="33" t="s">
        <v>37</v>
      </c>
      <c r="H11013" s="33" t="s">
        <v>44</v>
      </c>
      <c r="I11013" s="33" t="s">
        <v>46</v>
      </c>
      <c r="J11013" s="38" t="str">
        <f t="shared" si="804"/>
        <v>Medium</v>
      </c>
      <c r="K11013" s="38" t="s">
        <v>12986</v>
      </c>
      <c r="L11013" s="48">
        <v>1890.39</v>
      </c>
      <c r="M11013" s="34">
        <v>260.14</v>
      </c>
      <c r="N11013" s="40">
        <v>41345</v>
      </c>
      <c r="O11013" s="50">
        <f t="shared" si="805"/>
        <v>1630.25</v>
      </c>
      <c r="P11013" s="50" t="e">
        <f>LOOKUP(C11013,CustomerDemographic!A11012:N14201,CustomerDemographic!D11012:D14201)</f>
        <v>#N/A</v>
      </c>
      <c r="Q11013" s="31" t="e">
        <f>LOOKUP(C11013,CustomerDemographic!A11012:N14201,CustomerDemographic!E11012:E14201)</f>
        <v>#N/A</v>
      </c>
      <c r="R11013" s="68" t="e">
        <f>LOOKUP(C11013,CustomerDemographic!A11012:N14201,CustomerDemographic!F11012:F14201)</f>
        <v>#N/A</v>
      </c>
      <c r="S11013" s="46" t="e">
        <f>LOOKUP(C11013,CustomerDemographic!A11012:N14201,CustomerDemographic!G11012:G14201)</f>
        <v>#N/A</v>
      </c>
      <c r="T11013" s="46"/>
      <c r="U11013" s="31" t="e">
        <f>LOOKUP(C11013,CustomerDemographic!A11012:N14201,CustomerDemographic!I11012:I14201)</f>
        <v>#N/A</v>
      </c>
      <c r="V11013" s="38" t="e">
        <f>LOOKUP(C11013,CustomerDemographic!A11012:N14201,CustomerDemographic!J11012:J14201)</f>
        <v>#N/A</v>
      </c>
      <c r="W11013" s="31" t="e">
        <f>LOOKUP(C11013,CustomerDemographic!A11012:N14201,CustomerDemographic!K11012:K14201)</f>
        <v>#N/A</v>
      </c>
      <c r="X11013" s="31" t="e">
        <f>LOOKUP(C11013,CustomerDemographic!A11012:N14201,CustomerDemographic!L11012:L14201)</f>
        <v>#N/A</v>
      </c>
      <c r="Y11013" s="31" t="e">
        <f>LOOKUP(C11013,CustomerDemographic!A11012:N14201,CustomerDemographic!M11012:M14201)</f>
        <v>#N/A</v>
      </c>
      <c r="Z11013" s="31" t="e">
        <f>LOOKUP(C11013,CustomerDemographic!A11012:N14201,CustomerDemographic!N11012:N14201)</f>
        <v>#N/A</v>
      </c>
      <c r="AA11013" s="31" t="e">
        <f>LOOKUP(C11013,CustomerAddress!A11012:F15011,CustomerAddress!C11012:C15011)</f>
        <v>#N/A</v>
      </c>
      <c r="AB11013" s="31" t="e">
        <f>LOOKUP(C11013,CustomerAddress!A11012:F15011,CustomerAddress!D11012:D15011)</f>
        <v>#N/A</v>
      </c>
      <c r="AC11013" s="31" t="e">
        <f>LOOKUP(C11013,CustomerAddress!A11012:F15011,CustomerAddress!F11012:F15011)</f>
        <v>#N/A</v>
      </c>
      <c r="AD11013" s="31">
        <f t="shared" si="806"/>
        <v>105</v>
      </c>
    </row>
    <row r="11014" spans="1:30" s="31" customFormat="1" ht="15.75" hidden="1" customHeight="1" x14ac:dyDescent="0.15">
      <c r="A11014" s="31">
        <v>11308</v>
      </c>
      <c r="B11014" s="31">
        <v>65</v>
      </c>
      <c r="C11014" s="31">
        <v>3061</v>
      </c>
      <c r="D11014" s="43">
        <v>42896</v>
      </c>
      <c r="E11014" s="43"/>
      <c r="F11014" s="31" t="b">
        <v>0</v>
      </c>
      <c r="G11014" s="33" t="s">
        <v>37</v>
      </c>
      <c r="H11014" s="33" t="s">
        <v>44</v>
      </c>
      <c r="I11014" s="33" t="s">
        <v>38</v>
      </c>
      <c r="J11014" s="38" t="str">
        <f t="shared" si="804"/>
        <v>Large</v>
      </c>
      <c r="K11014" s="38" t="s">
        <v>12987</v>
      </c>
      <c r="L11014" s="48">
        <v>1807.45</v>
      </c>
      <c r="M11014" s="34">
        <v>778.69</v>
      </c>
      <c r="N11014" s="40">
        <v>40487</v>
      </c>
      <c r="O11014" s="50">
        <f t="shared" si="805"/>
        <v>1028.76</v>
      </c>
      <c r="P11014" s="50" t="e">
        <f>LOOKUP(C11014,CustomerDemographic!A11013:N14202,CustomerDemographic!D11013:D14202)</f>
        <v>#N/A</v>
      </c>
      <c r="Q11014" s="31" t="e">
        <f>LOOKUP(C11014,CustomerDemographic!A11013:N14202,CustomerDemographic!E11013:E14202)</f>
        <v>#N/A</v>
      </c>
      <c r="R11014" s="68" t="e">
        <f>LOOKUP(C11014,CustomerDemographic!A11013:N14202,CustomerDemographic!F11013:F14202)</f>
        <v>#N/A</v>
      </c>
      <c r="S11014" s="46" t="e">
        <f>LOOKUP(C11014,CustomerDemographic!A11013:N14202,CustomerDemographic!G11013:G14202)</f>
        <v>#N/A</v>
      </c>
      <c r="T11014" s="46"/>
      <c r="U11014" s="31" t="e">
        <f>LOOKUP(C11014,CustomerDemographic!A11013:N14202,CustomerDemographic!I11013:I14202)</f>
        <v>#N/A</v>
      </c>
      <c r="V11014" s="38" t="e">
        <f>LOOKUP(C11014,CustomerDemographic!A11013:N14202,CustomerDemographic!J11013:J14202)</f>
        <v>#N/A</v>
      </c>
      <c r="W11014" s="31" t="e">
        <f>LOOKUP(C11014,CustomerDemographic!A11013:N14202,CustomerDemographic!K11013:K14202)</f>
        <v>#N/A</v>
      </c>
      <c r="X11014" s="31" t="e">
        <f>LOOKUP(C11014,CustomerDemographic!A11013:N14202,CustomerDemographic!L11013:L14202)</f>
        <v>#N/A</v>
      </c>
      <c r="Y11014" s="31" t="e">
        <f>LOOKUP(C11014,CustomerDemographic!A11013:N14202,CustomerDemographic!M11013:M14202)</f>
        <v>#N/A</v>
      </c>
      <c r="Z11014" s="31" t="e">
        <f>LOOKUP(C11014,CustomerDemographic!A11013:N14202,CustomerDemographic!N11013:N14202)</f>
        <v>#N/A</v>
      </c>
      <c r="AA11014" s="31" t="e">
        <f>LOOKUP(C11014,CustomerAddress!A11013:F15012,CustomerAddress!C11013:C15012)</f>
        <v>#N/A</v>
      </c>
      <c r="AB11014" s="31" t="e">
        <f>LOOKUP(C11014,CustomerAddress!A11013:F15012,CustomerAddress!D11013:D15012)</f>
        <v>#N/A</v>
      </c>
      <c r="AC11014" s="31" t="e">
        <f>LOOKUP(C11014,CustomerAddress!A11013:F15012,CustomerAddress!F11013:F15012)</f>
        <v>#N/A</v>
      </c>
      <c r="AD11014" s="31">
        <f t="shared" si="806"/>
        <v>203</v>
      </c>
    </row>
    <row r="11015" spans="1:30" s="31" customFormat="1" ht="15.75" hidden="1" customHeight="1" x14ac:dyDescent="0.15">
      <c r="A11015" s="31">
        <v>11309</v>
      </c>
      <c r="B11015" s="31">
        <v>23</v>
      </c>
      <c r="C11015" s="31">
        <v>2437</v>
      </c>
      <c r="D11015" s="43">
        <v>42901</v>
      </c>
      <c r="E11015" s="43"/>
      <c r="F11015" s="31" t="b">
        <v>1</v>
      </c>
      <c r="G11015" s="33" t="s">
        <v>37</v>
      </c>
      <c r="H11015" s="33" t="s">
        <v>41</v>
      </c>
      <c r="I11015" s="33" t="s">
        <v>45</v>
      </c>
      <c r="J11015" s="38" t="str">
        <f t="shared" si="804"/>
        <v>Medium</v>
      </c>
      <c r="K11015" s="38" t="s">
        <v>12986</v>
      </c>
      <c r="L11015" s="48">
        <v>688.63</v>
      </c>
      <c r="M11015" s="34">
        <v>612.88</v>
      </c>
      <c r="N11015" s="40">
        <v>41064</v>
      </c>
      <c r="O11015" s="50">
        <f t="shared" si="805"/>
        <v>75.75</v>
      </c>
      <c r="P11015" s="50" t="e">
        <f>LOOKUP(C11015,CustomerDemographic!A11014:N14203,CustomerDemographic!D11014:D14203)</f>
        <v>#N/A</v>
      </c>
      <c r="Q11015" s="31" t="e">
        <f>LOOKUP(C11015,CustomerDemographic!A11014:N14203,CustomerDemographic!E11014:E14203)</f>
        <v>#N/A</v>
      </c>
      <c r="R11015" s="68" t="e">
        <f>LOOKUP(C11015,CustomerDemographic!A11014:N14203,CustomerDemographic!F11014:F14203)</f>
        <v>#N/A</v>
      </c>
      <c r="S11015" s="46" t="e">
        <f>LOOKUP(C11015,CustomerDemographic!A11014:N14203,CustomerDemographic!G11014:G14203)</f>
        <v>#N/A</v>
      </c>
      <c r="T11015" s="46"/>
      <c r="U11015" s="31" t="e">
        <f>LOOKUP(C11015,CustomerDemographic!A11014:N14203,CustomerDemographic!I11014:I14203)</f>
        <v>#N/A</v>
      </c>
      <c r="V11015" s="38" t="e">
        <f>LOOKUP(C11015,CustomerDemographic!A11014:N14203,CustomerDemographic!J11014:J14203)</f>
        <v>#N/A</v>
      </c>
      <c r="W11015" s="31" t="e">
        <f>LOOKUP(C11015,CustomerDemographic!A11014:N14203,CustomerDemographic!K11014:K14203)</f>
        <v>#N/A</v>
      </c>
      <c r="X11015" s="31" t="e">
        <f>LOOKUP(C11015,CustomerDemographic!A11014:N14203,CustomerDemographic!L11014:L14203)</f>
        <v>#N/A</v>
      </c>
      <c r="Y11015" s="31" t="e">
        <f>LOOKUP(C11015,CustomerDemographic!A11014:N14203,CustomerDemographic!M11014:M14203)</f>
        <v>#N/A</v>
      </c>
      <c r="Z11015" s="31" t="e">
        <f>LOOKUP(C11015,CustomerDemographic!A11014:N14203,CustomerDemographic!N11014:N14203)</f>
        <v>#N/A</v>
      </c>
      <c r="AA11015" s="31" t="e">
        <f>LOOKUP(C11015,CustomerAddress!A11014:F15013,CustomerAddress!C11014:C15013)</f>
        <v>#N/A</v>
      </c>
      <c r="AB11015" s="31" t="e">
        <f>LOOKUP(C11015,CustomerAddress!A11014:F15013,CustomerAddress!D11014:D15013)</f>
        <v>#N/A</v>
      </c>
      <c r="AC11015" s="31" t="e">
        <f>LOOKUP(C11015,CustomerAddress!A11014:F15013,CustomerAddress!F11014:F15013)</f>
        <v>#N/A</v>
      </c>
      <c r="AD11015" s="31">
        <f t="shared" si="806"/>
        <v>198</v>
      </c>
    </row>
    <row r="11016" spans="1:30" s="31" customFormat="1" ht="15.75" hidden="1" customHeight="1" x14ac:dyDescent="0.15">
      <c r="A11016" s="31">
        <v>11310</v>
      </c>
      <c r="B11016" s="31">
        <v>62</v>
      </c>
      <c r="C11016" s="31">
        <v>679</v>
      </c>
      <c r="D11016" s="43">
        <v>43035</v>
      </c>
      <c r="E11016" s="43"/>
      <c r="F11016" s="31" t="b">
        <v>0</v>
      </c>
      <c r="G11016" s="33" t="s">
        <v>37</v>
      </c>
      <c r="H11016" s="36" t="s">
        <v>12747</v>
      </c>
      <c r="I11016" s="33" t="s">
        <v>38</v>
      </c>
      <c r="J11016" s="38" t="str">
        <f t="shared" si="804"/>
        <v>Small</v>
      </c>
      <c r="K11016" s="38" t="s">
        <v>3629</v>
      </c>
      <c r="L11016" s="48">
        <v>478.16</v>
      </c>
      <c r="M11016" s="34">
        <v>298.72000000000003</v>
      </c>
      <c r="N11016" s="40">
        <v>34143</v>
      </c>
      <c r="O11016" s="50">
        <f t="shared" si="805"/>
        <v>179.44</v>
      </c>
      <c r="P11016" s="50" t="e">
        <f>LOOKUP(C11016,CustomerDemographic!A11015:N14204,CustomerDemographic!D11015:D14204)</f>
        <v>#N/A</v>
      </c>
      <c r="Q11016" s="31" t="e">
        <f>LOOKUP(C11016,CustomerDemographic!A11015:N14204,CustomerDemographic!E11015:E14204)</f>
        <v>#N/A</v>
      </c>
      <c r="R11016" s="68" t="e">
        <f>LOOKUP(C11016,CustomerDemographic!A11015:N14204,CustomerDemographic!F11015:F14204)</f>
        <v>#N/A</v>
      </c>
      <c r="S11016" s="46" t="e">
        <f>LOOKUP(C11016,CustomerDemographic!A11015:N14204,CustomerDemographic!G11015:G14204)</f>
        <v>#N/A</v>
      </c>
      <c r="T11016" s="46"/>
      <c r="U11016" s="31" t="e">
        <f>LOOKUP(C11016,CustomerDemographic!A11015:N14204,CustomerDemographic!I11015:I14204)</f>
        <v>#N/A</v>
      </c>
      <c r="V11016" s="38" t="e">
        <f>LOOKUP(C11016,CustomerDemographic!A11015:N14204,CustomerDemographic!J11015:J14204)</f>
        <v>#N/A</v>
      </c>
      <c r="W11016" s="31" t="e">
        <f>LOOKUP(C11016,CustomerDemographic!A11015:N14204,CustomerDemographic!K11015:K14204)</f>
        <v>#N/A</v>
      </c>
      <c r="X11016" s="31" t="e">
        <f>LOOKUP(C11016,CustomerDemographic!A11015:N14204,CustomerDemographic!L11015:L14204)</f>
        <v>#N/A</v>
      </c>
      <c r="Y11016" s="31" t="e">
        <f>LOOKUP(C11016,CustomerDemographic!A11015:N14204,CustomerDemographic!M11015:M14204)</f>
        <v>#N/A</v>
      </c>
      <c r="Z11016" s="31" t="e">
        <f>LOOKUP(C11016,CustomerDemographic!A11015:N14204,CustomerDemographic!N11015:N14204)</f>
        <v>#N/A</v>
      </c>
      <c r="AA11016" s="31" t="e">
        <f>LOOKUP(C11016,CustomerAddress!A11015:F15014,CustomerAddress!C11015:C15014)</f>
        <v>#N/A</v>
      </c>
      <c r="AB11016" s="31" t="e">
        <f>LOOKUP(C11016,CustomerAddress!A11015:F15014,CustomerAddress!D11015:D15014)</f>
        <v>#N/A</v>
      </c>
      <c r="AC11016" s="31" t="e">
        <f>LOOKUP(C11016,CustomerAddress!A11015:F15014,CustomerAddress!F11015:F15014)</f>
        <v>#N/A</v>
      </c>
      <c r="AD11016" s="31">
        <f t="shared" si="806"/>
        <v>64</v>
      </c>
    </row>
    <row r="11017" spans="1:30" s="31" customFormat="1" ht="15.75" hidden="1" customHeight="1" x14ac:dyDescent="0.15">
      <c r="A11017" s="31">
        <v>11311</v>
      </c>
      <c r="B11017" s="31">
        <v>9</v>
      </c>
      <c r="C11017" s="31">
        <v>127</v>
      </c>
      <c r="D11017" s="43">
        <v>42777</v>
      </c>
      <c r="E11017" s="43"/>
      <c r="F11017" s="31" t="b">
        <v>1</v>
      </c>
      <c r="G11017" s="33" t="s">
        <v>37</v>
      </c>
      <c r="H11017" s="33" t="s">
        <v>40</v>
      </c>
      <c r="I11017" s="33" t="s">
        <v>43</v>
      </c>
      <c r="J11017" s="38" t="str">
        <f t="shared" si="804"/>
        <v>Medium</v>
      </c>
      <c r="K11017" s="38" t="s">
        <v>12986</v>
      </c>
      <c r="L11017" s="48">
        <v>742.54</v>
      </c>
      <c r="M11017" s="34">
        <v>667.4</v>
      </c>
      <c r="N11017" s="40">
        <v>33549</v>
      </c>
      <c r="O11017" s="50">
        <f t="shared" si="805"/>
        <v>75.139999999999986</v>
      </c>
      <c r="P11017" s="50" t="e">
        <f>LOOKUP(C11017,CustomerDemographic!A11016:N14205,CustomerDemographic!D11016:D14205)</f>
        <v>#N/A</v>
      </c>
      <c r="Q11017" s="31" t="e">
        <f>LOOKUP(C11017,CustomerDemographic!A11016:N14205,CustomerDemographic!E11016:E14205)</f>
        <v>#N/A</v>
      </c>
      <c r="R11017" s="68" t="e">
        <f>LOOKUP(C11017,CustomerDemographic!A11016:N14205,CustomerDemographic!F11016:F14205)</f>
        <v>#N/A</v>
      </c>
      <c r="S11017" s="46" t="e">
        <f>LOOKUP(C11017,CustomerDemographic!A11016:N14205,CustomerDemographic!G11016:G14205)</f>
        <v>#N/A</v>
      </c>
      <c r="T11017" s="46"/>
      <c r="U11017" s="31" t="e">
        <f>LOOKUP(C11017,CustomerDemographic!A11016:N14205,CustomerDemographic!I11016:I14205)</f>
        <v>#N/A</v>
      </c>
      <c r="V11017" s="38" t="e">
        <f>LOOKUP(C11017,CustomerDemographic!A11016:N14205,CustomerDemographic!J11016:J14205)</f>
        <v>#N/A</v>
      </c>
      <c r="W11017" s="31" t="e">
        <f>LOOKUP(C11017,CustomerDemographic!A11016:N14205,CustomerDemographic!K11016:K14205)</f>
        <v>#N/A</v>
      </c>
      <c r="X11017" s="31" t="e">
        <f>LOOKUP(C11017,CustomerDemographic!A11016:N14205,CustomerDemographic!L11016:L14205)</f>
        <v>#N/A</v>
      </c>
      <c r="Y11017" s="31" t="e">
        <f>LOOKUP(C11017,CustomerDemographic!A11016:N14205,CustomerDemographic!M11016:M14205)</f>
        <v>#N/A</v>
      </c>
      <c r="Z11017" s="31" t="e">
        <f>LOOKUP(C11017,CustomerDemographic!A11016:N14205,CustomerDemographic!N11016:N14205)</f>
        <v>#N/A</v>
      </c>
      <c r="AA11017" s="31" t="e">
        <f>LOOKUP(C11017,CustomerAddress!A11016:F15015,CustomerAddress!C11016:C15015)</f>
        <v>#N/A</v>
      </c>
      <c r="AB11017" s="31" t="e">
        <f>LOOKUP(C11017,CustomerAddress!A11016:F15015,CustomerAddress!D11016:D15015)</f>
        <v>#N/A</v>
      </c>
      <c r="AC11017" s="31" t="e">
        <f>LOOKUP(C11017,CustomerAddress!A11016:F15015,CustomerAddress!F11016:F15015)</f>
        <v>#N/A</v>
      </c>
      <c r="AD11017" s="31">
        <f t="shared" si="806"/>
        <v>322</v>
      </c>
    </row>
    <row r="11018" spans="1:30" s="31" customFormat="1" ht="15.75" hidden="1" customHeight="1" x14ac:dyDescent="0.15">
      <c r="A11018" s="31">
        <v>11312</v>
      </c>
      <c r="B11018" s="31">
        <v>53</v>
      </c>
      <c r="C11018" s="31">
        <v>1726</v>
      </c>
      <c r="D11018" s="43">
        <v>42786</v>
      </c>
      <c r="E11018" s="43"/>
      <c r="F11018" s="31" t="b">
        <v>0</v>
      </c>
      <c r="G11018" s="33" t="s">
        <v>37</v>
      </c>
      <c r="H11018" s="33" t="s">
        <v>42</v>
      </c>
      <c r="I11018" s="33" t="s">
        <v>38</v>
      </c>
      <c r="J11018" s="38" t="str">
        <f t="shared" si="804"/>
        <v>Medium</v>
      </c>
      <c r="K11018" s="38" t="s">
        <v>12986</v>
      </c>
      <c r="L11018" s="48">
        <v>1274.93</v>
      </c>
      <c r="M11018" s="34">
        <v>764.96</v>
      </c>
      <c r="N11018" s="40">
        <v>39298</v>
      </c>
      <c r="O11018" s="50">
        <f t="shared" si="805"/>
        <v>509.97</v>
      </c>
      <c r="P11018" s="50" t="e">
        <f>LOOKUP(C11018,CustomerDemographic!A11017:N14206,CustomerDemographic!D11017:D14206)</f>
        <v>#N/A</v>
      </c>
      <c r="Q11018" s="31" t="e">
        <f>LOOKUP(C11018,CustomerDemographic!A11017:N14206,CustomerDemographic!E11017:E14206)</f>
        <v>#N/A</v>
      </c>
      <c r="R11018" s="68" t="e">
        <f>LOOKUP(C11018,CustomerDemographic!A11017:N14206,CustomerDemographic!F11017:F14206)</f>
        <v>#N/A</v>
      </c>
      <c r="S11018" s="46" t="e">
        <f>LOOKUP(C11018,CustomerDemographic!A11017:N14206,CustomerDemographic!G11017:G14206)</f>
        <v>#N/A</v>
      </c>
      <c r="T11018" s="46"/>
      <c r="U11018" s="31" t="e">
        <f>LOOKUP(C11018,CustomerDemographic!A11017:N14206,CustomerDemographic!I11017:I14206)</f>
        <v>#N/A</v>
      </c>
      <c r="V11018" s="38" t="e">
        <f>LOOKUP(C11018,CustomerDemographic!A11017:N14206,CustomerDemographic!J11017:J14206)</f>
        <v>#N/A</v>
      </c>
      <c r="W11018" s="31" t="e">
        <f>LOOKUP(C11018,CustomerDemographic!A11017:N14206,CustomerDemographic!K11017:K14206)</f>
        <v>#N/A</v>
      </c>
      <c r="X11018" s="31" t="e">
        <f>LOOKUP(C11018,CustomerDemographic!A11017:N14206,CustomerDemographic!L11017:L14206)</f>
        <v>#N/A</v>
      </c>
      <c r="Y11018" s="31" t="e">
        <f>LOOKUP(C11018,CustomerDemographic!A11017:N14206,CustomerDemographic!M11017:M14206)</f>
        <v>#N/A</v>
      </c>
      <c r="Z11018" s="31" t="e">
        <f>LOOKUP(C11018,CustomerDemographic!A11017:N14206,CustomerDemographic!N11017:N14206)</f>
        <v>#N/A</v>
      </c>
      <c r="AA11018" s="31" t="e">
        <f>LOOKUP(C11018,CustomerAddress!A11017:F15016,CustomerAddress!C11017:C15016)</f>
        <v>#N/A</v>
      </c>
      <c r="AB11018" s="31" t="e">
        <f>LOOKUP(C11018,CustomerAddress!A11017:F15016,CustomerAddress!D11017:D15016)</f>
        <v>#N/A</v>
      </c>
      <c r="AC11018" s="31" t="e">
        <f>LOOKUP(C11018,CustomerAddress!A11017:F15016,CustomerAddress!F11017:F15016)</f>
        <v>#N/A</v>
      </c>
      <c r="AD11018" s="31">
        <f t="shared" si="806"/>
        <v>313</v>
      </c>
    </row>
    <row r="11019" spans="1:30" s="31" customFormat="1" ht="15.75" hidden="1" customHeight="1" x14ac:dyDescent="0.15">
      <c r="A11019" s="31">
        <v>11313</v>
      </c>
      <c r="B11019" s="31">
        <v>83</v>
      </c>
      <c r="C11019" s="31">
        <v>976</v>
      </c>
      <c r="D11019" s="43">
        <v>42835</v>
      </c>
      <c r="E11019" s="43"/>
      <c r="F11019" s="31" t="b">
        <v>1</v>
      </c>
      <c r="G11019" s="33" t="s">
        <v>37</v>
      </c>
      <c r="H11019" s="36" t="s">
        <v>12747</v>
      </c>
      <c r="I11019" s="33" t="s">
        <v>46</v>
      </c>
      <c r="J11019" s="38" t="str">
        <f t="shared" si="804"/>
        <v>Medium</v>
      </c>
      <c r="K11019" s="38" t="s">
        <v>12986</v>
      </c>
      <c r="L11019" s="48">
        <v>2083.94</v>
      </c>
      <c r="M11019" s="34">
        <v>675.03</v>
      </c>
      <c r="N11019" s="40">
        <v>41533</v>
      </c>
      <c r="O11019" s="50">
        <f t="shared" si="805"/>
        <v>1408.91</v>
      </c>
      <c r="P11019" s="50" t="e">
        <f>LOOKUP(C11019,CustomerDemographic!A11018:N14207,CustomerDemographic!D11018:D14207)</f>
        <v>#N/A</v>
      </c>
      <c r="Q11019" s="31" t="e">
        <f>LOOKUP(C11019,CustomerDemographic!A11018:N14207,CustomerDemographic!E11018:E14207)</f>
        <v>#N/A</v>
      </c>
      <c r="R11019" s="68" t="e">
        <f>LOOKUP(C11019,CustomerDemographic!A11018:N14207,CustomerDemographic!F11018:F14207)</f>
        <v>#N/A</v>
      </c>
      <c r="S11019" s="46" t="e">
        <f>LOOKUP(C11019,CustomerDemographic!A11018:N14207,CustomerDemographic!G11018:G14207)</f>
        <v>#N/A</v>
      </c>
      <c r="T11019" s="46"/>
      <c r="U11019" s="31" t="e">
        <f>LOOKUP(C11019,CustomerDemographic!A11018:N14207,CustomerDemographic!I11018:I14207)</f>
        <v>#N/A</v>
      </c>
      <c r="V11019" s="38" t="e">
        <f>LOOKUP(C11019,CustomerDemographic!A11018:N14207,CustomerDemographic!J11018:J14207)</f>
        <v>#N/A</v>
      </c>
      <c r="W11019" s="31" t="e">
        <f>LOOKUP(C11019,CustomerDemographic!A11018:N14207,CustomerDemographic!K11018:K14207)</f>
        <v>#N/A</v>
      </c>
      <c r="X11019" s="31" t="e">
        <f>LOOKUP(C11019,CustomerDemographic!A11018:N14207,CustomerDemographic!L11018:L14207)</f>
        <v>#N/A</v>
      </c>
      <c r="Y11019" s="31" t="e">
        <f>LOOKUP(C11019,CustomerDemographic!A11018:N14207,CustomerDemographic!M11018:M14207)</f>
        <v>#N/A</v>
      </c>
      <c r="Z11019" s="31" t="e">
        <f>LOOKUP(C11019,CustomerDemographic!A11018:N14207,CustomerDemographic!N11018:N14207)</f>
        <v>#N/A</v>
      </c>
      <c r="AA11019" s="31" t="e">
        <f>LOOKUP(C11019,CustomerAddress!A11018:F15017,CustomerAddress!C11018:C15017)</f>
        <v>#N/A</v>
      </c>
      <c r="AB11019" s="31" t="e">
        <f>LOOKUP(C11019,CustomerAddress!A11018:F15017,CustomerAddress!D11018:D15017)</f>
        <v>#N/A</v>
      </c>
      <c r="AC11019" s="31" t="e">
        <f>LOOKUP(C11019,CustomerAddress!A11018:F15017,CustomerAddress!F11018:F15017)</f>
        <v>#N/A</v>
      </c>
      <c r="AD11019" s="31">
        <f t="shared" si="806"/>
        <v>264</v>
      </c>
    </row>
    <row r="11020" spans="1:30" s="31" customFormat="1" ht="15.75" hidden="1" customHeight="1" x14ac:dyDescent="0.15">
      <c r="A11020" s="31">
        <v>11314</v>
      </c>
      <c r="B11020" s="31">
        <v>4</v>
      </c>
      <c r="C11020" s="31">
        <v>2068</v>
      </c>
      <c r="D11020" s="43">
        <v>42736</v>
      </c>
      <c r="E11020" s="43"/>
      <c r="F11020" s="31" t="b">
        <v>1</v>
      </c>
      <c r="G11020" s="33" t="s">
        <v>37</v>
      </c>
      <c r="H11020" s="36" t="s">
        <v>12747</v>
      </c>
      <c r="I11020" s="33" t="s">
        <v>38</v>
      </c>
      <c r="J11020" s="38" t="str">
        <f t="shared" si="804"/>
        <v>Large</v>
      </c>
      <c r="K11020" s="38" t="s">
        <v>12987</v>
      </c>
      <c r="L11020" s="48">
        <v>1483.2</v>
      </c>
      <c r="M11020" s="34">
        <v>99.59</v>
      </c>
      <c r="N11020" s="40">
        <v>36146</v>
      </c>
      <c r="O11020" s="50">
        <f t="shared" si="805"/>
        <v>1383.6100000000001</v>
      </c>
      <c r="P11020" s="50" t="e">
        <f>LOOKUP(C11020,CustomerDemographic!A11019:N14208,CustomerDemographic!D11019:D14208)</f>
        <v>#N/A</v>
      </c>
      <c r="Q11020" s="31" t="e">
        <f>LOOKUP(C11020,CustomerDemographic!A11019:N14208,CustomerDemographic!E11019:E14208)</f>
        <v>#N/A</v>
      </c>
      <c r="R11020" s="68" t="e">
        <f>LOOKUP(C11020,CustomerDemographic!A11019:N14208,CustomerDemographic!F11019:F14208)</f>
        <v>#N/A</v>
      </c>
      <c r="S11020" s="46" t="e">
        <f>LOOKUP(C11020,CustomerDemographic!A11019:N14208,CustomerDemographic!G11019:G14208)</f>
        <v>#N/A</v>
      </c>
      <c r="T11020" s="46"/>
      <c r="U11020" s="31" t="e">
        <f>LOOKUP(C11020,CustomerDemographic!A11019:N14208,CustomerDemographic!I11019:I14208)</f>
        <v>#N/A</v>
      </c>
      <c r="V11020" s="38" t="e">
        <f>LOOKUP(C11020,CustomerDemographic!A11019:N14208,CustomerDemographic!J11019:J14208)</f>
        <v>#N/A</v>
      </c>
      <c r="W11020" s="31" t="e">
        <f>LOOKUP(C11020,CustomerDemographic!A11019:N14208,CustomerDemographic!K11019:K14208)</f>
        <v>#N/A</v>
      </c>
      <c r="X11020" s="31" t="e">
        <f>LOOKUP(C11020,CustomerDemographic!A11019:N14208,CustomerDemographic!L11019:L14208)</f>
        <v>#N/A</v>
      </c>
      <c r="Y11020" s="31" t="e">
        <f>LOOKUP(C11020,CustomerDemographic!A11019:N14208,CustomerDemographic!M11019:M14208)</f>
        <v>#N/A</v>
      </c>
      <c r="Z11020" s="31" t="e">
        <f>LOOKUP(C11020,CustomerDemographic!A11019:N14208,CustomerDemographic!N11019:N14208)</f>
        <v>#N/A</v>
      </c>
      <c r="AA11020" s="31" t="e">
        <f>LOOKUP(C11020,CustomerAddress!A11019:F15018,CustomerAddress!C11019:C15018)</f>
        <v>#N/A</v>
      </c>
      <c r="AB11020" s="31" t="e">
        <f>LOOKUP(C11020,CustomerAddress!A11019:F15018,CustomerAddress!D11019:D15018)</f>
        <v>#N/A</v>
      </c>
      <c r="AC11020" s="31" t="e">
        <f>LOOKUP(C11020,CustomerAddress!A11019:F15018,CustomerAddress!F11019:F15018)</f>
        <v>#N/A</v>
      </c>
      <c r="AD11020" s="31">
        <f t="shared" si="806"/>
        <v>363</v>
      </c>
    </row>
    <row r="11021" spans="1:30" s="31" customFormat="1" ht="15.75" hidden="1" customHeight="1" x14ac:dyDescent="0.15">
      <c r="A11021" s="31">
        <v>11315</v>
      </c>
      <c r="B11021" s="31">
        <v>96</v>
      </c>
      <c r="C11021" s="31">
        <v>1580</v>
      </c>
      <c r="D11021" s="43">
        <v>43019</v>
      </c>
      <c r="E11021" s="43"/>
      <c r="F11021" s="31" t="b">
        <v>0</v>
      </c>
      <c r="G11021" s="33" t="s">
        <v>37</v>
      </c>
      <c r="H11021" s="33" t="s">
        <v>42</v>
      </c>
      <c r="I11021" s="33" t="s">
        <v>38</v>
      </c>
      <c r="J11021" s="38" t="str">
        <f t="shared" si="804"/>
        <v>Medium</v>
      </c>
      <c r="K11021" s="38" t="s">
        <v>12986</v>
      </c>
      <c r="L11021" s="48">
        <v>1635.3</v>
      </c>
      <c r="M11021" s="34">
        <v>993.66</v>
      </c>
      <c r="N11021" s="40">
        <v>41434</v>
      </c>
      <c r="O11021" s="50">
        <f t="shared" si="805"/>
        <v>641.64</v>
      </c>
      <c r="P11021" s="50" t="e">
        <f>LOOKUP(C11021,CustomerDemographic!A11020:N14209,CustomerDemographic!D11020:D14209)</f>
        <v>#N/A</v>
      </c>
      <c r="Q11021" s="31" t="e">
        <f>LOOKUP(C11021,CustomerDemographic!A11020:N14209,CustomerDemographic!E11020:E14209)</f>
        <v>#N/A</v>
      </c>
      <c r="R11021" s="68" t="e">
        <f>LOOKUP(C11021,CustomerDemographic!A11020:N14209,CustomerDemographic!F11020:F14209)</f>
        <v>#N/A</v>
      </c>
      <c r="S11021" s="46" t="e">
        <f>LOOKUP(C11021,CustomerDemographic!A11020:N14209,CustomerDemographic!G11020:G14209)</f>
        <v>#N/A</v>
      </c>
      <c r="T11021" s="46"/>
      <c r="U11021" s="31" t="e">
        <f>LOOKUP(C11021,CustomerDemographic!A11020:N14209,CustomerDemographic!I11020:I14209)</f>
        <v>#N/A</v>
      </c>
      <c r="V11021" s="38" t="e">
        <f>LOOKUP(C11021,CustomerDemographic!A11020:N14209,CustomerDemographic!J11020:J14209)</f>
        <v>#N/A</v>
      </c>
      <c r="W11021" s="31" t="e">
        <f>LOOKUP(C11021,CustomerDemographic!A11020:N14209,CustomerDemographic!K11020:K14209)</f>
        <v>#N/A</v>
      </c>
      <c r="X11021" s="31" t="e">
        <f>LOOKUP(C11021,CustomerDemographic!A11020:N14209,CustomerDemographic!L11020:L14209)</f>
        <v>#N/A</v>
      </c>
      <c r="Y11021" s="31" t="e">
        <f>LOOKUP(C11021,CustomerDemographic!A11020:N14209,CustomerDemographic!M11020:M14209)</f>
        <v>#N/A</v>
      </c>
      <c r="Z11021" s="31" t="e">
        <f>LOOKUP(C11021,CustomerDemographic!A11020:N14209,CustomerDemographic!N11020:N14209)</f>
        <v>#N/A</v>
      </c>
      <c r="AA11021" s="31" t="e">
        <f>LOOKUP(C11021,CustomerAddress!A11020:F15019,CustomerAddress!C11020:C15019)</f>
        <v>#N/A</v>
      </c>
      <c r="AB11021" s="31" t="e">
        <f>LOOKUP(C11021,CustomerAddress!A11020:F15019,CustomerAddress!D11020:D15019)</f>
        <v>#N/A</v>
      </c>
      <c r="AC11021" s="31" t="e">
        <f>LOOKUP(C11021,CustomerAddress!A11020:F15019,CustomerAddress!F11020:F15019)</f>
        <v>#N/A</v>
      </c>
      <c r="AD11021" s="31">
        <f t="shared" si="806"/>
        <v>80</v>
      </c>
    </row>
    <row r="11022" spans="1:30" s="31" customFormat="1" ht="15.75" hidden="1" customHeight="1" x14ac:dyDescent="0.15">
      <c r="A11022" s="31">
        <v>11316</v>
      </c>
      <c r="B11022" s="31">
        <v>21</v>
      </c>
      <c r="C11022" s="31">
        <v>3405</v>
      </c>
      <c r="D11022" s="43">
        <v>42989</v>
      </c>
      <c r="E11022" s="43"/>
      <c r="F11022" s="31" t="b">
        <v>0</v>
      </c>
      <c r="G11022" s="33" t="s">
        <v>37</v>
      </c>
      <c r="H11022" s="36" t="s">
        <v>12747</v>
      </c>
      <c r="I11022" s="33" t="s">
        <v>38</v>
      </c>
      <c r="J11022" s="38" t="str">
        <f t="shared" si="804"/>
        <v>Large</v>
      </c>
      <c r="K11022" s="38" t="s">
        <v>12987</v>
      </c>
      <c r="L11022" s="48">
        <v>1071.23</v>
      </c>
      <c r="M11022" s="34">
        <v>380.74</v>
      </c>
      <c r="N11022" s="40">
        <v>40618</v>
      </c>
      <c r="O11022" s="50">
        <f t="shared" si="805"/>
        <v>690.49</v>
      </c>
      <c r="P11022" s="50" t="e">
        <f>LOOKUP(C11022,CustomerDemographic!A11021:N14210,CustomerDemographic!D11021:D14210)</f>
        <v>#N/A</v>
      </c>
      <c r="Q11022" s="31" t="e">
        <f>LOOKUP(C11022,CustomerDemographic!A11021:N14210,CustomerDemographic!E11021:E14210)</f>
        <v>#N/A</v>
      </c>
      <c r="R11022" s="68" t="e">
        <f>LOOKUP(C11022,CustomerDemographic!A11021:N14210,CustomerDemographic!F11021:F14210)</f>
        <v>#N/A</v>
      </c>
      <c r="S11022" s="46" t="e">
        <f>LOOKUP(C11022,CustomerDemographic!A11021:N14210,CustomerDemographic!G11021:G14210)</f>
        <v>#N/A</v>
      </c>
      <c r="T11022" s="46"/>
      <c r="U11022" s="31" t="e">
        <f>LOOKUP(C11022,CustomerDemographic!A11021:N14210,CustomerDemographic!I11021:I14210)</f>
        <v>#N/A</v>
      </c>
      <c r="V11022" s="38" t="e">
        <f>LOOKUP(C11022,CustomerDemographic!A11021:N14210,CustomerDemographic!J11021:J14210)</f>
        <v>#N/A</v>
      </c>
      <c r="W11022" s="31" t="e">
        <f>LOOKUP(C11022,CustomerDemographic!A11021:N14210,CustomerDemographic!K11021:K14210)</f>
        <v>#N/A</v>
      </c>
      <c r="X11022" s="31" t="e">
        <f>LOOKUP(C11022,CustomerDemographic!A11021:N14210,CustomerDemographic!L11021:L14210)</f>
        <v>#N/A</v>
      </c>
      <c r="Y11022" s="31" t="e">
        <f>LOOKUP(C11022,CustomerDemographic!A11021:N14210,CustomerDemographic!M11021:M14210)</f>
        <v>#N/A</v>
      </c>
      <c r="Z11022" s="31" t="e">
        <f>LOOKUP(C11022,CustomerDemographic!A11021:N14210,CustomerDemographic!N11021:N14210)</f>
        <v>#N/A</v>
      </c>
      <c r="AA11022" s="31" t="e">
        <f>LOOKUP(C11022,CustomerAddress!A11021:F15020,CustomerAddress!C11021:C15020)</f>
        <v>#N/A</v>
      </c>
      <c r="AB11022" s="31" t="e">
        <f>LOOKUP(C11022,CustomerAddress!A11021:F15020,CustomerAddress!D11021:D15020)</f>
        <v>#N/A</v>
      </c>
      <c r="AC11022" s="31" t="e">
        <f>LOOKUP(C11022,CustomerAddress!A11021:F15020,CustomerAddress!F11021:F15020)</f>
        <v>#N/A</v>
      </c>
      <c r="AD11022" s="31">
        <f t="shared" si="806"/>
        <v>110</v>
      </c>
    </row>
    <row r="11023" spans="1:30" s="31" customFormat="1" ht="15.75" hidden="1" customHeight="1" x14ac:dyDescent="0.15">
      <c r="A11023" s="31">
        <v>11317</v>
      </c>
      <c r="B11023" s="31">
        <v>29</v>
      </c>
      <c r="C11023" s="31">
        <v>2602</v>
      </c>
      <c r="D11023" s="43">
        <v>42838</v>
      </c>
      <c r="E11023" s="43"/>
      <c r="F11023" s="31" t="b">
        <v>0</v>
      </c>
      <c r="G11023" s="33" t="s">
        <v>37</v>
      </c>
      <c r="H11023" s="33" t="s">
        <v>41</v>
      </c>
      <c r="I11023" s="33" t="s">
        <v>43</v>
      </c>
      <c r="J11023" s="38" t="str">
        <f t="shared" si="804"/>
        <v>Large</v>
      </c>
      <c r="K11023" s="38" t="s">
        <v>12987</v>
      </c>
      <c r="L11023" s="48">
        <v>543.39</v>
      </c>
      <c r="M11023" s="34">
        <v>407.54</v>
      </c>
      <c r="N11023" s="40">
        <v>42696</v>
      </c>
      <c r="O11023" s="50">
        <f t="shared" si="805"/>
        <v>135.84999999999997</v>
      </c>
      <c r="P11023" s="50" t="e">
        <f>LOOKUP(C11023,CustomerDemographic!A11022:N14211,CustomerDemographic!D11022:D14211)</f>
        <v>#N/A</v>
      </c>
      <c r="Q11023" s="31" t="e">
        <f>LOOKUP(C11023,CustomerDemographic!A11022:N14211,CustomerDemographic!E11022:E14211)</f>
        <v>#N/A</v>
      </c>
      <c r="R11023" s="68" t="e">
        <f>LOOKUP(C11023,CustomerDemographic!A11022:N14211,CustomerDemographic!F11022:F14211)</f>
        <v>#N/A</v>
      </c>
      <c r="S11023" s="46" t="e">
        <f>LOOKUP(C11023,CustomerDemographic!A11022:N14211,CustomerDemographic!G11022:G14211)</f>
        <v>#N/A</v>
      </c>
      <c r="T11023" s="46"/>
      <c r="U11023" s="31" t="e">
        <f>LOOKUP(C11023,CustomerDemographic!A11022:N14211,CustomerDemographic!I11022:I14211)</f>
        <v>#N/A</v>
      </c>
      <c r="V11023" s="38" t="e">
        <f>LOOKUP(C11023,CustomerDemographic!A11022:N14211,CustomerDemographic!J11022:J14211)</f>
        <v>#N/A</v>
      </c>
      <c r="W11023" s="31" t="e">
        <f>LOOKUP(C11023,CustomerDemographic!A11022:N14211,CustomerDemographic!K11022:K14211)</f>
        <v>#N/A</v>
      </c>
      <c r="X11023" s="31" t="e">
        <f>LOOKUP(C11023,CustomerDemographic!A11022:N14211,CustomerDemographic!L11022:L14211)</f>
        <v>#N/A</v>
      </c>
      <c r="Y11023" s="31" t="e">
        <f>LOOKUP(C11023,CustomerDemographic!A11022:N14211,CustomerDemographic!M11022:M14211)</f>
        <v>#N/A</v>
      </c>
      <c r="Z11023" s="31" t="e">
        <f>LOOKUP(C11023,CustomerDemographic!A11022:N14211,CustomerDemographic!N11022:N14211)</f>
        <v>#N/A</v>
      </c>
      <c r="AA11023" s="31" t="e">
        <f>LOOKUP(C11023,CustomerAddress!A11022:F15021,CustomerAddress!C11022:C15021)</f>
        <v>#N/A</v>
      </c>
      <c r="AB11023" s="31" t="e">
        <f>LOOKUP(C11023,CustomerAddress!A11022:F15021,CustomerAddress!D11022:D15021)</f>
        <v>#N/A</v>
      </c>
      <c r="AC11023" s="31" t="e">
        <f>LOOKUP(C11023,CustomerAddress!A11022:F15021,CustomerAddress!F11022:F15021)</f>
        <v>#N/A</v>
      </c>
      <c r="AD11023" s="31">
        <f t="shared" si="806"/>
        <v>261</v>
      </c>
    </row>
    <row r="11024" spans="1:30" s="31" customFormat="1" ht="15.75" hidden="1" customHeight="1" x14ac:dyDescent="0.15">
      <c r="A11024" s="31">
        <v>11318</v>
      </c>
      <c r="B11024" s="31">
        <v>17</v>
      </c>
      <c r="C11024" s="31">
        <v>2712</v>
      </c>
      <c r="D11024" s="43">
        <v>43024</v>
      </c>
      <c r="E11024" s="43"/>
      <c r="F11024" s="31" t="b">
        <v>1</v>
      </c>
      <c r="G11024" s="33" t="s">
        <v>37</v>
      </c>
      <c r="H11024" s="33" t="s">
        <v>44</v>
      </c>
      <c r="I11024" s="33" t="s">
        <v>46</v>
      </c>
      <c r="J11024" s="38" t="str">
        <f t="shared" si="804"/>
        <v>Medium</v>
      </c>
      <c r="K11024" s="38" t="s">
        <v>12986</v>
      </c>
      <c r="L11024" s="48">
        <v>1362.99</v>
      </c>
      <c r="M11024" s="34">
        <v>57.74</v>
      </c>
      <c r="N11024" s="40">
        <v>42458</v>
      </c>
      <c r="O11024" s="50">
        <f t="shared" si="805"/>
        <v>1305.25</v>
      </c>
      <c r="P11024" s="50" t="e">
        <f>LOOKUP(C11024,CustomerDemographic!A11023:N14212,CustomerDemographic!D11023:D14212)</f>
        <v>#N/A</v>
      </c>
      <c r="Q11024" s="31" t="e">
        <f>LOOKUP(C11024,CustomerDemographic!A11023:N14212,CustomerDemographic!E11023:E14212)</f>
        <v>#N/A</v>
      </c>
      <c r="R11024" s="68" t="e">
        <f>LOOKUP(C11024,CustomerDemographic!A11023:N14212,CustomerDemographic!F11023:F14212)</f>
        <v>#N/A</v>
      </c>
      <c r="S11024" s="46" t="e">
        <f>LOOKUP(C11024,CustomerDemographic!A11023:N14212,CustomerDemographic!G11023:G14212)</f>
        <v>#N/A</v>
      </c>
      <c r="T11024" s="46"/>
      <c r="U11024" s="31" t="e">
        <f>LOOKUP(C11024,CustomerDemographic!A11023:N14212,CustomerDemographic!I11023:I14212)</f>
        <v>#N/A</v>
      </c>
      <c r="V11024" s="38" t="e">
        <f>LOOKUP(C11024,CustomerDemographic!A11023:N14212,CustomerDemographic!J11023:J14212)</f>
        <v>#N/A</v>
      </c>
      <c r="W11024" s="31" t="e">
        <f>LOOKUP(C11024,CustomerDemographic!A11023:N14212,CustomerDemographic!K11023:K14212)</f>
        <v>#N/A</v>
      </c>
      <c r="X11024" s="31" t="e">
        <f>LOOKUP(C11024,CustomerDemographic!A11023:N14212,CustomerDemographic!L11023:L14212)</f>
        <v>#N/A</v>
      </c>
      <c r="Y11024" s="31" t="e">
        <f>LOOKUP(C11024,CustomerDemographic!A11023:N14212,CustomerDemographic!M11023:M14212)</f>
        <v>#N/A</v>
      </c>
      <c r="Z11024" s="31" t="e">
        <f>LOOKUP(C11024,CustomerDemographic!A11023:N14212,CustomerDemographic!N11023:N14212)</f>
        <v>#N/A</v>
      </c>
      <c r="AA11024" s="31" t="e">
        <f>LOOKUP(C11024,CustomerAddress!A11023:F15022,CustomerAddress!C11023:C15022)</f>
        <v>#N/A</v>
      </c>
      <c r="AB11024" s="31" t="e">
        <f>LOOKUP(C11024,CustomerAddress!A11023:F15022,CustomerAddress!D11023:D15022)</f>
        <v>#N/A</v>
      </c>
      <c r="AC11024" s="31" t="e">
        <f>LOOKUP(C11024,CustomerAddress!A11023:F15022,CustomerAddress!F11023:F15022)</f>
        <v>#N/A</v>
      </c>
      <c r="AD11024" s="31">
        <f t="shared" si="806"/>
        <v>75</v>
      </c>
    </row>
    <row r="11025" spans="1:30" s="31" customFormat="1" ht="15.75" hidden="1" customHeight="1" x14ac:dyDescent="0.15">
      <c r="A11025" s="31">
        <v>11319</v>
      </c>
      <c r="B11025" s="31">
        <v>84</v>
      </c>
      <c r="C11025" s="31">
        <v>504</v>
      </c>
      <c r="D11025" s="43">
        <v>42842</v>
      </c>
      <c r="E11025" s="43"/>
      <c r="F11025" s="31" t="b">
        <v>1</v>
      </c>
      <c r="G11025" s="33" t="s">
        <v>37</v>
      </c>
      <c r="H11025" s="33" t="s">
        <v>42</v>
      </c>
      <c r="I11025" s="33" t="s">
        <v>43</v>
      </c>
      <c r="J11025" s="38" t="str">
        <f t="shared" si="804"/>
        <v>Large</v>
      </c>
      <c r="K11025" s="38" t="s">
        <v>12987</v>
      </c>
      <c r="L11025" s="48">
        <v>792.9</v>
      </c>
      <c r="M11025" s="34">
        <v>594.67999999999995</v>
      </c>
      <c r="N11025" s="40">
        <v>33879</v>
      </c>
      <c r="O11025" s="50">
        <f t="shared" si="805"/>
        <v>198.22000000000003</v>
      </c>
      <c r="P11025" s="50" t="e">
        <f>LOOKUP(C11025,CustomerDemographic!A11024:N14213,CustomerDemographic!D11024:D14213)</f>
        <v>#N/A</v>
      </c>
      <c r="Q11025" s="31" t="e">
        <f>LOOKUP(C11025,CustomerDemographic!A11024:N14213,CustomerDemographic!E11024:E14213)</f>
        <v>#N/A</v>
      </c>
      <c r="R11025" s="68" t="e">
        <f>LOOKUP(C11025,CustomerDemographic!A11024:N14213,CustomerDemographic!F11024:F14213)</f>
        <v>#N/A</v>
      </c>
      <c r="S11025" s="46" t="e">
        <f>LOOKUP(C11025,CustomerDemographic!A11024:N14213,CustomerDemographic!G11024:G14213)</f>
        <v>#N/A</v>
      </c>
      <c r="T11025" s="46"/>
      <c r="U11025" s="31" t="e">
        <f>LOOKUP(C11025,CustomerDemographic!A11024:N14213,CustomerDemographic!I11024:I14213)</f>
        <v>#N/A</v>
      </c>
      <c r="V11025" s="38" t="e">
        <f>LOOKUP(C11025,CustomerDemographic!A11024:N14213,CustomerDemographic!J11024:J14213)</f>
        <v>#N/A</v>
      </c>
      <c r="W11025" s="31" t="e">
        <f>LOOKUP(C11025,CustomerDemographic!A11024:N14213,CustomerDemographic!K11024:K14213)</f>
        <v>#N/A</v>
      </c>
      <c r="X11025" s="31" t="e">
        <f>LOOKUP(C11025,CustomerDemographic!A11024:N14213,CustomerDemographic!L11024:L14213)</f>
        <v>#N/A</v>
      </c>
      <c r="Y11025" s="31" t="e">
        <f>LOOKUP(C11025,CustomerDemographic!A11024:N14213,CustomerDemographic!M11024:M14213)</f>
        <v>#N/A</v>
      </c>
      <c r="Z11025" s="31" t="e">
        <f>LOOKUP(C11025,CustomerDemographic!A11024:N14213,CustomerDemographic!N11024:N14213)</f>
        <v>#N/A</v>
      </c>
      <c r="AA11025" s="31" t="e">
        <f>LOOKUP(C11025,CustomerAddress!A11024:F15023,CustomerAddress!C11024:C15023)</f>
        <v>#N/A</v>
      </c>
      <c r="AB11025" s="31" t="e">
        <f>LOOKUP(C11025,CustomerAddress!A11024:F15023,CustomerAddress!D11024:D15023)</f>
        <v>#N/A</v>
      </c>
      <c r="AC11025" s="31" t="e">
        <f>LOOKUP(C11025,CustomerAddress!A11024:F15023,CustomerAddress!F11024:F15023)</f>
        <v>#N/A</v>
      </c>
      <c r="AD11025" s="31">
        <f t="shared" si="806"/>
        <v>257</v>
      </c>
    </row>
    <row r="11026" spans="1:30" s="31" customFormat="1" ht="15.75" hidden="1" customHeight="1" x14ac:dyDescent="0.15">
      <c r="A11026" s="31">
        <v>11320</v>
      </c>
      <c r="B11026" s="31">
        <v>79</v>
      </c>
      <c r="C11026" s="31">
        <v>1530</v>
      </c>
      <c r="D11026" s="43">
        <v>42886</v>
      </c>
      <c r="E11026" s="43"/>
      <c r="F11026" s="31" t="b">
        <v>0</v>
      </c>
      <c r="G11026" s="33" t="s">
        <v>37</v>
      </c>
      <c r="H11026" s="33" t="s">
        <v>41</v>
      </c>
      <c r="I11026" s="33" t="s">
        <v>38</v>
      </c>
      <c r="J11026" s="38" t="str">
        <f t="shared" si="804"/>
        <v>Medium</v>
      </c>
      <c r="K11026" s="38" t="s">
        <v>12986</v>
      </c>
      <c r="L11026" s="48">
        <v>1555.58</v>
      </c>
      <c r="M11026" s="34">
        <v>818.01</v>
      </c>
      <c r="N11026" s="40">
        <v>42226</v>
      </c>
      <c r="O11026" s="50">
        <f t="shared" si="805"/>
        <v>737.56999999999994</v>
      </c>
      <c r="P11026" s="50" t="e">
        <f>LOOKUP(C11026,CustomerDemographic!A11025:N14214,CustomerDemographic!D11025:D14214)</f>
        <v>#N/A</v>
      </c>
      <c r="Q11026" s="31" t="e">
        <f>LOOKUP(C11026,CustomerDemographic!A11025:N14214,CustomerDemographic!E11025:E14214)</f>
        <v>#N/A</v>
      </c>
      <c r="R11026" s="68" t="e">
        <f>LOOKUP(C11026,CustomerDemographic!A11025:N14214,CustomerDemographic!F11025:F14214)</f>
        <v>#N/A</v>
      </c>
      <c r="S11026" s="46" t="e">
        <f>LOOKUP(C11026,CustomerDemographic!A11025:N14214,CustomerDemographic!G11025:G14214)</f>
        <v>#N/A</v>
      </c>
      <c r="T11026" s="46"/>
      <c r="U11026" s="31" t="e">
        <f>LOOKUP(C11026,CustomerDemographic!A11025:N14214,CustomerDemographic!I11025:I14214)</f>
        <v>#N/A</v>
      </c>
      <c r="V11026" s="38" t="e">
        <f>LOOKUP(C11026,CustomerDemographic!A11025:N14214,CustomerDemographic!J11025:J14214)</f>
        <v>#N/A</v>
      </c>
      <c r="W11026" s="31" t="e">
        <f>LOOKUP(C11026,CustomerDemographic!A11025:N14214,CustomerDemographic!K11025:K14214)</f>
        <v>#N/A</v>
      </c>
      <c r="X11026" s="31" t="e">
        <f>LOOKUP(C11026,CustomerDemographic!A11025:N14214,CustomerDemographic!L11025:L14214)</f>
        <v>#N/A</v>
      </c>
      <c r="Y11026" s="31" t="e">
        <f>LOOKUP(C11026,CustomerDemographic!A11025:N14214,CustomerDemographic!M11025:M14214)</f>
        <v>#N/A</v>
      </c>
      <c r="Z11026" s="31" t="e">
        <f>LOOKUP(C11026,CustomerDemographic!A11025:N14214,CustomerDemographic!N11025:N14214)</f>
        <v>#N/A</v>
      </c>
      <c r="AA11026" s="31" t="e">
        <f>LOOKUP(C11026,CustomerAddress!A11025:F15024,CustomerAddress!C11025:C15024)</f>
        <v>#N/A</v>
      </c>
      <c r="AB11026" s="31" t="e">
        <f>LOOKUP(C11026,CustomerAddress!A11025:F15024,CustomerAddress!D11025:D15024)</f>
        <v>#N/A</v>
      </c>
      <c r="AC11026" s="31" t="e">
        <f>LOOKUP(C11026,CustomerAddress!A11025:F15024,CustomerAddress!F11025:F15024)</f>
        <v>#N/A</v>
      </c>
      <c r="AD11026" s="31">
        <f t="shared" si="806"/>
        <v>213</v>
      </c>
    </row>
    <row r="11027" spans="1:30" s="31" customFormat="1" ht="15.75" hidden="1" customHeight="1" x14ac:dyDescent="0.15">
      <c r="A11027" s="31">
        <v>11321</v>
      </c>
      <c r="B11027" s="31">
        <v>44</v>
      </c>
      <c r="C11027" s="31">
        <v>1818</v>
      </c>
      <c r="D11027" s="43">
        <v>42899</v>
      </c>
      <c r="E11027" s="43"/>
      <c r="F11027" s="31" t="b">
        <v>1</v>
      </c>
      <c r="G11027" s="33" t="s">
        <v>37</v>
      </c>
      <c r="H11027" s="33" t="s">
        <v>44</v>
      </c>
      <c r="I11027" s="33" t="s">
        <v>38</v>
      </c>
      <c r="J11027" s="38" t="str">
        <f t="shared" si="804"/>
        <v>Medium</v>
      </c>
      <c r="K11027" s="38" t="s">
        <v>12986</v>
      </c>
      <c r="L11027" s="48">
        <v>1769.64</v>
      </c>
      <c r="M11027" s="34">
        <v>108.76</v>
      </c>
      <c r="N11027" s="40">
        <v>37668</v>
      </c>
      <c r="O11027" s="50">
        <f t="shared" si="805"/>
        <v>1660.88</v>
      </c>
      <c r="P11027" s="50" t="e">
        <f>LOOKUP(C11027,CustomerDemographic!A11026:N14215,CustomerDemographic!D11026:D14215)</f>
        <v>#N/A</v>
      </c>
      <c r="Q11027" s="31" t="e">
        <f>LOOKUP(C11027,CustomerDemographic!A11026:N14215,CustomerDemographic!E11026:E14215)</f>
        <v>#N/A</v>
      </c>
      <c r="R11027" s="68" t="e">
        <f>LOOKUP(C11027,CustomerDemographic!A11026:N14215,CustomerDemographic!F11026:F14215)</f>
        <v>#N/A</v>
      </c>
      <c r="S11027" s="46" t="e">
        <f>LOOKUP(C11027,CustomerDemographic!A11026:N14215,CustomerDemographic!G11026:G14215)</f>
        <v>#N/A</v>
      </c>
      <c r="T11027" s="46"/>
      <c r="U11027" s="31" t="e">
        <f>LOOKUP(C11027,CustomerDemographic!A11026:N14215,CustomerDemographic!I11026:I14215)</f>
        <v>#N/A</v>
      </c>
      <c r="V11027" s="38" t="e">
        <f>LOOKUP(C11027,CustomerDemographic!A11026:N14215,CustomerDemographic!J11026:J14215)</f>
        <v>#N/A</v>
      </c>
      <c r="W11027" s="31" t="e">
        <f>LOOKUP(C11027,CustomerDemographic!A11026:N14215,CustomerDemographic!K11026:K14215)</f>
        <v>#N/A</v>
      </c>
      <c r="X11027" s="31" t="e">
        <f>LOOKUP(C11027,CustomerDemographic!A11026:N14215,CustomerDemographic!L11026:L14215)</f>
        <v>#N/A</v>
      </c>
      <c r="Y11027" s="31" t="e">
        <f>LOOKUP(C11027,CustomerDemographic!A11026:N14215,CustomerDemographic!M11026:M14215)</f>
        <v>#N/A</v>
      </c>
      <c r="Z11027" s="31" t="e">
        <f>LOOKUP(C11027,CustomerDemographic!A11026:N14215,CustomerDemographic!N11026:N14215)</f>
        <v>#N/A</v>
      </c>
      <c r="AA11027" s="31" t="e">
        <f>LOOKUP(C11027,CustomerAddress!A11026:F15025,CustomerAddress!C11026:C15025)</f>
        <v>#N/A</v>
      </c>
      <c r="AB11027" s="31" t="e">
        <f>LOOKUP(C11027,CustomerAddress!A11026:F15025,CustomerAddress!D11026:D15025)</f>
        <v>#N/A</v>
      </c>
      <c r="AC11027" s="31" t="e">
        <f>LOOKUP(C11027,CustomerAddress!A11026:F15025,CustomerAddress!F11026:F15025)</f>
        <v>#N/A</v>
      </c>
      <c r="AD11027" s="31">
        <f t="shared" si="806"/>
        <v>200</v>
      </c>
    </row>
    <row r="11028" spans="1:30" s="31" customFormat="1" ht="15.75" hidden="1" customHeight="1" x14ac:dyDescent="0.15">
      <c r="A11028" s="31">
        <v>11322</v>
      </c>
      <c r="B11028" s="31">
        <v>0</v>
      </c>
      <c r="C11028" s="31">
        <v>249</v>
      </c>
      <c r="D11028" s="43">
        <v>42752</v>
      </c>
      <c r="E11028" s="43"/>
      <c r="F11028" s="31" t="b">
        <v>1</v>
      </c>
      <c r="G11028" s="33" t="s">
        <v>37</v>
      </c>
      <c r="H11028" s="33" t="s">
        <v>39</v>
      </c>
      <c r="I11028" s="33" t="s">
        <v>38</v>
      </c>
      <c r="J11028" s="38" t="str">
        <f t="shared" si="804"/>
        <v>Medium</v>
      </c>
      <c r="K11028" s="38" t="s">
        <v>12986</v>
      </c>
      <c r="L11028" s="48">
        <v>358.39</v>
      </c>
      <c r="M11028" s="34">
        <v>215.03</v>
      </c>
      <c r="N11028" s="40">
        <v>38002</v>
      </c>
      <c r="O11028" s="50">
        <f t="shared" si="805"/>
        <v>143.35999999999999</v>
      </c>
      <c r="P11028" s="50" t="e">
        <f>LOOKUP(C11028,CustomerDemographic!A11027:N14216,CustomerDemographic!D11027:D14216)</f>
        <v>#N/A</v>
      </c>
      <c r="Q11028" s="31" t="e">
        <f>LOOKUP(C11028,CustomerDemographic!A11027:N14216,CustomerDemographic!E11027:E14216)</f>
        <v>#N/A</v>
      </c>
      <c r="R11028" s="68" t="e">
        <f>LOOKUP(C11028,CustomerDemographic!A11027:N14216,CustomerDemographic!F11027:F14216)</f>
        <v>#N/A</v>
      </c>
      <c r="S11028" s="46" t="e">
        <f>LOOKUP(C11028,CustomerDemographic!A11027:N14216,CustomerDemographic!G11027:G14216)</f>
        <v>#N/A</v>
      </c>
      <c r="T11028" s="46"/>
      <c r="U11028" s="31" t="e">
        <f>LOOKUP(C11028,CustomerDemographic!A11027:N14216,CustomerDemographic!I11027:I14216)</f>
        <v>#N/A</v>
      </c>
      <c r="V11028" s="38" t="e">
        <f>LOOKUP(C11028,CustomerDemographic!A11027:N14216,CustomerDemographic!J11027:J14216)</f>
        <v>#N/A</v>
      </c>
      <c r="W11028" s="31" t="e">
        <f>LOOKUP(C11028,CustomerDemographic!A11027:N14216,CustomerDemographic!K11027:K14216)</f>
        <v>#N/A</v>
      </c>
      <c r="X11028" s="31" t="e">
        <f>LOOKUP(C11028,CustomerDemographic!A11027:N14216,CustomerDemographic!L11027:L14216)</f>
        <v>#N/A</v>
      </c>
      <c r="Y11028" s="31" t="e">
        <f>LOOKUP(C11028,CustomerDemographic!A11027:N14216,CustomerDemographic!M11027:M14216)</f>
        <v>#N/A</v>
      </c>
      <c r="Z11028" s="31" t="e">
        <f>LOOKUP(C11028,CustomerDemographic!A11027:N14216,CustomerDemographic!N11027:N14216)</f>
        <v>#N/A</v>
      </c>
      <c r="AA11028" s="31" t="e">
        <f>LOOKUP(C11028,CustomerAddress!A11027:F15026,CustomerAddress!C11027:C15026)</f>
        <v>#N/A</v>
      </c>
      <c r="AB11028" s="31" t="e">
        <f>LOOKUP(C11028,CustomerAddress!A11027:F15026,CustomerAddress!D11027:D15026)</f>
        <v>#N/A</v>
      </c>
      <c r="AC11028" s="31" t="e">
        <f>LOOKUP(C11028,CustomerAddress!A11027:F15026,CustomerAddress!F11027:F15026)</f>
        <v>#N/A</v>
      </c>
      <c r="AD11028" s="31">
        <f t="shared" si="806"/>
        <v>347</v>
      </c>
    </row>
    <row r="11029" spans="1:30" s="31" customFormat="1" ht="15.75" hidden="1" customHeight="1" x14ac:dyDescent="0.15">
      <c r="A11029" s="31">
        <v>11323</v>
      </c>
      <c r="B11029" s="31">
        <v>86</v>
      </c>
      <c r="C11029" s="31">
        <v>3086</v>
      </c>
      <c r="D11029" s="43">
        <v>42936</v>
      </c>
      <c r="E11029" s="43"/>
      <c r="F11029" s="31" t="b">
        <v>1</v>
      </c>
      <c r="G11029" s="33" t="s">
        <v>37</v>
      </c>
      <c r="H11029" s="33" t="s">
        <v>41</v>
      </c>
      <c r="I11029" s="33" t="s">
        <v>43</v>
      </c>
      <c r="J11029" s="38" t="str">
        <f t="shared" si="804"/>
        <v>Medium</v>
      </c>
      <c r="K11029" s="38" t="s">
        <v>12986</v>
      </c>
      <c r="L11029" s="48">
        <v>774.53</v>
      </c>
      <c r="M11029" s="34">
        <v>464.72</v>
      </c>
      <c r="N11029" s="40">
        <v>37698</v>
      </c>
      <c r="O11029" s="50">
        <f t="shared" si="805"/>
        <v>309.80999999999995</v>
      </c>
      <c r="P11029" s="50" t="e">
        <f>LOOKUP(C11029,CustomerDemographic!A11028:N14217,CustomerDemographic!D11028:D14217)</f>
        <v>#N/A</v>
      </c>
      <c r="Q11029" s="31" t="e">
        <f>LOOKUP(C11029,CustomerDemographic!A11028:N14217,CustomerDemographic!E11028:E14217)</f>
        <v>#N/A</v>
      </c>
      <c r="R11029" s="68" t="e">
        <f>LOOKUP(C11029,CustomerDemographic!A11028:N14217,CustomerDemographic!F11028:F14217)</f>
        <v>#N/A</v>
      </c>
      <c r="S11029" s="46" t="e">
        <f>LOOKUP(C11029,CustomerDemographic!A11028:N14217,CustomerDemographic!G11028:G14217)</f>
        <v>#N/A</v>
      </c>
      <c r="T11029" s="46"/>
      <c r="U11029" s="31" t="e">
        <f>LOOKUP(C11029,CustomerDemographic!A11028:N14217,CustomerDemographic!I11028:I14217)</f>
        <v>#N/A</v>
      </c>
      <c r="V11029" s="38" t="e">
        <f>LOOKUP(C11029,CustomerDemographic!A11028:N14217,CustomerDemographic!J11028:J14217)</f>
        <v>#N/A</v>
      </c>
      <c r="W11029" s="31" t="e">
        <f>LOOKUP(C11029,CustomerDemographic!A11028:N14217,CustomerDemographic!K11028:K14217)</f>
        <v>#N/A</v>
      </c>
      <c r="X11029" s="31" t="e">
        <f>LOOKUP(C11029,CustomerDemographic!A11028:N14217,CustomerDemographic!L11028:L14217)</f>
        <v>#N/A</v>
      </c>
      <c r="Y11029" s="31" t="e">
        <f>LOOKUP(C11029,CustomerDemographic!A11028:N14217,CustomerDemographic!M11028:M14217)</f>
        <v>#N/A</v>
      </c>
      <c r="Z11029" s="31" t="e">
        <f>LOOKUP(C11029,CustomerDemographic!A11028:N14217,CustomerDemographic!N11028:N14217)</f>
        <v>#N/A</v>
      </c>
      <c r="AA11029" s="31" t="e">
        <f>LOOKUP(C11029,CustomerAddress!A11028:F15027,CustomerAddress!C11028:C15027)</f>
        <v>#N/A</v>
      </c>
      <c r="AB11029" s="31" t="e">
        <f>LOOKUP(C11029,CustomerAddress!A11028:F15027,CustomerAddress!D11028:D15027)</f>
        <v>#N/A</v>
      </c>
      <c r="AC11029" s="31" t="e">
        <f>LOOKUP(C11029,CustomerAddress!A11028:F15027,CustomerAddress!F11028:F15027)</f>
        <v>#N/A</v>
      </c>
      <c r="AD11029" s="31">
        <f t="shared" si="806"/>
        <v>163</v>
      </c>
    </row>
    <row r="11030" spans="1:30" s="31" customFormat="1" ht="15.75" hidden="1" customHeight="1" x14ac:dyDescent="0.15">
      <c r="A11030" s="31">
        <v>11325</v>
      </c>
      <c r="B11030" s="31">
        <v>35</v>
      </c>
      <c r="C11030" s="31">
        <v>1224</v>
      </c>
      <c r="D11030" s="43">
        <v>42776</v>
      </c>
      <c r="E11030" s="43"/>
      <c r="F11030" s="31" t="b">
        <v>0</v>
      </c>
      <c r="G11030" s="33" t="s">
        <v>37</v>
      </c>
      <c r="H11030" s="33" t="s">
        <v>39</v>
      </c>
      <c r="I11030" s="33" t="s">
        <v>38</v>
      </c>
      <c r="J11030" s="38" t="str">
        <f t="shared" si="804"/>
        <v>Large</v>
      </c>
      <c r="K11030" s="38" t="s">
        <v>12987</v>
      </c>
      <c r="L11030" s="48">
        <v>1057.51</v>
      </c>
      <c r="M11030" s="34">
        <v>154.4</v>
      </c>
      <c r="N11030" s="40">
        <v>34527</v>
      </c>
      <c r="O11030" s="50">
        <f t="shared" si="805"/>
        <v>903.11</v>
      </c>
      <c r="P11030" s="50" t="e">
        <f>LOOKUP(C11030,CustomerDemographic!A11029:N14218,CustomerDemographic!D11029:D14218)</f>
        <v>#N/A</v>
      </c>
      <c r="Q11030" s="31" t="e">
        <f>LOOKUP(C11030,CustomerDemographic!A11029:N14218,CustomerDemographic!E11029:E14218)</f>
        <v>#N/A</v>
      </c>
      <c r="R11030" s="68" t="e">
        <f>LOOKUP(C11030,CustomerDemographic!A11029:N14218,CustomerDemographic!F11029:F14218)</f>
        <v>#N/A</v>
      </c>
      <c r="S11030" s="46" t="e">
        <f>LOOKUP(C11030,CustomerDemographic!A11029:N14218,CustomerDemographic!G11029:G14218)</f>
        <v>#N/A</v>
      </c>
      <c r="T11030" s="46"/>
      <c r="U11030" s="31" t="e">
        <f>LOOKUP(C11030,CustomerDemographic!A11029:N14218,CustomerDemographic!I11029:I14218)</f>
        <v>#N/A</v>
      </c>
      <c r="V11030" s="38" t="e">
        <f>LOOKUP(C11030,CustomerDemographic!A11029:N14218,CustomerDemographic!J11029:J14218)</f>
        <v>#N/A</v>
      </c>
      <c r="W11030" s="31" t="e">
        <f>LOOKUP(C11030,CustomerDemographic!A11029:N14218,CustomerDemographic!K11029:K14218)</f>
        <v>#N/A</v>
      </c>
      <c r="X11030" s="31" t="e">
        <f>LOOKUP(C11030,CustomerDemographic!A11029:N14218,CustomerDemographic!L11029:L14218)</f>
        <v>#N/A</v>
      </c>
      <c r="Y11030" s="31" t="e">
        <f>LOOKUP(C11030,CustomerDemographic!A11029:N14218,CustomerDemographic!M11029:M14218)</f>
        <v>#N/A</v>
      </c>
      <c r="Z11030" s="31" t="e">
        <f>LOOKUP(C11030,CustomerDemographic!A11029:N14218,CustomerDemographic!N11029:N14218)</f>
        <v>#N/A</v>
      </c>
      <c r="AA11030" s="31" t="e">
        <f>LOOKUP(C11030,CustomerAddress!A11029:F15028,CustomerAddress!C11029:C15028)</f>
        <v>#N/A</v>
      </c>
      <c r="AB11030" s="31" t="e">
        <f>LOOKUP(C11030,CustomerAddress!A11029:F15028,CustomerAddress!D11029:D15028)</f>
        <v>#N/A</v>
      </c>
      <c r="AC11030" s="31" t="e">
        <f>LOOKUP(C11030,CustomerAddress!A11029:F15028,CustomerAddress!F11029:F15028)</f>
        <v>#N/A</v>
      </c>
      <c r="AD11030" s="31">
        <f t="shared" si="806"/>
        <v>323</v>
      </c>
    </row>
    <row r="11031" spans="1:30" s="31" customFormat="1" ht="15.75" hidden="1" customHeight="1" x14ac:dyDescent="0.15">
      <c r="A11031" s="31">
        <v>11326</v>
      </c>
      <c r="B11031" s="31">
        <v>21</v>
      </c>
      <c r="C11031" s="31">
        <v>2847</v>
      </c>
      <c r="D11031" s="43">
        <v>42776</v>
      </c>
      <c r="E11031" s="43"/>
      <c r="F11031" s="31" t="b">
        <v>1</v>
      </c>
      <c r="G11031" s="33" t="s">
        <v>37</v>
      </c>
      <c r="H11031" s="36" t="s">
        <v>12747</v>
      </c>
      <c r="I11031" s="33" t="s">
        <v>38</v>
      </c>
      <c r="J11031" s="38" t="str">
        <f t="shared" si="804"/>
        <v>Medium</v>
      </c>
      <c r="K11031" s="38" t="s">
        <v>12986</v>
      </c>
      <c r="L11031" s="48">
        <v>1071.23</v>
      </c>
      <c r="M11031" s="34">
        <v>380.74</v>
      </c>
      <c r="N11031" s="40">
        <v>35160</v>
      </c>
      <c r="O11031" s="50">
        <f t="shared" si="805"/>
        <v>690.49</v>
      </c>
      <c r="P11031" s="50" t="e">
        <f>LOOKUP(C11031,CustomerDemographic!A11030:N14219,CustomerDemographic!D11030:D14219)</f>
        <v>#N/A</v>
      </c>
      <c r="Q11031" s="31" t="e">
        <f>LOOKUP(C11031,CustomerDemographic!A11030:N14219,CustomerDemographic!E11030:E14219)</f>
        <v>#N/A</v>
      </c>
      <c r="R11031" s="68" t="e">
        <f>LOOKUP(C11031,CustomerDemographic!A11030:N14219,CustomerDemographic!F11030:F14219)</f>
        <v>#N/A</v>
      </c>
      <c r="S11031" s="46" t="e">
        <f>LOOKUP(C11031,CustomerDemographic!A11030:N14219,CustomerDemographic!G11030:G14219)</f>
        <v>#N/A</v>
      </c>
      <c r="T11031" s="46"/>
      <c r="U11031" s="31" t="e">
        <f>LOOKUP(C11031,CustomerDemographic!A11030:N14219,CustomerDemographic!I11030:I14219)</f>
        <v>#N/A</v>
      </c>
      <c r="V11031" s="38" t="e">
        <f>LOOKUP(C11031,CustomerDemographic!A11030:N14219,CustomerDemographic!J11030:J14219)</f>
        <v>#N/A</v>
      </c>
      <c r="W11031" s="31" t="e">
        <f>LOOKUP(C11031,CustomerDemographic!A11030:N14219,CustomerDemographic!K11030:K14219)</f>
        <v>#N/A</v>
      </c>
      <c r="X11031" s="31" t="e">
        <f>LOOKUP(C11031,CustomerDemographic!A11030:N14219,CustomerDemographic!L11030:L14219)</f>
        <v>#N/A</v>
      </c>
      <c r="Y11031" s="31" t="e">
        <f>LOOKUP(C11031,CustomerDemographic!A11030:N14219,CustomerDemographic!M11030:M14219)</f>
        <v>#N/A</v>
      </c>
      <c r="Z11031" s="31" t="e">
        <f>LOOKUP(C11031,CustomerDemographic!A11030:N14219,CustomerDemographic!N11030:N14219)</f>
        <v>#N/A</v>
      </c>
      <c r="AA11031" s="31" t="e">
        <f>LOOKUP(C11031,CustomerAddress!A11030:F15029,CustomerAddress!C11030:C15029)</f>
        <v>#N/A</v>
      </c>
      <c r="AB11031" s="31" t="e">
        <f>LOOKUP(C11031,CustomerAddress!A11030:F15029,CustomerAddress!D11030:D15029)</f>
        <v>#N/A</v>
      </c>
      <c r="AC11031" s="31" t="e">
        <f>LOOKUP(C11031,CustomerAddress!A11030:F15029,CustomerAddress!F11030:F15029)</f>
        <v>#N/A</v>
      </c>
      <c r="AD11031" s="31">
        <f t="shared" si="806"/>
        <v>323</v>
      </c>
    </row>
    <row r="11032" spans="1:30" s="31" customFormat="1" ht="15.75" hidden="1" customHeight="1" x14ac:dyDescent="0.15">
      <c r="A11032" s="31">
        <v>11327</v>
      </c>
      <c r="B11032" s="31">
        <v>55</v>
      </c>
      <c r="C11032" s="31">
        <v>2161</v>
      </c>
      <c r="D11032" s="43">
        <v>43000</v>
      </c>
      <c r="E11032" s="43"/>
      <c r="F11032" s="31" t="b">
        <v>0</v>
      </c>
      <c r="G11032" s="33" t="s">
        <v>37</v>
      </c>
      <c r="H11032" s="33" t="s">
        <v>39</v>
      </c>
      <c r="I11032" s="33" t="s">
        <v>43</v>
      </c>
      <c r="J11032" s="38" t="str">
        <f t="shared" si="804"/>
        <v>Large</v>
      </c>
      <c r="K11032" s="38" t="s">
        <v>12987</v>
      </c>
      <c r="L11032" s="48">
        <v>1894.19</v>
      </c>
      <c r="M11032" s="34">
        <v>598.76</v>
      </c>
      <c r="N11032" s="40">
        <v>37823</v>
      </c>
      <c r="O11032" s="50">
        <f t="shared" si="805"/>
        <v>1295.43</v>
      </c>
      <c r="P11032" s="50" t="e">
        <f>LOOKUP(C11032,CustomerDemographic!A11031:N14220,CustomerDemographic!D11031:D14220)</f>
        <v>#N/A</v>
      </c>
      <c r="Q11032" s="31" t="e">
        <f>LOOKUP(C11032,CustomerDemographic!A11031:N14220,CustomerDemographic!E11031:E14220)</f>
        <v>#N/A</v>
      </c>
      <c r="R11032" s="68" t="e">
        <f>LOOKUP(C11032,CustomerDemographic!A11031:N14220,CustomerDemographic!F11031:F14220)</f>
        <v>#N/A</v>
      </c>
      <c r="S11032" s="46" t="e">
        <f>LOOKUP(C11032,CustomerDemographic!A11031:N14220,CustomerDemographic!G11031:G14220)</f>
        <v>#N/A</v>
      </c>
      <c r="T11032" s="46"/>
      <c r="U11032" s="31" t="e">
        <f>LOOKUP(C11032,CustomerDemographic!A11031:N14220,CustomerDemographic!I11031:I14220)</f>
        <v>#N/A</v>
      </c>
      <c r="V11032" s="38" t="e">
        <f>LOOKUP(C11032,CustomerDemographic!A11031:N14220,CustomerDemographic!J11031:J14220)</f>
        <v>#N/A</v>
      </c>
      <c r="W11032" s="31" t="e">
        <f>LOOKUP(C11032,CustomerDemographic!A11031:N14220,CustomerDemographic!K11031:K14220)</f>
        <v>#N/A</v>
      </c>
      <c r="X11032" s="31" t="e">
        <f>LOOKUP(C11032,CustomerDemographic!A11031:N14220,CustomerDemographic!L11031:L14220)</f>
        <v>#N/A</v>
      </c>
      <c r="Y11032" s="31" t="e">
        <f>LOOKUP(C11032,CustomerDemographic!A11031:N14220,CustomerDemographic!M11031:M14220)</f>
        <v>#N/A</v>
      </c>
      <c r="Z11032" s="31" t="e">
        <f>LOOKUP(C11032,CustomerDemographic!A11031:N14220,CustomerDemographic!N11031:N14220)</f>
        <v>#N/A</v>
      </c>
      <c r="AA11032" s="31" t="e">
        <f>LOOKUP(C11032,CustomerAddress!A11031:F15030,CustomerAddress!C11031:C15030)</f>
        <v>#N/A</v>
      </c>
      <c r="AB11032" s="31" t="e">
        <f>LOOKUP(C11032,CustomerAddress!A11031:F15030,CustomerAddress!D11031:D15030)</f>
        <v>#N/A</v>
      </c>
      <c r="AC11032" s="31" t="e">
        <f>LOOKUP(C11032,CustomerAddress!A11031:F15030,CustomerAddress!F11031:F15030)</f>
        <v>#N/A</v>
      </c>
      <c r="AD11032" s="31">
        <f t="shared" si="806"/>
        <v>99</v>
      </c>
    </row>
    <row r="11033" spans="1:30" s="31" customFormat="1" ht="15.75" hidden="1" customHeight="1" x14ac:dyDescent="0.15">
      <c r="A11033" s="31">
        <v>11328</v>
      </c>
      <c r="B11033" s="31">
        <v>34</v>
      </c>
      <c r="C11033" s="31">
        <v>3072</v>
      </c>
      <c r="D11033" s="43">
        <v>42956</v>
      </c>
      <c r="E11033" s="43"/>
      <c r="F11033" s="31" t="b">
        <v>1</v>
      </c>
      <c r="G11033" s="33" t="s">
        <v>37</v>
      </c>
      <c r="H11033" s="33" t="s">
        <v>41</v>
      </c>
      <c r="I11033" s="33" t="s">
        <v>43</v>
      </c>
      <c r="J11033" s="38" t="str">
        <f t="shared" si="804"/>
        <v>Large</v>
      </c>
      <c r="K11033" s="38" t="s">
        <v>12987</v>
      </c>
      <c r="L11033" s="48">
        <v>774.53</v>
      </c>
      <c r="M11033" s="34">
        <v>464.72</v>
      </c>
      <c r="N11033" s="40">
        <v>35560</v>
      </c>
      <c r="O11033" s="50">
        <f t="shared" si="805"/>
        <v>309.80999999999995</v>
      </c>
      <c r="P11033" s="50" t="e">
        <f>LOOKUP(C11033,CustomerDemographic!A11032:N14221,CustomerDemographic!D11032:D14221)</f>
        <v>#N/A</v>
      </c>
      <c r="Q11033" s="31" t="e">
        <f>LOOKUP(C11033,CustomerDemographic!A11032:N14221,CustomerDemographic!E11032:E14221)</f>
        <v>#N/A</v>
      </c>
      <c r="R11033" s="68" t="e">
        <f>LOOKUP(C11033,CustomerDemographic!A11032:N14221,CustomerDemographic!F11032:F14221)</f>
        <v>#N/A</v>
      </c>
      <c r="S11033" s="46" t="e">
        <f>LOOKUP(C11033,CustomerDemographic!A11032:N14221,CustomerDemographic!G11032:G14221)</f>
        <v>#N/A</v>
      </c>
      <c r="T11033" s="46"/>
      <c r="U11033" s="31" t="e">
        <f>LOOKUP(C11033,CustomerDemographic!A11032:N14221,CustomerDemographic!I11032:I14221)</f>
        <v>#N/A</v>
      </c>
      <c r="V11033" s="38" t="e">
        <f>LOOKUP(C11033,CustomerDemographic!A11032:N14221,CustomerDemographic!J11032:J14221)</f>
        <v>#N/A</v>
      </c>
      <c r="W11033" s="31" t="e">
        <f>LOOKUP(C11033,CustomerDemographic!A11032:N14221,CustomerDemographic!K11032:K14221)</f>
        <v>#N/A</v>
      </c>
      <c r="X11033" s="31" t="e">
        <f>LOOKUP(C11033,CustomerDemographic!A11032:N14221,CustomerDemographic!L11032:L14221)</f>
        <v>#N/A</v>
      </c>
      <c r="Y11033" s="31" t="e">
        <f>LOOKUP(C11033,CustomerDemographic!A11032:N14221,CustomerDemographic!M11032:M14221)</f>
        <v>#N/A</v>
      </c>
      <c r="Z11033" s="31" t="e">
        <f>LOOKUP(C11033,CustomerDemographic!A11032:N14221,CustomerDemographic!N11032:N14221)</f>
        <v>#N/A</v>
      </c>
      <c r="AA11033" s="31" t="e">
        <f>LOOKUP(C11033,CustomerAddress!A11032:F15031,CustomerAddress!C11032:C15031)</f>
        <v>#N/A</v>
      </c>
      <c r="AB11033" s="31" t="e">
        <f>LOOKUP(C11033,CustomerAddress!A11032:F15031,CustomerAddress!D11032:D15031)</f>
        <v>#N/A</v>
      </c>
      <c r="AC11033" s="31" t="e">
        <f>LOOKUP(C11033,CustomerAddress!A11032:F15031,CustomerAddress!F11032:F15031)</f>
        <v>#N/A</v>
      </c>
      <c r="AD11033" s="31">
        <f t="shared" si="806"/>
        <v>143</v>
      </c>
    </row>
    <row r="11034" spans="1:30" s="31" customFormat="1" ht="15.75" hidden="1" customHeight="1" x14ac:dyDescent="0.15">
      <c r="A11034" s="31">
        <v>11329</v>
      </c>
      <c r="B11034" s="31">
        <v>37</v>
      </c>
      <c r="C11034" s="31">
        <v>122</v>
      </c>
      <c r="D11034" s="43">
        <v>42889</v>
      </c>
      <c r="E11034" s="43"/>
      <c r="F11034" s="31" t="b">
        <v>1</v>
      </c>
      <c r="G11034" s="33" t="s">
        <v>37</v>
      </c>
      <c r="H11034" s="33" t="s">
        <v>40</v>
      </c>
      <c r="I11034" s="33" t="s">
        <v>38</v>
      </c>
      <c r="J11034" s="38" t="str">
        <f t="shared" si="804"/>
        <v>Large</v>
      </c>
      <c r="K11034" s="38" t="s">
        <v>12987</v>
      </c>
      <c r="L11034" s="48">
        <v>1793.43</v>
      </c>
      <c r="M11034" s="34">
        <v>248.82</v>
      </c>
      <c r="N11034" s="40">
        <v>39526</v>
      </c>
      <c r="O11034" s="50">
        <f t="shared" si="805"/>
        <v>1544.6100000000001</v>
      </c>
      <c r="P11034" s="50" t="e">
        <f>LOOKUP(C11034,CustomerDemographic!A11033:N14222,CustomerDemographic!D11033:D14222)</f>
        <v>#N/A</v>
      </c>
      <c r="Q11034" s="31" t="e">
        <f>LOOKUP(C11034,CustomerDemographic!A11033:N14222,CustomerDemographic!E11033:E14222)</f>
        <v>#N/A</v>
      </c>
      <c r="R11034" s="68" t="e">
        <f>LOOKUP(C11034,CustomerDemographic!A11033:N14222,CustomerDemographic!F11033:F14222)</f>
        <v>#N/A</v>
      </c>
      <c r="S11034" s="46" t="e">
        <f>LOOKUP(C11034,CustomerDemographic!A11033:N14222,CustomerDemographic!G11033:G14222)</f>
        <v>#N/A</v>
      </c>
      <c r="T11034" s="46"/>
      <c r="U11034" s="31" t="e">
        <f>LOOKUP(C11034,CustomerDemographic!A11033:N14222,CustomerDemographic!I11033:I14222)</f>
        <v>#N/A</v>
      </c>
      <c r="V11034" s="38" t="e">
        <f>LOOKUP(C11034,CustomerDemographic!A11033:N14222,CustomerDemographic!J11033:J14222)</f>
        <v>#N/A</v>
      </c>
      <c r="W11034" s="31" t="e">
        <f>LOOKUP(C11034,CustomerDemographic!A11033:N14222,CustomerDemographic!K11033:K14222)</f>
        <v>#N/A</v>
      </c>
      <c r="X11034" s="31" t="e">
        <f>LOOKUP(C11034,CustomerDemographic!A11033:N14222,CustomerDemographic!L11033:L14222)</f>
        <v>#N/A</v>
      </c>
      <c r="Y11034" s="31" t="e">
        <f>LOOKUP(C11034,CustomerDemographic!A11033:N14222,CustomerDemographic!M11033:M14222)</f>
        <v>#N/A</v>
      </c>
      <c r="Z11034" s="31" t="e">
        <f>LOOKUP(C11034,CustomerDemographic!A11033:N14222,CustomerDemographic!N11033:N14222)</f>
        <v>#N/A</v>
      </c>
      <c r="AA11034" s="31" t="e">
        <f>LOOKUP(C11034,CustomerAddress!A11033:F15032,CustomerAddress!C11033:C15032)</f>
        <v>#N/A</v>
      </c>
      <c r="AB11034" s="31" t="e">
        <f>LOOKUP(C11034,CustomerAddress!A11033:F15032,CustomerAddress!D11033:D15032)</f>
        <v>#N/A</v>
      </c>
      <c r="AC11034" s="31" t="e">
        <f>LOOKUP(C11034,CustomerAddress!A11033:F15032,CustomerAddress!F11033:F15032)</f>
        <v>#N/A</v>
      </c>
      <c r="AD11034" s="31">
        <f t="shared" si="806"/>
        <v>210</v>
      </c>
    </row>
    <row r="11035" spans="1:30" s="31" customFormat="1" ht="15.75" hidden="1" customHeight="1" x14ac:dyDescent="0.15">
      <c r="A11035" s="31">
        <v>11330</v>
      </c>
      <c r="B11035" s="31">
        <v>94</v>
      </c>
      <c r="C11035" s="31">
        <v>20</v>
      </c>
      <c r="D11035" s="43">
        <v>43068</v>
      </c>
      <c r="E11035" s="43"/>
      <c r="F11035" s="31" t="b">
        <v>1</v>
      </c>
      <c r="G11035" s="33" t="s">
        <v>37</v>
      </c>
      <c r="H11035" s="33" t="s">
        <v>42</v>
      </c>
      <c r="I11035" s="33" t="s">
        <v>38</v>
      </c>
      <c r="J11035" s="38" t="str">
        <f t="shared" si="804"/>
        <v>Medium</v>
      </c>
      <c r="K11035" s="38" t="s">
        <v>12986</v>
      </c>
      <c r="L11035" s="48">
        <v>1635.3</v>
      </c>
      <c r="M11035" s="34">
        <v>993.66</v>
      </c>
      <c r="N11035" s="40">
        <v>39427</v>
      </c>
      <c r="O11035" s="50">
        <f t="shared" si="805"/>
        <v>641.64</v>
      </c>
      <c r="P11035" s="50" t="e">
        <f>LOOKUP(C11035,CustomerDemographic!A11034:N14223,CustomerDemographic!D11034:D14223)</f>
        <v>#N/A</v>
      </c>
      <c r="Q11035" s="31" t="e">
        <f>LOOKUP(C11035,CustomerDemographic!A11034:N14223,CustomerDemographic!E11034:E14223)</f>
        <v>#N/A</v>
      </c>
      <c r="R11035" s="68" t="e">
        <f>LOOKUP(C11035,CustomerDemographic!A11034:N14223,CustomerDemographic!F11034:F14223)</f>
        <v>#N/A</v>
      </c>
      <c r="S11035" s="46" t="e">
        <f>LOOKUP(C11035,CustomerDemographic!A11034:N14223,CustomerDemographic!G11034:G14223)</f>
        <v>#N/A</v>
      </c>
      <c r="T11035" s="46"/>
      <c r="U11035" s="31" t="e">
        <f>LOOKUP(C11035,CustomerDemographic!A11034:N14223,CustomerDemographic!I11034:I14223)</f>
        <v>#N/A</v>
      </c>
      <c r="V11035" s="38" t="e">
        <f>LOOKUP(C11035,CustomerDemographic!A11034:N14223,CustomerDemographic!J11034:J14223)</f>
        <v>#N/A</v>
      </c>
      <c r="W11035" s="31" t="e">
        <f>LOOKUP(C11035,CustomerDemographic!A11034:N14223,CustomerDemographic!K11034:K14223)</f>
        <v>#N/A</v>
      </c>
      <c r="X11035" s="31" t="e">
        <f>LOOKUP(C11035,CustomerDemographic!A11034:N14223,CustomerDemographic!L11034:L14223)</f>
        <v>#N/A</v>
      </c>
      <c r="Y11035" s="31" t="e">
        <f>LOOKUP(C11035,CustomerDemographic!A11034:N14223,CustomerDemographic!M11034:M14223)</f>
        <v>#N/A</v>
      </c>
      <c r="Z11035" s="31" t="e">
        <f>LOOKUP(C11035,CustomerDemographic!A11034:N14223,CustomerDemographic!N11034:N14223)</f>
        <v>#N/A</v>
      </c>
      <c r="AA11035" s="31" t="e">
        <f>LOOKUP(C11035,CustomerAddress!A11034:F15033,CustomerAddress!C11034:C15033)</f>
        <v>#N/A</v>
      </c>
      <c r="AB11035" s="31" t="e">
        <f>LOOKUP(C11035,CustomerAddress!A11034:F15033,CustomerAddress!D11034:D15033)</f>
        <v>#N/A</v>
      </c>
      <c r="AC11035" s="31" t="e">
        <f>LOOKUP(C11035,CustomerAddress!A11034:F15033,CustomerAddress!F11034:F15033)</f>
        <v>#N/A</v>
      </c>
      <c r="AD11035" s="31">
        <f t="shared" si="806"/>
        <v>31</v>
      </c>
    </row>
    <row r="11036" spans="1:30" s="31" customFormat="1" ht="15.75" hidden="1" customHeight="1" x14ac:dyDescent="0.15">
      <c r="A11036" s="31">
        <v>11331</v>
      </c>
      <c r="B11036" s="31">
        <v>62</v>
      </c>
      <c r="C11036" s="31">
        <v>404</v>
      </c>
      <c r="D11036" s="43">
        <v>42967</v>
      </c>
      <c r="E11036" s="43"/>
      <c r="F11036" s="31" t="b">
        <v>0</v>
      </c>
      <c r="G11036" s="33" t="s">
        <v>37</v>
      </c>
      <c r="H11036" s="36" t="s">
        <v>12747</v>
      </c>
      <c r="I11036" s="33" t="s">
        <v>38</v>
      </c>
      <c r="J11036" s="38" t="str">
        <f t="shared" si="804"/>
        <v>Large</v>
      </c>
      <c r="K11036" s="38" t="s">
        <v>12987</v>
      </c>
      <c r="L11036" s="48">
        <v>478.16</v>
      </c>
      <c r="M11036" s="34">
        <v>298.72000000000003</v>
      </c>
      <c r="N11036" s="40">
        <v>41047</v>
      </c>
      <c r="O11036" s="50">
        <f t="shared" si="805"/>
        <v>179.44</v>
      </c>
      <c r="P11036" s="50" t="e">
        <f>LOOKUP(C11036,CustomerDemographic!A11035:N14224,CustomerDemographic!D11035:D14224)</f>
        <v>#N/A</v>
      </c>
      <c r="Q11036" s="31" t="e">
        <f>LOOKUP(C11036,CustomerDemographic!A11035:N14224,CustomerDemographic!E11035:E14224)</f>
        <v>#N/A</v>
      </c>
      <c r="R11036" s="68" t="e">
        <f>LOOKUP(C11036,CustomerDemographic!A11035:N14224,CustomerDemographic!F11035:F14224)</f>
        <v>#N/A</v>
      </c>
      <c r="S11036" s="46" t="e">
        <f>LOOKUP(C11036,CustomerDemographic!A11035:N14224,CustomerDemographic!G11035:G14224)</f>
        <v>#N/A</v>
      </c>
      <c r="T11036" s="46"/>
      <c r="U11036" s="31" t="e">
        <f>LOOKUP(C11036,CustomerDemographic!A11035:N14224,CustomerDemographic!I11035:I14224)</f>
        <v>#N/A</v>
      </c>
      <c r="V11036" s="38" t="e">
        <f>LOOKUP(C11036,CustomerDemographic!A11035:N14224,CustomerDemographic!J11035:J14224)</f>
        <v>#N/A</v>
      </c>
      <c r="W11036" s="31" t="e">
        <f>LOOKUP(C11036,CustomerDemographic!A11035:N14224,CustomerDemographic!K11035:K14224)</f>
        <v>#N/A</v>
      </c>
      <c r="X11036" s="31" t="e">
        <f>LOOKUP(C11036,CustomerDemographic!A11035:N14224,CustomerDemographic!L11035:L14224)</f>
        <v>#N/A</v>
      </c>
      <c r="Y11036" s="31" t="e">
        <f>LOOKUP(C11036,CustomerDemographic!A11035:N14224,CustomerDemographic!M11035:M14224)</f>
        <v>#N/A</v>
      </c>
      <c r="Z11036" s="31" t="e">
        <f>LOOKUP(C11036,CustomerDemographic!A11035:N14224,CustomerDemographic!N11035:N14224)</f>
        <v>#N/A</v>
      </c>
      <c r="AA11036" s="31" t="e">
        <f>LOOKUP(C11036,CustomerAddress!A11035:F15034,CustomerAddress!C11035:C15034)</f>
        <v>#N/A</v>
      </c>
      <c r="AB11036" s="31" t="e">
        <f>LOOKUP(C11036,CustomerAddress!A11035:F15034,CustomerAddress!D11035:D15034)</f>
        <v>#N/A</v>
      </c>
      <c r="AC11036" s="31" t="e">
        <f>LOOKUP(C11036,CustomerAddress!A11035:F15034,CustomerAddress!F11035:F15034)</f>
        <v>#N/A</v>
      </c>
      <c r="AD11036" s="31">
        <f t="shared" si="806"/>
        <v>132</v>
      </c>
    </row>
    <row r="11037" spans="1:30" s="31" customFormat="1" ht="15.75" hidden="1" customHeight="1" x14ac:dyDescent="0.15">
      <c r="A11037" s="31">
        <v>11332</v>
      </c>
      <c r="B11037" s="31">
        <v>22</v>
      </c>
      <c r="C11037" s="31">
        <v>843</v>
      </c>
      <c r="D11037" s="43">
        <v>43097</v>
      </c>
      <c r="E11037" s="43"/>
      <c r="F11037" s="31" t="b">
        <v>0</v>
      </c>
      <c r="G11037" s="33" t="s">
        <v>37</v>
      </c>
      <c r="H11037" s="33" t="s">
        <v>44</v>
      </c>
      <c r="I11037" s="33" t="s">
        <v>38</v>
      </c>
      <c r="J11037" s="38" t="str">
        <f t="shared" si="804"/>
        <v>Medium</v>
      </c>
      <c r="K11037" s="38" t="s">
        <v>12986</v>
      </c>
      <c r="L11037" s="48">
        <v>60.34</v>
      </c>
      <c r="M11037" s="34">
        <v>45.26</v>
      </c>
      <c r="N11037" s="40">
        <v>33552</v>
      </c>
      <c r="O11037" s="50">
        <f t="shared" si="805"/>
        <v>15.080000000000005</v>
      </c>
      <c r="P11037" s="50" t="e">
        <f>LOOKUP(C11037,CustomerDemographic!A11036:N14225,CustomerDemographic!D11036:D14225)</f>
        <v>#N/A</v>
      </c>
      <c r="Q11037" s="31" t="e">
        <f>LOOKUP(C11037,CustomerDemographic!A11036:N14225,CustomerDemographic!E11036:E14225)</f>
        <v>#N/A</v>
      </c>
      <c r="R11037" s="68" t="e">
        <f>LOOKUP(C11037,CustomerDemographic!A11036:N14225,CustomerDemographic!F11036:F14225)</f>
        <v>#N/A</v>
      </c>
      <c r="S11037" s="46" t="e">
        <f>LOOKUP(C11037,CustomerDemographic!A11036:N14225,CustomerDemographic!G11036:G14225)</f>
        <v>#N/A</v>
      </c>
      <c r="T11037" s="46"/>
      <c r="U11037" s="31" t="e">
        <f>LOOKUP(C11037,CustomerDemographic!A11036:N14225,CustomerDemographic!I11036:I14225)</f>
        <v>#N/A</v>
      </c>
      <c r="V11037" s="38" t="e">
        <f>LOOKUP(C11037,CustomerDemographic!A11036:N14225,CustomerDemographic!J11036:J14225)</f>
        <v>#N/A</v>
      </c>
      <c r="W11037" s="31" t="e">
        <f>LOOKUP(C11037,CustomerDemographic!A11036:N14225,CustomerDemographic!K11036:K14225)</f>
        <v>#N/A</v>
      </c>
      <c r="X11037" s="31" t="e">
        <f>LOOKUP(C11037,CustomerDemographic!A11036:N14225,CustomerDemographic!L11036:L14225)</f>
        <v>#N/A</v>
      </c>
      <c r="Y11037" s="31" t="e">
        <f>LOOKUP(C11037,CustomerDemographic!A11036:N14225,CustomerDemographic!M11036:M14225)</f>
        <v>#N/A</v>
      </c>
      <c r="Z11037" s="31" t="e">
        <f>LOOKUP(C11037,CustomerDemographic!A11036:N14225,CustomerDemographic!N11036:N14225)</f>
        <v>#N/A</v>
      </c>
      <c r="AA11037" s="31" t="e">
        <f>LOOKUP(C11037,CustomerAddress!A11036:F15035,CustomerAddress!C11036:C15035)</f>
        <v>#N/A</v>
      </c>
      <c r="AB11037" s="31" t="e">
        <f>LOOKUP(C11037,CustomerAddress!A11036:F15035,CustomerAddress!D11036:D15035)</f>
        <v>#N/A</v>
      </c>
      <c r="AC11037" s="31" t="e">
        <f>LOOKUP(C11037,CustomerAddress!A11036:F15035,CustomerAddress!F11036:F15035)</f>
        <v>#N/A</v>
      </c>
      <c r="AD11037" s="31">
        <f t="shared" si="806"/>
        <v>2</v>
      </c>
    </row>
    <row r="11038" spans="1:30" s="31" customFormat="1" ht="15.75" hidden="1" customHeight="1" x14ac:dyDescent="0.15">
      <c r="A11038" s="31">
        <v>11333</v>
      </c>
      <c r="B11038" s="31">
        <v>31</v>
      </c>
      <c r="C11038" s="31">
        <v>3390</v>
      </c>
      <c r="D11038" s="43">
        <v>43023</v>
      </c>
      <c r="E11038" s="43"/>
      <c r="F11038" s="31" t="b">
        <v>0</v>
      </c>
      <c r="G11038" s="33" t="s">
        <v>37</v>
      </c>
      <c r="H11038" s="33" t="s">
        <v>44</v>
      </c>
      <c r="I11038" s="33" t="s">
        <v>38</v>
      </c>
      <c r="J11038" s="38" t="str">
        <f t="shared" si="804"/>
        <v>Medium</v>
      </c>
      <c r="K11038" s="38" t="s">
        <v>12986</v>
      </c>
      <c r="L11038" s="48">
        <v>752.64</v>
      </c>
      <c r="M11038" s="34">
        <v>205.36</v>
      </c>
      <c r="N11038" s="40">
        <v>42218</v>
      </c>
      <c r="O11038" s="50">
        <f t="shared" si="805"/>
        <v>547.28</v>
      </c>
      <c r="P11038" s="50" t="e">
        <f>LOOKUP(C11038,CustomerDemographic!A11037:N14226,CustomerDemographic!D11037:D14226)</f>
        <v>#N/A</v>
      </c>
      <c r="Q11038" s="31" t="e">
        <f>LOOKUP(C11038,CustomerDemographic!A11037:N14226,CustomerDemographic!E11037:E14226)</f>
        <v>#N/A</v>
      </c>
      <c r="R11038" s="68" t="e">
        <f>LOOKUP(C11038,CustomerDemographic!A11037:N14226,CustomerDemographic!F11037:F14226)</f>
        <v>#N/A</v>
      </c>
      <c r="S11038" s="46" t="e">
        <f>LOOKUP(C11038,CustomerDemographic!A11037:N14226,CustomerDemographic!G11037:G14226)</f>
        <v>#N/A</v>
      </c>
      <c r="T11038" s="46"/>
      <c r="U11038" s="31" t="e">
        <f>LOOKUP(C11038,CustomerDemographic!A11037:N14226,CustomerDemographic!I11037:I14226)</f>
        <v>#N/A</v>
      </c>
      <c r="V11038" s="38" t="e">
        <f>LOOKUP(C11038,CustomerDemographic!A11037:N14226,CustomerDemographic!J11037:J14226)</f>
        <v>#N/A</v>
      </c>
      <c r="W11038" s="31" t="e">
        <f>LOOKUP(C11038,CustomerDemographic!A11037:N14226,CustomerDemographic!K11037:K14226)</f>
        <v>#N/A</v>
      </c>
      <c r="X11038" s="31" t="e">
        <f>LOOKUP(C11038,CustomerDemographic!A11037:N14226,CustomerDemographic!L11037:L14226)</f>
        <v>#N/A</v>
      </c>
      <c r="Y11038" s="31" t="e">
        <f>LOOKUP(C11038,CustomerDemographic!A11037:N14226,CustomerDemographic!M11037:M14226)</f>
        <v>#N/A</v>
      </c>
      <c r="Z11038" s="31" t="e">
        <f>LOOKUP(C11038,CustomerDemographic!A11037:N14226,CustomerDemographic!N11037:N14226)</f>
        <v>#N/A</v>
      </c>
      <c r="AA11038" s="31" t="e">
        <f>LOOKUP(C11038,CustomerAddress!A11037:F15036,CustomerAddress!C11037:C15036)</f>
        <v>#N/A</v>
      </c>
      <c r="AB11038" s="31" t="e">
        <f>LOOKUP(C11038,CustomerAddress!A11037:F15036,CustomerAddress!D11037:D15036)</f>
        <v>#N/A</v>
      </c>
      <c r="AC11038" s="31" t="e">
        <f>LOOKUP(C11038,CustomerAddress!A11037:F15036,CustomerAddress!F11037:F15036)</f>
        <v>#N/A</v>
      </c>
      <c r="AD11038" s="31">
        <f t="shared" si="806"/>
        <v>76</v>
      </c>
    </row>
    <row r="11039" spans="1:30" s="31" customFormat="1" ht="15.75" hidden="1" customHeight="1" x14ac:dyDescent="0.15">
      <c r="A11039" s="31">
        <v>11334</v>
      </c>
      <c r="B11039" s="31">
        <v>34</v>
      </c>
      <c r="C11039" s="31">
        <v>2555</v>
      </c>
      <c r="D11039" s="43">
        <v>42745</v>
      </c>
      <c r="E11039" s="43"/>
      <c r="F11039" s="31" t="b">
        <v>1</v>
      </c>
      <c r="G11039" s="33" t="s">
        <v>37</v>
      </c>
      <c r="H11039" s="33" t="s">
        <v>41</v>
      </c>
      <c r="I11039" s="33" t="s">
        <v>43</v>
      </c>
      <c r="J11039" s="38" t="str">
        <f t="shared" si="804"/>
        <v>Medium</v>
      </c>
      <c r="K11039" s="38" t="s">
        <v>12986</v>
      </c>
      <c r="L11039" s="48">
        <v>774.53</v>
      </c>
      <c r="M11039" s="34">
        <v>464.72</v>
      </c>
      <c r="N11039" s="40">
        <v>37698</v>
      </c>
      <c r="O11039" s="50">
        <f t="shared" si="805"/>
        <v>309.80999999999995</v>
      </c>
      <c r="P11039" s="50" t="e">
        <f>LOOKUP(C11039,CustomerDemographic!A11038:N14227,CustomerDemographic!D11038:D14227)</f>
        <v>#N/A</v>
      </c>
      <c r="Q11039" s="31" t="e">
        <f>LOOKUP(C11039,CustomerDemographic!A11038:N14227,CustomerDemographic!E11038:E14227)</f>
        <v>#N/A</v>
      </c>
      <c r="R11039" s="68" t="e">
        <f>LOOKUP(C11039,CustomerDemographic!A11038:N14227,CustomerDemographic!F11038:F14227)</f>
        <v>#N/A</v>
      </c>
      <c r="S11039" s="46" t="e">
        <f>LOOKUP(C11039,CustomerDemographic!A11038:N14227,CustomerDemographic!G11038:G14227)</f>
        <v>#N/A</v>
      </c>
      <c r="T11039" s="46"/>
      <c r="U11039" s="31" t="e">
        <f>LOOKUP(C11039,CustomerDemographic!A11038:N14227,CustomerDemographic!I11038:I14227)</f>
        <v>#N/A</v>
      </c>
      <c r="V11039" s="38" t="e">
        <f>LOOKUP(C11039,CustomerDemographic!A11038:N14227,CustomerDemographic!J11038:J14227)</f>
        <v>#N/A</v>
      </c>
      <c r="W11039" s="31" t="e">
        <f>LOOKUP(C11039,CustomerDemographic!A11038:N14227,CustomerDemographic!K11038:K14227)</f>
        <v>#N/A</v>
      </c>
      <c r="X11039" s="31" t="e">
        <f>LOOKUP(C11039,CustomerDemographic!A11038:N14227,CustomerDemographic!L11038:L14227)</f>
        <v>#N/A</v>
      </c>
      <c r="Y11039" s="31" t="e">
        <f>LOOKUP(C11039,CustomerDemographic!A11038:N14227,CustomerDemographic!M11038:M14227)</f>
        <v>#N/A</v>
      </c>
      <c r="Z11039" s="31" t="e">
        <f>LOOKUP(C11039,CustomerDemographic!A11038:N14227,CustomerDemographic!N11038:N14227)</f>
        <v>#N/A</v>
      </c>
      <c r="AA11039" s="31" t="e">
        <f>LOOKUP(C11039,CustomerAddress!A11038:F15037,CustomerAddress!C11038:C15037)</f>
        <v>#N/A</v>
      </c>
      <c r="AB11039" s="31" t="e">
        <f>LOOKUP(C11039,CustomerAddress!A11038:F15037,CustomerAddress!D11038:D15037)</f>
        <v>#N/A</v>
      </c>
      <c r="AC11039" s="31" t="e">
        <f>LOOKUP(C11039,CustomerAddress!A11038:F15037,CustomerAddress!F11038:F15037)</f>
        <v>#N/A</v>
      </c>
      <c r="AD11039" s="31">
        <f t="shared" si="806"/>
        <v>354</v>
      </c>
    </row>
    <row r="11040" spans="1:30" s="31" customFormat="1" ht="15.75" hidden="1" customHeight="1" x14ac:dyDescent="0.15">
      <c r="A11040" s="31">
        <v>11335</v>
      </c>
      <c r="B11040" s="31">
        <v>69</v>
      </c>
      <c r="C11040" s="31">
        <v>2476</v>
      </c>
      <c r="D11040" s="43">
        <v>42921</v>
      </c>
      <c r="E11040" s="43"/>
      <c r="F11040" s="31" t="b">
        <v>1</v>
      </c>
      <c r="G11040" s="33" t="s">
        <v>37</v>
      </c>
      <c r="H11040" s="33" t="s">
        <v>41</v>
      </c>
      <c r="I11040" s="33" t="s">
        <v>43</v>
      </c>
      <c r="J11040" s="38" t="str">
        <f t="shared" si="804"/>
        <v>Large</v>
      </c>
      <c r="K11040" s="38" t="s">
        <v>12987</v>
      </c>
      <c r="L11040" s="48">
        <v>1240.31</v>
      </c>
      <c r="M11040" s="34">
        <v>795.1</v>
      </c>
      <c r="N11040" s="40">
        <v>40553</v>
      </c>
      <c r="O11040" s="50">
        <f t="shared" si="805"/>
        <v>445.20999999999992</v>
      </c>
      <c r="P11040" s="50" t="e">
        <f>LOOKUP(C11040,CustomerDemographic!A11039:N14228,CustomerDemographic!D11039:D14228)</f>
        <v>#N/A</v>
      </c>
      <c r="Q11040" s="31" t="e">
        <f>LOOKUP(C11040,CustomerDemographic!A11039:N14228,CustomerDemographic!E11039:E14228)</f>
        <v>#N/A</v>
      </c>
      <c r="R11040" s="68" t="e">
        <f>LOOKUP(C11040,CustomerDemographic!A11039:N14228,CustomerDemographic!F11039:F14228)</f>
        <v>#N/A</v>
      </c>
      <c r="S11040" s="46" t="e">
        <f>LOOKUP(C11040,CustomerDemographic!A11039:N14228,CustomerDemographic!G11039:G14228)</f>
        <v>#N/A</v>
      </c>
      <c r="T11040" s="46"/>
      <c r="U11040" s="31" t="e">
        <f>LOOKUP(C11040,CustomerDemographic!A11039:N14228,CustomerDemographic!I11039:I14228)</f>
        <v>#N/A</v>
      </c>
      <c r="V11040" s="38" t="e">
        <f>LOOKUP(C11040,CustomerDemographic!A11039:N14228,CustomerDemographic!J11039:J14228)</f>
        <v>#N/A</v>
      </c>
      <c r="W11040" s="31" t="e">
        <f>LOOKUP(C11040,CustomerDemographic!A11039:N14228,CustomerDemographic!K11039:K14228)</f>
        <v>#N/A</v>
      </c>
      <c r="X11040" s="31" t="e">
        <f>LOOKUP(C11040,CustomerDemographic!A11039:N14228,CustomerDemographic!L11039:L14228)</f>
        <v>#N/A</v>
      </c>
      <c r="Y11040" s="31" t="e">
        <f>LOOKUP(C11040,CustomerDemographic!A11039:N14228,CustomerDemographic!M11039:M14228)</f>
        <v>#N/A</v>
      </c>
      <c r="Z11040" s="31" t="e">
        <f>LOOKUP(C11040,CustomerDemographic!A11039:N14228,CustomerDemographic!N11039:N14228)</f>
        <v>#N/A</v>
      </c>
      <c r="AA11040" s="31" t="e">
        <f>LOOKUP(C11040,CustomerAddress!A11039:F15038,CustomerAddress!C11039:C15038)</f>
        <v>#N/A</v>
      </c>
      <c r="AB11040" s="31" t="e">
        <f>LOOKUP(C11040,CustomerAddress!A11039:F15038,CustomerAddress!D11039:D15038)</f>
        <v>#N/A</v>
      </c>
      <c r="AC11040" s="31" t="e">
        <f>LOOKUP(C11040,CustomerAddress!A11039:F15038,CustomerAddress!F11039:F15038)</f>
        <v>#N/A</v>
      </c>
      <c r="AD11040" s="31">
        <f t="shared" si="806"/>
        <v>178</v>
      </c>
    </row>
    <row r="11041" spans="1:30" s="31" customFormat="1" ht="15.75" hidden="1" customHeight="1" x14ac:dyDescent="0.15">
      <c r="A11041" s="31">
        <v>11336</v>
      </c>
      <c r="B11041" s="31">
        <v>28</v>
      </c>
      <c r="C11041" s="31">
        <v>2501</v>
      </c>
      <c r="D11041" s="43">
        <v>43077</v>
      </c>
      <c r="E11041" s="43"/>
      <c r="F11041" s="31" t="b">
        <v>1</v>
      </c>
      <c r="G11041" s="33" t="s">
        <v>37</v>
      </c>
      <c r="H11041" s="33" t="s">
        <v>41</v>
      </c>
      <c r="I11041" s="33" t="s">
        <v>38</v>
      </c>
      <c r="J11041" s="38" t="str">
        <f t="shared" si="804"/>
        <v>Large</v>
      </c>
      <c r="K11041" s="38" t="s">
        <v>12987</v>
      </c>
      <c r="L11041" s="48">
        <v>1216.1400000000001</v>
      </c>
      <c r="M11041" s="34">
        <v>1082.3599999999999</v>
      </c>
      <c r="N11041" s="40">
        <v>35052</v>
      </c>
      <c r="O11041" s="50">
        <f t="shared" si="805"/>
        <v>133.7800000000002</v>
      </c>
      <c r="P11041" s="50" t="e">
        <f>LOOKUP(C11041,CustomerDemographic!A11040:N14229,CustomerDemographic!D11040:D14229)</f>
        <v>#N/A</v>
      </c>
      <c r="Q11041" s="31" t="e">
        <f>LOOKUP(C11041,CustomerDemographic!A11040:N14229,CustomerDemographic!E11040:E14229)</f>
        <v>#N/A</v>
      </c>
      <c r="R11041" s="68" t="e">
        <f>LOOKUP(C11041,CustomerDemographic!A11040:N14229,CustomerDemographic!F11040:F14229)</f>
        <v>#N/A</v>
      </c>
      <c r="S11041" s="46" t="e">
        <f>LOOKUP(C11041,CustomerDemographic!A11040:N14229,CustomerDemographic!G11040:G14229)</f>
        <v>#N/A</v>
      </c>
      <c r="T11041" s="46"/>
      <c r="U11041" s="31" t="e">
        <f>LOOKUP(C11041,CustomerDemographic!A11040:N14229,CustomerDemographic!I11040:I14229)</f>
        <v>#N/A</v>
      </c>
      <c r="V11041" s="38" t="e">
        <f>LOOKUP(C11041,CustomerDemographic!A11040:N14229,CustomerDemographic!J11040:J14229)</f>
        <v>#N/A</v>
      </c>
      <c r="W11041" s="31" t="e">
        <f>LOOKUP(C11041,CustomerDemographic!A11040:N14229,CustomerDemographic!K11040:K14229)</f>
        <v>#N/A</v>
      </c>
      <c r="X11041" s="31" t="e">
        <f>LOOKUP(C11041,CustomerDemographic!A11040:N14229,CustomerDemographic!L11040:L14229)</f>
        <v>#N/A</v>
      </c>
      <c r="Y11041" s="31" t="e">
        <f>LOOKUP(C11041,CustomerDemographic!A11040:N14229,CustomerDemographic!M11040:M14229)</f>
        <v>#N/A</v>
      </c>
      <c r="Z11041" s="31" t="e">
        <f>LOOKUP(C11041,CustomerDemographic!A11040:N14229,CustomerDemographic!N11040:N14229)</f>
        <v>#N/A</v>
      </c>
      <c r="AA11041" s="31" t="e">
        <f>LOOKUP(C11041,CustomerAddress!A11040:F15039,CustomerAddress!C11040:C15039)</f>
        <v>#N/A</v>
      </c>
      <c r="AB11041" s="31" t="e">
        <f>LOOKUP(C11041,CustomerAddress!A11040:F15039,CustomerAddress!D11040:D15039)</f>
        <v>#N/A</v>
      </c>
      <c r="AC11041" s="31" t="e">
        <f>LOOKUP(C11041,CustomerAddress!A11040:F15039,CustomerAddress!F11040:F15039)</f>
        <v>#N/A</v>
      </c>
      <c r="AD11041" s="31">
        <f t="shared" si="806"/>
        <v>22</v>
      </c>
    </row>
    <row r="11042" spans="1:30" s="31" customFormat="1" ht="15.75" hidden="1" customHeight="1" x14ac:dyDescent="0.15">
      <c r="A11042" s="31">
        <v>11337</v>
      </c>
      <c r="B11042" s="31">
        <v>72</v>
      </c>
      <c r="C11042" s="31">
        <v>760</v>
      </c>
      <c r="D11042" s="43">
        <v>42846</v>
      </c>
      <c r="E11042" s="43"/>
      <c r="F11042" s="31" t="b">
        <v>0</v>
      </c>
      <c r="G11042" s="33" t="s">
        <v>37</v>
      </c>
      <c r="H11042" s="33" t="s">
        <v>41</v>
      </c>
      <c r="I11042" s="33" t="s">
        <v>38</v>
      </c>
      <c r="J11042" s="38" t="str">
        <f t="shared" si="804"/>
        <v>Small</v>
      </c>
      <c r="K11042" s="38" t="s">
        <v>3629</v>
      </c>
      <c r="L11042" s="48">
        <v>360.4</v>
      </c>
      <c r="M11042" s="34">
        <v>270.3</v>
      </c>
      <c r="N11042" s="40">
        <v>42710</v>
      </c>
      <c r="O11042" s="50">
        <f t="shared" si="805"/>
        <v>90.099999999999966</v>
      </c>
      <c r="P11042" s="50" t="e">
        <f>LOOKUP(C11042,CustomerDemographic!A11041:N14230,CustomerDemographic!D11041:D14230)</f>
        <v>#N/A</v>
      </c>
      <c r="Q11042" s="31" t="e">
        <f>LOOKUP(C11042,CustomerDemographic!A11041:N14230,CustomerDemographic!E11041:E14230)</f>
        <v>#N/A</v>
      </c>
      <c r="R11042" s="68" t="e">
        <f>LOOKUP(C11042,CustomerDemographic!A11041:N14230,CustomerDemographic!F11041:F14230)</f>
        <v>#N/A</v>
      </c>
      <c r="S11042" s="46" t="e">
        <f>LOOKUP(C11042,CustomerDemographic!A11041:N14230,CustomerDemographic!G11041:G14230)</f>
        <v>#N/A</v>
      </c>
      <c r="T11042" s="46"/>
      <c r="U11042" s="31" t="e">
        <f>LOOKUP(C11042,CustomerDemographic!A11041:N14230,CustomerDemographic!I11041:I14230)</f>
        <v>#N/A</v>
      </c>
      <c r="V11042" s="38" t="e">
        <f>LOOKUP(C11042,CustomerDemographic!A11041:N14230,CustomerDemographic!J11041:J14230)</f>
        <v>#N/A</v>
      </c>
      <c r="W11042" s="31" t="e">
        <f>LOOKUP(C11042,CustomerDemographic!A11041:N14230,CustomerDemographic!K11041:K14230)</f>
        <v>#N/A</v>
      </c>
      <c r="X11042" s="31" t="e">
        <f>LOOKUP(C11042,CustomerDemographic!A11041:N14230,CustomerDemographic!L11041:L14230)</f>
        <v>#N/A</v>
      </c>
      <c r="Y11042" s="31" t="e">
        <f>LOOKUP(C11042,CustomerDemographic!A11041:N14230,CustomerDemographic!M11041:M14230)</f>
        <v>#N/A</v>
      </c>
      <c r="Z11042" s="31" t="e">
        <f>LOOKUP(C11042,CustomerDemographic!A11041:N14230,CustomerDemographic!N11041:N14230)</f>
        <v>#N/A</v>
      </c>
      <c r="AA11042" s="31" t="e">
        <f>LOOKUP(C11042,CustomerAddress!A11041:F15040,CustomerAddress!C11041:C15040)</f>
        <v>#N/A</v>
      </c>
      <c r="AB11042" s="31" t="e">
        <f>LOOKUP(C11042,CustomerAddress!A11041:F15040,CustomerAddress!D11041:D15040)</f>
        <v>#N/A</v>
      </c>
      <c r="AC11042" s="31" t="e">
        <f>LOOKUP(C11042,CustomerAddress!A11041:F15040,CustomerAddress!F11041:F15040)</f>
        <v>#N/A</v>
      </c>
      <c r="AD11042" s="31">
        <f t="shared" si="806"/>
        <v>253</v>
      </c>
    </row>
    <row r="11043" spans="1:30" s="31" customFormat="1" ht="15.75" hidden="1" customHeight="1" x14ac:dyDescent="0.15">
      <c r="A11043" s="31">
        <v>11338</v>
      </c>
      <c r="B11043" s="31">
        <v>7</v>
      </c>
      <c r="C11043" s="31">
        <v>2695</v>
      </c>
      <c r="D11043" s="43">
        <v>42846</v>
      </c>
      <c r="E11043" s="43"/>
      <c r="F11043" s="31" t="b">
        <v>0</v>
      </c>
      <c r="G11043" s="33" t="s">
        <v>37</v>
      </c>
      <c r="H11043" s="33" t="s">
        <v>39</v>
      </c>
      <c r="I11043" s="33" t="s">
        <v>43</v>
      </c>
      <c r="J11043" s="38" t="str">
        <f t="shared" si="804"/>
        <v>Medium</v>
      </c>
      <c r="K11043" s="38" t="s">
        <v>12986</v>
      </c>
      <c r="L11043" s="48">
        <v>980.37</v>
      </c>
      <c r="M11043" s="34">
        <v>234.43</v>
      </c>
      <c r="N11043" s="40">
        <v>38258</v>
      </c>
      <c r="O11043" s="50">
        <f t="shared" si="805"/>
        <v>745.94</v>
      </c>
      <c r="P11043" s="50" t="e">
        <f>LOOKUP(C11043,CustomerDemographic!A11042:N14231,CustomerDemographic!D11042:D14231)</f>
        <v>#N/A</v>
      </c>
      <c r="Q11043" s="31" t="e">
        <f>LOOKUP(C11043,CustomerDemographic!A11042:N14231,CustomerDemographic!E11042:E14231)</f>
        <v>#N/A</v>
      </c>
      <c r="R11043" s="68" t="e">
        <f>LOOKUP(C11043,CustomerDemographic!A11042:N14231,CustomerDemographic!F11042:F14231)</f>
        <v>#N/A</v>
      </c>
      <c r="S11043" s="46" t="e">
        <f>LOOKUP(C11043,CustomerDemographic!A11042:N14231,CustomerDemographic!G11042:G14231)</f>
        <v>#N/A</v>
      </c>
      <c r="T11043" s="46"/>
      <c r="U11043" s="31" t="e">
        <f>LOOKUP(C11043,CustomerDemographic!A11042:N14231,CustomerDemographic!I11042:I14231)</f>
        <v>#N/A</v>
      </c>
      <c r="V11043" s="38" t="e">
        <f>LOOKUP(C11043,CustomerDemographic!A11042:N14231,CustomerDemographic!J11042:J14231)</f>
        <v>#N/A</v>
      </c>
      <c r="W11043" s="31" t="e">
        <f>LOOKUP(C11043,CustomerDemographic!A11042:N14231,CustomerDemographic!K11042:K14231)</f>
        <v>#N/A</v>
      </c>
      <c r="X11043" s="31" t="e">
        <f>LOOKUP(C11043,CustomerDemographic!A11042:N14231,CustomerDemographic!L11042:L14231)</f>
        <v>#N/A</v>
      </c>
      <c r="Y11043" s="31" t="e">
        <f>LOOKUP(C11043,CustomerDemographic!A11042:N14231,CustomerDemographic!M11042:M14231)</f>
        <v>#N/A</v>
      </c>
      <c r="Z11043" s="31" t="e">
        <f>LOOKUP(C11043,CustomerDemographic!A11042:N14231,CustomerDemographic!N11042:N14231)</f>
        <v>#N/A</v>
      </c>
      <c r="AA11043" s="31" t="e">
        <f>LOOKUP(C11043,CustomerAddress!A11042:F15041,CustomerAddress!C11042:C15041)</f>
        <v>#N/A</v>
      </c>
      <c r="AB11043" s="31" t="e">
        <f>LOOKUP(C11043,CustomerAddress!A11042:F15041,CustomerAddress!D11042:D15041)</f>
        <v>#N/A</v>
      </c>
      <c r="AC11043" s="31" t="e">
        <f>LOOKUP(C11043,CustomerAddress!A11042:F15041,CustomerAddress!F11042:F15041)</f>
        <v>#N/A</v>
      </c>
      <c r="AD11043" s="31">
        <f t="shared" si="806"/>
        <v>253</v>
      </c>
    </row>
    <row r="11044" spans="1:30" s="31" customFormat="1" ht="15.75" hidden="1" customHeight="1" x14ac:dyDescent="0.15">
      <c r="A11044" s="31">
        <v>11339</v>
      </c>
      <c r="B11044" s="31">
        <v>3</v>
      </c>
      <c r="C11044" s="31">
        <v>545</v>
      </c>
      <c r="D11044" s="43">
        <v>42860</v>
      </c>
      <c r="E11044" s="43"/>
      <c r="F11044" s="31" t="b">
        <v>0</v>
      </c>
      <c r="G11044" s="33" t="s">
        <v>37</v>
      </c>
      <c r="H11044" s="33" t="s">
        <v>39</v>
      </c>
      <c r="I11044" s="33" t="s">
        <v>38</v>
      </c>
      <c r="J11044" s="38" t="str">
        <f t="shared" si="804"/>
        <v>Medium</v>
      </c>
      <c r="K11044" s="38" t="s">
        <v>12986</v>
      </c>
      <c r="L11044" s="48">
        <v>2091.4699999999998</v>
      </c>
      <c r="M11044" s="34">
        <v>388.92</v>
      </c>
      <c r="N11044" s="40">
        <v>34996</v>
      </c>
      <c r="O11044" s="50">
        <f t="shared" si="805"/>
        <v>1702.5499999999997</v>
      </c>
      <c r="P11044" s="50" t="e">
        <f>LOOKUP(C11044,CustomerDemographic!A11043:N14232,CustomerDemographic!D11043:D14232)</f>
        <v>#N/A</v>
      </c>
      <c r="Q11044" s="31" t="e">
        <f>LOOKUP(C11044,CustomerDemographic!A11043:N14232,CustomerDemographic!E11043:E14232)</f>
        <v>#N/A</v>
      </c>
      <c r="R11044" s="68" t="e">
        <f>LOOKUP(C11044,CustomerDemographic!A11043:N14232,CustomerDemographic!F11043:F14232)</f>
        <v>#N/A</v>
      </c>
      <c r="S11044" s="46" t="e">
        <f>LOOKUP(C11044,CustomerDemographic!A11043:N14232,CustomerDemographic!G11043:G14232)</f>
        <v>#N/A</v>
      </c>
      <c r="T11044" s="46"/>
      <c r="U11044" s="31" t="e">
        <f>LOOKUP(C11044,CustomerDemographic!A11043:N14232,CustomerDemographic!I11043:I14232)</f>
        <v>#N/A</v>
      </c>
      <c r="V11044" s="38" t="e">
        <f>LOOKUP(C11044,CustomerDemographic!A11043:N14232,CustomerDemographic!J11043:J14232)</f>
        <v>#N/A</v>
      </c>
      <c r="W11044" s="31" t="e">
        <f>LOOKUP(C11044,CustomerDemographic!A11043:N14232,CustomerDemographic!K11043:K14232)</f>
        <v>#N/A</v>
      </c>
      <c r="X11044" s="31" t="e">
        <f>LOOKUP(C11044,CustomerDemographic!A11043:N14232,CustomerDemographic!L11043:L14232)</f>
        <v>#N/A</v>
      </c>
      <c r="Y11044" s="31" t="e">
        <f>LOOKUP(C11044,CustomerDemographic!A11043:N14232,CustomerDemographic!M11043:M14232)</f>
        <v>#N/A</v>
      </c>
      <c r="Z11044" s="31" t="e">
        <f>LOOKUP(C11044,CustomerDemographic!A11043:N14232,CustomerDemographic!N11043:N14232)</f>
        <v>#N/A</v>
      </c>
      <c r="AA11044" s="31" t="e">
        <f>LOOKUP(C11044,CustomerAddress!A11043:F15042,CustomerAddress!C11043:C15042)</f>
        <v>#N/A</v>
      </c>
      <c r="AB11044" s="31" t="e">
        <f>LOOKUP(C11044,CustomerAddress!A11043:F15042,CustomerAddress!D11043:D15042)</f>
        <v>#N/A</v>
      </c>
      <c r="AC11044" s="31" t="e">
        <f>LOOKUP(C11044,CustomerAddress!A11043:F15042,CustomerAddress!F11043:F15042)</f>
        <v>#N/A</v>
      </c>
      <c r="AD11044" s="31">
        <f t="shared" si="806"/>
        <v>239</v>
      </c>
    </row>
    <row r="11045" spans="1:30" s="31" customFormat="1" ht="15.75" hidden="1" customHeight="1" x14ac:dyDescent="0.15">
      <c r="A11045" s="31">
        <v>11340</v>
      </c>
      <c r="B11045" s="31">
        <v>79</v>
      </c>
      <c r="C11045" s="31">
        <v>961</v>
      </c>
      <c r="D11045" s="43">
        <v>43035</v>
      </c>
      <c r="E11045" s="43"/>
      <c r="F11045" s="31" t="b">
        <v>0</v>
      </c>
      <c r="G11045" s="33" t="s">
        <v>37</v>
      </c>
      <c r="H11045" s="33" t="s">
        <v>41</v>
      </c>
      <c r="I11045" s="33" t="s">
        <v>38</v>
      </c>
      <c r="J11045" s="38" t="str">
        <f t="shared" si="804"/>
        <v>Large</v>
      </c>
      <c r="K11045" s="38" t="s">
        <v>12987</v>
      </c>
      <c r="L11045" s="48">
        <v>1555.58</v>
      </c>
      <c r="M11045" s="34">
        <v>818.01</v>
      </c>
      <c r="N11045" s="40">
        <v>39298</v>
      </c>
      <c r="O11045" s="50">
        <f t="shared" si="805"/>
        <v>737.56999999999994</v>
      </c>
      <c r="P11045" s="50" t="e">
        <f>LOOKUP(C11045,CustomerDemographic!A11044:N14233,CustomerDemographic!D11044:D14233)</f>
        <v>#N/A</v>
      </c>
      <c r="Q11045" s="31" t="e">
        <f>LOOKUP(C11045,CustomerDemographic!A11044:N14233,CustomerDemographic!E11044:E14233)</f>
        <v>#N/A</v>
      </c>
      <c r="R11045" s="68" t="e">
        <f>LOOKUP(C11045,CustomerDemographic!A11044:N14233,CustomerDemographic!F11044:F14233)</f>
        <v>#N/A</v>
      </c>
      <c r="S11045" s="46" t="e">
        <f>LOOKUP(C11045,CustomerDemographic!A11044:N14233,CustomerDemographic!G11044:G14233)</f>
        <v>#N/A</v>
      </c>
      <c r="T11045" s="46"/>
      <c r="U11045" s="31" t="e">
        <f>LOOKUP(C11045,CustomerDemographic!A11044:N14233,CustomerDemographic!I11044:I14233)</f>
        <v>#N/A</v>
      </c>
      <c r="V11045" s="38" t="e">
        <f>LOOKUP(C11045,CustomerDemographic!A11044:N14233,CustomerDemographic!J11044:J14233)</f>
        <v>#N/A</v>
      </c>
      <c r="W11045" s="31" t="e">
        <f>LOOKUP(C11045,CustomerDemographic!A11044:N14233,CustomerDemographic!K11044:K14233)</f>
        <v>#N/A</v>
      </c>
      <c r="X11045" s="31" t="e">
        <f>LOOKUP(C11045,CustomerDemographic!A11044:N14233,CustomerDemographic!L11044:L14233)</f>
        <v>#N/A</v>
      </c>
      <c r="Y11045" s="31" t="e">
        <f>LOOKUP(C11045,CustomerDemographic!A11044:N14233,CustomerDemographic!M11044:M14233)</f>
        <v>#N/A</v>
      </c>
      <c r="Z11045" s="31" t="e">
        <f>LOOKUP(C11045,CustomerDemographic!A11044:N14233,CustomerDemographic!N11044:N14233)</f>
        <v>#N/A</v>
      </c>
      <c r="AA11045" s="31" t="e">
        <f>LOOKUP(C11045,CustomerAddress!A11044:F15043,CustomerAddress!C11044:C15043)</f>
        <v>#N/A</v>
      </c>
      <c r="AB11045" s="31" t="e">
        <f>LOOKUP(C11045,CustomerAddress!A11044:F15043,CustomerAddress!D11044:D15043)</f>
        <v>#N/A</v>
      </c>
      <c r="AC11045" s="31" t="e">
        <f>LOOKUP(C11045,CustomerAddress!A11044:F15043,CustomerAddress!F11044:F15043)</f>
        <v>#N/A</v>
      </c>
      <c r="AD11045" s="31">
        <f t="shared" si="806"/>
        <v>64</v>
      </c>
    </row>
    <row r="11046" spans="1:30" s="31" customFormat="1" ht="15.75" hidden="1" customHeight="1" x14ac:dyDescent="0.15">
      <c r="A11046" s="31">
        <v>11341</v>
      </c>
      <c r="B11046" s="31">
        <v>88</v>
      </c>
      <c r="C11046" s="31">
        <v>308</v>
      </c>
      <c r="D11046" s="43">
        <v>42894</v>
      </c>
      <c r="E11046" s="43"/>
      <c r="F11046" s="31" t="b">
        <v>0</v>
      </c>
      <c r="G11046" s="33" t="s">
        <v>37</v>
      </c>
      <c r="H11046" s="33" t="s">
        <v>41</v>
      </c>
      <c r="I11046" s="33" t="s">
        <v>38</v>
      </c>
      <c r="J11046" s="38" t="str">
        <f t="shared" si="804"/>
        <v>Medium</v>
      </c>
      <c r="K11046" s="38" t="s">
        <v>12986</v>
      </c>
      <c r="L11046" s="48">
        <v>1661.92</v>
      </c>
      <c r="M11046" s="34">
        <v>1479.11</v>
      </c>
      <c r="N11046" s="40">
        <v>34586</v>
      </c>
      <c r="O11046" s="50">
        <f t="shared" si="805"/>
        <v>182.81000000000017</v>
      </c>
      <c r="P11046" s="50" t="e">
        <f>LOOKUP(C11046,CustomerDemographic!A11045:N14234,CustomerDemographic!D11045:D14234)</f>
        <v>#N/A</v>
      </c>
      <c r="Q11046" s="31" t="e">
        <f>LOOKUP(C11046,CustomerDemographic!A11045:N14234,CustomerDemographic!E11045:E14234)</f>
        <v>#N/A</v>
      </c>
      <c r="R11046" s="68" t="e">
        <f>LOOKUP(C11046,CustomerDemographic!A11045:N14234,CustomerDemographic!F11045:F14234)</f>
        <v>#N/A</v>
      </c>
      <c r="S11046" s="46" t="e">
        <f>LOOKUP(C11046,CustomerDemographic!A11045:N14234,CustomerDemographic!G11045:G14234)</f>
        <v>#N/A</v>
      </c>
      <c r="T11046" s="46"/>
      <c r="U11046" s="31" t="e">
        <f>LOOKUP(C11046,CustomerDemographic!A11045:N14234,CustomerDemographic!I11045:I14234)</f>
        <v>#N/A</v>
      </c>
      <c r="V11046" s="38" t="e">
        <f>LOOKUP(C11046,CustomerDemographic!A11045:N14234,CustomerDemographic!J11045:J14234)</f>
        <v>#N/A</v>
      </c>
      <c r="W11046" s="31" t="e">
        <f>LOOKUP(C11046,CustomerDemographic!A11045:N14234,CustomerDemographic!K11045:K14234)</f>
        <v>#N/A</v>
      </c>
      <c r="X11046" s="31" t="e">
        <f>LOOKUP(C11046,CustomerDemographic!A11045:N14234,CustomerDemographic!L11045:L14234)</f>
        <v>#N/A</v>
      </c>
      <c r="Y11046" s="31" t="e">
        <f>LOOKUP(C11046,CustomerDemographic!A11045:N14234,CustomerDemographic!M11045:M14234)</f>
        <v>#N/A</v>
      </c>
      <c r="Z11046" s="31" t="e">
        <f>LOOKUP(C11046,CustomerDemographic!A11045:N14234,CustomerDemographic!N11045:N14234)</f>
        <v>#N/A</v>
      </c>
      <c r="AA11046" s="31" t="e">
        <f>LOOKUP(C11046,CustomerAddress!A11045:F15044,CustomerAddress!C11045:C15044)</f>
        <v>#N/A</v>
      </c>
      <c r="AB11046" s="31" t="e">
        <f>LOOKUP(C11046,CustomerAddress!A11045:F15044,CustomerAddress!D11045:D15044)</f>
        <v>#N/A</v>
      </c>
      <c r="AC11046" s="31" t="e">
        <f>LOOKUP(C11046,CustomerAddress!A11045:F15044,CustomerAddress!F11045:F15044)</f>
        <v>#N/A</v>
      </c>
      <c r="AD11046" s="31">
        <f t="shared" si="806"/>
        <v>205</v>
      </c>
    </row>
    <row r="11047" spans="1:30" s="31" customFormat="1" ht="15.75" hidden="1" customHeight="1" x14ac:dyDescent="0.15">
      <c r="A11047" s="31">
        <v>11342</v>
      </c>
      <c r="B11047" s="31">
        <v>25</v>
      </c>
      <c r="C11047" s="31">
        <v>3326</v>
      </c>
      <c r="D11047" s="43">
        <v>42798</v>
      </c>
      <c r="E11047" s="43"/>
      <c r="F11047" s="31" t="b">
        <v>1</v>
      </c>
      <c r="G11047" s="33" t="s">
        <v>37</v>
      </c>
      <c r="H11047" s="33" t="s">
        <v>40</v>
      </c>
      <c r="I11047" s="33" t="s">
        <v>38</v>
      </c>
      <c r="J11047" s="38" t="str">
        <f t="shared" si="804"/>
        <v>Small</v>
      </c>
      <c r="K11047" s="38" t="s">
        <v>3629</v>
      </c>
      <c r="L11047" s="48">
        <v>2005.66</v>
      </c>
      <c r="M11047" s="34">
        <v>1203.4000000000001</v>
      </c>
      <c r="N11047" s="40">
        <v>34170</v>
      </c>
      <c r="O11047" s="50">
        <f t="shared" si="805"/>
        <v>802.26</v>
      </c>
      <c r="P11047" s="50" t="e">
        <f>LOOKUP(C11047,CustomerDemographic!A11046:N14235,CustomerDemographic!D11046:D14235)</f>
        <v>#N/A</v>
      </c>
      <c r="Q11047" s="31" t="e">
        <f>LOOKUP(C11047,CustomerDemographic!A11046:N14235,CustomerDemographic!E11046:E14235)</f>
        <v>#N/A</v>
      </c>
      <c r="R11047" s="68" t="e">
        <f>LOOKUP(C11047,CustomerDemographic!A11046:N14235,CustomerDemographic!F11046:F14235)</f>
        <v>#N/A</v>
      </c>
      <c r="S11047" s="46" t="e">
        <f>LOOKUP(C11047,CustomerDemographic!A11046:N14235,CustomerDemographic!G11046:G14235)</f>
        <v>#N/A</v>
      </c>
      <c r="T11047" s="46"/>
      <c r="U11047" s="31" t="e">
        <f>LOOKUP(C11047,CustomerDemographic!A11046:N14235,CustomerDemographic!I11046:I14235)</f>
        <v>#N/A</v>
      </c>
      <c r="V11047" s="38" t="e">
        <f>LOOKUP(C11047,CustomerDemographic!A11046:N14235,CustomerDemographic!J11046:J14235)</f>
        <v>#N/A</v>
      </c>
      <c r="W11047" s="31" t="e">
        <f>LOOKUP(C11047,CustomerDemographic!A11046:N14235,CustomerDemographic!K11046:K14235)</f>
        <v>#N/A</v>
      </c>
      <c r="X11047" s="31" t="e">
        <f>LOOKUP(C11047,CustomerDemographic!A11046:N14235,CustomerDemographic!L11046:L14235)</f>
        <v>#N/A</v>
      </c>
      <c r="Y11047" s="31" t="e">
        <f>LOOKUP(C11047,CustomerDemographic!A11046:N14235,CustomerDemographic!M11046:M14235)</f>
        <v>#N/A</v>
      </c>
      <c r="Z11047" s="31" t="e">
        <f>LOOKUP(C11047,CustomerDemographic!A11046:N14235,CustomerDemographic!N11046:N14235)</f>
        <v>#N/A</v>
      </c>
      <c r="AA11047" s="31" t="e">
        <f>LOOKUP(C11047,CustomerAddress!A11046:F15045,CustomerAddress!C11046:C15045)</f>
        <v>#N/A</v>
      </c>
      <c r="AB11047" s="31" t="e">
        <f>LOOKUP(C11047,CustomerAddress!A11046:F15045,CustomerAddress!D11046:D15045)</f>
        <v>#N/A</v>
      </c>
      <c r="AC11047" s="31" t="e">
        <f>LOOKUP(C11047,CustomerAddress!A11046:F15045,CustomerAddress!F11046:F15045)</f>
        <v>#N/A</v>
      </c>
      <c r="AD11047" s="31">
        <f t="shared" si="806"/>
        <v>301</v>
      </c>
    </row>
    <row r="11048" spans="1:30" s="31" customFormat="1" ht="15.75" hidden="1" customHeight="1" x14ac:dyDescent="0.15">
      <c r="A11048" s="31">
        <v>11343</v>
      </c>
      <c r="B11048" s="31">
        <v>30</v>
      </c>
      <c r="C11048" s="31">
        <v>2076</v>
      </c>
      <c r="D11048" s="43">
        <v>42768</v>
      </c>
      <c r="E11048" s="43"/>
      <c r="F11048" s="31" t="b">
        <v>0</v>
      </c>
      <c r="G11048" s="33" t="s">
        <v>37</v>
      </c>
      <c r="H11048" s="36" t="s">
        <v>12747</v>
      </c>
      <c r="I11048" s="33" t="s">
        <v>38</v>
      </c>
      <c r="J11048" s="38" t="str">
        <f t="shared" si="804"/>
        <v>Medium</v>
      </c>
      <c r="K11048" s="38" t="s">
        <v>12986</v>
      </c>
      <c r="L11048" s="48">
        <v>748.17</v>
      </c>
      <c r="M11048" s="34">
        <v>448.9</v>
      </c>
      <c r="N11048" s="40">
        <v>36668</v>
      </c>
      <c r="O11048" s="50">
        <f t="shared" si="805"/>
        <v>299.27</v>
      </c>
      <c r="P11048" s="50" t="e">
        <f>LOOKUP(C11048,CustomerDemographic!A11047:N14236,CustomerDemographic!D11047:D14236)</f>
        <v>#N/A</v>
      </c>
      <c r="Q11048" s="31" t="e">
        <f>LOOKUP(C11048,CustomerDemographic!A11047:N14236,CustomerDemographic!E11047:E14236)</f>
        <v>#N/A</v>
      </c>
      <c r="R11048" s="68" t="e">
        <f>LOOKUP(C11048,CustomerDemographic!A11047:N14236,CustomerDemographic!F11047:F14236)</f>
        <v>#N/A</v>
      </c>
      <c r="S11048" s="46" t="e">
        <f>LOOKUP(C11048,CustomerDemographic!A11047:N14236,CustomerDemographic!G11047:G14236)</f>
        <v>#N/A</v>
      </c>
      <c r="T11048" s="46"/>
      <c r="U11048" s="31" t="e">
        <f>LOOKUP(C11048,CustomerDemographic!A11047:N14236,CustomerDemographic!I11047:I14236)</f>
        <v>#N/A</v>
      </c>
      <c r="V11048" s="38" t="e">
        <f>LOOKUP(C11048,CustomerDemographic!A11047:N14236,CustomerDemographic!J11047:J14236)</f>
        <v>#N/A</v>
      </c>
      <c r="W11048" s="31" t="e">
        <f>LOOKUP(C11048,CustomerDemographic!A11047:N14236,CustomerDemographic!K11047:K14236)</f>
        <v>#N/A</v>
      </c>
      <c r="X11048" s="31" t="e">
        <f>LOOKUP(C11048,CustomerDemographic!A11047:N14236,CustomerDemographic!L11047:L14236)</f>
        <v>#N/A</v>
      </c>
      <c r="Y11048" s="31" t="e">
        <f>LOOKUP(C11048,CustomerDemographic!A11047:N14236,CustomerDemographic!M11047:M14236)</f>
        <v>#N/A</v>
      </c>
      <c r="Z11048" s="31" t="e">
        <f>LOOKUP(C11048,CustomerDemographic!A11047:N14236,CustomerDemographic!N11047:N14236)</f>
        <v>#N/A</v>
      </c>
      <c r="AA11048" s="31" t="e">
        <f>LOOKUP(C11048,CustomerAddress!A11047:F15046,CustomerAddress!C11047:C15046)</f>
        <v>#N/A</v>
      </c>
      <c r="AB11048" s="31" t="e">
        <f>LOOKUP(C11048,CustomerAddress!A11047:F15046,CustomerAddress!D11047:D15046)</f>
        <v>#N/A</v>
      </c>
      <c r="AC11048" s="31" t="e">
        <f>LOOKUP(C11048,CustomerAddress!A11047:F15046,CustomerAddress!F11047:F15046)</f>
        <v>#N/A</v>
      </c>
      <c r="AD11048" s="31">
        <f t="shared" si="806"/>
        <v>331</v>
      </c>
    </row>
    <row r="11049" spans="1:30" s="31" customFormat="1" ht="15.75" hidden="1" customHeight="1" x14ac:dyDescent="0.15">
      <c r="A11049" s="31">
        <v>11344</v>
      </c>
      <c r="B11049" s="31">
        <v>58</v>
      </c>
      <c r="C11049" s="31">
        <v>1515</v>
      </c>
      <c r="D11049" s="43">
        <v>42761</v>
      </c>
      <c r="E11049" s="43"/>
      <c r="F11049" s="31" t="b">
        <v>1</v>
      </c>
      <c r="G11049" s="33" t="s">
        <v>37</v>
      </c>
      <c r="H11049" s="33" t="s">
        <v>40</v>
      </c>
      <c r="I11049" s="33" t="s">
        <v>38</v>
      </c>
      <c r="J11049" s="38" t="str">
        <f t="shared" si="804"/>
        <v>Medium</v>
      </c>
      <c r="K11049" s="38" t="s">
        <v>12986</v>
      </c>
      <c r="L11049" s="48">
        <v>912.52</v>
      </c>
      <c r="M11049" s="34">
        <v>141.4</v>
      </c>
      <c r="N11049" s="40">
        <v>41047</v>
      </c>
      <c r="O11049" s="50">
        <f t="shared" si="805"/>
        <v>771.12</v>
      </c>
      <c r="P11049" s="50" t="e">
        <f>LOOKUP(C11049,CustomerDemographic!A11048:N14237,CustomerDemographic!D11048:D14237)</f>
        <v>#N/A</v>
      </c>
      <c r="Q11049" s="31" t="e">
        <f>LOOKUP(C11049,CustomerDemographic!A11048:N14237,CustomerDemographic!E11048:E14237)</f>
        <v>#N/A</v>
      </c>
      <c r="R11049" s="68" t="e">
        <f>LOOKUP(C11049,CustomerDemographic!A11048:N14237,CustomerDemographic!F11048:F14237)</f>
        <v>#N/A</v>
      </c>
      <c r="S11049" s="46" t="e">
        <f>LOOKUP(C11049,CustomerDemographic!A11048:N14237,CustomerDemographic!G11048:G14237)</f>
        <v>#N/A</v>
      </c>
      <c r="T11049" s="46"/>
      <c r="U11049" s="31" t="e">
        <f>LOOKUP(C11049,CustomerDemographic!A11048:N14237,CustomerDemographic!I11048:I14237)</f>
        <v>#N/A</v>
      </c>
      <c r="V11049" s="38" t="e">
        <f>LOOKUP(C11049,CustomerDemographic!A11048:N14237,CustomerDemographic!J11048:J14237)</f>
        <v>#N/A</v>
      </c>
      <c r="W11049" s="31" t="e">
        <f>LOOKUP(C11049,CustomerDemographic!A11048:N14237,CustomerDemographic!K11048:K14237)</f>
        <v>#N/A</v>
      </c>
      <c r="X11049" s="31" t="e">
        <f>LOOKUP(C11049,CustomerDemographic!A11048:N14237,CustomerDemographic!L11048:L14237)</f>
        <v>#N/A</v>
      </c>
      <c r="Y11049" s="31" t="e">
        <f>LOOKUP(C11049,CustomerDemographic!A11048:N14237,CustomerDemographic!M11048:M14237)</f>
        <v>#N/A</v>
      </c>
      <c r="Z11049" s="31" t="e">
        <f>LOOKUP(C11049,CustomerDemographic!A11048:N14237,CustomerDemographic!N11048:N14237)</f>
        <v>#N/A</v>
      </c>
      <c r="AA11049" s="31" t="e">
        <f>LOOKUP(C11049,CustomerAddress!A11048:F15047,CustomerAddress!C11048:C15047)</f>
        <v>#N/A</v>
      </c>
      <c r="AB11049" s="31" t="e">
        <f>LOOKUP(C11049,CustomerAddress!A11048:F15047,CustomerAddress!D11048:D15047)</f>
        <v>#N/A</v>
      </c>
      <c r="AC11049" s="31" t="e">
        <f>LOOKUP(C11049,CustomerAddress!A11048:F15047,CustomerAddress!F11048:F15047)</f>
        <v>#N/A</v>
      </c>
      <c r="AD11049" s="31">
        <f t="shared" si="806"/>
        <v>338</v>
      </c>
    </row>
    <row r="11050" spans="1:30" s="31" customFormat="1" ht="15.75" hidden="1" customHeight="1" x14ac:dyDescent="0.15">
      <c r="A11050" s="31">
        <v>11345</v>
      </c>
      <c r="B11050" s="31">
        <v>97</v>
      </c>
      <c r="C11050" s="31">
        <v>1506</v>
      </c>
      <c r="D11050" s="43">
        <v>43080</v>
      </c>
      <c r="E11050" s="43"/>
      <c r="F11050" s="31" t="b">
        <v>0</v>
      </c>
      <c r="G11050" s="33" t="s">
        <v>37</v>
      </c>
      <c r="H11050" s="36" t="s">
        <v>12747</v>
      </c>
      <c r="I11050" s="33" t="s">
        <v>38</v>
      </c>
      <c r="J11050" s="38" t="str">
        <f t="shared" si="804"/>
        <v>Medium</v>
      </c>
      <c r="K11050" s="38" t="s">
        <v>12986</v>
      </c>
      <c r="L11050" s="48">
        <v>202.62</v>
      </c>
      <c r="M11050" s="34">
        <v>151.96</v>
      </c>
      <c r="N11050" s="40">
        <v>42458</v>
      </c>
      <c r="O11050" s="50">
        <f t="shared" si="805"/>
        <v>50.66</v>
      </c>
      <c r="P11050" s="50" t="e">
        <f>LOOKUP(C11050,CustomerDemographic!A11049:N14238,CustomerDemographic!D11049:D14238)</f>
        <v>#N/A</v>
      </c>
      <c r="Q11050" s="31" t="e">
        <f>LOOKUP(C11050,CustomerDemographic!A11049:N14238,CustomerDemographic!E11049:E14238)</f>
        <v>#N/A</v>
      </c>
      <c r="R11050" s="68" t="e">
        <f>LOOKUP(C11050,CustomerDemographic!A11049:N14238,CustomerDemographic!F11049:F14238)</f>
        <v>#N/A</v>
      </c>
      <c r="S11050" s="46" t="e">
        <f>LOOKUP(C11050,CustomerDemographic!A11049:N14238,CustomerDemographic!G11049:G14238)</f>
        <v>#N/A</v>
      </c>
      <c r="T11050" s="46"/>
      <c r="U11050" s="31" t="e">
        <f>LOOKUP(C11050,CustomerDemographic!A11049:N14238,CustomerDemographic!I11049:I14238)</f>
        <v>#N/A</v>
      </c>
      <c r="V11050" s="38" t="e">
        <f>LOOKUP(C11050,CustomerDemographic!A11049:N14238,CustomerDemographic!J11049:J14238)</f>
        <v>#N/A</v>
      </c>
      <c r="W11050" s="31" t="e">
        <f>LOOKUP(C11050,CustomerDemographic!A11049:N14238,CustomerDemographic!K11049:K14238)</f>
        <v>#N/A</v>
      </c>
      <c r="X11050" s="31" t="e">
        <f>LOOKUP(C11050,CustomerDemographic!A11049:N14238,CustomerDemographic!L11049:L14238)</f>
        <v>#N/A</v>
      </c>
      <c r="Y11050" s="31" t="e">
        <f>LOOKUP(C11050,CustomerDemographic!A11049:N14238,CustomerDemographic!M11049:M14238)</f>
        <v>#N/A</v>
      </c>
      <c r="Z11050" s="31" t="e">
        <f>LOOKUP(C11050,CustomerDemographic!A11049:N14238,CustomerDemographic!N11049:N14238)</f>
        <v>#N/A</v>
      </c>
      <c r="AA11050" s="31" t="e">
        <f>LOOKUP(C11050,CustomerAddress!A11049:F15048,CustomerAddress!C11049:C15048)</f>
        <v>#N/A</v>
      </c>
      <c r="AB11050" s="31" t="e">
        <f>LOOKUP(C11050,CustomerAddress!A11049:F15048,CustomerAddress!D11049:D15048)</f>
        <v>#N/A</v>
      </c>
      <c r="AC11050" s="31" t="e">
        <f>LOOKUP(C11050,CustomerAddress!A11049:F15048,CustomerAddress!F11049:F15048)</f>
        <v>#N/A</v>
      </c>
      <c r="AD11050" s="31">
        <f t="shared" si="806"/>
        <v>19</v>
      </c>
    </row>
    <row r="11051" spans="1:30" s="31" customFormat="1" ht="15.75" hidden="1" customHeight="1" x14ac:dyDescent="0.15">
      <c r="A11051" s="31">
        <v>11346</v>
      </c>
      <c r="B11051" s="31">
        <v>14</v>
      </c>
      <c r="C11051" s="31">
        <v>1645</v>
      </c>
      <c r="D11051" s="43">
        <v>42805</v>
      </c>
      <c r="E11051" s="43"/>
      <c r="F11051" s="31" t="b">
        <v>1</v>
      </c>
      <c r="G11051" s="33" t="s">
        <v>37</v>
      </c>
      <c r="H11051" s="33" t="s">
        <v>39</v>
      </c>
      <c r="I11051" s="33" t="s">
        <v>38</v>
      </c>
      <c r="J11051" s="38" t="str">
        <f t="shared" si="804"/>
        <v>Large</v>
      </c>
      <c r="K11051" s="38" t="s">
        <v>12987</v>
      </c>
      <c r="L11051" s="48">
        <v>1386.84</v>
      </c>
      <c r="M11051" s="34">
        <v>1234.29</v>
      </c>
      <c r="N11051" s="40">
        <v>35160</v>
      </c>
      <c r="O11051" s="50">
        <f t="shared" si="805"/>
        <v>152.54999999999995</v>
      </c>
      <c r="P11051" s="50" t="e">
        <f>LOOKUP(C11051,CustomerDemographic!A11050:N14239,CustomerDemographic!D11050:D14239)</f>
        <v>#N/A</v>
      </c>
      <c r="Q11051" s="31" t="e">
        <f>LOOKUP(C11051,CustomerDemographic!A11050:N14239,CustomerDemographic!E11050:E14239)</f>
        <v>#N/A</v>
      </c>
      <c r="R11051" s="68" t="e">
        <f>LOOKUP(C11051,CustomerDemographic!A11050:N14239,CustomerDemographic!F11050:F14239)</f>
        <v>#N/A</v>
      </c>
      <c r="S11051" s="46" t="e">
        <f>LOOKUP(C11051,CustomerDemographic!A11050:N14239,CustomerDemographic!G11050:G14239)</f>
        <v>#N/A</v>
      </c>
      <c r="T11051" s="46"/>
      <c r="U11051" s="31" t="e">
        <f>LOOKUP(C11051,CustomerDemographic!A11050:N14239,CustomerDemographic!I11050:I14239)</f>
        <v>#N/A</v>
      </c>
      <c r="V11051" s="38" t="e">
        <f>LOOKUP(C11051,CustomerDemographic!A11050:N14239,CustomerDemographic!J11050:J14239)</f>
        <v>#N/A</v>
      </c>
      <c r="W11051" s="31" t="e">
        <f>LOOKUP(C11051,CustomerDemographic!A11050:N14239,CustomerDemographic!K11050:K14239)</f>
        <v>#N/A</v>
      </c>
      <c r="X11051" s="31" t="e">
        <f>LOOKUP(C11051,CustomerDemographic!A11050:N14239,CustomerDemographic!L11050:L14239)</f>
        <v>#N/A</v>
      </c>
      <c r="Y11051" s="31" t="e">
        <f>LOOKUP(C11051,CustomerDemographic!A11050:N14239,CustomerDemographic!M11050:M14239)</f>
        <v>#N/A</v>
      </c>
      <c r="Z11051" s="31" t="e">
        <f>LOOKUP(C11051,CustomerDemographic!A11050:N14239,CustomerDemographic!N11050:N14239)</f>
        <v>#N/A</v>
      </c>
      <c r="AA11051" s="31" t="e">
        <f>LOOKUP(C11051,CustomerAddress!A11050:F15049,CustomerAddress!C11050:C15049)</f>
        <v>#N/A</v>
      </c>
      <c r="AB11051" s="31" t="e">
        <f>LOOKUP(C11051,CustomerAddress!A11050:F15049,CustomerAddress!D11050:D15049)</f>
        <v>#N/A</v>
      </c>
      <c r="AC11051" s="31" t="e">
        <f>LOOKUP(C11051,CustomerAddress!A11050:F15049,CustomerAddress!F11050:F15049)</f>
        <v>#N/A</v>
      </c>
      <c r="AD11051" s="31">
        <f t="shared" si="806"/>
        <v>294</v>
      </c>
    </row>
    <row r="11052" spans="1:30" s="31" customFormat="1" ht="15.75" hidden="1" customHeight="1" x14ac:dyDescent="0.15">
      <c r="A11052" s="31">
        <v>11347</v>
      </c>
      <c r="B11052" s="31">
        <v>4</v>
      </c>
      <c r="C11052" s="31">
        <v>770</v>
      </c>
      <c r="D11052" s="43">
        <v>42914</v>
      </c>
      <c r="E11052" s="43"/>
      <c r="F11052" s="31" t="b">
        <v>0</v>
      </c>
      <c r="G11052" s="33" t="s">
        <v>37</v>
      </c>
      <c r="H11052" s="36" t="s">
        <v>12747</v>
      </c>
      <c r="I11052" s="33" t="s">
        <v>38</v>
      </c>
      <c r="J11052" s="38" t="str">
        <f t="shared" si="804"/>
        <v>Small</v>
      </c>
      <c r="K11052" s="38" t="s">
        <v>3629</v>
      </c>
      <c r="L11052" s="48">
        <v>1483.2</v>
      </c>
      <c r="M11052" s="34">
        <v>99.59</v>
      </c>
      <c r="N11052" s="40">
        <v>42145</v>
      </c>
      <c r="O11052" s="50">
        <f t="shared" si="805"/>
        <v>1383.6100000000001</v>
      </c>
      <c r="P11052" s="50" t="e">
        <f>LOOKUP(C11052,CustomerDemographic!A11051:N14240,CustomerDemographic!D11051:D14240)</f>
        <v>#N/A</v>
      </c>
      <c r="Q11052" s="31" t="e">
        <f>LOOKUP(C11052,CustomerDemographic!A11051:N14240,CustomerDemographic!E11051:E14240)</f>
        <v>#N/A</v>
      </c>
      <c r="R11052" s="68" t="e">
        <f>LOOKUP(C11052,CustomerDemographic!A11051:N14240,CustomerDemographic!F11051:F14240)</f>
        <v>#N/A</v>
      </c>
      <c r="S11052" s="46" t="e">
        <f>LOOKUP(C11052,CustomerDemographic!A11051:N14240,CustomerDemographic!G11051:G14240)</f>
        <v>#N/A</v>
      </c>
      <c r="T11052" s="46"/>
      <c r="U11052" s="31" t="e">
        <f>LOOKUP(C11052,CustomerDemographic!A11051:N14240,CustomerDemographic!I11051:I14240)</f>
        <v>#N/A</v>
      </c>
      <c r="V11052" s="38" t="e">
        <f>LOOKUP(C11052,CustomerDemographic!A11051:N14240,CustomerDemographic!J11051:J14240)</f>
        <v>#N/A</v>
      </c>
      <c r="W11052" s="31" t="e">
        <f>LOOKUP(C11052,CustomerDemographic!A11051:N14240,CustomerDemographic!K11051:K14240)</f>
        <v>#N/A</v>
      </c>
      <c r="X11052" s="31" t="e">
        <f>LOOKUP(C11052,CustomerDemographic!A11051:N14240,CustomerDemographic!L11051:L14240)</f>
        <v>#N/A</v>
      </c>
      <c r="Y11052" s="31" t="e">
        <f>LOOKUP(C11052,CustomerDemographic!A11051:N14240,CustomerDemographic!M11051:M14240)</f>
        <v>#N/A</v>
      </c>
      <c r="Z11052" s="31" t="e">
        <f>LOOKUP(C11052,CustomerDemographic!A11051:N14240,CustomerDemographic!N11051:N14240)</f>
        <v>#N/A</v>
      </c>
      <c r="AA11052" s="31" t="e">
        <f>LOOKUP(C11052,CustomerAddress!A11051:F15050,CustomerAddress!C11051:C15050)</f>
        <v>#N/A</v>
      </c>
      <c r="AB11052" s="31" t="e">
        <f>LOOKUP(C11052,CustomerAddress!A11051:F15050,CustomerAddress!D11051:D15050)</f>
        <v>#N/A</v>
      </c>
      <c r="AC11052" s="31" t="e">
        <f>LOOKUP(C11052,CustomerAddress!A11051:F15050,CustomerAddress!F11051:F15050)</f>
        <v>#N/A</v>
      </c>
      <c r="AD11052" s="31">
        <f t="shared" si="806"/>
        <v>185</v>
      </c>
    </row>
    <row r="11053" spans="1:30" s="31" customFormat="1" ht="15.75" hidden="1" customHeight="1" x14ac:dyDescent="0.15">
      <c r="A11053" s="31">
        <v>11348</v>
      </c>
      <c r="B11053" s="31">
        <v>64</v>
      </c>
      <c r="C11053" s="31">
        <v>543</v>
      </c>
      <c r="D11053" s="43">
        <v>42890</v>
      </c>
      <c r="E11053" s="43"/>
      <c r="F11053" s="31" t="b">
        <v>1</v>
      </c>
      <c r="G11053" s="33" t="s">
        <v>37</v>
      </c>
      <c r="H11053" s="33" t="s">
        <v>39</v>
      </c>
      <c r="I11053" s="33" t="s">
        <v>38</v>
      </c>
      <c r="J11053" s="38" t="str">
        <f t="shared" si="804"/>
        <v>Medium</v>
      </c>
      <c r="K11053" s="38" t="s">
        <v>12986</v>
      </c>
      <c r="L11053" s="48">
        <v>1469.44</v>
      </c>
      <c r="M11053" s="34">
        <v>596.54999999999995</v>
      </c>
      <c r="N11053" s="40">
        <v>34996</v>
      </c>
      <c r="O11053" s="50">
        <f t="shared" si="805"/>
        <v>872.8900000000001</v>
      </c>
      <c r="P11053" s="50" t="e">
        <f>LOOKUP(C11053,CustomerDemographic!A11052:N14241,CustomerDemographic!D11052:D14241)</f>
        <v>#N/A</v>
      </c>
      <c r="Q11053" s="31" t="e">
        <f>LOOKUP(C11053,CustomerDemographic!A11052:N14241,CustomerDemographic!E11052:E14241)</f>
        <v>#N/A</v>
      </c>
      <c r="R11053" s="68" t="e">
        <f>LOOKUP(C11053,CustomerDemographic!A11052:N14241,CustomerDemographic!F11052:F14241)</f>
        <v>#N/A</v>
      </c>
      <c r="S11053" s="46" t="e">
        <f>LOOKUP(C11053,CustomerDemographic!A11052:N14241,CustomerDemographic!G11052:G14241)</f>
        <v>#N/A</v>
      </c>
      <c r="T11053" s="46"/>
      <c r="U11053" s="31" t="e">
        <f>LOOKUP(C11053,CustomerDemographic!A11052:N14241,CustomerDemographic!I11052:I14241)</f>
        <v>#N/A</v>
      </c>
      <c r="V11053" s="38" t="e">
        <f>LOOKUP(C11053,CustomerDemographic!A11052:N14241,CustomerDemographic!J11052:J14241)</f>
        <v>#N/A</v>
      </c>
      <c r="W11053" s="31" t="e">
        <f>LOOKUP(C11053,CustomerDemographic!A11052:N14241,CustomerDemographic!K11052:K14241)</f>
        <v>#N/A</v>
      </c>
      <c r="X11053" s="31" t="e">
        <f>LOOKUP(C11053,CustomerDemographic!A11052:N14241,CustomerDemographic!L11052:L14241)</f>
        <v>#N/A</v>
      </c>
      <c r="Y11053" s="31" t="e">
        <f>LOOKUP(C11053,CustomerDemographic!A11052:N14241,CustomerDemographic!M11052:M14241)</f>
        <v>#N/A</v>
      </c>
      <c r="Z11053" s="31" t="e">
        <f>LOOKUP(C11053,CustomerDemographic!A11052:N14241,CustomerDemographic!N11052:N14241)</f>
        <v>#N/A</v>
      </c>
      <c r="AA11053" s="31" t="e">
        <f>LOOKUP(C11053,CustomerAddress!A11052:F15051,CustomerAddress!C11052:C15051)</f>
        <v>#N/A</v>
      </c>
      <c r="AB11053" s="31" t="e">
        <f>LOOKUP(C11053,CustomerAddress!A11052:F15051,CustomerAddress!D11052:D15051)</f>
        <v>#N/A</v>
      </c>
      <c r="AC11053" s="31" t="e">
        <f>LOOKUP(C11053,CustomerAddress!A11052:F15051,CustomerAddress!F11052:F15051)</f>
        <v>#N/A</v>
      </c>
      <c r="AD11053" s="31">
        <f t="shared" si="806"/>
        <v>209</v>
      </c>
    </row>
    <row r="11054" spans="1:30" s="31" customFormat="1" ht="15.75" hidden="1" customHeight="1" x14ac:dyDescent="0.15">
      <c r="A11054" s="31">
        <v>11349</v>
      </c>
      <c r="B11054" s="31">
        <v>29</v>
      </c>
      <c r="C11054" s="31">
        <v>246</v>
      </c>
      <c r="D11054" s="43">
        <v>42741</v>
      </c>
      <c r="E11054" s="43"/>
      <c r="F11054" s="31" t="b">
        <v>0</v>
      </c>
      <c r="G11054" s="33" t="s">
        <v>37</v>
      </c>
      <c r="H11054" s="33" t="s">
        <v>44</v>
      </c>
      <c r="I11054" s="33" t="s">
        <v>38</v>
      </c>
      <c r="J11054" s="38" t="str">
        <f t="shared" si="804"/>
        <v>Large</v>
      </c>
      <c r="K11054" s="38" t="s">
        <v>12987</v>
      </c>
      <c r="L11054" s="48">
        <v>1065.03</v>
      </c>
      <c r="M11054" s="34">
        <v>230.09</v>
      </c>
      <c r="N11054" s="40">
        <v>36833</v>
      </c>
      <c r="O11054" s="50">
        <f t="shared" si="805"/>
        <v>834.93999999999994</v>
      </c>
      <c r="P11054" s="50" t="e">
        <f>LOOKUP(C11054,CustomerDemographic!A11053:N14242,CustomerDemographic!D11053:D14242)</f>
        <v>#N/A</v>
      </c>
      <c r="Q11054" s="31" t="e">
        <f>LOOKUP(C11054,CustomerDemographic!A11053:N14242,CustomerDemographic!E11053:E14242)</f>
        <v>#N/A</v>
      </c>
      <c r="R11054" s="68" t="e">
        <f>LOOKUP(C11054,CustomerDemographic!A11053:N14242,CustomerDemographic!F11053:F14242)</f>
        <v>#N/A</v>
      </c>
      <c r="S11054" s="46" t="e">
        <f>LOOKUP(C11054,CustomerDemographic!A11053:N14242,CustomerDemographic!G11053:G14242)</f>
        <v>#N/A</v>
      </c>
      <c r="T11054" s="46"/>
      <c r="U11054" s="31" t="e">
        <f>LOOKUP(C11054,CustomerDemographic!A11053:N14242,CustomerDemographic!I11053:I14242)</f>
        <v>#N/A</v>
      </c>
      <c r="V11054" s="38" t="e">
        <f>LOOKUP(C11054,CustomerDemographic!A11053:N14242,CustomerDemographic!J11053:J14242)</f>
        <v>#N/A</v>
      </c>
      <c r="W11054" s="31" t="e">
        <f>LOOKUP(C11054,CustomerDemographic!A11053:N14242,CustomerDemographic!K11053:K14242)</f>
        <v>#N/A</v>
      </c>
      <c r="X11054" s="31" t="e">
        <f>LOOKUP(C11054,CustomerDemographic!A11053:N14242,CustomerDemographic!L11053:L14242)</f>
        <v>#N/A</v>
      </c>
      <c r="Y11054" s="31" t="e">
        <f>LOOKUP(C11054,CustomerDemographic!A11053:N14242,CustomerDemographic!M11053:M14242)</f>
        <v>#N/A</v>
      </c>
      <c r="Z11054" s="31" t="e">
        <f>LOOKUP(C11054,CustomerDemographic!A11053:N14242,CustomerDemographic!N11053:N14242)</f>
        <v>#N/A</v>
      </c>
      <c r="AA11054" s="31" t="e">
        <f>LOOKUP(C11054,CustomerAddress!A11053:F15052,CustomerAddress!C11053:C15052)</f>
        <v>#N/A</v>
      </c>
      <c r="AB11054" s="31" t="e">
        <f>LOOKUP(C11054,CustomerAddress!A11053:F15052,CustomerAddress!D11053:D15052)</f>
        <v>#N/A</v>
      </c>
      <c r="AC11054" s="31" t="e">
        <f>LOOKUP(C11054,CustomerAddress!A11053:F15052,CustomerAddress!F11053:F15052)</f>
        <v>#N/A</v>
      </c>
      <c r="AD11054" s="31">
        <f t="shared" si="806"/>
        <v>358</v>
      </c>
    </row>
    <row r="11055" spans="1:30" s="31" customFormat="1" ht="15.75" hidden="1" customHeight="1" x14ac:dyDescent="0.15">
      <c r="A11055" s="31">
        <v>11350</v>
      </c>
      <c r="B11055" s="31">
        <v>58</v>
      </c>
      <c r="C11055" s="31">
        <v>1660</v>
      </c>
      <c r="D11055" s="43">
        <v>42925</v>
      </c>
      <c r="E11055" s="43"/>
      <c r="F11055" s="31" t="b">
        <v>1</v>
      </c>
      <c r="G11055" s="33" t="s">
        <v>37</v>
      </c>
      <c r="H11055" s="33" t="s">
        <v>40</v>
      </c>
      <c r="I11055" s="33" t="s">
        <v>38</v>
      </c>
      <c r="J11055" s="38" t="str">
        <f t="shared" si="804"/>
        <v>Medium</v>
      </c>
      <c r="K11055" s="38" t="s">
        <v>12986</v>
      </c>
      <c r="L11055" s="48">
        <v>912.52</v>
      </c>
      <c r="M11055" s="34">
        <v>141.4</v>
      </c>
      <c r="N11055" s="40">
        <v>42295</v>
      </c>
      <c r="O11055" s="50">
        <f t="shared" si="805"/>
        <v>771.12</v>
      </c>
      <c r="P11055" s="50" t="e">
        <f>LOOKUP(C11055,CustomerDemographic!A11054:N14243,CustomerDemographic!D11054:D14243)</f>
        <v>#N/A</v>
      </c>
      <c r="Q11055" s="31" t="e">
        <f>LOOKUP(C11055,CustomerDemographic!A11054:N14243,CustomerDemographic!E11054:E14243)</f>
        <v>#N/A</v>
      </c>
      <c r="R11055" s="68" t="e">
        <f>LOOKUP(C11055,CustomerDemographic!A11054:N14243,CustomerDemographic!F11054:F14243)</f>
        <v>#N/A</v>
      </c>
      <c r="S11055" s="46" t="e">
        <f>LOOKUP(C11055,CustomerDemographic!A11054:N14243,CustomerDemographic!G11054:G14243)</f>
        <v>#N/A</v>
      </c>
      <c r="T11055" s="46"/>
      <c r="U11055" s="31" t="e">
        <f>LOOKUP(C11055,CustomerDemographic!A11054:N14243,CustomerDemographic!I11054:I14243)</f>
        <v>#N/A</v>
      </c>
      <c r="V11055" s="38" t="e">
        <f>LOOKUP(C11055,CustomerDemographic!A11054:N14243,CustomerDemographic!J11054:J14243)</f>
        <v>#N/A</v>
      </c>
      <c r="W11055" s="31" t="e">
        <f>LOOKUP(C11055,CustomerDemographic!A11054:N14243,CustomerDemographic!K11054:K14243)</f>
        <v>#N/A</v>
      </c>
      <c r="X11055" s="31" t="e">
        <f>LOOKUP(C11055,CustomerDemographic!A11054:N14243,CustomerDemographic!L11054:L14243)</f>
        <v>#N/A</v>
      </c>
      <c r="Y11055" s="31" t="e">
        <f>LOOKUP(C11055,CustomerDemographic!A11054:N14243,CustomerDemographic!M11054:M14243)</f>
        <v>#N/A</v>
      </c>
      <c r="Z11055" s="31" t="e">
        <f>LOOKUP(C11055,CustomerDemographic!A11054:N14243,CustomerDemographic!N11054:N14243)</f>
        <v>#N/A</v>
      </c>
      <c r="AA11055" s="31" t="e">
        <f>LOOKUP(C11055,CustomerAddress!A11054:F15053,CustomerAddress!C11054:C15053)</f>
        <v>#N/A</v>
      </c>
      <c r="AB11055" s="31" t="e">
        <f>LOOKUP(C11055,CustomerAddress!A11054:F15053,CustomerAddress!D11054:D15053)</f>
        <v>#N/A</v>
      </c>
      <c r="AC11055" s="31" t="e">
        <f>LOOKUP(C11055,CustomerAddress!A11054:F15053,CustomerAddress!F11054:F15053)</f>
        <v>#N/A</v>
      </c>
      <c r="AD11055" s="31">
        <f t="shared" si="806"/>
        <v>174</v>
      </c>
    </row>
    <row r="11056" spans="1:30" s="31" customFormat="1" ht="15.75" hidden="1" customHeight="1" x14ac:dyDescent="0.15">
      <c r="A11056" s="31">
        <v>11351</v>
      </c>
      <c r="B11056" s="31">
        <v>72</v>
      </c>
      <c r="C11056" s="31">
        <v>2258</v>
      </c>
      <c r="D11056" s="43">
        <v>42928</v>
      </c>
      <c r="E11056" s="43"/>
      <c r="F11056" s="31" t="b">
        <v>1</v>
      </c>
      <c r="G11056" s="33" t="s">
        <v>37</v>
      </c>
      <c r="H11056" s="33" t="s">
        <v>40</v>
      </c>
      <c r="I11056" s="33" t="s">
        <v>38</v>
      </c>
      <c r="J11056" s="38" t="str">
        <f t="shared" si="804"/>
        <v>Medium</v>
      </c>
      <c r="K11056" s="38" t="s">
        <v>12986</v>
      </c>
      <c r="L11056" s="48">
        <v>912.52</v>
      </c>
      <c r="M11056" s="34">
        <v>141.4</v>
      </c>
      <c r="N11056" s="40">
        <v>42295</v>
      </c>
      <c r="O11056" s="50">
        <f t="shared" si="805"/>
        <v>771.12</v>
      </c>
      <c r="P11056" s="50" t="e">
        <f>LOOKUP(C11056,CustomerDemographic!A11055:N14244,CustomerDemographic!D11055:D14244)</f>
        <v>#N/A</v>
      </c>
      <c r="Q11056" s="31" t="e">
        <f>LOOKUP(C11056,CustomerDemographic!A11055:N14244,CustomerDemographic!E11055:E14244)</f>
        <v>#N/A</v>
      </c>
      <c r="R11056" s="68" t="e">
        <f>LOOKUP(C11056,CustomerDemographic!A11055:N14244,CustomerDemographic!F11055:F14244)</f>
        <v>#N/A</v>
      </c>
      <c r="S11056" s="46" t="e">
        <f>LOOKUP(C11056,CustomerDemographic!A11055:N14244,CustomerDemographic!G11055:G14244)</f>
        <v>#N/A</v>
      </c>
      <c r="T11056" s="46"/>
      <c r="U11056" s="31" t="e">
        <f>LOOKUP(C11056,CustomerDemographic!A11055:N14244,CustomerDemographic!I11055:I14244)</f>
        <v>#N/A</v>
      </c>
      <c r="V11056" s="38" t="e">
        <f>LOOKUP(C11056,CustomerDemographic!A11055:N14244,CustomerDemographic!J11055:J14244)</f>
        <v>#N/A</v>
      </c>
      <c r="W11056" s="31" t="e">
        <f>LOOKUP(C11056,CustomerDemographic!A11055:N14244,CustomerDemographic!K11055:K14244)</f>
        <v>#N/A</v>
      </c>
      <c r="X11056" s="31" t="e">
        <f>LOOKUP(C11056,CustomerDemographic!A11055:N14244,CustomerDemographic!L11055:L14244)</f>
        <v>#N/A</v>
      </c>
      <c r="Y11056" s="31" t="e">
        <f>LOOKUP(C11056,CustomerDemographic!A11055:N14244,CustomerDemographic!M11055:M14244)</f>
        <v>#N/A</v>
      </c>
      <c r="Z11056" s="31" t="e">
        <f>LOOKUP(C11056,CustomerDemographic!A11055:N14244,CustomerDemographic!N11055:N14244)</f>
        <v>#N/A</v>
      </c>
      <c r="AA11056" s="31" t="e">
        <f>LOOKUP(C11056,CustomerAddress!A11055:F15054,CustomerAddress!C11055:C15054)</f>
        <v>#N/A</v>
      </c>
      <c r="AB11056" s="31" t="e">
        <f>LOOKUP(C11056,CustomerAddress!A11055:F15054,CustomerAddress!D11055:D15054)</f>
        <v>#N/A</v>
      </c>
      <c r="AC11056" s="31" t="e">
        <f>LOOKUP(C11056,CustomerAddress!A11055:F15054,CustomerAddress!F11055:F15054)</f>
        <v>#N/A</v>
      </c>
      <c r="AD11056" s="31">
        <f t="shared" si="806"/>
        <v>171</v>
      </c>
    </row>
    <row r="11057" spans="1:30" s="31" customFormat="1" ht="15.75" hidden="1" customHeight="1" x14ac:dyDescent="0.15">
      <c r="A11057" s="31">
        <v>11352</v>
      </c>
      <c r="B11057" s="31">
        <v>5</v>
      </c>
      <c r="C11057" s="31">
        <v>3406</v>
      </c>
      <c r="D11057" s="43">
        <v>42809</v>
      </c>
      <c r="E11057" s="43"/>
      <c r="F11057" s="31" t="b">
        <v>0</v>
      </c>
      <c r="G11057" s="33" t="s">
        <v>37</v>
      </c>
      <c r="H11057" s="33" t="s">
        <v>39</v>
      </c>
      <c r="I11057" s="33" t="s">
        <v>45</v>
      </c>
      <c r="J11057" s="38" t="str">
        <f t="shared" si="804"/>
        <v>Medium</v>
      </c>
      <c r="K11057" s="38" t="s">
        <v>12986</v>
      </c>
      <c r="L11057" s="48">
        <v>574.64</v>
      </c>
      <c r="M11057" s="34">
        <v>459.71</v>
      </c>
      <c r="N11057" s="40">
        <v>39298</v>
      </c>
      <c r="O11057" s="50">
        <f t="shared" si="805"/>
        <v>114.93</v>
      </c>
      <c r="P11057" s="50" t="e">
        <f>LOOKUP(C11057,CustomerDemographic!A11056:N14245,CustomerDemographic!D11056:D14245)</f>
        <v>#N/A</v>
      </c>
      <c r="Q11057" s="31" t="e">
        <f>LOOKUP(C11057,CustomerDemographic!A11056:N14245,CustomerDemographic!E11056:E14245)</f>
        <v>#N/A</v>
      </c>
      <c r="R11057" s="68" t="e">
        <f>LOOKUP(C11057,CustomerDemographic!A11056:N14245,CustomerDemographic!F11056:F14245)</f>
        <v>#N/A</v>
      </c>
      <c r="S11057" s="46" t="e">
        <f>LOOKUP(C11057,CustomerDemographic!A11056:N14245,CustomerDemographic!G11056:G14245)</f>
        <v>#N/A</v>
      </c>
      <c r="T11057" s="46"/>
      <c r="U11057" s="31" t="e">
        <f>LOOKUP(C11057,CustomerDemographic!A11056:N14245,CustomerDemographic!I11056:I14245)</f>
        <v>#N/A</v>
      </c>
      <c r="V11057" s="38" t="e">
        <f>LOOKUP(C11057,CustomerDemographic!A11056:N14245,CustomerDemographic!J11056:J14245)</f>
        <v>#N/A</v>
      </c>
      <c r="W11057" s="31" t="e">
        <f>LOOKUP(C11057,CustomerDemographic!A11056:N14245,CustomerDemographic!K11056:K14245)</f>
        <v>#N/A</v>
      </c>
      <c r="X11057" s="31" t="e">
        <f>LOOKUP(C11057,CustomerDemographic!A11056:N14245,CustomerDemographic!L11056:L14245)</f>
        <v>#N/A</v>
      </c>
      <c r="Y11057" s="31" t="e">
        <f>LOOKUP(C11057,CustomerDemographic!A11056:N14245,CustomerDemographic!M11056:M14245)</f>
        <v>#N/A</v>
      </c>
      <c r="Z11057" s="31" t="e">
        <f>LOOKUP(C11057,CustomerDemographic!A11056:N14245,CustomerDemographic!N11056:N14245)</f>
        <v>#N/A</v>
      </c>
      <c r="AA11057" s="31" t="e">
        <f>LOOKUP(C11057,CustomerAddress!A11056:F15055,CustomerAddress!C11056:C15055)</f>
        <v>#N/A</v>
      </c>
      <c r="AB11057" s="31" t="e">
        <f>LOOKUP(C11057,CustomerAddress!A11056:F15055,CustomerAddress!D11056:D15055)</f>
        <v>#N/A</v>
      </c>
      <c r="AC11057" s="31" t="e">
        <f>LOOKUP(C11057,CustomerAddress!A11056:F15055,CustomerAddress!F11056:F15055)</f>
        <v>#N/A</v>
      </c>
      <c r="AD11057" s="31">
        <f t="shared" si="806"/>
        <v>290</v>
      </c>
    </row>
    <row r="11058" spans="1:30" s="31" customFormat="1" ht="15.75" hidden="1" customHeight="1" x14ac:dyDescent="0.15">
      <c r="A11058" s="31">
        <v>11353</v>
      </c>
      <c r="B11058" s="31">
        <v>93</v>
      </c>
      <c r="C11058" s="31">
        <v>1242</v>
      </c>
      <c r="D11058" s="43">
        <v>43082</v>
      </c>
      <c r="E11058" s="43"/>
      <c r="F11058" s="31" t="b">
        <v>1</v>
      </c>
      <c r="G11058" s="33" t="s">
        <v>37</v>
      </c>
      <c r="H11058" s="33" t="s">
        <v>40</v>
      </c>
      <c r="I11058" s="33" t="s">
        <v>38</v>
      </c>
      <c r="J11058" s="38" t="str">
        <f t="shared" si="804"/>
        <v>Medium</v>
      </c>
      <c r="K11058" s="38" t="s">
        <v>12986</v>
      </c>
      <c r="L11058" s="48">
        <v>1458.17</v>
      </c>
      <c r="M11058" s="34">
        <v>874.9</v>
      </c>
      <c r="N11058" s="40">
        <v>36498</v>
      </c>
      <c r="O11058" s="50">
        <f t="shared" si="805"/>
        <v>583.2700000000001</v>
      </c>
      <c r="P11058" s="50" t="e">
        <f>LOOKUP(C11058,CustomerDemographic!A11057:N14246,CustomerDemographic!D11057:D14246)</f>
        <v>#N/A</v>
      </c>
      <c r="Q11058" s="31" t="e">
        <f>LOOKUP(C11058,CustomerDemographic!A11057:N14246,CustomerDemographic!E11057:E14246)</f>
        <v>#N/A</v>
      </c>
      <c r="R11058" s="68" t="e">
        <f>LOOKUP(C11058,CustomerDemographic!A11057:N14246,CustomerDemographic!F11057:F14246)</f>
        <v>#N/A</v>
      </c>
      <c r="S11058" s="46" t="e">
        <f>LOOKUP(C11058,CustomerDemographic!A11057:N14246,CustomerDemographic!G11057:G14246)</f>
        <v>#N/A</v>
      </c>
      <c r="T11058" s="46"/>
      <c r="U11058" s="31" t="e">
        <f>LOOKUP(C11058,CustomerDemographic!A11057:N14246,CustomerDemographic!I11057:I14246)</f>
        <v>#N/A</v>
      </c>
      <c r="V11058" s="38" t="e">
        <f>LOOKUP(C11058,CustomerDemographic!A11057:N14246,CustomerDemographic!J11057:J14246)</f>
        <v>#N/A</v>
      </c>
      <c r="W11058" s="31" t="e">
        <f>LOOKUP(C11058,CustomerDemographic!A11057:N14246,CustomerDemographic!K11057:K14246)</f>
        <v>#N/A</v>
      </c>
      <c r="X11058" s="31" t="e">
        <f>LOOKUP(C11058,CustomerDemographic!A11057:N14246,CustomerDemographic!L11057:L14246)</f>
        <v>#N/A</v>
      </c>
      <c r="Y11058" s="31" t="e">
        <f>LOOKUP(C11058,CustomerDemographic!A11057:N14246,CustomerDemographic!M11057:M14246)</f>
        <v>#N/A</v>
      </c>
      <c r="Z11058" s="31" t="e">
        <f>LOOKUP(C11058,CustomerDemographic!A11057:N14246,CustomerDemographic!N11057:N14246)</f>
        <v>#N/A</v>
      </c>
      <c r="AA11058" s="31" t="e">
        <f>LOOKUP(C11058,CustomerAddress!A11057:F15056,CustomerAddress!C11057:C15056)</f>
        <v>#N/A</v>
      </c>
      <c r="AB11058" s="31" t="e">
        <f>LOOKUP(C11058,CustomerAddress!A11057:F15056,CustomerAddress!D11057:D15056)</f>
        <v>#N/A</v>
      </c>
      <c r="AC11058" s="31" t="e">
        <f>LOOKUP(C11058,CustomerAddress!A11057:F15056,CustomerAddress!F11057:F15056)</f>
        <v>#N/A</v>
      </c>
      <c r="AD11058" s="31">
        <f t="shared" si="806"/>
        <v>17</v>
      </c>
    </row>
    <row r="11059" spans="1:30" s="31" customFormat="1" ht="15.75" hidden="1" customHeight="1" x14ac:dyDescent="0.15">
      <c r="A11059" s="31">
        <v>11354</v>
      </c>
      <c r="B11059" s="31">
        <v>38</v>
      </c>
      <c r="C11059" s="31">
        <v>1655</v>
      </c>
      <c r="D11059" s="43">
        <v>43083</v>
      </c>
      <c r="E11059" s="43"/>
      <c r="F11059" s="31" t="b">
        <v>1</v>
      </c>
      <c r="G11059" s="33" t="s">
        <v>37</v>
      </c>
      <c r="H11059" s="36" t="s">
        <v>12747</v>
      </c>
      <c r="I11059" s="33" t="s">
        <v>38</v>
      </c>
      <c r="J11059" s="38" t="str">
        <f t="shared" si="804"/>
        <v>Medium</v>
      </c>
      <c r="K11059" s="38" t="s">
        <v>12986</v>
      </c>
      <c r="L11059" s="48">
        <v>1577.53</v>
      </c>
      <c r="M11059" s="34">
        <v>826.51</v>
      </c>
      <c r="N11059" s="40">
        <v>39526</v>
      </c>
      <c r="O11059" s="50">
        <f t="shared" si="805"/>
        <v>751.02</v>
      </c>
      <c r="P11059" s="50" t="e">
        <f>LOOKUP(C11059,CustomerDemographic!A11058:N14247,CustomerDemographic!D11058:D14247)</f>
        <v>#N/A</v>
      </c>
      <c r="Q11059" s="31" t="e">
        <f>LOOKUP(C11059,CustomerDemographic!A11058:N14247,CustomerDemographic!E11058:E14247)</f>
        <v>#N/A</v>
      </c>
      <c r="R11059" s="68" t="e">
        <f>LOOKUP(C11059,CustomerDemographic!A11058:N14247,CustomerDemographic!F11058:F14247)</f>
        <v>#N/A</v>
      </c>
      <c r="S11059" s="46" t="e">
        <f>LOOKUP(C11059,CustomerDemographic!A11058:N14247,CustomerDemographic!G11058:G14247)</f>
        <v>#N/A</v>
      </c>
      <c r="T11059" s="46"/>
      <c r="U11059" s="31" t="e">
        <f>LOOKUP(C11059,CustomerDemographic!A11058:N14247,CustomerDemographic!I11058:I14247)</f>
        <v>#N/A</v>
      </c>
      <c r="V11059" s="38" t="e">
        <f>LOOKUP(C11059,CustomerDemographic!A11058:N14247,CustomerDemographic!J11058:J14247)</f>
        <v>#N/A</v>
      </c>
      <c r="W11059" s="31" t="e">
        <f>LOOKUP(C11059,CustomerDemographic!A11058:N14247,CustomerDemographic!K11058:K14247)</f>
        <v>#N/A</v>
      </c>
      <c r="X11059" s="31" t="e">
        <f>LOOKUP(C11059,CustomerDemographic!A11058:N14247,CustomerDemographic!L11058:L14247)</f>
        <v>#N/A</v>
      </c>
      <c r="Y11059" s="31" t="e">
        <f>LOOKUP(C11059,CustomerDemographic!A11058:N14247,CustomerDemographic!M11058:M14247)</f>
        <v>#N/A</v>
      </c>
      <c r="Z11059" s="31" t="e">
        <f>LOOKUP(C11059,CustomerDemographic!A11058:N14247,CustomerDemographic!N11058:N14247)</f>
        <v>#N/A</v>
      </c>
      <c r="AA11059" s="31" t="e">
        <f>LOOKUP(C11059,CustomerAddress!A11058:F15057,CustomerAddress!C11058:C15057)</f>
        <v>#N/A</v>
      </c>
      <c r="AB11059" s="31" t="e">
        <f>LOOKUP(C11059,CustomerAddress!A11058:F15057,CustomerAddress!D11058:D15057)</f>
        <v>#N/A</v>
      </c>
      <c r="AC11059" s="31" t="e">
        <f>LOOKUP(C11059,CustomerAddress!A11058:F15057,CustomerAddress!F11058:F15057)</f>
        <v>#N/A</v>
      </c>
      <c r="AD11059" s="31">
        <f t="shared" si="806"/>
        <v>16</v>
      </c>
    </row>
    <row r="11060" spans="1:30" s="31" customFormat="1" ht="15.75" hidden="1" customHeight="1" x14ac:dyDescent="0.15">
      <c r="A11060" s="31">
        <v>11355</v>
      </c>
      <c r="B11060" s="31">
        <v>81</v>
      </c>
      <c r="C11060" s="31">
        <v>423</v>
      </c>
      <c r="D11060" s="43">
        <v>42958</v>
      </c>
      <c r="E11060" s="43"/>
      <c r="F11060" s="31" t="b">
        <v>0</v>
      </c>
      <c r="G11060" s="33" t="s">
        <v>37</v>
      </c>
      <c r="H11060" s="33" t="s">
        <v>41</v>
      </c>
      <c r="I11060" s="33" t="s">
        <v>38</v>
      </c>
      <c r="J11060" s="38" t="str">
        <f t="shared" si="804"/>
        <v>Medium</v>
      </c>
      <c r="K11060" s="38" t="s">
        <v>12986</v>
      </c>
      <c r="L11060" s="48">
        <v>586.45000000000005</v>
      </c>
      <c r="M11060" s="34">
        <v>521.94000000000005</v>
      </c>
      <c r="N11060" s="40">
        <v>33429</v>
      </c>
      <c r="O11060" s="50">
        <f t="shared" si="805"/>
        <v>64.509999999999991</v>
      </c>
      <c r="P11060" s="50" t="e">
        <f>LOOKUP(C11060,CustomerDemographic!A11059:N14248,CustomerDemographic!D11059:D14248)</f>
        <v>#N/A</v>
      </c>
      <c r="Q11060" s="31" t="e">
        <f>LOOKUP(C11060,CustomerDemographic!A11059:N14248,CustomerDemographic!E11059:E14248)</f>
        <v>#N/A</v>
      </c>
      <c r="R11060" s="68" t="e">
        <f>LOOKUP(C11060,CustomerDemographic!A11059:N14248,CustomerDemographic!F11059:F14248)</f>
        <v>#N/A</v>
      </c>
      <c r="S11060" s="46" t="e">
        <f>LOOKUP(C11060,CustomerDemographic!A11059:N14248,CustomerDemographic!G11059:G14248)</f>
        <v>#N/A</v>
      </c>
      <c r="T11060" s="46"/>
      <c r="U11060" s="31" t="e">
        <f>LOOKUP(C11060,CustomerDemographic!A11059:N14248,CustomerDemographic!I11059:I14248)</f>
        <v>#N/A</v>
      </c>
      <c r="V11060" s="38" t="e">
        <f>LOOKUP(C11060,CustomerDemographic!A11059:N14248,CustomerDemographic!J11059:J14248)</f>
        <v>#N/A</v>
      </c>
      <c r="W11060" s="31" t="e">
        <f>LOOKUP(C11060,CustomerDemographic!A11059:N14248,CustomerDemographic!K11059:K14248)</f>
        <v>#N/A</v>
      </c>
      <c r="X11060" s="31" t="e">
        <f>LOOKUP(C11060,CustomerDemographic!A11059:N14248,CustomerDemographic!L11059:L14248)</f>
        <v>#N/A</v>
      </c>
      <c r="Y11060" s="31" t="e">
        <f>LOOKUP(C11060,CustomerDemographic!A11059:N14248,CustomerDemographic!M11059:M14248)</f>
        <v>#N/A</v>
      </c>
      <c r="Z11060" s="31" t="e">
        <f>LOOKUP(C11060,CustomerDemographic!A11059:N14248,CustomerDemographic!N11059:N14248)</f>
        <v>#N/A</v>
      </c>
      <c r="AA11060" s="31" t="e">
        <f>LOOKUP(C11060,CustomerAddress!A11059:F15058,CustomerAddress!C11059:C15058)</f>
        <v>#N/A</v>
      </c>
      <c r="AB11060" s="31" t="e">
        <f>LOOKUP(C11060,CustomerAddress!A11059:F15058,CustomerAddress!D11059:D15058)</f>
        <v>#N/A</v>
      </c>
      <c r="AC11060" s="31" t="e">
        <f>LOOKUP(C11060,CustomerAddress!A11059:F15058,CustomerAddress!F11059:F15058)</f>
        <v>#N/A</v>
      </c>
      <c r="AD11060" s="31">
        <f t="shared" si="806"/>
        <v>141</v>
      </c>
    </row>
    <row r="11061" spans="1:30" s="31" customFormat="1" ht="15.75" hidden="1" customHeight="1" x14ac:dyDescent="0.15">
      <c r="A11061" s="31">
        <v>11356</v>
      </c>
      <c r="B11061" s="31">
        <v>78</v>
      </c>
      <c r="C11061" s="31">
        <v>408</v>
      </c>
      <c r="D11061" s="43">
        <v>43082</v>
      </c>
      <c r="E11061" s="43"/>
      <c r="F11061" s="31" t="b">
        <v>0</v>
      </c>
      <c r="G11061" s="33" t="s">
        <v>37</v>
      </c>
      <c r="H11061" s="33" t="s">
        <v>42</v>
      </c>
      <c r="I11061" s="33" t="s">
        <v>38</v>
      </c>
      <c r="J11061" s="38" t="str">
        <f t="shared" si="804"/>
        <v>Small</v>
      </c>
      <c r="K11061" s="38" t="s">
        <v>3629</v>
      </c>
      <c r="L11061" s="48">
        <v>1765.3</v>
      </c>
      <c r="M11061" s="34">
        <v>709.48</v>
      </c>
      <c r="N11061" s="40">
        <v>38193</v>
      </c>
      <c r="O11061" s="50">
        <f t="shared" si="805"/>
        <v>1055.82</v>
      </c>
      <c r="P11061" s="50" t="e">
        <f>LOOKUP(C11061,CustomerDemographic!A11060:N14249,CustomerDemographic!D11060:D14249)</f>
        <v>#N/A</v>
      </c>
      <c r="Q11061" s="31" t="e">
        <f>LOOKUP(C11061,CustomerDemographic!A11060:N14249,CustomerDemographic!E11060:E14249)</f>
        <v>#N/A</v>
      </c>
      <c r="R11061" s="68" t="e">
        <f>LOOKUP(C11061,CustomerDemographic!A11060:N14249,CustomerDemographic!F11060:F14249)</f>
        <v>#N/A</v>
      </c>
      <c r="S11061" s="46" t="e">
        <f>LOOKUP(C11061,CustomerDemographic!A11060:N14249,CustomerDemographic!G11060:G14249)</f>
        <v>#N/A</v>
      </c>
      <c r="T11061" s="46"/>
      <c r="U11061" s="31" t="e">
        <f>LOOKUP(C11061,CustomerDemographic!A11060:N14249,CustomerDemographic!I11060:I14249)</f>
        <v>#N/A</v>
      </c>
      <c r="V11061" s="38" t="e">
        <f>LOOKUP(C11061,CustomerDemographic!A11060:N14249,CustomerDemographic!J11060:J14249)</f>
        <v>#N/A</v>
      </c>
      <c r="W11061" s="31" t="e">
        <f>LOOKUP(C11061,CustomerDemographic!A11060:N14249,CustomerDemographic!K11060:K14249)</f>
        <v>#N/A</v>
      </c>
      <c r="X11061" s="31" t="e">
        <f>LOOKUP(C11061,CustomerDemographic!A11060:N14249,CustomerDemographic!L11060:L14249)</f>
        <v>#N/A</v>
      </c>
      <c r="Y11061" s="31" t="e">
        <f>LOOKUP(C11061,CustomerDemographic!A11060:N14249,CustomerDemographic!M11060:M14249)</f>
        <v>#N/A</v>
      </c>
      <c r="Z11061" s="31" t="e">
        <f>LOOKUP(C11061,CustomerDemographic!A11060:N14249,CustomerDemographic!N11060:N14249)</f>
        <v>#N/A</v>
      </c>
      <c r="AA11061" s="31" t="e">
        <f>LOOKUP(C11061,CustomerAddress!A11060:F15059,CustomerAddress!C11060:C15059)</f>
        <v>#N/A</v>
      </c>
      <c r="AB11061" s="31" t="e">
        <f>LOOKUP(C11061,CustomerAddress!A11060:F15059,CustomerAddress!D11060:D15059)</f>
        <v>#N/A</v>
      </c>
      <c r="AC11061" s="31" t="e">
        <f>LOOKUP(C11061,CustomerAddress!A11060:F15059,CustomerAddress!F11060:F15059)</f>
        <v>#N/A</v>
      </c>
      <c r="AD11061" s="31">
        <f t="shared" si="806"/>
        <v>17</v>
      </c>
    </row>
    <row r="11062" spans="1:30" s="31" customFormat="1" ht="15.75" hidden="1" customHeight="1" x14ac:dyDescent="0.15">
      <c r="A11062" s="31">
        <v>11357</v>
      </c>
      <c r="B11062" s="31">
        <v>75</v>
      </c>
      <c r="C11062" s="31">
        <v>347</v>
      </c>
      <c r="D11062" s="43">
        <v>43005</v>
      </c>
      <c r="E11062" s="43"/>
      <c r="F11062" s="31" t="b">
        <v>1</v>
      </c>
      <c r="G11062" s="33" t="s">
        <v>37</v>
      </c>
      <c r="H11062" s="33" t="s">
        <v>42</v>
      </c>
      <c r="I11062" s="33" t="s">
        <v>46</v>
      </c>
      <c r="J11062" s="38" t="str">
        <f t="shared" si="804"/>
        <v>Large</v>
      </c>
      <c r="K11062" s="38" t="s">
        <v>12987</v>
      </c>
      <c r="L11062" s="48">
        <v>1873.97</v>
      </c>
      <c r="M11062" s="34">
        <v>863.95</v>
      </c>
      <c r="N11062" s="40">
        <v>40410</v>
      </c>
      <c r="O11062" s="50">
        <f t="shared" si="805"/>
        <v>1010.02</v>
      </c>
      <c r="P11062" s="50" t="e">
        <f>LOOKUP(C11062,CustomerDemographic!A11061:N14250,CustomerDemographic!D11061:D14250)</f>
        <v>#N/A</v>
      </c>
      <c r="Q11062" s="31" t="e">
        <f>LOOKUP(C11062,CustomerDemographic!A11061:N14250,CustomerDemographic!E11061:E14250)</f>
        <v>#N/A</v>
      </c>
      <c r="R11062" s="68" t="e">
        <f>LOOKUP(C11062,CustomerDemographic!A11061:N14250,CustomerDemographic!F11061:F14250)</f>
        <v>#N/A</v>
      </c>
      <c r="S11062" s="46" t="e">
        <f>LOOKUP(C11062,CustomerDemographic!A11061:N14250,CustomerDemographic!G11061:G14250)</f>
        <v>#N/A</v>
      </c>
      <c r="T11062" s="46"/>
      <c r="U11062" s="31" t="e">
        <f>LOOKUP(C11062,CustomerDemographic!A11061:N14250,CustomerDemographic!I11061:I14250)</f>
        <v>#N/A</v>
      </c>
      <c r="V11062" s="38" t="e">
        <f>LOOKUP(C11062,CustomerDemographic!A11061:N14250,CustomerDemographic!J11061:J14250)</f>
        <v>#N/A</v>
      </c>
      <c r="W11062" s="31" t="e">
        <f>LOOKUP(C11062,CustomerDemographic!A11061:N14250,CustomerDemographic!K11061:K14250)</f>
        <v>#N/A</v>
      </c>
      <c r="X11062" s="31" t="e">
        <f>LOOKUP(C11062,CustomerDemographic!A11061:N14250,CustomerDemographic!L11061:L14250)</f>
        <v>#N/A</v>
      </c>
      <c r="Y11062" s="31" t="e">
        <f>LOOKUP(C11062,CustomerDemographic!A11061:N14250,CustomerDemographic!M11061:M14250)</f>
        <v>#N/A</v>
      </c>
      <c r="Z11062" s="31" t="e">
        <f>LOOKUP(C11062,CustomerDemographic!A11061:N14250,CustomerDemographic!N11061:N14250)</f>
        <v>#N/A</v>
      </c>
      <c r="AA11062" s="31" t="e">
        <f>LOOKUP(C11062,CustomerAddress!A11061:F15060,CustomerAddress!C11061:C15060)</f>
        <v>#N/A</v>
      </c>
      <c r="AB11062" s="31" t="e">
        <f>LOOKUP(C11062,CustomerAddress!A11061:F15060,CustomerAddress!D11061:D15060)</f>
        <v>#N/A</v>
      </c>
      <c r="AC11062" s="31" t="e">
        <f>LOOKUP(C11062,CustomerAddress!A11061:F15060,CustomerAddress!F11061:F15060)</f>
        <v>#N/A</v>
      </c>
      <c r="AD11062" s="31">
        <f t="shared" si="806"/>
        <v>94</v>
      </c>
    </row>
    <row r="11063" spans="1:30" s="31" customFormat="1" ht="15.75" hidden="1" customHeight="1" x14ac:dyDescent="0.15">
      <c r="A11063" s="31">
        <v>11358</v>
      </c>
      <c r="B11063" s="31">
        <v>52</v>
      </c>
      <c r="C11063" s="31">
        <v>1946</v>
      </c>
      <c r="D11063" s="43">
        <v>42766</v>
      </c>
      <c r="E11063" s="43"/>
      <c r="F11063" s="31" t="b">
        <v>1</v>
      </c>
      <c r="G11063" s="33" t="s">
        <v>37</v>
      </c>
      <c r="H11063" s="33" t="s">
        <v>40</v>
      </c>
      <c r="I11063" s="33" t="s">
        <v>43</v>
      </c>
      <c r="J11063" s="38" t="str">
        <f t="shared" si="804"/>
        <v>Large</v>
      </c>
      <c r="K11063" s="38" t="s">
        <v>12987</v>
      </c>
      <c r="L11063" s="48">
        <v>1280.28</v>
      </c>
      <c r="M11063" s="34">
        <v>829.51</v>
      </c>
      <c r="N11063" s="40">
        <v>37220</v>
      </c>
      <c r="O11063" s="50">
        <f t="shared" si="805"/>
        <v>450.77</v>
      </c>
      <c r="P11063" s="50" t="e">
        <f>LOOKUP(C11063,CustomerDemographic!A11062:N14251,CustomerDemographic!D11062:D14251)</f>
        <v>#N/A</v>
      </c>
      <c r="Q11063" s="31" t="e">
        <f>LOOKUP(C11063,CustomerDemographic!A11062:N14251,CustomerDemographic!E11062:E14251)</f>
        <v>#N/A</v>
      </c>
      <c r="R11063" s="68" t="e">
        <f>LOOKUP(C11063,CustomerDemographic!A11062:N14251,CustomerDemographic!F11062:F14251)</f>
        <v>#N/A</v>
      </c>
      <c r="S11063" s="46" t="e">
        <f>LOOKUP(C11063,CustomerDemographic!A11062:N14251,CustomerDemographic!G11062:G14251)</f>
        <v>#N/A</v>
      </c>
      <c r="T11063" s="46"/>
      <c r="U11063" s="31" t="e">
        <f>LOOKUP(C11063,CustomerDemographic!A11062:N14251,CustomerDemographic!I11062:I14251)</f>
        <v>#N/A</v>
      </c>
      <c r="V11063" s="38" t="e">
        <f>LOOKUP(C11063,CustomerDemographic!A11062:N14251,CustomerDemographic!J11062:J14251)</f>
        <v>#N/A</v>
      </c>
      <c r="W11063" s="31" t="e">
        <f>LOOKUP(C11063,CustomerDemographic!A11062:N14251,CustomerDemographic!K11062:K14251)</f>
        <v>#N/A</v>
      </c>
      <c r="X11063" s="31" t="e">
        <f>LOOKUP(C11063,CustomerDemographic!A11062:N14251,CustomerDemographic!L11062:L14251)</f>
        <v>#N/A</v>
      </c>
      <c r="Y11063" s="31" t="e">
        <f>LOOKUP(C11063,CustomerDemographic!A11062:N14251,CustomerDemographic!M11062:M14251)</f>
        <v>#N/A</v>
      </c>
      <c r="Z11063" s="31" t="e">
        <f>LOOKUP(C11063,CustomerDemographic!A11062:N14251,CustomerDemographic!N11062:N14251)</f>
        <v>#N/A</v>
      </c>
      <c r="AA11063" s="31" t="e">
        <f>LOOKUP(C11063,CustomerAddress!A11062:F15061,CustomerAddress!C11062:C15061)</f>
        <v>#N/A</v>
      </c>
      <c r="AB11063" s="31" t="e">
        <f>LOOKUP(C11063,CustomerAddress!A11062:F15061,CustomerAddress!D11062:D15061)</f>
        <v>#N/A</v>
      </c>
      <c r="AC11063" s="31" t="e">
        <f>LOOKUP(C11063,CustomerAddress!A11062:F15061,CustomerAddress!F11062:F15061)</f>
        <v>#N/A</v>
      </c>
      <c r="AD11063" s="31">
        <f t="shared" si="806"/>
        <v>333</v>
      </c>
    </row>
    <row r="11064" spans="1:30" s="31" customFormat="1" ht="15.75" hidden="1" customHeight="1" x14ac:dyDescent="0.15">
      <c r="A11064" s="31">
        <v>11359</v>
      </c>
      <c r="B11064" s="31">
        <v>80</v>
      </c>
      <c r="C11064" s="31">
        <v>695</v>
      </c>
      <c r="D11064" s="43">
        <v>43083</v>
      </c>
      <c r="E11064" s="43"/>
      <c r="F11064" s="31" t="b">
        <v>1</v>
      </c>
      <c r="G11064" s="33" t="s">
        <v>37</v>
      </c>
      <c r="H11064" s="33" t="s">
        <v>39</v>
      </c>
      <c r="I11064" s="33" t="s">
        <v>38</v>
      </c>
      <c r="J11064" s="38" t="str">
        <f t="shared" si="804"/>
        <v>Medium</v>
      </c>
      <c r="K11064" s="38" t="s">
        <v>12986</v>
      </c>
      <c r="L11064" s="48">
        <v>1469.44</v>
      </c>
      <c r="M11064" s="34">
        <v>596.54999999999995</v>
      </c>
      <c r="N11064" s="40">
        <v>41047</v>
      </c>
      <c r="O11064" s="50">
        <f t="shared" si="805"/>
        <v>872.8900000000001</v>
      </c>
      <c r="P11064" s="50" t="e">
        <f>LOOKUP(C11064,CustomerDemographic!A11063:N14252,CustomerDemographic!D11063:D14252)</f>
        <v>#N/A</v>
      </c>
      <c r="Q11064" s="31" t="e">
        <f>LOOKUP(C11064,CustomerDemographic!A11063:N14252,CustomerDemographic!E11063:E14252)</f>
        <v>#N/A</v>
      </c>
      <c r="R11064" s="68" t="e">
        <f>LOOKUP(C11064,CustomerDemographic!A11063:N14252,CustomerDemographic!F11063:F14252)</f>
        <v>#N/A</v>
      </c>
      <c r="S11064" s="46" t="e">
        <f>LOOKUP(C11064,CustomerDemographic!A11063:N14252,CustomerDemographic!G11063:G14252)</f>
        <v>#N/A</v>
      </c>
      <c r="T11064" s="46"/>
      <c r="U11064" s="31" t="e">
        <f>LOOKUP(C11064,CustomerDemographic!A11063:N14252,CustomerDemographic!I11063:I14252)</f>
        <v>#N/A</v>
      </c>
      <c r="V11064" s="38" t="e">
        <f>LOOKUP(C11064,CustomerDemographic!A11063:N14252,CustomerDemographic!J11063:J14252)</f>
        <v>#N/A</v>
      </c>
      <c r="W11064" s="31" t="e">
        <f>LOOKUP(C11064,CustomerDemographic!A11063:N14252,CustomerDemographic!K11063:K14252)</f>
        <v>#N/A</v>
      </c>
      <c r="X11064" s="31" t="e">
        <f>LOOKUP(C11064,CustomerDemographic!A11063:N14252,CustomerDemographic!L11063:L14252)</f>
        <v>#N/A</v>
      </c>
      <c r="Y11064" s="31" t="e">
        <f>LOOKUP(C11064,CustomerDemographic!A11063:N14252,CustomerDemographic!M11063:M14252)</f>
        <v>#N/A</v>
      </c>
      <c r="Z11064" s="31" t="e">
        <f>LOOKUP(C11064,CustomerDemographic!A11063:N14252,CustomerDemographic!N11063:N14252)</f>
        <v>#N/A</v>
      </c>
      <c r="AA11064" s="31" t="e">
        <f>LOOKUP(C11064,CustomerAddress!A11063:F15062,CustomerAddress!C11063:C15062)</f>
        <v>#N/A</v>
      </c>
      <c r="AB11064" s="31" t="e">
        <f>LOOKUP(C11064,CustomerAddress!A11063:F15062,CustomerAddress!D11063:D15062)</f>
        <v>#N/A</v>
      </c>
      <c r="AC11064" s="31" t="e">
        <f>LOOKUP(C11064,CustomerAddress!A11063:F15062,CustomerAddress!F11063:F15062)</f>
        <v>#N/A</v>
      </c>
      <c r="AD11064" s="31">
        <f t="shared" si="806"/>
        <v>16</v>
      </c>
    </row>
    <row r="11065" spans="1:30" s="31" customFormat="1" ht="15.75" hidden="1" customHeight="1" x14ac:dyDescent="0.15">
      <c r="A11065" s="31">
        <v>11360</v>
      </c>
      <c r="B11065" s="31">
        <v>27</v>
      </c>
      <c r="C11065" s="31">
        <v>354</v>
      </c>
      <c r="D11065" s="43">
        <v>42950</v>
      </c>
      <c r="E11065" s="43"/>
      <c r="F11065" s="31" t="b">
        <v>0</v>
      </c>
      <c r="G11065" s="33" t="s">
        <v>37</v>
      </c>
      <c r="H11065" s="33" t="s">
        <v>39</v>
      </c>
      <c r="I11065" s="33" t="s">
        <v>38</v>
      </c>
      <c r="J11065" s="38" t="str">
        <f t="shared" si="804"/>
        <v>Large</v>
      </c>
      <c r="K11065" s="38" t="s">
        <v>12987</v>
      </c>
      <c r="L11065" s="48">
        <v>499.53</v>
      </c>
      <c r="M11065" s="34">
        <v>388.72</v>
      </c>
      <c r="N11065" s="40">
        <v>36334</v>
      </c>
      <c r="O11065" s="50">
        <f t="shared" si="805"/>
        <v>110.80999999999995</v>
      </c>
      <c r="P11065" s="50" t="e">
        <f>LOOKUP(C11065,CustomerDemographic!A11064:N14253,CustomerDemographic!D11064:D14253)</f>
        <v>#N/A</v>
      </c>
      <c r="Q11065" s="31" t="e">
        <f>LOOKUP(C11065,CustomerDemographic!A11064:N14253,CustomerDemographic!E11064:E14253)</f>
        <v>#N/A</v>
      </c>
      <c r="R11065" s="68" t="e">
        <f>LOOKUP(C11065,CustomerDemographic!A11064:N14253,CustomerDemographic!F11064:F14253)</f>
        <v>#N/A</v>
      </c>
      <c r="S11065" s="46" t="e">
        <f>LOOKUP(C11065,CustomerDemographic!A11064:N14253,CustomerDemographic!G11064:G14253)</f>
        <v>#N/A</v>
      </c>
      <c r="T11065" s="46"/>
      <c r="U11065" s="31" t="e">
        <f>LOOKUP(C11065,CustomerDemographic!A11064:N14253,CustomerDemographic!I11064:I14253)</f>
        <v>#N/A</v>
      </c>
      <c r="V11065" s="38" t="e">
        <f>LOOKUP(C11065,CustomerDemographic!A11064:N14253,CustomerDemographic!J11064:J14253)</f>
        <v>#N/A</v>
      </c>
      <c r="W11065" s="31" t="e">
        <f>LOOKUP(C11065,CustomerDemographic!A11064:N14253,CustomerDemographic!K11064:K14253)</f>
        <v>#N/A</v>
      </c>
      <c r="X11065" s="31" t="e">
        <f>LOOKUP(C11065,CustomerDemographic!A11064:N14253,CustomerDemographic!L11064:L14253)</f>
        <v>#N/A</v>
      </c>
      <c r="Y11065" s="31" t="e">
        <f>LOOKUP(C11065,CustomerDemographic!A11064:N14253,CustomerDemographic!M11064:M14253)</f>
        <v>#N/A</v>
      </c>
      <c r="Z11065" s="31" t="e">
        <f>LOOKUP(C11065,CustomerDemographic!A11064:N14253,CustomerDemographic!N11064:N14253)</f>
        <v>#N/A</v>
      </c>
      <c r="AA11065" s="31" t="e">
        <f>LOOKUP(C11065,CustomerAddress!A11064:F15063,CustomerAddress!C11064:C15063)</f>
        <v>#N/A</v>
      </c>
      <c r="AB11065" s="31" t="e">
        <f>LOOKUP(C11065,CustomerAddress!A11064:F15063,CustomerAddress!D11064:D15063)</f>
        <v>#N/A</v>
      </c>
      <c r="AC11065" s="31" t="e">
        <f>LOOKUP(C11065,CustomerAddress!A11064:F15063,CustomerAddress!F11064:F15063)</f>
        <v>#N/A</v>
      </c>
      <c r="AD11065" s="31">
        <f t="shared" si="806"/>
        <v>149</v>
      </c>
    </row>
    <row r="11066" spans="1:30" s="31" customFormat="1" ht="15.75" hidden="1" customHeight="1" x14ac:dyDescent="0.15">
      <c r="A11066" s="31">
        <v>11361</v>
      </c>
      <c r="B11066" s="31">
        <v>85</v>
      </c>
      <c r="C11066" s="31">
        <v>2473</v>
      </c>
      <c r="D11066" s="43">
        <v>42986</v>
      </c>
      <c r="E11066" s="43"/>
      <c r="F11066" s="31" t="b">
        <v>1</v>
      </c>
      <c r="G11066" s="33" t="s">
        <v>37</v>
      </c>
      <c r="H11066" s="33" t="s">
        <v>44</v>
      </c>
      <c r="I11066" s="33" t="s">
        <v>38</v>
      </c>
      <c r="J11066" s="38" t="str">
        <f t="shared" si="804"/>
        <v>Medium</v>
      </c>
      <c r="K11066" s="38" t="s">
        <v>12986</v>
      </c>
      <c r="L11066" s="48">
        <v>752.64</v>
      </c>
      <c r="M11066" s="34">
        <v>205.36</v>
      </c>
      <c r="N11066" s="40">
        <v>35667</v>
      </c>
      <c r="O11066" s="50">
        <f t="shared" si="805"/>
        <v>547.28</v>
      </c>
      <c r="P11066" s="50" t="e">
        <f>LOOKUP(C11066,CustomerDemographic!A11065:N14254,CustomerDemographic!D11065:D14254)</f>
        <v>#N/A</v>
      </c>
      <c r="Q11066" s="31" t="e">
        <f>LOOKUP(C11066,CustomerDemographic!A11065:N14254,CustomerDemographic!E11065:E14254)</f>
        <v>#N/A</v>
      </c>
      <c r="R11066" s="68" t="e">
        <f>LOOKUP(C11066,CustomerDemographic!A11065:N14254,CustomerDemographic!F11065:F14254)</f>
        <v>#N/A</v>
      </c>
      <c r="S11066" s="46" t="e">
        <f>LOOKUP(C11066,CustomerDemographic!A11065:N14254,CustomerDemographic!G11065:G14254)</f>
        <v>#N/A</v>
      </c>
      <c r="T11066" s="46"/>
      <c r="U11066" s="31" t="e">
        <f>LOOKUP(C11066,CustomerDemographic!A11065:N14254,CustomerDemographic!I11065:I14254)</f>
        <v>#N/A</v>
      </c>
      <c r="V11066" s="38" t="e">
        <f>LOOKUP(C11066,CustomerDemographic!A11065:N14254,CustomerDemographic!J11065:J14254)</f>
        <v>#N/A</v>
      </c>
      <c r="W11066" s="31" t="e">
        <f>LOOKUP(C11066,CustomerDemographic!A11065:N14254,CustomerDemographic!K11065:K14254)</f>
        <v>#N/A</v>
      </c>
      <c r="X11066" s="31" t="e">
        <f>LOOKUP(C11066,CustomerDemographic!A11065:N14254,CustomerDemographic!L11065:L14254)</f>
        <v>#N/A</v>
      </c>
      <c r="Y11066" s="31" t="e">
        <f>LOOKUP(C11066,CustomerDemographic!A11065:N14254,CustomerDemographic!M11065:M14254)</f>
        <v>#N/A</v>
      </c>
      <c r="Z11066" s="31" t="e">
        <f>LOOKUP(C11066,CustomerDemographic!A11065:N14254,CustomerDemographic!N11065:N14254)</f>
        <v>#N/A</v>
      </c>
      <c r="AA11066" s="31" t="e">
        <f>LOOKUP(C11066,CustomerAddress!A11065:F15064,CustomerAddress!C11065:C15064)</f>
        <v>#N/A</v>
      </c>
      <c r="AB11066" s="31" t="e">
        <f>LOOKUP(C11066,CustomerAddress!A11065:F15064,CustomerAddress!D11065:D15064)</f>
        <v>#N/A</v>
      </c>
      <c r="AC11066" s="31" t="e">
        <f>LOOKUP(C11066,CustomerAddress!A11065:F15064,CustomerAddress!F11065:F15064)</f>
        <v>#N/A</v>
      </c>
      <c r="AD11066" s="31">
        <f t="shared" si="806"/>
        <v>113</v>
      </c>
    </row>
    <row r="11067" spans="1:30" s="31" customFormat="1" ht="15.75" hidden="1" customHeight="1" x14ac:dyDescent="0.15">
      <c r="A11067" s="31">
        <v>11362</v>
      </c>
      <c r="B11067" s="31">
        <v>59</v>
      </c>
      <c r="C11067" s="31">
        <v>2522</v>
      </c>
      <c r="D11067" s="43">
        <v>42881</v>
      </c>
      <c r="E11067" s="43"/>
      <c r="F11067" s="31" t="b">
        <v>0</v>
      </c>
      <c r="G11067" s="33" t="s">
        <v>37</v>
      </c>
      <c r="H11067" s="33" t="s">
        <v>44</v>
      </c>
      <c r="I11067" s="33" t="s">
        <v>38</v>
      </c>
      <c r="J11067" s="38" t="str">
        <f t="shared" si="804"/>
        <v>Medium</v>
      </c>
      <c r="K11067" s="38" t="s">
        <v>12986</v>
      </c>
      <c r="L11067" s="48">
        <v>1415.01</v>
      </c>
      <c r="M11067" s="34">
        <v>1259.3599999999999</v>
      </c>
      <c r="N11067" s="40">
        <v>37626</v>
      </c>
      <c r="O11067" s="50">
        <f t="shared" si="805"/>
        <v>155.65000000000009</v>
      </c>
      <c r="P11067" s="50" t="e">
        <f>LOOKUP(C11067,CustomerDemographic!A11066:N14255,CustomerDemographic!D11066:D14255)</f>
        <v>#N/A</v>
      </c>
      <c r="Q11067" s="31" t="e">
        <f>LOOKUP(C11067,CustomerDemographic!A11066:N14255,CustomerDemographic!E11066:E14255)</f>
        <v>#N/A</v>
      </c>
      <c r="R11067" s="68" t="e">
        <f>LOOKUP(C11067,CustomerDemographic!A11066:N14255,CustomerDemographic!F11066:F14255)</f>
        <v>#N/A</v>
      </c>
      <c r="S11067" s="46" t="e">
        <f>LOOKUP(C11067,CustomerDemographic!A11066:N14255,CustomerDemographic!G11066:G14255)</f>
        <v>#N/A</v>
      </c>
      <c r="T11067" s="46"/>
      <c r="U11067" s="31" t="e">
        <f>LOOKUP(C11067,CustomerDemographic!A11066:N14255,CustomerDemographic!I11066:I14255)</f>
        <v>#N/A</v>
      </c>
      <c r="V11067" s="38" t="e">
        <f>LOOKUP(C11067,CustomerDemographic!A11066:N14255,CustomerDemographic!J11066:J14255)</f>
        <v>#N/A</v>
      </c>
      <c r="W11067" s="31" t="e">
        <f>LOOKUP(C11067,CustomerDemographic!A11066:N14255,CustomerDemographic!K11066:K14255)</f>
        <v>#N/A</v>
      </c>
      <c r="X11067" s="31" t="e">
        <f>LOOKUP(C11067,CustomerDemographic!A11066:N14255,CustomerDemographic!L11066:L14255)</f>
        <v>#N/A</v>
      </c>
      <c r="Y11067" s="31" t="e">
        <f>LOOKUP(C11067,CustomerDemographic!A11066:N14255,CustomerDemographic!M11066:M14255)</f>
        <v>#N/A</v>
      </c>
      <c r="Z11067" s="31" t="e">
        <f>LOOKUP(C11067,CustomerDemographic!A11066:N14255,CustomerDemographic!N11066:N14255)</f>
        <v>#N/A</v>
      </c>
      <c r="AA11067" s="31" t="e">
        <f>LOOKUP(C11067,CustomerAddress!A11066:F15065,CustomerAddress!C11066:C15065)</f>
        <v>#N/A</v>
      </c>
      <c r="AB11067" s="31" t="e">
        <f>LOOKUP(C11067,CustomerAddress!A11066:F15065,CustomerAddress!D11066:D15065)</f>
        <v>#N/A</v>
      </c>
      <c r="AC11067" s="31" t="e">
        <f>LOOKUP(C11067,CustomerAddress!A11066:F15065,CustomerAddress!F11066:F15065)</f>
        <v>#N/A</v>
      </c>
      <c r="AD11067" s="31">
        <f t="shared" si="806"/>
        <v>218</v>
      </c>
    </row>
    <row r="11068" spans="1:30" s="31" customFormat="1" ht="15.75" hidden="1" customHeight="1" x14ac:dyDescent="0.15">
      <c r="A11068" s="31">
        <v>11363</v>
      </c>
      <c r="B11068" s="31">
        <v>9</v>
      </c>
      <c r="C11068" s="31">
        <v>959</v>
      </c>
      <c r="D11068" s="43">
        <v>42852</v>
      </c>
      <c r="E11068" s="43"/>
      <c r="F11068" s="31" t="b">
        <v>1</v>
      </c>
      <c r="G11068" s="33" t="s">
        <v>37</v>
      </c>
      <c r="H11068" s="33" t="s">
        <v>40</v>
      </c>
      <c r="I11068" s="33" t="s">
        <v>43</v>
      </c>
      <c r="J11068" s="38" t="str">
        <f t="shared" si="804"/>
        <v>Small</v>
      </c>
      <c r="K11068" s="38" t="s">
        <v>3629</v>
      </c>
      <c r="L11068" s="48">
        <v>742.54</v>
      </c>
      <c r="M11068" s="34">
        <v>667.4</v>
      </c>
      <c r="N11068" s="40">
        <v>38693</v>
      </c>
      <c r="O11068" s="50">
        <f t="shared" si="805"/>
        <v>75.139999999999986</v>
      </c>
      <c r="P11068" s="50" t="e">
        <f>LOOKUP(C11068,CustomerDemographic!A11067:N14256,CustomerDemographic!D11067:D14256)</f>
        <v>#N/A</v>
      </c>
      <c r="Q11068" s="31" t="e">
        <f>LOOKUP(C11068,CustomerDemographic!A11067:N14256,CustomerDemographic!E11067:E14256)</f>
        <v>#N/A</v>
      </c>
      <c r="R11068" s="68" t="e">
        <f>LOOKUP(C11068,CustomerDemographic!A11067:N14256,CustomerDemographic!F11067:F14256)</f>
        <v>#N/A</v>
      </c>
      <c r="S11068" s="46" t="e">
        <f>LOOKUP(C11068,CustomerDemographic!A11067:N14256,CustomerDemographic!G11067:G14256)</f>
        <v>#N/A</v>
      </c>
      <c r="T11068" s="46"/>
      <c r="U11068" s="31" t="e">
        <f>LOOKUP(C11068,CustomerDemographic!A11067:N14256,CustomerDemographic!I11067:I14256)</f>
        <v>#N/A</v>
      </c>
      <c r="V11068" s="38" t="e">
        <f>LOOKUP(C11068,CustomerDemographic!A11067:N14256,CustomerDemographic!J11067:J14256)</f>
        <v>#N/A</v>
      </c>
      <c r="W11068" s="31" t="e">
        <f>LOOKUP(C11068,CustomerDemographic!A11067:N14256,CustomerDemographic!K11067:K14256)</f>
        <v>#N/A</v>
      </c>
      <c r="X11068" s="31" t="e">
        <f>LOOKUP(C11068,CustomerDemographic!A11067:N14256,CustomerDemographic!L11067:L14256)</f>
        <v>#N/A</v>
      </c>
      <c r="Y11068" s="31" t="e">
        <f>LOOKUP(C11068,CustomerDemographic!A11067:N14256,CustomerDemographic!M11067:M14256)</f>
        <v>#N/A</v>
      </c>
      <c r="Z11068" s="31" t="e">
        <f>LOOKUP(C11068,CustomerDemographic!A11067:N14256,CustomerDemographic!N11067:N14256)</f>
        <v>#N/A</v>
      </c>
      <c r="AA11068" s="31" t="e">
        <f>LOOKUP(C11068,CustomerAddress!A11067:F15066,CustomerAddress!C11067:C15066)</f>
        <v>#N/A</v>
      </c>
      <c r="AB11068" s="31" t="e">
        <f>LOOKUP(C11068,CustomerAddress!A11067:F15066,CustomerAddress!D11067:D15066)</f>
        <v>#N/A</v>
      </c>
      <c r="AC11068" s="31" t="e">
        <f>LOOKUP(C11068,CustomerAddress!A11067:F15066,CustomerAddress!F11067:F15066)</f>
        <v>#N/A</v>
      </c>
      <c r="AD11068" s="31">
        <f t="shared" si="806"/>
        <v>247</v>
      </c>
    </row>
    <row r="11069" spans="1:30" s="31" customFormat="1" ht="15.75" hidden="1" customHeight="1" x14ac:dyDescent="0.15">
      <c r="A11069" s="31">
        <v>11364</v>
      </c>
      <c r="B11069" s="31">
        <v>3</v>
      </c>
      <c r="C11069" s="31">
        <v>1299</v>
      </c>
      <c r="D11069" s="43">
        <v>43093</v>
      </c>
      <c r="E11069" s="43"/>
      <c r="F11069" s="31" t="b">
        <v>1</v>
      </c>
      <c r="G11069" s="33" t="s">
        <v>37</v>
      </c>
      <c r="H11069" s="33" t="s">
        <v>39</v>
      </c>
      <c r="I11069" s="33" t="s">
        <v>38</v>
      </c>
      <c r="J11069" s="38" t="str">
        <f t="shared" si="804"/>
        <v>Medium</v>
      </c>
      <c r="K11069" s="38" t="s">
        <v>12986</v>
      </c>
      <c r="L11069" s="48">
        <v>2091.4699999999998</v>
      </c>
      <c r="M11069" s="34">
        <v>388.92</v>
      </c>
      <c r="N11069" s="40">
        <v>41533</v>
      </c>
      <c r="O11069" s="50">
        <f t="shared" si="805"/>
        <v>1702.5499999999997</v>
      </c>
      <c r="P11069" s="50" t="e">
        <f>LOOKUP(C11069,CustomerDemographic!A11068:N14257,CustomerDemographic!D11068:D14257)</f>
        <v>#N/A</v>
      </c>
      <c r="Q11069" s="31" t="e">
        <f>LOOKUP(C11069,CustomerDemographic!A11068:N14257,CustomerDemographic!E11068:E14257)</f>
        <v>#N/A</v>
      </c>
      <c r="R11069" s="68" t="e">
        <f>LOOKUP(C11069,CustomerDemographic!A11068:N14257,CustomerDemographic!F11068:F14257)</f>
        <v>#N/A</v>
      </c>
      <c r="S11069" s="46" t="e">
        <f>LOOKUP(C11069,CustomerDemographic!A11068:N14257,CustomerDemographic!G11068:G14257)</f>
        <v>#N/A</v>
      </c>
      <c r="T11069" s="46"/>
      <c r="U11069" s="31" t="e">
        <f>LOOKUP(C11069,CustomerDemographic!A11068:N14257,CustomerDemographic!I11068:I14257)</f>
        <v>#N/A</v>
      </c>
      <c r="V11069" s="38" t="e">
        <f>LOOKUP(C11069,CustomerDemographic!A11068:N14257,CustomerDemographic!J11068:J14257)</f>
        <v>#N/A</v>
      </c>
      <c r="W11069" s="31" t="e">
        <f>LOOKUP(C11069,CustomerDemographic!A11068:N14257,CustomerDemographic!K11068:K14257)</f>
        <v>#N/A</v>
      </c>
      <c r="X11069" s="31" t="e">
        <f>LOOKUP(C11069,CustomerDemographic!A11068:N14257,CustomerDemographic!L11068:L14257)</f>
        <v>#N/A</v>
      </c>
      <c r="Y11069" s="31" t="e">
        <f>LOOKUP(C11069,CustomerDemographic!A11068:N14257,CustomerDemographic!M11068:M14257)</f>
        <v>#N/A</v>
      </c>
      <c r="Z11069" s="31" t="e">
        <f>LOOKUP(C11069,CustomerDemographic!A11068:N14257,CustomerDemographic!N11068:N14257)</f>
        <v>#N/A</v>
      </c>
      <c r="AA11069" s="31" t="e">
        <f>LOOKUP(C11069,CustomerAddress!A11068:F15067,CustomerAddress!C11068:C15067)</f>
        <v>#N/A</v>
      </c>
      <c r="AB11069" s="31" t="e">
        <f>LOOKUP(C11069,CustomerAddress!A11068:F15067,CustomerAddress!D11068:D15067)</f>
        <v>#N/A</v>
      </c>
      <c r="AC11069" s="31" t="e">
        <f>LOOKUP(C11069,CustomerAddress!A11068:F15067,CustomerAddress!F11068:F15067)</f>
        <v>#N/A</v>
      </c>
      <c r="AD11069" s="31">
        <f t="shared" si="806"/>
        <v>6</v>
      </c>
    </row>
    <row r="11070" spans="1:30" s="31" customFormat="1" ht="15.75" hidden="1" customHeight="1" x14ac:dyDescent="0.15">
      <c r="A11070" s="31">
        <v>11365</v>
      </c>
      <c r="B11070" s="31">
        <v>82</v>
      </c>
      <c r="C11070" s="31">
        <v>1789</v>
      </c>
      <c r="D11070" s="43">
        <v>43039</v>
      </c>
      <c r="E11070" s="43"/>
      <c r="F11070" s="31" t="b">
        <v>0</v>
      </c>
      <c r="G11070" s="33" t="s">
        <v>37</v>
      </c>
      <c r="H11070" s="33" t="s">
        <v>41</v>
      </c>
      <c r="I11070" s="33" t="s">
        <v>38</v>
      </c>
      <c r="J11070" s="38" t="str">
        <f t="shared" si="804"/>
        <v>Large</v>
      </c>
      <c r="K11070" s="38" t="s">
        <v>12987</v>
      </c>
      <c r="L11070" s="48">
        <v>1148.6400000000001</v>
      </c>
      <c r="M11070" s="34">
        <v>689.18</v>
      </c>
      <c r="N11070" s="40">
        <v>33879</v>
      </c>
      <c r="O11070" s="50">
        <f t="shared" si="805"/>
        <v>459.46000000000015</v>
      </c>
      <c r="P11070" s="50" t="e">
        <f>LOOKUP(C11070,CustomerDemographic!A11069:N14258,CustomerDemographic!D11069:D14258)</f>
        <v>#N/A</v>
      </c>
      <c r="Q11070" s="31" t="e">
        <f>LOOKUP(C11070,CustomerDemographic!A11069:N14258,CustomerDemographic!E11069:E14258)</f>
        <v>#N/A</v>
      </c>
      <c r="R11070" s="68" t="e">
        <f>LOOKUP(C11070,CustomerDemographic!A11069:N14258,CustomerDemographic!F11069:F14258)</f>
        <v>#N/A</v>
      </c>
      <c r="S11070" s="46" t="e">
        <f>LOOKUP(C11070,CustomerDemographic!A11069:N14258,CustomerDemographic!G11069:G14258)</f>
        <v>#N/A</v>
      </c>
      <c r="T11070" s="46"/>
      <c r="U11070" s="31" t="e">
        <f>LOOKUP(C11070,CustomerDemographic!A11069:N14258,CustomerDemographic!I11069:I14258)</f>
        <v>#N/A</v>
      </c>
      <c r="V11070" s="38" t="e">
        <f>LOOKUP(C11070,CustomerDemographic!A11069:N14258,CustomerDemographic!J11069:J14258)</f>
        <v>#N/A</v>
      </c>
      <c r="W11070" s="31" t="e">
        <f>LOOKUP(C11070,CustomerDemographic!A11069:N14258,CustomerDemographic!K11069:K14258)</f>
        <v>#N/A</v>
      </c>
      <c r="X11070" s="31" t="e">
        <f>LOOKUP(C11070,CustomerDemographic!A11069:N14258,CustomerDemographic!L11069:L14258)</f>
        <v>#N/A</v>
      </c>
      <c r="Y11070" s="31" t="e">
        <f>LOOKUP(C11070,CustomerDemographic!A11069:N14258,CustomerDemographic!M11069:M14258)</f>
        <v>#N/A</v>
      </c>
      <c r="Z11070" s="31" t="e">
        <f>LOOKUP(C11070,CustomerDemographic!A11069:N14258,CustomerDemographic!N11069:N14258)</f>
        <v>#N/A</v>
      </c>
      <c r="AA11070" s="31" t="e">
        <f>LOOKUP(C11070,CustomerAddress!A11069:F15068,CustomerAddress!C11069:C15068)</f>
        <v>#N/A</v>
      </c>
      <c r="AB11070" s="31" t="e">
        <f>LOOKUP(C11070,CustomerAddress!A11069:F15068,CustomerAddress!D11069:D15068)</f>
        <v>#N/A</v>
      </c>
      <c r="AC11070" s="31" t="e">
        <f>LOOKUP(C11070,CustomerAddress!A11069:F15068,CustomerAddress!F11069:F15068)</f>
        <v>#N/A</v>
      </c>
      <c r="AD11070" s="31">
        <f t="shared" si="806"/>
        <v>60</v>
      </c>
    </row>
    <row r="11071" spans="1:30" s="31" customFormat="1" ht="15.75" hidden="1" customHeight="1" x14ac:dyDescent="0.15">
      <c r="A11071" s="31">
        <v>11366</v>
      </c>
      <c r="B11071" s="31">
        <v>91</v>
      </c>
      <c r="C11071" s="31">
        <v>1509</v>
      </c>
      <c r="D11071" s="43">
        <v>43005</v>
      </c>
      <c r="E11071" s="43"/>
      <c r="F11071" s="31" t="b">
        <v>1</v>
      </c>
      <c r="G11071" s="33" t="s">
        <v>37</v>
      </c>
      <c r="H11071" s="33" t="s">
        <v>44</v>
      </c>
      <c r="I11071" s="33" t="s">
        <v>38</v>
      </c>
      <c r="J11071" s="38" t="str">
        <f t="shared" si="804"/>
        <v>Medium</v>
      </c>
      <c r="K11071" s="38" t="s">
        <v>12986</v>
      </c>
      <c r="L11071" s="48">
        <v>642.30999999999995</v>
      </c>
      <c r="M11071" s="34">
        <v>513.85</v>
      </c>
      <c r="N11071" s="40">
        <v>33429</v>
      </c>
      <c r="O11071" s="50">
        <f t="shared" si="805"/>
        <v>128.45999999999992</v>
      </c>
      <c r="P11071" s="50" t="e">
        <f>LOOKUP(C11071,CustomerDemographic!A11070:N14259,CustomerDemographic!D11070:D14259)</f>
        <v>#N/A</v>
      </c>
      <c r="Q11071" s="31" t="e">
        <f>LOOKUP(C11071,CustomerDemographic!A11070:N14259,CustomerDemographic!E11070:E14259)</f>
        <v>#N/A</v>
      </c>
      <c r="R11071" s="68" t="e">
        <f>LOOKUP(C11071,CustomerDemographic!A11070:N14259,CustomerDemographic!F11070:F14259)</f>
        <v>#N/A</v>
      </c>
      <c r="S11071" s="46" t="e">
        <f>LOOKUP(C11071,CustomerDemographic!A11070:N14259,CustomerDemographic!G11070:G14259)</f>
        <v>#N/A</v>
      </c>
      <c r="T11071" s="46"/>
      <c r="U11071" s="31" t="e">
        <f>LOOKUP(C11071,CustomerDemographic!A11070:N14259,CustomerDemographic!I11070:I14259)</f>
        <v>#N/A</v>
      </c>
      <c r="V11071" s="38" t="e">
        <f>LOOKUP(C11071,CustomerDemographic!A11070:N14259,CustomerDemographic!J11070:J14259)</f>
        <v>#N/A</v>
      </c>
      <c r="W11071" s="31" t="e">
        <f>LOOKUP(C11071,CustomerDemographic!A11070:N14259,CustomerDemographic!K11070:K14259)</f>
        <v>#N/A</v>
      </c>
      <c r="X11071" s="31" t="e">
        <f>LOOKUP(C11071,CustomerDemographic!A11070:N14259,CustomerDemographic!L11070:L14259)</f>
        <v>#N/A</v>
      </c>
      <c r="Y11071" s="31" t="e">
        <f>LOOKUP(C11071,CustomerDemographic!A11070:N14259,CustomerDemographic!M11070:M14259)</f>
        <v>#N/A</v>
      </c>
      <c r="Z11071" s="31" t="e">
        <f>LOOKUP(C11071,CustomerDemographic!A11070:N14259,CustomerDemographic!N11070:N14259)</f>
        <v>#N/A</v>
      </c>
      <c r="AA11071" s="31" t="e">
        <f>LOOKUP(C11071,CustomerAddress!A11070:F15069,CustomerAddress!C11070:C15069)</f>
        <v>#N/A</v>
      </c>
      <c r="AB11071" s="31" t="e">
        <f>LOOKUP(C11071,CustomerAddress!A11070:F15069,CustomerAddress!D11070:D15069)</f>
        <v>#N/A</v>
      </c>
      <c r="AC11071" s="31" t="e">
        <f>LOOKUP(C11071,CustomerAddress!A11070:F15069,CustomerAddress!F11070:F15069)</f>
        <v>#N/A</v>
      </c>
      <c r="AD11071" s="31">
        <f t="shared" si="806"/>
        <v>94</v>
      </c>
    </row>
    <row r="11072" spans="1:30" s="31" customFormat="1" ht="15.75" hidden="1" customHeight="1" x14ac:dyDescent="0.15">
      <c r="A11072" s="31">
        <v>11367</v>
      </c>
      <c r="B11072" s="31">
        <v>0</v>
      </c>
      <c r="C11072" s="31">
        <v>1356</v>
      </c>
      <c r="D11072" s="43">
        <v>42877</v>
      </c>
      <c r="E11072" s="43"/>
      <c r="F11072" s="31" t="b">
        <v>1</v>
      </c>
      <c r="G11072" s="33" t="s">
        <v>37</v>
      </c>
      <c r="H11072" s="33" t="s">
        <v>40</v>
      </c>
      <c r="I11072" s="33" t="s">
        <v>38</v>
      </c>
      <c r="J11072" s="38" t="str">
        <f t="shared" si="804"/>
        <v>Medium</v>
      </c>
      <c r="K11072" s="38" t="s">
        <v>12986</v>
      </c>
      <c r="L11072" s="48">
        <v>227.88</v>
      </c>
      <c r="M11072" s="34">
        <v>136.72999999999999</v>
      </c>
      <c r="N11072" s="40">
        <v>37659</v>
      </c>
      <c r="O11072" s="50">
        <f t="shared" si="805"/>
        <v>91.15</v>
      </c>
      <c r="P11072" s="50" t="e">
        <f>LOOKUP(C11072,CustomerDemographic!A11071:N14260,CustomerDemographic!D11071:D14260)</f>
        <v>#N/A</v>
      </c>
      <c r="Q11072" s="31" t="e">
        <f>LOOKUP(C11072,CustomerDemographic!A11071:N14260,CustomerDemographic!E11071:E14260)</f>
        <v>#N/A</v>
      </c>
      <c r="R11072" s="68" t="e">
        <f>LOOKUP(C11072,CustomerDemographic!A11071:N14260,CustomerDemographic!F11071:F14260)</f>
        <v>#N/A</v>
      </c>
      <c r="S11072" s="46" t="e">
        <f>LOOKUP(C11072,CustomerDemographic!A11071:N14260,CustomerDemographic!G11071:G14260)</f>
        <v>#N/A</v>
      </c>
      <c r="T11072" s="46"/>
      <c r="U11072" s="31" t="e">
        <f>LOOKUP(C11072,CustomerDemographic!A11071:N14260,CustomerDemographic!I11071:I14260)</f>
        <v>#N/A</v>
      </c>
      <c r="V11072" s="38" t="e">
        <f>LOOKUP(C11072,CustomerDemographic!A11071:N14260,CustomerDemographic!J11071:J14260)</f>
        <v>#N/A</v>
      </c>
      <c r="W11072" s="31" t="e">
        <f>LOOKUP(C11072,CustomerDemographic!A11071:N14260,CustomerDemographic!K11071:K14260)</f>
        <v>#N/A</v>
      </c>
      <c r="X11072" s="31" t="e">
        <f>LOOKUP(C11072,CustomerDemographic!A11071:N14260,CustomerDemographic!L11071:L14260)</f>
        <v>#N/A</v>
      </c>
      <c r="Y11072" s="31" t="e">
        <f>LOOKUP(C11072,CustomerDemographic!A11071:N14260,CustomerDemographic!M11071:M14260)</f>
        <v>#N/A</v>
      </c>
      <c r="Z11072" s="31" t="e">
        <f>LOOKUP(C11072,CustomerDemographic!A11071:N14260,CustomerDemographic!N11071:N14260)</f>
        <v>#N/A</v>
      </c>
      <c r="AA11072" s="31" t="e">
        <f>LOOKUP(C11072,CustomerAddress!A11071:F15070,CustomerAddress!C11071:C15070)</f>
        <v>#N/A</v>
      </c>
      <c r="AB11072" s="31" t="e">
        <f>LOOKUP(C11072,CustomerAddress!A11071:F15070,CustomerAddress!D11071:D15070)</f>
        <v>#N/A</v>
      </c>
      <c r="AC11072" s="31" t="e">
        <f>LOOKUP(C11072,CustomerAddress!A11071:F15070,CustomerAddress!F11071:F15070)</f>
        <v>#N/A</v>
      </c>
      <c r="AD11072" s="31">
        <f t="shared" si="806"/>
        <v>222</v>
      </c>
    </row>
    <row r="11073" spans="1:30" s="31" customFormat="1" ht="15.75" hidden="1" customHeight="1" x14ac:dyDescent="0.15">
      <c r="A11073" s="31">
        <v>11368</v>
      </c>
      <c r="B11073" s="31">
        <v>57</v>
      </c>
      <c r="C11073" s="31">
        <v>750</v>
      </c>
      <c r="D11073" s="43">
        <v>42981</v>
      </c>
      <c r="E11073" s="43"/>
      <c r="F11073" s="31" t="b">
        <v>0</v>
      </c>
      <c r="G11073" s="33" t="s">
        <v>37</v>
      </c>
      <c r="H11073" s="33" t="s">
        <v>44</v>
      </c>
      <c r="I11073" s="33" t="s">
        <v>46</v>
      </c>
      <c r="J11073" s="38" t="str">
        <f t="shared" si="804"/>
        <v>Medium</v>
      </c>
      <c r="K11073" s="38" t="s">
        <v>12986</v>
      </c>
      <c r="L11073" s="48">
        <v>1890.39</v>
      </c>
      <c r="M11073" s="34">
        <v>260.14</v>
      </c>
      <c r="N11073" s="40">
        <v>42295</v>
      </c>
      <c r="O11073" s="50">
        <f t="shared" si="805"/>
        <v>1630.25</v>
      </c>
      <c r="P11073" s="50" t="e">
        <f>LOOKUP(C11073,CustomerDemographic!A11072:N14261,CustomerDemographic!D11072:D14261)</f>
        <v>#N/A</v>
      </c>
      <c r="Q11073" s="31" t="e">
        <f>LOOKUP(C11073,CustomerDemographic!A11072:N14261,CustomerDemographic!E11072:E14261)</f>
        <v>#N/A</v>
      </c>
      <c r="R11073" s="68" t="e">
        <f>LOOKUP(C11073,CustomerDemographic!A11072:N14261,CustomerDemographic!F11072:F14261)</f>
        <v>#N/A</v>
      </c>
      <c r="S11073" s="46" t="e">
        <f>LOOKUP(C11073,CustomerDemographic!A11072:N14261,CustomerDemographic!G11072:G14261)</f>
        <v>#N/A</v>
      </c>
      <c r="T11073" s="46"/>
      <c r="U11073" s="31" t="e">
        <f>LOOKUP(C11073,CustomerDemographic!A11072:N14261,CustomerDemographic!I11072:I14261)</f>
        <v>#N/A</v>
      </c>
      <c r="V11073" s="38" t="e">
        <f>LOOKUP(C11073,CustomerDemographic!A11072:N14261,CustomerDemographic!J11072:J14261)</f>
        <v>#N/A</v>
      </c>
      <c r="W11073" s="31" t="e">
        <f>LOOKUP(C11073,CustomerDemographic!A11072:N14261,CustomerDemographic!K11072:K14261)</f>
        <v>#N/A</v>
      </c>
      <c r="X11073" s="31" t="e">
        <f>LOOKUP(C11073,CustomerDemographic!A11072:N14261,CustomerDemographic!L11072:L14261)</f>
        <v>#N/A</v>
      </c>
      <c r="Y11073" s="31" t="e">
        <f>LOOKUP(C11073,CustomerDemographic!A11072:N14261,CustomerDemographic!M11072:M14261)</f>
        <v>#N/A</v>
      </c>
      <c r="Z11073" s="31" t="e">
        <f>LOOKUP(C11073,CustomerDemographic!A11072:N14261,CustomerDemographic!N11072:N14261)</f>
        <v>#N/A</v>
      </c>
      <c r="AA11073" s="31" t="e">
        <f>LOOKUP(C11073,CustomerAddress!A11072:F15071,CustomerAddress!C11072:C15071)</f>
        <v>#N/A</v>
      </c>
      <c r="AB11073" s="31" t="e">
        <f>LOOKUP(C11073,CustomerAddress!A11072:F15071,CustomerAddress!D11072:D15071)</f>
        <v>#N/A</v>
      </c>
      <c r="AC11073" s="31" t="e">
        <f>LOOKUP(C11073,CustomerAddress!A11072:F15071,CustomerAddress!F11072:F15071)</f>
        <v>#N/A</v>
      </c>
      <c r="AD11073" s="31">
        <f t="shared" si="806"/>
        <v>118</v>
      </c>
    </row>
    <row r="11074" spans="1:30" s="31" customFormat="1" ht="15.75" hidden="1" customHeight="1" x14ac:dyDescent="0.15">
      <c r="A11074" s="31">
        <v>11369</v>
      </c>
      <c r="B11074" s="31">
        <v>1</v>
      </c>
      <c r="C11074" s="31">
        <v>2751</v>
      </c>
      <c r="D11074" s="43">
        <v>42974</v>
      </c>
      <c r="E11074" s="43"/>
      <c r="F11074" s="31" t="b">
        <v>0</v>
      </c>
      <c r="G11074" s="33" t="s">
        <v>37</v>
      </c>
      <c r="H11074" s="33" t="s">
        <v>42</v>
      </c>
      <c r="I11074" s="33" t="s">
        <v>46</v>
      </c>
      <c r="J11074" s="38" t="str">
        <f t="shared" ref="J11074:J11137" si="807">PROPER(K11074)</f>
        <v>Large</v>
      </c>
      <c r="K11074" s="38" t="s">
        <v>12987</v>
      </c>
      <c r="L11074" s="48">
        <v>1873.97</v>
      </c>
      <c r="M11074" s="34">
        <v>863.95</v>
      </c>
      <c r="N11074" s="40">
        <v>38859</v>
      </c>
      <c r="O11074" s="50">
        <f t="shared" si="805"/>
        <v>1010.02</v>
      </c>
      <c r="P11074" s="50" t="e">
        <f>LOOKUP(C11074,CustomerDemographic!A11073:N14262,CustomerDemographic!D11073:D14262)</f>
        <v>#N/A</v>
      </c>
      <c r="Q11074" s="31" t="e">
        <f>LOOKUP(C11074,CustomerDemographic!A11073:N14262,CustomerDemographic!E11073:E14262)</f>
        <v>#N/A</v>
      </c>
      <c r="R11074" s="68" t="e">
        <f>LOOKUP(C11074,CustomerDemographic!A11073:N14262,CustomerDemographic!F11073:F14262)</f>
        <v>#N/A</v>
      </c>
      <c r="S11074" s="46" t="e">
        <f>LOOKUP(C11074,CustomerDemographic!A11073:N14262,CustomerDemographic!G11073:G14262)</f>
        <v>#N/A</v>
      </c>
      <c r="T11074" s="46"/>
      <c r="U11074" s="31" t="e">
        <f>LOOKUP(C11074,CustomerDemographic!A11073:N14262,CustomerDemographic!I11073:I14262)</f>
        <v>#N/A</v>
      </c>
      <c r="V11074" s="38" t="e">
        <f>LOOKUP(C11074,CustomerDemographic!A11073:N14262,CustomerDemographic!J11073:J14262)</f>
        <v>#N/A</v>
      </c>
      <c r="W11074" s="31" t="e">
        <f>LOOKUP(C11074,CustomerDemographic!A11073:N14262,CustomerDemographic!K11073:K14262)</f>
        <v>#N/A</v>
      </c>
      <c r="X11074" s="31" t="e">
        <f>LOOKUP(C11074,CustomerDemographic!A11073:N14262,CustomerDemographic!L11073:L14262)</f>
        <v>#N/A</v>
      </c>
      <c r="Y11074" s="31" t="e">
        <f>LOOKUP(C11074,CustomerDemographic!A11073:N14262,CustomerDemographic!M11073:M14262)</f>
        <v>#N/A</v>
      </c>
      <c r="Z11074" s="31" t="e">
        <f>LOOKUP(C11074,CustomerDemographic!A11073:N14262,CustomerDemographic!N11073:N14262)</f>
        <v>#N/A</v>
      </c>
      <c r="AA11074" s="31" t="e">
        <f>LOOKUP(C11074,CustomerAddress!A11073:F15072,CustomerAddress!C11073:C15072)</f>
        <v>#N/A</v>
      </c>
      <c r="AB11074" s="31" t="e">
        <f>LOOKUP(C11074,CustomerAddress!A11073:F15072,CustomerAddress!D11073:D15072)</f>
        <v>#N/A</v>
      </c>
      <c r="AC11074" s="31" t="e">
        <f>LOOKUP(C11074,CustomerAddress!A11073:F15072,CustomerAddress!F11073:F15072)</f>
        <v>#N/A</v>
      </c>
      <c r="AD11074" s="31">
        <f t="shared" si="806"/>
        <v>125</v>
      </c>
    </row>
    <row r="11075" spans="1:30" s="31" customFormat="1" ht="15.75" hidden="1" customHeight="1" x14ac:dyDescent="0.15">
      <c r="A11075" s="31">
        <v>11370</v>
      </c>
      <c r="B11075" s="31">
        <v>16</v>
      </c>
      <c r="C11075" s="31">
        <v>3304</v>
      </c>
      <c r="D11075" s="43">
        <v>42949</v>
      </c>
      <c r="E11075" s="43"/>
      <c r="F11075" s="31" t="b">
        <v>0</v>
      </c>
      <c r="G11075" s="33" t="s">
        <v>37</v>
      </c>
      <c r="H11075" s="33" t="s">
        <v>41</v>
      </c>
      <c r="I11075" s="33" t="s">
        <v>38</v>
      </c>
      <c r="J11075" s="38" t="str">
        <f t="shared" si="807"/>
        <v>Large</v>
      </c>
      <c r="K11075" s="38" t="s">
        <v>12987</v>
      </c>
      <c r="L11075" s="48">
        <v>1661.92</v>
      </c>
      <c r="M11075" s="34">
        <v>1479.11</v>
      </c>
      <c r="N11075" s="40">
        <v>34586</v>
      </c>
      <c r="O11075" s="50">
        <f t="shared" ref="O11075:O11138" si="808">L11075-M11075</f>
        <v>182.81000000000017</v>
      </c>
      <c r="P11075" s="50" t="e">
        <f>LOOKUP(C11075,CustomerDemographic!A11074:N14263,CustomerDemographic!D11074:D14263)</f>
        <v>#N/A</v>
      </c>
      <c r="Q11075" s="31" t="e">
        <f>LOOKUP(C11075,CustomerDemographic!A11074:N14263,CustomerDemographic!E11074:E14263)</f>
        <v>#N/A</v>
      </c>
      <c r="R11075" s="68" t="e">
        <f>LOOKUP(C11075,CustomerDemographic!A11074:N14263,CustomerDemographic!F11074:F14263)</f>
        <v>#N/A</v>
      </c>
      <c r="S11075" s="46" t="e">
        <f>LOOKUP(C11075,CustomerDemographic!A11074:N14263,CustomerDemographic!G11074:G14263)</f>
        <v>#N/A</v>
      </c>
      <c r="T11075" s="46"/>
      <c r="U11075" s="31" t="e">
        <f>LOOKUP(C11075,CustomerDemographic!A11074:N14263,CustomerDemographic!I11074:I14263)</f>
        <v>#N/A</v>
      </c>
      <c r="V11075" s="38" t="e">
        <f>LOOKUP(C11075,CustomerDemographic!A11074:N14263,CustomerDemographic!J11074:J14263)</f>
        <v>#N/A</v>
      </c>
      <c r="W11075" s="31" t="e">
        <f>LOOKUP(C11075,CustomerDemographic!A11074:N14263,CustomerDemographic!K11074:K14263)</f>
        <v>#N/A</v>
      </c>
      <c r="X11075" s="31" t="e">
        <f>LOOKUP(C11075,CustomerDemographic!A11074:N14263,CustomerDemographic!L11074:L14263)</f>
        <v>#N/A</v>
      </c>
      <c r="Y11075" s="31" t="e">
        <f>LOOKUP(C11075,CustomerDemographic!A11074:N14263,CustomerDemographic!M11074:M14263)</f>
        <v>#N/A</v>
      </c>
      <c r="Z11075" s="31" t="e">
        <f>LOOKUP(C11075,CustomerDemographic!A11074:N14263,CustomerDemographic!N11074:N14263)</f>
        <v>#N/A</v>
      </c>
      <c r="AA11075" s="31" t="e">
        <f>LOOKUP(C11075,CustomerAddress!A11074:F15073,CustomerAddress!C11074:C15073)</f>
        <v>#N/A</v>
      </c>
      <c r="AB11075" s="31" t="e">
        <f>LOOKUP(C11075,CustomerAddress!A11074:F15073,CustomerAddress!D11074:D15073)</f>
        <v>#N/A</v>
      </c>
      <c r="AC11075" s="31" t="e">
        <f>LOOKUP(C11075,CustomerAddress!A11074:F15073,CustomerAddress!F11074:F15073)</f>
        <v>#N/A</v>
      </c>
      <c r="AD11075" s="31">
        <f t="shared" ref="AD11075:AD11138" si="809">$AF$2-D11075</f>
        <v>150</v>
      </c>
    </row>
    <row r="11076" spans="1:30" s="31" customFormat="1" ht="15.75" hidden="1" customHeight="1" x14ac:dyDescent="0.15">
      <c r="A11076" s="31">
        <v>11371</v>
      </c>
      <c r="B11076" s="31">
        <v>99</v>
      </c>
      <c r="C11076" s="31">
        <v>704</v>
      </c>
      <c r="D11076" s="43">
        <v>43089</v>
      </c>
      <c r="E11076" s="43"/>
      <c r="F11076" s="31" t="b">
        <v>0</v>
      </c>
      <c r="G11076" s="33" t="s">
        <v>37</v>
      </c>
      <c r="H11076" s="33" t="s">
        <v>40</v>
      </c>
      <c r="I11076" s="33" t="s">
        <v>38</v>
      </c>
      <c r="J11076" s="38" t="str">
        <f t="shared" si="807"/>
        <v>Small</v>
      </c>
      <c r="K11076" s="38" t="s">
        <v>3629</v>
      </c>
      <c r="L11076" s="48">
        <v>1227.3399999999999</v>
      </c>
      <c r="M11076" s="34">
        <v>770.89</v>
      </c>
      <c r="N11076" s="40">
        <v>34556</v>
      </c>
      <c r="O11076" s="50">
        <f t="shared" si="808"/>
        <v>456.44999999999993</v>
      </c>
      <c r="P11076" s="50" t="e">
        <f>LOOKUP(C11076,CustomerDemographic!A11075:N14264,CustomerDemographic!D11075:D14264)</f>
        <v>#N/A</v>
      </c>
      <c r="Q11076" s="31" t="e">
        <f>LOOKUP(C11076,CustomerDemographic!A11075:N14264,CustomerDemographic!E11075:E14264)</f>
        <v>#N/A</v>
      </c>
      <c r="R11076" s="68" t="e">
        <f>LOOKUP(C11076,CustomerDemographic!A11075:N14264,CustomerDemographic!F11075:F14264)</f>
        <v>#N/A</v>
      </c>
      <c r="S11076" s="46" t="e">
        <f>LOOKUP(C11076,CustomerDemographic!A11075:N14264,CustomerDemographic!G11075:G14264)</f>
        <v>#N/A</v>
      </c>
      <c r="T11076" s="46"/>
      <c r="U11076" s="31" t="e">
        <f>LOOKUP(C11076,CustomerDemographic!A11075:N14264,CustomerDemographic!I11075:I14264)</f>
        <v>#N/A</v>
      </c>
      <c r="V11076" s="38" t="e">
        <f>LOOKUP(C11076,CustomerDemographic!A11075:N14264,CustomerDemographic!J11075:J14264)</f>
        <v>#N/A</v>
      </c>
      <c r="W11076" s="31" t="e">
        <f>LOOKUP(C11076,CustomerDemographic!A11075:N14264,CustomerDemographic!K11075:K14264)</f>
        <v>#N/A</v>
      </c>
      <c r="X11076" s="31" t="e">
        <f>LOOKUP(C11076,CustomerDemographic!A11075:N14264,CustomerDemographic!L11075:L14264)</f>
        <v>#N/A</v>
      </c>
      <c r="Y11076" s="31" t="e">
        <f>LOOKUP(C11076,CustomerDemographic!A11075:N14264,CustomerDemographic!M11075:M14264)</f>
        <v>#N/A</v>
      </c>
      <c r="Z11076" s="31" t="e">
        <f>LOOKUP(C11076,CustomerDemographic!A11075:N14264,CustomerDemographic!N11075:N14264)</f>
        <v>#N/A</v>
      </c>
      <c r="AA11076" s="31" t="e">
        <f>LOOKUP(C11076,CustomerAddress!A11075:F15074,CustomerAddress!C11075:C15074)</f>
        <v>#N/A</v>
      </c>
      <c r="AB11076" s="31" t="e">
        <f>LOOKUP(C11076,CustomerAddress!A11075:F15074,CustomerAddress!D11075:D15074)</f>
        <v>#N/A</v>
      </c>
      <c r="AC11076" s="31" t="e">
        <f>LOOKUP(C11076,CustomerAddress!A11075:F15074,CustomerAddress!F11075:F15074)</f>
        <v>#N/A</v>
      </c>
      <c r="AD11076" s="31">
        <f t="shared" si="809"/>
        <v>10</v>
      </c>
    </row>
    <row r="11077" spans="1:30" s="31" customFormat="1" ht="15.75" hidden="1" customHeight="1" x14ac:dyDescent="0.15">
      <c r="A11077" s="31">
        <v>11372</v>
      </c>
      <c r="B11077" s="31">
        <v>85</v>
      </c>
      <c r="C11077" s="31">
        <v>2809</v>
      </c>
      <c r="D11077" s="43">
        <v>43016</v>
      </c>
      <c r="E11077" s="43"/>
      <c r="F11077" s="31" t="b">
        <v>1</v>
      </c>
      <c r="G11077" s="33" t="s">
        <v>37</v>
      </c>
      <c r="H11077" s="33" t="s">
        <v>44</v>
      </c>
      <c r="I11077" s="33" t="s">
        <v>38</v>
      </c>
      <c r="J11077" s="38" t="str">
        <f t="shared" si="807"/>
        <v>Medium</v>
      </c>
      <c r="K11077" s="38" t="s">
        <v>12986</v>
      </c>
      <c r="L11077" s="48">
        <v>752.64</v>
      </c>
      <c r="M11077" s="34">
        <v>205.36</v>
      </c>
      <c r="N11077" s="40">
        <v>42218</v>
      </c>
      <c r="O11077" s="50">
        <f t="shared" si="808"/>
        <v>547.28</v>
      </c>
      <c r="P11077" s="50" t="e">
        <f>LOOKUP(C11077,CustomerDemographic!A11076:N14265,CustomerDemographic!D11076:D14265)</f>
        <v>#N/A</v>
      </c>
      <c r="Q11077" s="31" t="e">
        <f>LOOKUP(C11077,CustomerDemographic!A11076:N14265,CustomerDemographic!E11076:E14265)</f>
        <v>#N/A</v>
      </c>
      <c r="R11077" s="68" t="e">
        <f>LOOKUP(C11077,CustomerDemographic!A11076:N14265,CustomerDemographic!F11076:F14265)</f>
        <v>#N/A</v>
      </c>
      <c r="S11077" s="46" t="e">
        <f>LOOKUP(C11077,CustomerDemographic!A11076:N14265,CustomerDemographic!G11076:G14265)</f>
        <v>#N/A</v>
      </c>
      <c r="T11077" s="46"/>
      <c r="U11077" s="31" t="e">
        <f>LOOKUP(C11077,CustomerDemographic!A11076:N14265,CustomerDemographic!I11076:I14265)</f>
        <v>#N/A</v>
      </c>
      <c r="V11077" s="38" t="e">
        <f>LOOKUP(C11077,CustomerDemographic!A11076:N14265,CustomerDemographic!J11076:J14265)</f>
        <v>#N/A</v>
      </c>
      <c r="W11077" s="31" t="e">
        <f>LOOKUP(C11077,CustomerDemographic!A11076:N14265,CustomerDemographic!K11076:K14265)</f>
        <v>#N/A</v>
      </c>
      <c r="X11077" s="31" t="e">
        <f>LOOKUP(C11077,CustomerDemographic!A11076:N14265,CustomerDemographic!L11076:L14265)</f>
        <v>#N/A</v>
      </c>
      <c r="Y11077" s="31" t="e">
        <f>LOOKUP(C11077,CustomerDemographic!A11076:N14265,CustomerDemographic!M11076:M14265)</f>
        <v>#N/A</v>
      </c>
      <c r="Z11077" s="31" t="e">
        <f>LOOKUP(C11077,CustomerDemographic!A11076:N14265,CustomerDemographic!N11076:N14265)</f>
        <v>#N/A</v>
      </c>
      <c r="AA11077" s="31" t="e">
        <f>LOOKUP(C11077,CustomerAddress!A11076:F15075,CustomerAddress!C11076:C15075)</f>
        <v>#N/A</v>
      </c>
      <c r="AB11077" s="31" t="e">
        <f>LOOKUP(C11077,CustomerAddress!A11076:F15075,CustomerAddress!D11076:D15075)</f>
        <v>#N/A</v>
      </c>
      <c r="AC11077" s="31" t="e">
        <f>LOOKUP(C11077,CustomerAddress!A11076:F15075,CustomerAddress!F11076:F15075)</f>
        <v>#N/A</v>
      </c>
      <c r="AD11077" s="31">
        <f t="shared" si="809"/>
        <v>83</v>
      </c>
    </row>
    <row r="11078" spans="1:30" s="31" customFormat="1" ht="15.75" hidden="1" customHeight="1" x14ac:dyDescent="0.15">
      <c r="A11078" s="31">
        <v>11373</v>
      </c>
      <c r="B11078" s="31">
        <v>55</v>
      </c>
      <c r="C11078" s="31">
        <v>3087</v>
      </c>
      <c r="D11078" s="43">
        <v>42915</v>
      </c>
      <c r="E11078" s="43"/>
      <c r="F11078" s="31" t="b">
        <v>1</v>
      </c>
      <c r="G11078" s="33" t="s">
        <v>37</v>
      </c>
      <c r="H11078" s="33" t="s">
        <v>39</v>
      </c>
      <c r="I11078" s="33" t="s">
        <v>43</v>
      </c>
      <c r="J11078" s="38" t="str">
        <f t="shared" si="807"/>
        <v>Medium</v>
      </c>
      <c r="K11078" s="38" t="s">
        <v>12986</v>
      </c>
      <c r="L11078" s="48">
        <v>1894.19</v>
      </c>
      <c r="M11078" s="34">
        <v>598.76</v>
      </c>
      <c r="N11078" s="40">
        <v>37823</v>
      </c>
      <c r="O11078" s="50">
        <f t="shared" si="808"/>
        <v>1295.43</v>
      </c>
      <c r="P11078" s="50" t="e">
        <f>LOOKUP(C11078,CustomerDemographic!A11077:N14266,CustomerDemographic!D11077:D14266)</f>
        <v>#N/A</v>
      </c>
      <c r="Q11078" s="31" t="e">
        <f>LOOKUP(C11078,CustomerDemographic!A11077:N14266,CustomerDemographic!E11077:E14266)</f>
        <v>#N/A</v>
      </c>
      <c r="R11078" s="68" t="e">
        <f>LOOKUP(C11078,CustomerDemographic!A11077:N14266,CustomerDemographic!F11077:F14266)</f>
        <v>#N/A</v>
      </c>
      <c r="S11078" s="46" t="e">
        <f>LOOKUP(C11078,CustomerDemographic!A11077:N14266,CustomerDemographic!G11077:G14266)</f>
        <v>#N/A</v>
      </c>
      <c r="T11078" s="46"/>
      <c r="U11078" s="31" t="e">
        <f>LOOKUP(C11078,CustomerDemographic!A11077:N14266,CustomerDemographic!I11077:I14266)</f>
        <v>#N/A</v>
      </c>
      <c r="V11078" s="38" t="e">
        <f>LOOKUP(C11078,CustomerDemographic!A11077:N14266,CustomerDemographic!J11077:J14266)</f>
        <v>#N/A</v>
      </c>
      <c r="W11078" s="31" t="e">
        <f>LOOKUP(C11078,CustomerDemographic!A11077:N14266,CustomerDemographic!K11077:K14266)</f>
        <v>#N/A</v>
      </c>
      <c r="X11078" s="31" t="e">
        <f>LOOKUP(C11078,CustomerDemographic!A11077:N14266,CustomerDemographic!L11077:L14266)</f>
        <v>#N/A</v>
      </c>
      <c r="Y11078" s="31" t="e">
        <f>LOOKUP(C11078,CustomerDemographic!A11077:N14266,CustomerDemographic!M11077:M14266)</f>
        <v>#N/A</v>
      </c>
      <c r="Z11078" s="31" t="e">
        <f>LOOKUP(C11078,CustomerDemographic!A11077:N14266,CustomerDemographic!N11077:N14266)</f>
        <v>#N/A</v>
      </c>
      <c r="AA11078" s="31" t="e">
        <f>LOOKUP(C11078,CustomerAddress!A11077:F15076,CustomerAddress!C11077:C15076)</f>
        <v>#N/A</v>
      </c>
      <c r="AB11078" s="31" t="e">
        <f>LOOKUP(C11078,CustomerAddress!A11077:F15076,CustomerAddress!D11077:D15076)</f>
        <v>#N/A</v>
      </c>
      <c r="AC11078" s="31" t="e">
        <f>LOOKUP(C11078,CustomerAddress!A11077:F15076,CustomerAddress!F11077:F15076)</f>
        <v>#N/A</v>
      </c>
      <c r="AD11078" s="31">
        <f t="shared" si="809"/>
        <v>184</v>
      </c>
    </row>
    <row r="11079" spans="1:30" s="31" customFormat="1" ht="15.75" hidden="1" customHeight="1" x14ac:dyDescent="0.15">
      <c r="A11079" s="31">
        <v>11374</v>
      </c>
      <c r="B11079" s="31">
        <v>98</v>
      </c>
      <c r="C11079" s="31">
        <v>54</v>
      </c>
      <c r="D11079" s="43">
        <v>42791</v>
      </c>
      <c r="E11079" s="43"/>
      <c r="F11079" s="31" t="b">
        <v>1</v>
      </c>
      <c r="G11079" s="33" t="s">
        <v>37</v>
      </c>
      <c r="H11079" s="33" t="s">
        <v>39</v>
      </c>
      <c r="I11079" s="33" t="s">
        <v>38</v>
      </c>
      <c r="J11079" s="38" t="str">
        <f t="shared" si="807"/>
        <v>Large</v>
      </c>
      <c r="K11079" s="38" t="s">
        <v>12987</v>
      </c>
      <c r="L11079" s="48">
        <v>358.39</v>
      </c>
      <c r="M11079" s="34">
        <v>215.03</v>
      </c>
      <c r="N11079" s="40">
        <v>34556</v>
      </c>
      <c r="O11079" s="50">
        <f t="shared" si="808"/>
        <v>143.35999999999999</v>
      </c>
      <c r="P11079" s="50" t="e">
        <f>LOOKUP(C11079,CustomerDemographic!A11078:N14267,CustomerDemographic!D11078:D14267)</f>
        <v>#N/A</v>
      </c>
      <c r="Q11079" s="31" t="e">
        <f>LOOKUP(C11079,CustomerDemographic!A11078:N14267,CustomerDemographic!E11078:E14267)</f>
        <v>#N/A</v>
      </c>
      <c r="R11079" s="68" t="e">
        <f>LOOKUP(C11079,CustomerDemographic!A11078:N14267,CustomerDemographic!F11078:F14267)</f>
        <v>#N/A</v>
      </c>
      <c r="S11079" s="46" t="e">
        <f>LOOKUP(C11079,CustomerDemographic!A11078:N14267,CustomerDemographic!G11078:G14267)</f>
        <v>#N/A</v>
      </c>
      <c r="T11079" s="46"/>
      <c r="U11079" s="31" t="e">
        <f>LOOKUP(C11079,CustomerDemographic!A11078:N14267,CustomerDemographic!I11078:I14267)</f>
        <v>#N/A</v>
      </c>
      <c r="V11079" s="38" t="e">
        <f>LOOKUP(C11079,CustomerDemographic!A11078:N14267,CustomerDemographic!J11078:J14267)</f>
        <v>#N/A</v>
      </c>
      <c r="W11079" s="31" t="e">
        <f>LOOKUP(C11079,CustomerDemographic!A11078:N14267,CustomerDemographic!K11078:K14267)</f>
        <v>#N/A</v>
      </c>
      <c r="X11079" s="31" t="e">
        <f>LOOKUP(C11079,CustomerDemographic!A11078:N14267,CustomerDemographic!L11078:L14267)</f>
        <v>#N/A</v>
      </c>
      <c r="Y11079" s="31" t="e">
        <f>LOOKUP(C11079,CustomerDemographic!A11078:N14267,CustomerDemographic!M11078:M14267)</f>
        <v>#N/A</v>
      </c>
      <c r="Z11079" s="31" t="e">
        <f>LOOKUP(C11079,CustomerDemographic!A11078:N14267,CustomerDemographic!N11078:N14267)</f>
        <v>#N/A</v>
      </c>
      <c r="AA11079" s="31" t="e">
        <f>LOOKUP(C11079,CustomerAddress!A11078:F15077,CustomerAddress!C11078:C15077)</f>
        <v>#N/A</v>
      </c>
      <c r="AB11079" s="31" t="e">
        <f>LOOKUP(C11079,CustomerAddress!A11078:F15077,CustomerAddress!D11078:D15077)</f>
        <v>#N/A</v>
      </c>
      <c r="AC11079" s="31" t="e">
        <f>LOOKUP(C11079,CustomerAddress!A11078:F15077,CustomerAddress!F11078:F15077)</f>
        <v>#N/A</v>
      </c>
      <c r="AD11079" s="31">
        <f t="shared" si="809"/>
        <v>308</v>
      </c>
    </row>
    <row r="11080" spans="1:30" s="31" customFormat="1" ht="15.75" hidden="1" customHeight="1" x14ac:dyDescent="0.15">
      <c r="A11080" s="31">
        <v>11375</v>
      </c>
      <c r="B11080" s="31">
        <v>27</v>
      </c>
      <c r="C11080" s="31">
        <v>938</v>
      </c>
      <c r="D11080" s="43">
        <v>42876</v>
      </c>
      <c r="E11080" s="43"/>
      <c r="F11080" s="31" t="b">
        <v>0</v>
      </c>
      <c r="G11080" s="33" t="s">
        <v>37</v>
      </c>
      <c r="H11080" s="33" t="s">
        <v>39</v>
      </c>
      <c r="I11080" s="33" t="s">
        <v>38</v>
      </c>
      <c r="J11080" s="38" t="str">
        <f t="shared" si="807"/>
        <v>Medium</v>
      </c>
      <c r="K11080" s="38" t="s">
        <v>12986</v>
      </c>
      <c r="L11080" s="48">
        <v>499.53</v>
      </c>
      <c r="M11080" s="34">
        <v>388.72</v>
      </c>
      <c r="N11080" s="40">
        <v>36334</v>
      </c>
      <c r="O11080" s="50">
        <f t="shared" si="808"/>
        <v>110.80999999999995</v>
      </c>
      <c r="P11080" s="50" t="e">
        <f>LOOKUP(C11080,CustomerDemographic!A11079:N14268,CustomerDemographic!D11079:D14268)</f>
        <v>#N/A</v>
      </c>
      <c r="Q11080" s="31" t="e">
        <f>LOOKUP(C11080,CustomerDemographic!A11079:N14268,CustomerDemographic!E11079:E14268)</f>
        <v>#N/A</v>
      </c>
      <c r="R11080" s="68" t="e">
        <f>LOOKUP(C11080,CustomerDemographic!A11079:N14268,CustomerDemographic!F11079:F14268)</f>
        <v>#N/A</v>
      </c>
      <c r="S11080" s="46" t="e">
        <f>LOOKUP(C11080,CustomerDemographic!A11079:N14268,CustomerDemographic!G11079:G14268)</f>
        <v>#N/A</v>
      </c>
      <c r="T11080" s="46"/>
      <c r="U11080" s="31" t="e">
        <f>LOOKUP(C11080,CustomerDemographic!A11079:N14268,CustomerDemographic!I11079:I14268)</f>
        <v>#N/A</v>
      </c>
      <c r="V11080" s="38" t="e">
        <f>LOOKUP(C11080,CustomerDemographic!A11079:N14268,CustomerDemographic!J11079:J14268)</f>
        <v>#N/A</v>
      </c>
      <c r="W11080" s="31" t="e">
        <f>LOOKUP(C11080,CustomerDemographic!A11079:N14268,CustomerDemographic!K11079:K14268)</f>
        <v>#N/A</v>
      </c>
      <c r="X11080" s="31" t="e">
        <f>LOOKUP(C11080,CustomerDemographic!A11079:N14268,CustomerDemographic!L11079:L14268)</f>
        <v>#N/A</v>
      </c>
      <c r="Y11080" s="31" t="e">
        <f>LOOKUP(C11080,CustomerDemographic!A11079:N14268,CustomerDemographic!M11079:M14268)</f>
        <v>#N/A</v>
      </c>
      <c r="Z11080" s="31" t="e">
        <f>LOOKUP(C11080,CustomerDemographic!A11079:N14268,CustomerDemographic!N11079:N14268)</f>
        <v>#N/A</v>
      </c>
      <c r="AA11080" s="31" t="e">
        <f>LOOKUP(C11080,CustomerAddress!A11079:F15078,CustomerAddress!C11079:C15078)</f>
        <v>#N/A</v>
      </c>
      <c r="AB11080" s="31" t="e">
        <f>LOOKUP(C11080,CustomerAddress!A11079:F15078,CustomerAddress!D11079:D15078)</f>
        <v>#N/A</v>
      </c>
      <c r="AC11080" s="31" t="e">
        <f>LOOKUP(C11080,CustomerAddress!A11079:F15078,CustomerAddress!F11079:F15078)</f>
        <v>#N/A</v>
      </c>
      <c r="AD11080" s="31">
        <f t="shared" si="809"/>
        <v>223</v>
      </c>
    </row>
    <row r="11081" spans="1:30" s="31" customFormat="1" ht="15.75" hidden="1" customHeight="1" x14ac:dyDescent="0.15">
      <c r="A11081" s="31">
        <v>11376</v>
      </c>
      <c r="B11081" s="31">
        <v>80</v>
      </c>
      <c r="C11081" s="31">
        <v>2421</v>
      </c>
      <c r="D11081" s="43">
        <v>43073</v>
      </c>
      <c r="E11081" s="43"/>
      <c r="F11081" s="31" t="b">
        <v>1</v>
      </c>
      <c r="G11081" s="33" t="s">
        <v>37</v>
      </c>
      <c r="H11081" s="33" t="s">
        <v>40</v>
      </c>
      <c r="I11081" s="33" t="s">
        <v>46</v>
      </c>
      <c r="J11081" s="38" t="str">
        <f t="shared" si="807"/>
        <v>Medium</v>
      </c>
      <c r="K11081" s="38" t="s">
        <v>12986</v>
      </c>
      <c r="L11081" s="48">
        <v>1073.07</v>
      </c>
      <c r="M11081" s="34">
        <v>933.84</v>
      </c>
      <c r="N11081" s="40">
        <v>42218</v>
      </c>
      <c r="O11081" s="50">
        <f t="shared" si="808"/>
        <v>139.2299999999999</v>
      </c>
      <c r="P11081" s="50" t="e">
        <f>LOOKUP(C11081,CustomerDemographic!A11080:N14269,CustomerDemographic!D11080:D14269)</f>
        <v>#N/A</v>
      </c>
      <c r="Q11081" s="31" t="e">
        <f>LOOKUP(C11081,CustomerDemographic!A11080:N14269,CustomerDemographic!E11080:E14269)</f>
        <v>#N/A</v>
      </c>
      <c r="R11081" s="68" t="e">
        <f>LOOKUP(C11081,CustomerDemographic!A11080:N14269,CustomerDemographic!F11080:F14269)</f>
        <v>#N/A</v>
      </c>
      <c r="S11081" s="46" t="e">
        <f>LOOKUP(C11081,CustomerDemographic!A11080:N14269,CustomerDemographic!G11080:G14269)</f>
        <v>#N/A</v>
      </c>
      <c r="T11081" s="46"/>
      <c r="U11081" s="31" t="e">
        <f>LOOKUP(C11081,CustomerDemographic!A11080:N14269,CustomerDemographic!I11080:I14269)</f>
        <v>#N/A</v>
      </c>
      <c r="V11081" s="38" t="e">
        <f>LOOKUP(C11081,CustomerDemographic!A11080:N14269,CustomerDemographic!J11080:J14269)</f>
        <v>#N/A</v>
      </c>
      <c r="W11081" s="31" t="e">
        <f>LOOKUP(C11081,CustomerDemographic!A11080:N14269,CustomerDemographic!K11080:K14269)</f>
        <v>#N/A</v>
      </c>
      <c r="X11081" s="31" t="e">
        <f>LOOKUP(C11081,CustomerDemographic!A11080:N14269,CustomerDemographic!L11080:L14269)</f>
        <v>#N/A</v>
      </c>
      <c r="Y11081" s="31" t="e">
        <f>LOOKUP(C11081,CustomerDemographic!A11080:N14269,CustomerDemographic!M11080:M14269)</f>
        <v>#N/A</v>
      </c>
      <c r="Z11081" s="31" t="e">
        <f>LOOKUP(C11081,CustomerDemographic!A11080:N14269,CustomerDemographic!N11080:N14269)</f>
        <v>#N/A</v>
      </c>
      <c r="AA11081" s="31" t="e">
        <f>LOOKUP(C11081,CustomerAddress!A11080:F15079,CustomerAddress!C11080:C15079)</f>
        <v>#N/A</v>
      </c>
      <c r="AB11081" s="31" t="e">
        <f>LOOKUP(C11081,CustomerAddress!A11080:F15079,CustomerAddress!D11080:D15079)</f>
        <v>#N/A</v>
      </c>
      <c r="AC11081" s="31" t="e">
        <f>LOOKUP(C11081,CustomerAddress!A11080:F15079,CustomerAddress!F11080:F15079)</f>
        <v>#N/A</v>
      </c>
      <c r="AD11081" s="31">
        <f t="shared" si="809"/>
        <v>26</v>
      </c>
    </row>
    <row r="11082" spans="1:30" s="31" customFormat="1" ht="15.75" hidden="1" customHeight="1" x14ac:dyDescent="0.15">
      <c r="A11082" s="31">
        <v>11377</v>
      </c>
      <c r="B11082" s="31">
        <v>55</v>
      </c>
      <c r="C11082" s="31">
        <v>1847</v>
      </c>
      <c r="D11082" s="43">
        <v>42931</v>
      </c>
      <c r="E11082" s="43"/>
      <c r="F11082" s="31" t="b">
        <v>0</v>
      </c>
      <c r="G11082" s="33" t="s">
        <v>37</v>
      </c>
      <c r="H11082" s="33" t="s">
        <v>39</v>
      </c>
      <c r="I11082" s="33" t="s">
        <v>43</v>
      </c>
      <c r="J11082" s="38" t="str">
        <f t="shared" si="807"/>
        <v>Medium</v>
      </c>
      <c r="K11082" s="38" t="s">
        <v>12986</v>
      </c>
      <c r="L11082" s="48">
        <v>1894.19</v>
      </c>
      <c r="M11082" s="34">
        <v>598.76</v>
      </c>
      <c r="N11082" s="40">
        <v>37823</v>
      </c>
      <c r="O11082" s="50">
        <f t="shared" si="808"/>
        <v>1295.43</v>
      </c>
      <c r="P11082" s="50" t="e">
        <f>LOOKUP(C11082,CustomerDemographic!A11081:N14270,CustomerDemographic!D11081:D14270)</f>
        <v>#N/A</v>
      </c>
      <c r="Q11082" s="31" t="e">
        <f>LOOKUP(C11082,CustomerDemographic!A11081:N14270,CustomerDemographic!E11081:E14270)</f>
        <v>#N/A</v>
      </c>
      <c r="R11082" s="68" t="e">
        <f>LOOKUP(C11082,CustomerDemographic!A11081:N14270,CustomerDemographic!F11081:F14270)</f>
        <v>#N/A</v>
      </c>
      <c r="S11082" s="46" t="e">
        <f>LOOKUP(C11082,CustomerDemographic!A11081:N14270,CustomerDemographic!G11081:G14270)</f>
        <v>#N/A</v>
      </c>
      <c r="T11082" s="46"/>
      <c r="U11082" s="31" t="e">
        <f>LOOKUP(C11082,CustomerDemographic!A11081:N14270,CustomerDemographic!I11081:I14270)</f>
        <v>#N/A</v>
      </c>
      <c r="V11082" s="38" t="e">
        <f>LOOKUP(C11082,CustomerDemographic!A11081:N14270,CustomerDemographic!J11081:J14270)</f>
        <v>#N/A</v>
      </c>
      <c r="W11082" s="31" t="e">
        <f>LOOKUP(C11082,CustomerDemographic!A11081:N14270,CustomerDemographic!K11081:K14270)</f>
        <v>#N/A</v>
      </c>
      <c r="X11082" s="31" t="e">
        <f>LOOKUP(C11082,CustomerDemographic!A11081:N14270,CustomerDemographic!L11081:L14270)</f>
        <v>#N/A</v>
      </c>
      <c r="Y11082" s="31" t="e">
        <f>LOOKUP(C11082,CustomerDemographic!A11081:N14270,CustomerDemographic!M11081:M14270)</f>
        <v>#N/A</v>
      </c>
      <c r="Z11082" s="31" t="e">
        <f>LOOKUP(C11082,CustomerDemographic!A11081:N14270,CustomerDemographic!N11081:N14270)</f>
        <v>#N/A</v>
      </c>
      <c r="AA11082" s="31" t="e">
        <f>LOOKUP(C11082,CustomerAddress!A11081:F15080,CustomerAddress!C11081:C15080)</f>
        <v>#N/A</v>
      </c>
      <c r="AB11082" s="31" t="e">
        <f>LOOKUP(C11082,CustomerAddress!A11081:F15080,CustomerAddress!D11081:D15080)</f>
        <v>#N/A</v>
      </c>
      <c r="AC11082" s="31" t="e">
        <f>LOOKUP(C11082,CustomerAddress!A11081:F15080,CustomerAddress!F11081:F15080)</f>
        <v>#N/A</v>
      </c>
      <c r="AD11082" s="31">
        <f t="shared" si="809"/>
        <v>168</v>
      </c>
    </row>
    <row r="11083" spans="1:30" s="31" customFormat="1" ht="15.75" hidden="1" customHeight="1" x14ac:dyDescent="0.15">
      <c r="A11083" s="31">
        <v>11378</v>
      </c>
      <c r="B11083" s="31">
        <v>80</v>
      </c>
      <c r="C11083" s="31">
        <v>1514</v>
      </c>
      <c r="D11083" s="43">
        <v>42975</v>
      </c>
      <c r="E11083" s="43"/>
      <c r="F11083" s="31" t="b">
        <v>0</v>
      </c>
      <c r="G11083" s="33" t="s">
        <v>37</v>
      </c>
      <c r="H11083" s="33" t="s">
        <v>40</v>
      </c>
      <c r="I11083" s="33" t="s">
        <v>46</v>
      </c>
      <c r="J11083" s="38" t="str">
        <f t="shared" si="807"/>
        <v>Large</v>
      </c>
      <c r="K11083" s="38" t="s">
        <v>12987</v>
      </c>
      <c r="L11083" s="48">
        <v>1073.07</v>
      </c>
      <c r="M11083" s="34">
        <v>933.84</v>
      </c>
      <c r="N11083" s="40">
        <v>35455</v>
      </c>
      <c r="O11083" s="50">
        <f t="shared" si="808"/>
        <v>139.2299999999999</v>
      </c>
      <c r="P11083" s="50" t="e">
        <f>LOOKUP(C11083,CustomerDemographic!A11082:N14271,CustomerDemographic!D11082:D14271)</f>
        <v>#N/A</v>
      </c>
      <c r="Q11083" s="31" t="e">
        <f>LOOKUP(C11083,CustomerDemographic!A11082:N14271,CustomerDemographic!E11082:E14271)</f>
        <v>#N/A</v>
      </c>
      <c r="R11083" s="68" t="e">
        <f>LOOKUP(C11083,CustomerDemographic!A11082:N14271,CustomerDemographic!F11082:F14271)</f>
        <v>#N/A</v>
      </c>
      <c r="S11083" s="46" t="e">
        <f>LOOKUP(C11083,CustomerDemographic!A11082:N14271,CustomerDemographic!G11082:G14271)</f>
        <v>#N/A</v>
      </c>
      <c r="T11083" s="46"/>
      <c r="U11083" s="31" t="e">
        <f>LOOKUP(C11083,CustomerDemographic!A11082:N14271,CustomerDemographic!I11082:I14271)</f>
        <v>#N/A</v>
      </c>
      <c r="V11083" s="38" t="e">
        <f>LOOKUP(C11083,CustomerDemographic!A11082:N14271,CustomerDemographic!J11082:J14271)</f>
        <v>#N/A</v>
      </c>
      <c r="W11083" s="31" t="e">
        <f>LOOKUP(C11083,CustomerDemographic!A11082:N14271,CustomerDemographic!K11082:K14271)</f>
        <v>#N/A</v>
      </c>
      <c r="X11083" s="31" t="e">
        <f>LOOKUP(C11083,CustomerDemographic!A11082:N14271,CustomerDemographic!L11082:L14271)</f>
        <v>#N/A</v>
      </c>
      <c r="Y11083" s="31" t="e">
        <f>LOOKUP(C11083,CustomerDemographic!A11082:N14271,CustomerDemographic!M11082:M14271)</f>
        <v>#N/A</v>
      </c>
      <c r="Z11083" s="31" t="e">
        <f>LOOKUP(C11083,CustomerDemographic!A11082:N14271,CustomerDemographic!N11082:N14271)</f>
        <v>#N/A</v>
      </c>
      <c r="AA11083" s="31" t="e">
        <f>LOOKUP(C11083,CustomerAddress!A11082:F15081,CustomerAddress!C11082:C15081)</f>
        <v>#N/A</v>
      </c>
      <c r="AB11083" s="31" t="e">
        <f>LOOKUP(C11083,CustomerAddress!A11082:F15081,CustomerAddress!D11082:D15081)</f>
        <v>#N/A</v>
      </c>
      <c r="AC11083" s="31" t="e">
        <f>LOOKUP(C11083,CustomerAddress!A11082:F15081,CustomerAddress!F11082:F15081)</f>
        <v>#N/A</v>
      </c>
      <c r="AD11083" s="31">
        <f t="shared" si="809"/>
        <v>124</v>
      </c>
    </row>
    <row r="11084" spans="1:30" s="31" customFormat="1" ht="15.75" hidden="1" customHeight="1" x14ac:dyDescent="0.15">
      <c r="A11084" s="31">
        <v>11379</v>
      </c>
      <c r="B11084" s="31">
        <v>56</v>
      </c>
      <c r="C11084" s="31">
        <v>1486</v>
      </c>
      <c r="D11084" s="43">
        <v>42886</v>
      </c>
      <c r="E11084" s="43"/>
      <c r="F11084" s="31" t="b">
        <v>1</v>
      </c>
      <c r="G11084" s="33" t="s">
        <v>37</v>
      </c>
      <c r="H11084" s="33" t="s">
        <v>40</v>
      </c>
      <c r="I11084" s="33" t="s">
        <v>38</v>
      </c>
      <c r="J11084" s="38" t="str">
        <f t="shared" si="807"/>
        <v>Medium</v>
      </c>
      <c r="K11084" s="38" t="s">
        <v>12986</v>
      </c>
      <c r="L11084" s="48">
        <v>183.86</v>
      </c>
      <c r="M11084" s="34">
        <v>137.9</v>
      </c>
      <c r="N11084" s="40">
        <v>35707</v>
      </c>
      <c r="O11084" s="50">
        <f t="shared" si="808"/>
        <v>45.960000000000008</v>
      </c>
      <c r="P11084" s="50" t="e">
        <f>LOOKUP(C11084,CustomerDemographic!A11083:N14272,CustomerDemographic!D11083:D14272)</f>
        <v>#N/A</v>
      </c>
      <c r="Q11084" s="31" t="e">
        <f>LOOKUP(C11084,CustomerDemographic!A11083:N14272,CustomerDemographic!E11083:E14272)</f>
        <v>#N/A</v>
      </c>
      <c r="R11084" s="68" t="e">
        <f>LOOKUP(C11084,CustomerDemographic!A11083:N14272,CustomerDemographic!F11083:F14272)</f>
        <v>#N/A</v>
      </c>
      <c r="S11084" s="46" t="e">
        <f>LOOKUP(C11084,CustomerDemographic!A11083:N14272,CustomerDemographic!G11083:G14272)</f>
        <v>#N/A</v>
      </c>
      <c r="T11084" s="46"/>
      <c r="U11084" s="31" t="e">
        <f>LOOKUP(C11084,CustomerDemographic!A11083:N14272,CustomerDemographic!I11083:I14272)</f>
        <v>#N/A</v>
      </c>
      <c r="V11084" s="38" t="e">
        <f>LOOKUP(C11084,CustomerDemographic!A11083:N14272,CustomerDemographic!J11083:J14272)</f>
        <v>#N/A</v>
      </c>
      <c r="W11084" s="31" t="e">
        <f>LOOKUP(C11084,CustomerDemographic!A11083:N14272,CustomerDemographic!K11083:K14272)</f>
        <v>#N/A</v>
      </c>
      <c r="X11084" s="31" t="e">
        <f>LOOKUP(C11084,CustomerDemographic!A11083:N14272,CustomerDemographic!L11083:L14272)</f>
        <v>#N/A</v>
      </c>
      <c r="Y11084" s="31" t="e">
        <f>LOOKUP(C11084,CustomerDemographic!A11083:N14272,CustomerDemographic!M11083:M14272)</f>
        <v>#N/A</v>
      </c>
      <c r="Z11084" s="31" t="e">
        <f>LOOKUP(C11084,CustomerDemographic!A11083:N14272,CustomerDemographic!N11083:N14272)</f>
        <v>#N/A</v>
      </c>
      <c r="AA11084" s="31" t="e">
        <f>LOOKUP(C11084,CustomerAddress!A11083:F15082,CustomerAddress!C11083:C15082)</f>
        <v>#N/A</v>
      </c>
      <c r="AB11084" s="31" t="e">
        <f>LOOKUP(C11084,CustomerAddress!A11083:F15082,CustomerAddress!D11083:D15082)</f>
        <v>#N/A</v>
      </c>
      <c r="AC11084" s="31" t="e">
        <f>LOOKUP(C11084,CustomerAddress!A11083:F15082,CustomerAddress!F11083:F15082)</f>
        <v>#N/A</v>
      </c>
      <c r="AD11084" s="31">
        <f t="shared" si="809"/>
        <v>213</v>
      </c>
    </row>
    <row r="11085" spans="1:30" s="31" customFormat="1" ht="15.75" hidden="1" customHeight="1" x14ac:dyDescent="0.15">
      <c r="A11085" s="31">
        <v>11380</v>
      </c>
      <c r="B11085" s="31">
        <v>7</v>
      </c>
      <c r="C11085" s="31">
        <v>311</v>
      </c>
      <c r="D11085" s="43">
        <v>42989</v>
      </c>
      <c r="E11085" s="43"/>
      <c r="F11085" s="31" t="b">
        <v>1</v>
      </c>
      <c r="G11085" s="33" t="s">
        <v>37</v>
      </c>
      <c r="H11085" s="33" t="s">
        <v>42</v>
      </c>
      <c r="I11085" s="33" t="s">
        <v>38</v>
      </c>
      <c r="J11085" s="38" t="str">
        <f t="shared" si="807"/>
        <v>Medium</v>
      </c>
      <c r="K11085" s="38" t="s">
        <v>12986</v>
      </c>
      <c r="L11085" s="48">
        <v>1311.44</v>
      </c>
      <c r="M11085" s="34">
        <v>1167.18</v>
      </c>
      <c r="N11085" s="40">
        <v>33888</v>
      </c>
      <c r="O11085" s="50">
        <f t="shared" si="808"/>
        <v>144.26</v>
      </c>
      <c r="P11085" s="50" t="e">
        <f>LOOKUP(C11085,CustomerDemographic!A11084:N14273,CustomerDemographic!D11084:D14273)</f>
        <v>#N/A</v>
      </c>
      <c r="Q11085" s="31" t="e">
        <f>LOOKUP(C11085,CustomerDemographic!A11084:N14273,CustomerDemographic!E11084:E14273)</f>
        <v>#N/A</v>
      </c>
      <c r="R11085" s="68" t="e">
        <f>LOOKUP(C11085,CustomerDemographic!A11084:N14273,CustomerDemographic!F11084:F14273)</f>
        <v>#N/A</v>
      </c>
      <c r="S11085" s="46" t="e">
        <f>LOOKUP(C11085,CustomerDemographic!A11084:N14273,CustomerDemographic!G11084:G14273)</f>
        <v>#N/A</v>
      </c>
      <c r="T11085" s="46"/>
      <c r="U11085" s="31" t="e">
        <f>LOOKUP(C11085,CustomerDemographic!A11084:N14273,CustomerDemographic!I11084:I14273)</f>
        <v>#N/A</v>
      </c>
      <c r="V11085" s="38" t="e">
        <f>LOOKUP(C11085,CustomerDemographic!A11084:N14273,CustomerDemographic!J11084:J14273)</f>
        <v>#N/A</v>
      </c>
      <c r="W11085" s="31" t="e">
        <f>LOOKUP(C11085,CustomerDemographic!A11084:N14273,CustomerDemographic!K11084:K14273)</f>
        <v>#N/A</v>
      </c>
      <c r="X11085" s="31" t="e">
        <f>LOOKUP(C11085,CustomerDemographic!A11084:N14273,CustomerDemographic!L11084:L14273)</f>
        <v>#N/A</v>
      </c>
      <c r="Y11085" s="31" t="e">
        <f>LOOKUP(C11085,CustomerDemographic!A11084:N14273,CustomerDemographic!M11084:M14273)</f>
        <v>#N/A</v>
      </c>
      <c r="Z11085" s="31" t="e">
        <f>LOOKUP(C11085,CustomerDemographic!A11084:N14273,CustomerDemographic!N11084:N14273)</f>
        <v>#N/A</v>
      </c>
      <c r="AA11085" s="31" t="e">
        <f>LOOKUP(C11085,CustomerAddress!A11084:F15083,CustomerAddress!C11084:C15083)</f>
        <v>#N/A</v>
      </c>
      <c r="AB11085" s="31" t="e">
        <f>LOOKUP(C11085,CustomerAddress!A11084:F15083,CustomerAddress!D11084:D15083)</f>
        <v>#N/A</v>
      </c>
      <c r="AC11085" s="31" t="e">
        <f>LOOKUP(C11085,CustomerAddress!A11084:F15083,CustomerAddress!F11084:F15083)</f>
        <v>#N/A</v>
      </c>
      <c r="AD11085" s="31">
        <f t="shared" si="809"/>
        <v>110</v>
      </c>
    </row>
    <row r="11086" spans="1:30" s="31" customFormat="1" ht="15.75" hidden="1" customHeight="1" x14ac:dyDescent="0.15">
      <c r="A11086" s="31">
        <v>11381</v>
      </c>
      <c r="B11086" s="31">
        <v>38</v>
      </c>
      <c r="C11086" s="31">
        <v>255</v>
      </c>
      <c r="D11086" s="43">
        <v>42827</v>
      </c>
      <c r="E11086" s="43"/>
      <c r="F11086" s="31" t="b">
        <v>1</v>
      </c>
      <c r="G11086" s="33" t="s">
        <v>37</v>
      </c>
      <c r="H11086" s="36" t="s">
        <v>12747</v>
      </c>
      <c r="I11086" s="33" t="s">
        <v>38</v>
      </c>
      <c r="J11086" s="38" t="str">
        <f t="shared" si="807"/>
        <v>Small</v>
      </c>
      <c r="K11086" s="38" t="s">
        <v>3629</v>
      </c>
      <c r="L11086" s="48">
        <v>1577.53</v>
      </c>
      <c r="M11086" s="34">
        <v>826.51</v>
      </c>
      <c r="N11086" s="40">
        <v>40618</v>
      </c>
      <c r="O11086" s="50">
        <f t="shared" si="808"/>
        <v>751.02</v>
      </c>
      <c r="P11086" s="50" t="e">
        <f>LOOKUP(C11086,CustomerDemographic!A11085:N14274,CustomerDemographic!D11085:D14274)</f>
        <v>#N/A</v>
      </c>
      <c r="Q11086" s="31" t="e">
        <f>LOOKUP(C11086,CustomerDemographic!A11085:N14274,CustomerDemographic!E11085:E14274)</f>
        <v>#N/A</v>
      </c>
      <c r="R11086" s="68" t="e">
        <f>LOOKUP(C11086,CustomerDemographic!A11085:N14274,CustomerDemographic!F11085:F14274)</f>
        <v>#N/A</v>
      </c>
      <c r="S11086" s="46" t="e">
        <f>LOOKUP(C11086,CustomerDemographic!A11085:N14274,CustomerDemographic!G11085:G14274)</f>
        <v>#N/A</v>
      </c>
      <c r="T11086" s="46"/>
      <c r="U11086" s="31" t="e">
        <f>LOOKUP(C11086,CustomerDemographic!A11085:N14274,CustomerDemographic!I11085:I14274)</f>
        <v>#N/A</v>
      </c>
      <c r="V11086" s="38" t="e">
        <f>LOOKUP(C11086,CustomerDemographic!A11085:N14274,CustomerDemographic!J11085:J14274)</f>
        <v>#N/A</v>
      </c>
      <c r="W11086" s="31" t="e">
        <f>LOOKUP(C11086,CustomerDemographic!A11085:N14274,CustomerDemographic!K11085:K14274)</f>
        <v>#N/A</v>
      </c>
      <c r="X11086" s="31" t="e">
        <f>LOOKUP(C11086,CustomerDemographic!A11085:N14274,CustomerDemographic!L11085:L14274)</f>
        <v>#N/A</v>
      </c>
      <c r="Y11086" s="31" t="e">
        <f>LOOKUP(C11086,CustomerDemographic!A11085:N14274,CustomerDemographic!M11085:M14274)</f>
        <v>#N/A</v>
      </c>
      <c r="Z11086" s="31" t="e">
        <f>LOOKUP(C11086,CustomerDemographic!A11085:N14274,CustomerDemographic!N11085:N14274)</f>
        <v>#N/A</v>
      </c>
      <c r="AA11086" s="31" t="e">
        <f>LOOKUP(C11086,CustomerAddress!A11085:F15084,CustomerAddress!C11085:C15084)</f>
        <v>#N/A</v>
      </c>
      <c r="AB11086" s="31" t="e">
        <f>LOOKUP(C11086,CustomerAddress!A11085:F15084,CustomerAddress!D11085:D15084)</f>
        <v>#N/A</v>
      </c>
      <c r="AC11086" s="31" t="e">
        <f>LOOKUP(C11086,CustomerAddress!A11085:F15084,CustomerAddress!F11085:F15084)</f>
        <v>#N/A</v>
      </c>
      <c r="AD11086" s="31">
        <f t="shared" si="809"/>
        <v>272</v>
      </c>
    </row>
    <row r="11087" spans="1:30" s="31" customFormat="1" ht="15.75" hidden="1" customHeight="1" x14ac:dyDescent="0.15">
      <c r="A11087" s="31">
        <v>11382</v>
      </c>
      <c r="B11087" s="31">
        <v>64</v>
      </c>
      <c r="C11087" s="31">
        <v>110</v>
      </c>
      <c r="D11087" s="43">
        <v>43085</v>
      </c>
      <c r="E11087" s="43"/>
      <c r="F11087" s="31" t="b">
        <v>0</v>
      </c>
      <c r="G11087" s="33" t="s">
        <v>37</v>
      </c>
      <c r="H11087" s="33" t="s">
        <v>39</v>
      </c>
      <c r="I11087" s="33" t="s">
        <v>38</v>
      </c>
      <c r="J11087" s="38" t="str">
        <f t="shared" si="807"/>
        <v>Medium</v>
      </c>
      <c r="K11087" s="38" t="s">
        <v>12986</v>
      </c>
      <c r="L11087" s="48">
        <v>1469.44</v>
      </c>
      <c r="M11087" s="34">
        <v>596.54999999999995</v>
      </c>
      <c r="N11087" s="40">
        <v>41047</v>
      </c>
      <c r="O11087" s="50">
        <f t="shared" si="808"/>
        <v>872.8900000000001</v>
      </c>
      <c r="P11087" s="50" t="e">
        <f>LOOKUP(C11087,CustomerDemographic!A11086:N14275,CustomerDemographic!D11086:D14275)</f>
        <v>#N/A</v>
      </c>
      <c r="Q11087" s="31" t="e">
        <f>LOOKUP(C11087,CustomerDemographic!A11086:N14275,CustomerDemographic!E11086:E14275)</f>
        <v>#N/A</v>
      </c>
      <c r="R11087" s="68" t="e">
        <f>LOOKUP(C11087,CustomerDemographic!A11086:N14275,CustomerDemographic!F11086:F14275)</f>
        <v>#N/A</v>
      </c>
      <c r="S11087" s="46" t="e">
        <f>LOOKUP(C11087,CustomerDemographic!A11086:N14275,CustomerDemographic!G11086:G14275)</f>
        <v>#N/A</v>
      </c>
      <c r="T11087" s="46"/>
      <c r="U11087" s="31" t="e">
        <f>LOOKUP(C11087,CustomerDemographic!A11086:N14275,CustomerDemographic!I11086:I14275)</f>
        <v>#N/A</v>
      </c>
      <c r="V11087" s="38" t="e">
        <f>LOOKUP(C11087,CustomerDemographic!A11086:N14275,CustomerDemographic!J11086:J14275)</f>
        <v>#N/A</v>
      </c>
      <c r="W11087" s="31" t="e">
        <f>LOOKUP(C11087,CustomerDemographic!A11086:N14275,CustomerDemographic!K11086:K14275)</f>
        <v>#N/A</v>
      </c>
      <c r="X11087" s="31" t="e">
        <f>LOOKUP(C11087,CustomerDemographic!A11086:N14275,CustomerDemographic!L11086:L14275)</f>
        <v>#N/A</v>
      </c>
      <c r="Y11087" s="31" t="e">
        <f>LOOKUP(C11087,CustomerDemographic!A11086:N14275,CustomerDemographic!M11086:M14275)</f>
        <v>#N/A</v>
      </c>
      <c r="Z11087" s="31" t="e">
        <f>LOOKUP(C11087,CustomerDemographic!A11086:N14275,CustomerDemographic!N11086:N14275)</f>
        <v>#N/A</v>
      </c>
      <c r="AA11087" s="31" t="e">
        <f>LOOKUP(C11087,CustomerAddress!A11086:F15085,CustomerAddress!C11086:C15085)</f>
        <v>#N/A</v>
      </c>
      <c r="AB11087" s="31" t="e">
        <f>LOOKUP(C11087,CustomerAddress!A11086:F15085,CustomerAddress!D11086:D15085)</f>
        <v>#N/A</v>
      </c>
      <c r="AC11087" s="31" t="e">
        <f>LOOKUP(C11087,CustomerAddress!A11086:F15085,CustomerAddress!F11086:F15085)</f>
        <v>#N/A</v>
      </c>
      <c r="AD11087" s="31">
        <f t="shared" si="809"/>
        <v>14</v>
      </c>
    </row>
    <row r="11088" spans="1:30" s="31" customFormat="1" ht="15.75" hidden="1" customHeight="1" x14ac:dyDescent="0.15">
      <c r="A11088" s="31">
        <v>11383</v>
      </c>
      <c r="B11088" s="31">
        <v>33</v>
      </c>
      <c r="C11088" s="31">
        <v>3418</v>
      </c>
      <c r="D11088" s="43">
        <v>42779</v>
      </c>
      <c r="E11088" s="43"/>
      <c r="F11088" s="31" t="b">
        <v>0</v>
      </c>
      <c r="G11088" s="33" t="s">
        <v>37</v>
      </c>
      <c r="H11088" s="33" t="s">
        <v>40</v>
      </c>
      <c r="I11088" s="33" t="s">
        <v>43</v>
      </c>
      <c r="J11088" s="38" t="str">
        <f t="shared" si="807"/>
        <v>Large</v>
      </c>
      <c r="K11088" s="38" t="s">
        <v>12987</v>
      </c>
      <c r="L11088" s="48">
        <v>1810</v>
      </c>
      <c r="M11088" s="34">
        <v>1610.9</v>
      </c>
      <c r="N11088" s="40">
        <v>39526</v>
      </c>
      <c r="O11088" s="50">
        <f t="shared" si="808"/>
        <v>199.09999999999991</v>
      </c>
      <c r="P11088" s="50" t="e">
        <f>LOOKUP(C11088,CustomerDemographic!A11087:N14276,CustomerDemographic!D11087:D14276)</f>
        <v>#N/A</v>
      </c>
      <c r="Q11088" s="31" t="e">
        <f>LOOKUP(C11088,CustomerDemographic!A11087:N14276,CustomerDemographic!E11087:E14276)</f>
        <v>#N/A</v>
      </c>
      <c r="R11088" s="68" t="e">
        <f>LOOKUP(C11088,CustomerDemographic!A11087:N14276,CustomerDemographic!F11087:F14276)</f>
        <v>#N/A</v>
      </c>
      <c r="S11088" s="46" t="e">
        <f>LOOKUP(C11088,CustomerDemographic!A11087:N14276,CustomerDemographic!G11087:G14276)</f>
        <v>#N/A</v>
      </c>
      <c r="T11088" s="46"/>
      <c r="U11088" s="31" t="e">
        <f>LOOKUP(C11088,CustomerDemographic!A11087:N14276,CustomerDemographic!I11087:I14276)</f>
        <v>#N/A</v>
      </c>
      <c r="V11088" s="38" t="e">
        <f>LOOKUP(C11088,CustomerDemographic!A11087:N14276,CustomerDemographic!J11087:J14276)</f>
        <v>#N/A</v>
      </c>
      <c r="W11088" s="31" t="e">
        <f>LOOKUP(C11088,CustomerDemographic!A11087:N14276,CustomerDemographic!K11087:K14276)</f>
        <v>#N/A</v>
      </c>
      <c r="X11088" s="31" t="e">
        <f>LOOKUP(C11088,CustomerDemographic!A11087:N14276,CustomerDemographic!L11087:L14276)</f>
        <v>#N/A</v>
      </c>
      <c r="Y11088" s="31" t="e">
        <f>LOOKUP(C11088,CustomerDemographic!A11087:N14276,CustomerDemographic!M11087:M14276)</f>
        <v>#N/A</v>
      </c>
      <c r="Z11088" s="31" t="e">
        <f>LOOKUP(C11088,CustomerDemographic!A11087:N14276,CustomerDemographic!N11087:N14276)</f>
        <v>#N/A</v>
      </c>
      <c r="AA11088" s="31" t="e">
        <f>LOOKUP(C11088,CustomerAddress!A11087:F15086,CustomerAddress!C11087:C15086)</f>
        <v>#N/A</v>
      </c>
      <c r="AB11088" s="31" t="e">
        <f>LOOKUP(C11088,CustomerAddress!A11087:F15086,CustomerAddress!D11087:D15086)</f>
        <v>#N/A</v>
      </c>
      <c r="AC11088" s="31" t="e">
        <f>LOOKUP(C11088,CustomerAddress!A11087:F15086,CustomerAddress!F11087:F15086)</f>
        <v>#N/A</v>
      </c>
      <c r="AD11088" s="31">
        <f t="shared" si="809"/>
        <v>320</v>
      </c>
    </row>
    <row r="11089" spans="1:30" s="31" customFormat="1" ht="15.75" hidden="1" customHeight="1" x14ac:dyDescent="0.15">
      <c r="A11089" s="31">
        <v>11384</v>
      </c>
      <c r="B11089" s="31">
        <v>91</v>
      </c>
      <c r="C11089" s="31">
        <v>85</v>
      </c>
      <c r="D11089" s="43">
        <v>43062</v>
      </c>
      <c r="E11089" s="43"/>
      <c r="F11089" s="31" t="b">
        <v>1</v>
      </c>
      <c r="G11089" s="33" t="s">
        <v>37</v>
      </c>
      <c r="H11089" s="36" t="s">
        <v>12747</v>
      </c>
      <c r="I11089" s="33" t="s">
        <v>38</v>
      </c>
      <c r="J11089" s="38" t="str">
        <f t="shared" si="807"/>
        <v>Small</v>
      </c>
      <c r="K11089" s="38" t="s">
        <v>3629</v>
      </c>
      <c r="L11089" s="48">
        <v>100.35</v>
      </c>
      <c r="M11089" s="34">
        <v>75.260000000000005</v>
      </c>
      <c r="N11089" s="40">
        <v>36367</v>
      </c>
      <c r="O11089" s="50">
        <f t="shared" si="808"/>
        <v>25.089999999999989</v>
      </c>
      <c r="P11089" s="50" t="e">
        <f>LOOKUP(C11089,CustomerDemographic!A11088:N14277,CustomerDemographic!D11088:D14277)</f>
        <v>#N/A</v>
      </c>
      <c r="Q11089" s="31" t="e">
        <f>LOOKUP(C11089,CustomerDemographic!A11088:N14277,CustomerDemographic!E11088:E14277)</f>
        <v>#N/A</v>
      </c>
      <c r="R11089" s="68" t="e">
        <f>LOOKUP(C11089,CustomerDemographic!A11088:N14277,CustomerDemographic!F11088:F14277)</f>
        <v>#N/A</v>
      </c>
      <c r="S11089" s="46" t="e">
        <f>LOOKUP(C11089,CustomerDemographic!A11088:N14277,CustomerDemographic!G11088:G14277)</f>
        <v>#N/A</v>
      </c>
      <c r="T11089" s="46"/>
      <c r="U11089" s="31" t="e">
        <f>LOOKUP(C11089,CustomerDemographic!A11088:N14277,CustomerDemographic!I11088:I14277)</f>
        <v>#N/A</v>
      </c>
      <c r="V11089" s="38" t="e">
        <f>LOOKUP(C11089,CustomerDemographic!A11088:N14277,CustomerDemographic!J11088:J14277)</f>
        <v>#N/A</v>
      </c>
      <c r="W11089" s="31" t="e">
        <f>LOOKUP(C11089,CustomerDemographic!A11088:N14277,CustomerDemographic!K11088:K14277)</f>
        <v>#N/A</v>
      </c>
      <c r="X11089" s="31" t="e">
        <f>LOOKUP(C11089,CustomerDemographic!A11088:N14277,CustomerDemographic!L11088:L14277)</f>
        <v>#N/A</v>
      </c>
      <c r="Y11089" s="31" t="e">
        <f>LOOKUP(C11089,CustomerDemographic!A11088:N14277,CustomerDemographic!M11088:M14277)</f>
        <v>#N/A</v>
      </c>
      <c r="Z11089" s="31" t="e">
        <f>LOOKUP(C11089,CustomerDemographic!A11088:N14277,CustomerDemographic!N11088:N14277)</f>
        <v>#N/A</v>
      </c>
      <c r="AA11089" s="31" t="e">
        <f>LOOKUP(C11089,CustomerAddress!A11088:F15087,CustomerAddress!C11088:C15087)</f>
        <v>#N/A</v>
      </c>
      <c r="AB11089" s="31" t="e">
        <f>LOOKUP(C11089,CustomerAddress!A11088:F15087,CustomerAddress!D11088:D15087)</f>
        <v>#N/A</v>
      </c>
      <c r="AC11089" s="31" t="e">
        <f>LOOKUP(C11089,CustomerAddress!A11088:F15087,CustomerAddress!F11088:F15087)</f>
        <v>#N/A</v>
      </c>
      <c r="AD11089" s="31">
        <f t="shared" si="809"/>
        <v>37</v>
      </c>
    </row>
    <row r="11090" spans="1:30" s="31" customFormat="1" ht="15.75" hidden="1" customHeight="1" x14ac:dyDescent="0.15">
      <c r="A11090" s="31">
        <v>11385</v>
      </c>
      <c r="B11090" s="31">
        <v>48</v>
      </c>
      <c r="C11090" s="31">
        <v>2892</v>
      </c>
      <c r="D11090" s="43">
        <v>42777</v>
      </c>
      <c r="E11090" s="43"/>
      <c r="F11090" s="31" t="b">
        <v>1</v>
      </c>
      <c r="G11090" s="33" t="s">
        <v>37</v>
      </c>
      <c r="H11090" s="33" t="s">
        <v>44</v>
      </c>
      <c r="I11090" s="33" t="s">
        <v>38</v>
      </c>
      <c r="J11090" s="38" t="str">
        <f t="shared" si="807"/>
        <v>Medium</v>
      </c>
      <c r="K11090" s="38" t="s">
        <v>12986</v>
      </c>
      <c r="L11090" s="48">
        <v>1762.96</v>
      </c>
      <c r="M11090" s="34">
        <v>950.52</v>
      </c>
      <c r="N11090" s="40">
        <v>37668</v>
      </c>
      <c r="O11090" s="50">
        <f t="shared" si="808"/>
        <v>812.44</v>
      </c>
      <c r="P11090" s="50" t="e">
        <f>LOOKUP(C11090,CustomerDemographic!A11089:N14278,CustomerDemographic!D11089:D14278)</f>
        <v>#N/A</v>
      </c>
      <c r="Q11090" s="31" t="e">
        <f>LOOKUP(C11090,CustomerDemographic!A11089:N14278,CustomerDemographic!E11089:E14278)</f>
        <v>#N/A</v>
      </c>
      <c r="R11090" s="68" t="e">
        <f>LOOKUP(C11090,CustomerDemographic!A11089:N14278,CustomerDemographic!F11089:F14278)</f>
        <v>#N/A</v>
      </c>
      <c r="S11090" s="46" t="e">
        <f>LOOKUP(C11090,CustomerDemographic!A11089:N14278,CustomerDemographic!G11089:G14278)</f>
        <v>#N/A</v>
      </c>
      <c r="T11090" s="46"/>
      <c r="U11090" s="31" t="e">
        <f>LOOKUP(C11090,CustomerDemographic!A11089:N14278,CustomerDemographic!I11089:I14278)</f>
        <v>#N/A</v>
      </c>
      <c r="V11090" s="38" t="e">
        <f>LOOKUP(C11090,CustomerDemographic!A11089:N14278,CustomerDemographic!J11089:J14278)</f>
        <v>#N/A</v>
      </c>
      <c r="W11090" s="31" t="e">
        <f>LOOKUP(C11090,CustomerDemographic!A11089:N14278,CustomerDemographic!K11089:K14278)</f>
        <v>#N/A</v>
      </c>
      <c r="X11090" s="31" t="e">
        <f>LOOKUP(C11090,CustomerDemographic!A11089:N14278,CustomerDemographic!L11089:L14278)</f>
        <v>#N/A</v>
      </c>
      <c r="Y11090" s="31" t="e">
        <f>LOOKUP(C11090,CustomerDemographic!A11089:N14278,CustomerDemographic!M11089:M14278)</f>
        <v>#N/A</v>
      </c>
      <c r="Z11090" s="31" t="e">
        <f>LOOKUP(C11090,CustomerDemographic!A11089:N14278,CustomerDemographic!N11089:N14278)</f>
        <v>#N/A</v>
      </c>
      <c r="AA11090" s="31" t="e">
        <f>LOOKUP(C11090,CustomerAddress!A11089:F15088,CustomerAddress!C11089:C15088)</f>
        <v>#N/A</v>
      </c>
      <c r="AB11090" s="31" t="e">
        <f>LOOKUP(C11090,CustomerAddress!A11089:F15088,CustomerAddress!D11089:D15088)</f>
        <v>#N/A</v>
      </c>
      <c r="AC11090" s="31" t="e">
        <f>LOOKUP(C11090,CustomerAddress!A11089:F15088,CustomerAddress!F11089:F15088)</f>
        <v>#N/A</v>
      </c>
      <c r="AD11090" s="31">
        <f t="shared" si="809"/>
        <v>322</v>
      </c>
    </row>
    <row r="11091" spans="1:30" s="31" customFormat="1" ht="15.75" hidden="1" customHeight="1" x14ac:dyDescent="0.15">
      <c r="A11091" s="31">
        <v>11386</v>
      </c>
      <c r="B11091" s="31">
        <v>72</v>
      </c>
      <c r="C11091" s="31">
        <v>493</v>
      </c>
      <c r="D11091" s="43">
        <v>43024</v>
      </c>
      <c r="E11091" s="43"/>
      <c r="F11091" s="31" t="b">
        <v>0</v>
      </c>
      <c r="G11091" s="33" t="s">
        <v>37</v>
      </c>
      <c r="H11091" s="33" t="s">
        <v>41</v>
      </c>
      <c r="I11091" s="33" t="s">
        <v>38</v>
      </c>
      <c r="J11091" s="38" t="str">
        <f t="shared" si="807"/>
        <v>Medium</v>
      </c>
      <c r="K11091" s="38" t="s">
        <v>12986</v>
      </c>
      <c r="L11091" s="48">
        <v>360.4</v>
      </c>
      <c r="M11091" s="34">
        <v>270.3</v>
      </c>
      <c r="N11091" s="40">
        <v>38193</v>
      </c>
      <c r="O11091" s="50">
        <f t="shared" si="808"/>
        <v>90.099999999999966</v>
      </c>
      <c r="P11091" s="50" t="e">
        <f>LOOKUP(C11091,CustomerDemographic!A11090:N14279,CustomerDemographic!D11090:D14279)</f>
        <v>#N/A</v>
      </c>
      <c r="Q11091" s="31" t="e">
        <f>LOOKUP(C11091,CustomerDemographic!A11090:N14279,CustomerDemographic!E11090:E14279)</f>
        <v>#N/A</v>
      </c>
      <c r="R11091" s="68" t="e">
        <f>LOOKUP(C11091,CustomerDemographic!A11090:N14279,CustomerDemographic!F11090:F14279)</f>
        <v>#N/A</v>
      </c>
      <c r="S11091" s="46" t="e">
        <f>LOOKUP(C11091,CustomerDemographic!A11090:N14279,CustomerDemographic!G11090:G14279)</f>
        <v>#N/A</v>
      </c>
      <c r="T11091" s="46"/>
      <c r="U11091" s="31" t="e">
        <f>LOOKUP(C11091,CustomerDemographic!A11090:N14279,CustomerDemographic!I11090:I14279)</f>
        <v>#N/A</v>
      </c>
      <c r="V11091" s="38" t="e">
        <f>LOOKUP(C11091,CustomerDemographic!A11090:N14279,CustomerDemographic!J11090:J14279)</f>
        <v>#N/A</v>
      </c>
      <c r="W11091" s="31" t="e">
        <f>LOOKUP(C11091,CustomerDemographic!A11090:N14279,CustomerDemographic!K11090:K14279)</f>
        <v>#N/A</v>
      </c>
      <c r="X11091" s="31" t="e">
        <f>LOOKUP(C11091,CustomerDemographic!A11090:N14279,CustomerDemographic!L11090:L14279)</f>
        <v>#N/A</v>
      </c>
      <c r="Y11091" s="31" t="e">
        <f>LOOKUP(C11091,CustomerDemographic!A11090:N14279,CustomerDemographic!M11090:M14279)</f>
        <v>#N/A</v>
      </c>
      <c r="Z11091" s="31" t="e">
        <f>LOOKUP(C11091,CustomerDemographic!A11090:N14279,CustomerDemographic!N11090:N14279)</f>
        <v>#N/A</v>
      </c>
      <c r="AA11091" s="31" t="e">
        <f>LOOKUP(C11091,CustomerAddress!A11090:F15089,CustomerAddress!C11090:C15089)</f>
        <v>#N/A</v>
      </c>
      <c r="AB11091" s="31" t="e">
        <f>LOOKUP(C11091,CustomerAddress!A11090:F15089,CustomerAddress!D11090:D15089)</f>
        <v>#N/A</v>
      </c>
      <c r="AC11091" s="31" t="e">
        <f>LOOKUP(C11091,CustomerAddress!A11090:F15089,CustomerAddress!F11090:F15089)</f>
        <v>#N/A</v>
      </c>
      <c r="AD11091" s="31">
        <f t="shared" si="809"/>
        <v>75</v>
      </c>
    </row>
    <row r="11092" spans="1:30" s="31" customFormat="1" ht="15.75" hidden="1" customHeight="1" x14ac:dyDescent="0.15">
      <c r="A11092" s="31">
        <v>11387</v>
      </c>
      <c r="B11092" s="31">
        <v>60</v>
      </c>
      <c r="C11092" s="31">
        <v>1076</v>
      </c>
      <c r="D11092" s="43">
        <v>43004</v>
      </c>
      <c r="E11092" s="43"/>
      <c r="F11092" s="31" t="b">
        <v>0</v>
      </c>
      <c r="G11092" s="33" t="s">
        <v>37</v>
      </c>
      <c r="H11092" s="33" t="s">
        <v>42</v>
      </c>
      <c r="I11092" s="33" t="s">
        <v>38</v>
      </c>
      <c r="J11092" s="38" t="str">
        <f t="shared" si="807"/>
        <v>Medium</v>
      </c>
      <c r="K11092" s="38" t="s">
        <v>12986</v>
      </c>
      <c r="L11092" s="48">
        <v>1977.36</v>
      </c>
      <c r="M11092" s="34">
        <v>1759.85</v>
      </c>
      <c r="N11092" s="40">
        <v>40779</v>
      </c>
      <c r="O11092" s="50">
        <f t="shared" si="808"/>
        <v>217.51</v>
      </c>
      <c r="P11092" s="50" t="e">
        <f>LOOKUP(C11092,CustomerDemographic!A11091:N14280,CustomerDemographic!D11091:D14280)</f>
        <v>#N/A</v>
      </c>
      <c r="Q11092" s="31" t="e">
        <f>LOOKUP(C11092,CustomerDemographic!A11091:N14280,CustomerDemographic!E11091:E14280)</f>
        <v>#N/A</v>
      </c>
      <c r="R11092" s="68" t="e">
        <f>LOOKUP(C11092,CustomerDemographic!A11091:N14280,CustomerDemographic!F11091:F14280)</f>
        <v>#N/A</v>
      </c>
      <c r="S11092" s="46" t="e">
        <f>LOOKUP(C11092,CustomerDemographic!A11091:N14280,CustomerDemographic!G11091:G14280)</f>
        <v>#N/A</v>
      </c>
      <c r="T11092" s="46"/>
      <c r="U11092" s="31" t="e">
        <f>LOOKUP(C11092,CustomerDemographic!A11091:N14280,CustomerDemographic!I11091:I14280)</f>
        <v>#N/A</v>
      </c>
      <c r="V11092" s="38" t="e">
        <f>LOOKUP(C11092,CustomerDemographic!A11091:N14280,CustomerDemographic!J11091:J14280)</f>
        <v>#N/A</v>
      </c>
      <c r="W11092" s="31" t="e">
        <f>LOOKUP(C11092,CustomerDemographic!A11091:N14280,CustomerDemographic!K11091:K14280)</f>
        <v>#N/A</v>
      </c>
      <c r="X11092" s="31" t="e">
        <f>LOOKUP(C11092,CustomerDemographic!A11091:N14280,CustomerDemographic!L11091:L14280)</f>
        <v>#N/A</v>
      </c>
      <c r="Y11092" s="31" t="e">
        <f>LOOKUP(C11092,CustomerDemographic!A11091:N14280,CustomerDemographic!M11091:M14280)</f>
        <v>#N/A</v>
      </c>
      <c r="Z11092" s="31" t="e">
        <f>LOOKUP(C11092,CustomerDemographic!A11091:N14280,CustomerDemographic!N11091:N14280)</f>
        <v>#N/A</v>
      </c>
      <c r="AA11092" s="31" t="e">
        <f>LOOKUP(C11092,CustomerAddress!A11091:F15090,CustomerAddress!C11091:C15090)</f>
        <v>#N/A</v>
      </c>
      <c r="AB11092" s="31" t="e">
        <f>LOOKUP(C11092,CustomerAddress!A11091:F15090,CustomerAddress!D11091:D15090)</f>
        <v>#N/A</v>
      </c>
      <c r="AC11092" s="31" t="e">
        <f>LOOKUP(C11092,CustomerAddress!A11091:F15090,CustomerAddress!F11091:F15090)</f>
        <v>#N/A</v>
      </c>
      <c r="AD11092" s="31">
        <f t="shared" si="809"/>
        <v>95</v>
      </c>
    </row>
    <row r="11093" spans="1:30" s="31" customFormat="1" ht="15.75" hidden="1" customHeight="1" x14ac:dyDescent="0.15">
      <c r="A11093" s="31">
        <v>11388</v>
      </c>
      <c r="B11093" s="31">
        <v>78</v>
      </c>
      <c r="C11093" s="31">
        <v>565</v>
      </c>
      <c r="D11093" s="43">
        <v>42971</v>
      </c>
      <c r="E11093" s="43"/>
      <c r="F11093" s="31" t="b">
        <v>1</v>
      </c>
      <c r="G11093" s="33" t="s">
        <v>37</v>
      </c>
      <c r="H11093" s="33" t="s">
        <v>42</v>
      </c>
      <c r="I11093" s="33" t="s">
        <v>38</v>
      </c>
      <c r="J11093" s="38" t="str">
        <f t="shared" si="807"/>
        <v>Small</v>
      </c>
      <c r="K11093" s="38" t="s">
        <v>3629</v>
      </c>
      <c r="L11093" s="48">
        <v>1765.3</v>
      </c>
      <c r="M11093" s="34">
        <v>709.48</v>
      </c>
      <c r="N11093" s="40">
        <v>38193</v>
      </c>
      <c r="O11093" s="50">
        <f t="shared" si="808"/>
        <v>1055.82</v>
      </c>
      <c r="P11093" s="50" t="e">
        <f>LOOKUP(C11093,CustomerDemographic!A11092:N14281,CustomerDemographic!D11092:D14281)</f>
        <v>#N/A</v>
      </c>
      <c r="Q11093" s="31" t="e">
        <f>LOOKUP(C11093,CustomerDemographic!A11092:N14281,CustomerDemographic!E11092:E14281)</f>
        <v>#N/A</v>
      </c>
      <c r="R11093" s="68" t="e">
        <f>LOOKUP(C11093,CustomerDemographic!A11092:N14281,CustomerDemographic!F11092:F14281)</f>
        <v>#N/A</v>
      </c>
      <c r="S11093" s="46" t="e">
        <f>LOOKUP(C11093,CustomerDemographic!A11092:N14281,CustomerDemographic!G11092:G14281)</f>
        <v>#N/A</v>
      </c>
      <c r="T11093" s="46"/>
      <c r="U11093" s="31" t="e">
        <f>LOOKUP(C11093,CustomerDemographic!A11092:N14281,CustomerDemographic!I11092:I14281)</f>
        <v>#N/A</v>
      </c>
      <c r="V11093" s="38" t="e">
        <f>LOOKUP(C11093,CustomerDemographic!A11092:N14281,CustomerDemographic!J11092:J14281)</f>
        <v>#N/A</v>
      </c>
      <c r="W11093" s="31" t="e">
        <f>LOOKUP(C11093,CustomerDemographic!A11092:N14281,CustomerDemographic!K11092:K14281)</f>
        <v>#N/A</v>
      </c>
      <c r="X11093" s="31" t="e">
        <f>LOOKUP(C11093,CustomerDemographic!A11092:N14281,CustomerDemographic!L11092:L14281)</f>
        <v>#N/A</v>
      </c>
      <c r="Y11093" s="31" t="e">
        <f>LOOKUP(C11093,CustomerDemographic!A11092:N14281,CustomerDemographic!M11092:M14281)</f>
        <v>#N/A</v>
      </c>
      <c r="Z11093" s="31" t="e">
        <f>LOOKUP(C11093,CustomerDemographic!A11092:N14281,CustomerDemographic!N11092:N14281)</f>
        <v>#N/A</v>
      </c>
      <c r="AA11093" s="31" t="e">
        <f>LOOKUP(C11093,CustomerAddress!A11092:F15091,CustomerAddress!C11092:C15091)</f>
        <v>#N/A</v>
      </c>
      <c r="AB11093" s="31" t="e">
        <f>LOOKUP(C11093,CustomerAddress!A11092:F15091,CustomerAddress!D11092:D15091)</f>
        <v>#N/A</v>
      </c>
      <c r="AC11093" s="31" t="e">
        <f>LOOKUP(C11093,CustomerAddress!A11092:F15091,CustomerAddress!F11092:F15091)</f>
        <v>#N/A</v>
      </c>
      <c r="AD11093" s="31">
        <f t="shared" si="809"/>
        <v>128</v>
      </c>
    </row>
    <row r="11094" spans="1:30" s="31" customFormat="1" ht="15.75" hidden="1" customHeight="1" x14ac:dyDescent="0.15">
      <c r="A11094" s="31">
        <v>11389</v>
      </c>
      <c r="B11094" s="31">
        <v>56</v>
      </c>
      <c r="C11094" s="31">
        <v>1026</v>
      </c>
      <c r="D11094" s="43">
        <v>42772</v>
      </c>
      <c r="E11094" s="43"/>
      <c r="F11094" s="31" t="b">
        <v>0</v>
      </c>
      <c r="G11094" s="33" t="s">
        <v>37</v>
      </c>
      <c r="H11094" s="33" t="s">
        <v>40</v>
      </c>
      <c r="I11094" s="33" t="s">
        <v>38</v>
      </c>
      <c r="J11094" s="38" t="str">
        <f t="shared" si="807"/>
        <v>Large</v>
      </c>
      <c r="K11094" s="38" t="s">
        <v>12987</v>
      </c>
      <c r="L11094" s="48">
        <v>183.86</v>
      </c>
      <c r="M11094" s="34">
        <v>137.9</v>
      </c>
      <c r="N11094" s="40">
        <v>35707</v>
      </c>
      <c r="O11094" s="50">
        <f t="shared" si="808"/>
        <v>45.960000000000008</v>
      </c>
      <c r="P11094" s="50" t="e">
        <f>LOOKUP(C11094,CustomerDemographic!A11093:N14282,CustomerDemographic!D11093:D14282)</f>
        <v>#N/A</v>
      </c>
      <c r="Q11094" s="31" t="e">
        <f>LOOKUP(C11094,CustomerDemographic!A11093:N14282,CustomerDemographic!E11093:E14282)</f>
        <v>#N/A</v>
      </c>
      <c r="R11094" s="68" t="e">
        <f>LOOKUP(C11094,CustomerDemographic!A11093:N14282,CustomerDemographic!F11093:F14282)</f>
        <v>#N/A</v>
      </c>
      <c r="S11094" s="46" t="e">
        <f>LOOKUP(C11094,CustomerDemographic!A11093:N14282,CustomerDemographic!G11093:G14282)</f>
        <v>#N/A</v>
      </c>
      <c r="T11094" s="46"/>
      <c r="U11094" s="31" t="e">
        <f>LOOKUP(C11094,CustomerDemographic!A11093:N14282,CustomerDemographic!I11093:I14282)</f>
        <v>#N/A</v>
      </c>
      <c r="V11094" s="38" t="e">
        <f>LOOKUP(C11094,CustomerDemographic!A11093:N14282,CustomerDemographic!J11093:J14282)</f>
        <v>#N/A</v>
      </c>
      <c r="W11094" s="31" t="e">
        <f>LOOKUP(C11094,CustomerDemographic!A11093:N14282,CustomerDemographic!K11093:K14282)</f>
        <v>#N/A</v>
      </c>
      <c r="X11094" s="31" t="e">
        <f>LOOKUP(C11094,CustomerDemographic!A11093:N14282,CustomerDemographic!L11093:L14282)</f>
        <v>#N/A</v>
      </c>
      <c r="Y11094" s="31" t="e">
        <f>LOOKUP(C11094,CustomerDemographic!A11093:N14282,CustomerDemographic!M11093:M14282)</f>
        <v>#N/A</v>
      </c>
      <c r="Z11094" s="31" t="e">
        <f>LOOKUP(C11094,CustomerDemographic!A11093:N14282,CustomerDemographic!N11093:N14282)</f>
        <v>#N/A</v>
      </c>
      <c r="AA11094" s="31" t="e">
        <f>LOOKUP(C11094,CustomerAddress!A11093:F15092,CustomerAddress!C11093:C15092)</f>
        <v>#N/A</v>
      </c>
      <c r="AB11094" s="31" t="e">
        <f>LOOKUP(C11094,CustomerAddress!A11093:F15092,CustomerAddress!D11093:D15092)</f>
        <v>#N/A</v>
      </c>
      <c r="AC11094" s="31" t="e">
        <f>LOOKUP(C11094,CustomerAddress!A11093:F15092,CustomerAddress!F11093:F15092)</f>
        <v>#N/A</v>
      </c>
      <c r="AD11094" s="31">
        <f t="shared" si="809"/>
        <v>327</v>
      </c>
    </row>
    <row r="11095" spans="1:30" s="31" customFormat="1" ht="15.75" hidden="1" customHeight="1" x14ac:dyDescent="0.15">
      <c r="A11095" s="31">
        <v>11390</v>
      </c>
      <c r="B11095" s="31">
        <v>0</v>
      </c>
      <c r="C11095" s="31">
        <v>2904</v>
      </c>
      <c r="D11095" s="43">
        <v>43063</v>
      </c>
      <c r="E11095" s="43"/>
      <c r="F11095" s="31" t="b">
        <v>1</v>
      </c>
      <c r="G11095" s="33" t="s">
        <v>37</v>
      </c>
      <c r="H11095" s="36" t="s">
        <v>12747</v>
      </c>
      <c r="I11095" s="33" t="s">
        <v>38</v>
      </c>
      <c r="J11095" s="38" t="str">
        <f t="shared" si="807"/>
        <v>Medium</v>
      </c>
      <c r="K11095" s="38" t="s">
        <v>12986</v>
      </c>
      <c r="L11095" s="48">
        <v>478.16</v>
      </c>
      <c r="M11095" s="34">
        <v>298.72000000000003</v>
      </c>
      <c r="N11095" s="40">
        <v>42145</v>
      </c>
      <c r="O11095" s="50">
        <f t="shared" si="808"/>
        <v>179.44</v>
      </c>
      <c r="P11095" s="50" t="e">
        <f>LOOKUP(C11095,CustomerDemographic!A11094:N14283,CustomerDemographic!D11094:D14283)</f>
        <v>#N/A</v>
      </c>
      <c r="Q11095" s="31" t="e">
        <f>LOOKUP(C11095,CustomerDemographic!A11094:N14283,CustomerDemographic!E11094:E14283)</f>
        <v>#N/A</v>
      </c>
      <c r="R11095" s="68" t="e">
        <f>LOOKUP(C11095,CustomerDemographic!A11094:N14283,CustomerDemographic!F11094:F14283)</f>
        <v>#N/A</v>
      </c>
      <c r="S11095" s="46" t="e">
        <f>LOOKUP(C11095,CustomerDemographic!A11094:N14283,CustomerDemographic!G11094:G14283)</f>
        <v>#N/A</v>
      </c>
      <c r="T11095" s="46"/>
      <c r="U11095" s="31" t="e">
        <f>LOOKUP(C11095,CustomerDemographic!A11094:N14283,CustomerDemographic!I11094:I14283)</f>
        <v>#N/A</v>
      </c>
      <c r="V11095" s="38" t="e">
        <f>LOOKUP(C11095,CustomerDemographic!A11094:N14283,CustomerDemographic!J11094:J14283)</f>
        <v>#N/A</v>
      </c>
      <c r="W11095" s="31" t="e">
        <f>LOOKUP(C11095,CustomerDemographic!A11094:N14283,CustomerDemographic!K11094:K14283)</f>
        <v>#N/A</v>
      </c>
      <c r="X11095" s="31" t="e">
        <f>LOOKUP(C11095,CustomerDemographic!A11094:N14283,CustomerDemographic!L11094:L14283)</f>
        <v>#N/A</v>
      </c>
      <c r="Y11095" s="31" t="e">
        <f>LOOKUP(C11095,CustomerDemographic!A11094:N14283,CustomerDemographic!M11094:M14283)</f>
        <v>#N/A</v>
      </c>
      <c r="Z11095" s="31" t="e">
        <f>LOOKUP(C11095,CustomerDemographic!A11094:N14283,CustomerDemographic!N11094:N14283)</f>
        <v>#N/A</v>
      </c>
      <c r="AA11095" s="31" t="e">
        <f>LOOKUP(C11095,CustomerAddress!A11094:F15093,CustomerAddress!C11094:C15093)</f>
        <v>#N/A</v>
      </c>
      <c r="AB11095" s="31" t="e">
        <f>LOOKUP(C11095,CustomerAddress!A11094:F15093,CustomerAddress!D11094:D15093)</f>
        <v>#N/A</v>
      </c>
      <c r="AC11095" s="31" t="e">
        <f>LOOKUP(C11095,CustomerAddress!A11094:F15093,CustomerAddress!F11094:F15093)</f>
        <v>#N/A</v>
      </c>
      <c r="AD11095" s="31">
        <f t="shared" si="809"/>
        <v>36</v>
      </c>
    </row>
    <row r="11096" spans="1:30" s="31" customFormat="1" ht="15.75" hidden="1" customHeight="1" x14ac:dyDescent="0.15">
      <c r="A11096" s="31">
        <v>11391</v>
      </c>
      <c r="B11096" s="31">
        <v>92</v>
      </c>
      <c r="C11096" s="31">
        <v>2915</v>
      </c>
      <c r="D11096" s="43">
        <v>42843</v>
      </c>
      <c r="E11096" s="43"/>
      <c r="F11096" s="31" t="b">
        <v>0</v>
      </c>
      <c r="G11096" s="33" t="s">
        <v>37</v>
      </c>
      <c r="H11096" s="33" t="s">
        <v>44</v>
      </c>
      <c r="I11096" s="33" t="s">
        <v>38</v>
      </c>
      <c r="J11096" s="38" t="str">
        <f t="shared" si="807"/>
        <v>Medium</v>
      </c>
      <c r="K11096" s="38" t="s">
        <v>12986</v>
      </c>
      <c r="L11096" s="48">
        <v>1415.01</v>
      </c>
      <c r="M11096" s="34">
        <v>1259.3599999999999</v>
      </c>
      <c r="N11096" s="40">
        <v>37626</v>
      </c>
      <c r="O11096" s="50">
        <f t="shared" si="808"/>
        <v>155.65000000000009</v>
      </c>
      <c r="P11096" s="50" t="e">
        <f>LOOKUP(C11096,CustomerDemographic!A11095:N14284,CustomerDemographic!D11095:D14284)</f>
        <v>#N/A</v>
      </c>
      <c r="Q11096" s="31" t="e">
        <f>LOOKUP(C11096,CustomerDemographic!A11095:N14284,CustomerDemographic!E11095:E14284)</f>
        <v>#N/A</v>
      </c>
      <c r="R11096" s="68" t="e">
        <f>LOOKUP(C11096,CustomerDemographic!A11095:N14284,CustomerDemographic!F11095:F14284)</f>
        <v>#N/A</v>
      </c>
      <c r="S11096" s="46" t="e">
        <f>LOOKUP(C11096,CustomerDemographic!A11095:N14284,CustomerDemographic!G11095:G14284)</f>
        <v>#N/A</v>
      </c>
      <c r="T11096" s="46"/>
      <c r="U11096" s="31" t="e">
        <f>LOOKUP(C11096,CustomerDemographic!A11095:N14284,CustomerDemographic!I11095:I14284)</f>
        <v>#N/A</v>
      </c>
      <c r="V11096" s="38" t="e">
        <f>LOOKUP(C11096,CustomerDemographic!A11095:N14284,CustomerDemographic!J11095:J14284)</f>
        <v>#N/A</v>
      </c>
      <c r="W11096" s="31" t="e">
        <f>LOOKUP(C11096,CustomerDemographic!A11095:N14284,CustomerDemographic!K11095:K14284)</f>
        <v>#N/A</v>
      </c>
      <c r="X11096" s="31" t="e">
        <f>LOOKUP(C11096,CustomerDemographic!A11095:N14284,CustomerDemographic!L11095:L14284)</f>
        <v>#N/A</v>
      </c>
      <c r="Y11096" s="31" t="e">
        <f>LOOKUP(C11096,CustomerDemographic!A11095:N14284,CustomerDemographic!M11095:M14284)</f>
        <v>#N/A</v>
      </c>
      <c r="Z11096" s="31" t="e">
        <f>LOOKUP(C11096,CustomerDemographic!A11095:N14284,CustomerDemographic!N11095:N14284)</f>
        <v>#N/A</v>
      </c>
      <c r="AA11096" s="31" t="e">
        <f>LOOKUP(C11096,CustomerAddress!A11095:F15094,CustomerAddress!C11095:C15094)</f>
        <v>#N/A</v>
      </c>
      <c r="AB11096" s="31" t="e">
        <f>LOOKUP(C11096,CustomerAddress!A11095:F15094,CustomerAddress!D11095:D15094)</f>
        <v>#N/A</v>
      </c>
      <c r="AC11096" s="31" t="e">
        <f>LOOKUP(C11096,CustomerAddress!A11095:F15094,CustomerAddress!F11095:F15094)</f>
        <v>#N/A</v>
      </c>
      <c r="AD11096" s="31">
        <f t="shared" si="809"/>
        <v>256</v>
      </c>
    </row>
    <row r="11097" spans="1:30" s="31" customFormat="1" ht="15.75" hidden="1" customHeight="1" x14ac:dyDescent="0.15">
      <c r="A11097" s="31">
        <v>11392</v>
      </c>
      <c r="B11097" s="31">
        <v>4</v>
      </c>
      <c r="C11097" s="31">
        <v>1191</v>
      </c>
      <c r="D11097" s="43">
        <v>42767</v>
      </c>
      <c r="E11097" s="43"/>
      <c r="F11097" s="31" t="b">
        <v>0</v>
      </c>
      <c r="G11097" s="33" t="s">
        <v>37</v>
      </c>
      <c r="H11097" s="33" t="s">
        <v>42</v>
      </c>
      <c r="I11097" s="33" t="s">
        <v>38</v>
      </c>
      <c r="J11097" s="38" t="str">
        <f t="shared" si="807"/>
        <v>Small</v>
      </c>
      <c r="K11097" s="38" t="s">
        <v>3629</v>
      </c>
      <c r="L11097" s="48">
        <v>1129.1300000000001</v>
      </c>
      <c r="M11097" s="34">
        <v>677.48</v>
      </c>
      <c r="N11097" s="40">
        <v>38216</v>
      </c>
      <c r="O11097" s="50">
        <f t="shared" si="808"/>
        <v>451.65000000000009</v>
      </c>
      <c r="P11097" s="50" t="e">
        <f>LOOKUP(C11097,CustomerDemographic!A11096:N14285,CustomerDemographic!D11096:D14285)</f>
        <v>#N/A</v>
      </c>
      <c r="Q11097" s="31" t="e">
        <f>LOOKUP(C11097,CustomerDemographic!A11096:N14285,CustomerDemographic!E11096:E14285)</f>
        <v>#N/A</v>
      </c>
      <c r="R11097" s="68" t="e">
        <f>LOOKUP(C11097,CustomerDemographic!A11096:N14285,CustomerDemographic!F11096:F14285)</f>
        <v>#N/A</v>
      </c>
      <c r="S11097" s="46" t="e">
        <f>LOOKUP(C11097,CustomerDemographic!A11096:N14285,CustomerDemographic!G11096:G14285)</f>
        <v>#N/A</v>
      </c>
      <c r="T11097" s="46"/>
      <c r="U11097" s="31" t="e">
        <f>LOOKUP(C11097,CustomerDemographic!A11096:N14285,CustomerDemographic!I11096:I14285)</f>
        <v>#N/A</v>
      </c>
      <c r="V11097" s="38" t="e">
        <f>LOOKUP(C11097,CustomerDemographic!A11096:N14285,CustomerDemographic!J11096:J14285)</f>
        <v>#N/A</v>
      </c>
      <c r="W11097" s="31" t="e">
        <f>LOOKUP(C11097,CustomerDemographic!A11096:N14285,CustomerDemographic!K11096:K14285)</f>
        <v>#N/A</v>
      </c>
      <c r="X11097" s="31" t="e">
        <f>LOOKUP(C11097,CustomerDemographic!A11096:N14285,CustomerDemographic!L11096:L14285)</f>
        <v>#N/A</v>
      </c>
      <c r="Y11097" s="31" t="e">
        <f>LOOKUP(C11097,CustomerDemographic!A11096:N14285,CustomerDemographic!M11096:M14285)</f>
        <v>#N/A</v>
      </c>
      <c r="Z11097" s="31" t="e">
        <f>LOOKUP(C11097,CustomerDemographic!A11096:N14285,CustomerDemographic!N11096:N14285)</f>
        <v>#N/A</v>
      </c>
      <c r="AA11097" s="31" t="e">
        <f>LOOKUP(C11097,CustomerAddress!A11096:F15095,CustomerAddress!C11096:C15095)</f>
        <v>#N/A</v>
      </c>
      <c r="AB11097" s="31" t="e">
        <f>LOOKUP(C11097,CustomerAddress!A11096:F15095,CustomerAddress!D11096:D15095)</f>
        <v>#N/A</v>
      </c>
      <c r="AC11097" s="31" t="e">
        <f>LOOKUP(C11097,CustomerAddress!A11096:F15095,CustomerAddress!F11096:F15095)</f>
        <v>#N/A</v>
      </c>
      <c r="AD11097" s="31">
        <f t="shared" si="809"/>
        <v>332</v>
      </c>
    </row>
    <row r="11098" spans="1:30" s="31" customFormat="1" ht="15.75" hidden="1" customHeight="1" x14ac:dyDescent="0.15">
      <c r="A11098" s="31">
        <v>11394</v>
      </c>
      <c r="B11098" s="31">
        <v>65</v>
      </c>
      <c r="C11098" s="31">
        <v>102</v>
      </c>
      <c r="D11098" s="43">
        <v>42863</v>
      </c>
      <c r="E11098" s="43"/>
      <c r="F11098" s="31" t="b">
        <v>0</v>
      </c>
      <c r="G11098" s="33" t="s">
        <v>37</v>
      </c>
      <c r="H11098" s="33" t="s">
        <v>44</v>
      </c>
      <c r="I11098" s="33" t="s">
        <v>38</v>
      </c>
      <c r="J11098" s="38" t="str">
        <f t="shared" si="807"/>
        <v>Medium</v>
      </c>
      <c r="K11098" s="38" t="s">
        <v>12986</v>
      </c>
      <c r="L11098" s="48">
        <v>1807.45</v>
      </c>
      <c r="M11098" s="34">
        <v>778.69</v>
      </c>
      <c r="N11098" s="40">
        <v>42145</v>
      </c>
      <c r="O11098" s="50">
        <f t="shared" si="808"/>
        <v>1028.76</v>
      </c>
      <c r="P11098" s="50" t="e">
        <f>LOOKUP(C11098,CustomerDemographic!A11097:N14286,CustomerDemographic!D11097:D14286)</f>
        <v>#N/A</v>
      </c>
      <c r="Q11098" s="31" t="e">
        <f>LOOKUP(C11098,CustomerDemographic!A11097:N14286,CustomerDemographic!E11097:E14286)</f>
        <v>#N/A</v>
      </c>
      <c r="R11098" s="68" t="e">
        <f>LOOKUP(C11098,CustomerDemographic!A11097:N14286,CustomerDemographic!F11097:F14286)</f>
        <v>#N/A</v>
      </c>
      <c r="S11098" s="46" t="e">
        <f>LOOKUP(C11098,CustomerDemographic!A11097:N14286,CustomerDemographic!G11097:G14286)</f>
        <v>#N/A</v>
      </c>
      <c r="T11098" s="46"/>
      <c r="U11098" s="31" t="e">
        <f>LOOKUP(C11098,CustomerDemographic!A11097:N14286,CustomerDemographic!I11097:I14286)</f>
        <v>#N/A</v>
      </c>
      <c r="V11098" s="38" t="e">
        <f>LOOKUP(C11098,CustomerDemographic!A11097:N14286,CustomerDemographic!J11097:J14286)</f>
        <v>#N/A</v>
      </c>
      <c r="W11098" s="31" t="e">
        <f>LOOKUP(C11098,CustomerDemographic!A11097:N14286,CustomerDemographic!K11097:K14286)</f>
        <v>#N/A</v>
      </c>
      <c r="X11098" s="31" t="e">
        <f>LOOKUP(C11098,CustomerDemographic!A11097:N14286,CustomerDemographic!L11097:L14286)</f>
        <v>#N/A</v>
      </c>
      <c r="Y11098" s="31" t="e">
        <f>LOOKUP(C11098,CustomerDemographic!A11097:N14286,CustomerDemographic!M11097:M14286)</f>
        <v>#N/A</v>
      </c>
      <c r="Z11098" s="31" t="e">
        <f>LOOKUP(C11098,CustomerDemographic!A11097:N14286,CustomerDemographic!N11097:N14286)</f>
        <v>#N/A</v>
      </c>
      <c r="AA11098" s="31" t="e">
        <f>LOOKUP(C11098,CustomerAddress!A11097:F15096,CustomerAddress!C11097:C15096)</f>
        <v>#N/A</v>
      </c>
      <c r="AB11098" s="31" t="e">
        <f>LOOKUP(C11098,CustomerAddress!A11097:F15096,CustomerAddress!D11097:D15096)</f>
        <v>#N/A</v>
      </c>
      <c r="AC11098" s="31" t="e">
        <f>LOOKUP(C11098,CustomerAddress!A11097:F15096,CustomerAddress!F11097:F15096)</f>
        <v>#N/A</v>
      </c>
      <c r="AD11098" s="31">
        <f t="shared" si="809"/>
        <v>236</v>
      </c>
    </row>
    <row r="11099" spans="1:30" s="31" customFormat="1" ht="15.75" hidden="1" customHeight="1" x14ac:dyDescent="0.15">
      <c r="A11099" s="31">
        <v>11395</v>
      </c>
      <c r="B11099" s="31">
        <v>77</v>
      </c>
      <c r="C11099" s="31">
        <v>438</v>
      </c>
      <c r="D11099" s="43">
        <v>43048</v>
      </c>
      <c r="E11099" s="43"/>
      <c r="F11099" s="31" t="b">
        <v>1</v>
      </c>
      <c r="G11099" s="33" t="s">
        <v>37</v>
      </c>
      <c r="H11099" s="33" t="s">
        <v>44</v>
      </c>
      <c r="I11099" s="33" t="s">
        <v>38</v>
      </c>
      <c r="J11099" s="38" t="str">
        <f t="shared" si="807"/>
        <v>Medium</v>
      </c>
      <c r="K11099" s="38" t="s">
        <v>12986</v>
      </c>
      <c r="L11099" s="48">
        <v>1769.64</v>
      </c>
      <c r="M11099" s="34">
        <v>108.76</v>
      </c>
      <c r="N11099" s="40">
        <v>41009</v>
      </c>
      <c r="O11099" s="50">
        <f t="shared" si="808"/>
        <v>1660.88</v>
      </c>
      <c r="P11099" s="50" t="e">
        <f>LOOKUP(C11099,CustomerDemographic!A11098:N14287,CustomerDemographic!D11098:D14287)</f>
        <v>#N/A</v>
      </c>
      <c r="Q11099" s="31" t="e">
        <f>LOOKUP(C11099,CustomerDemographic!A11098:N14287,CustomerDemographic!E11098:E14287)</f>
        <v>#N/A</v>
      </c>
      <c r="R11099" s="68" t="e">
        <f>LOOKUP(C11099,CustomerDemographic!A11098:N14287,CustomerDemographic!F11098:F14287)</f>
        <v>#N/A</v>
      </c>
      <c r="S11099" s="46" t="e">
        <f>LOOKUP(C11099,CustomerDemographic!A11098:N14287,CustomerDemographic!G11098:G14287)</f>
        <v>#N/A</v>
      </c>
      <c r="T11099" s="46"/>
      <c r="U11099" s="31" t="e">
        <f>LOOKUP(C11099,CustomerDemographic!A11098:N14287,CustomerDemographic!I11098:I14287)</f>
        <v>#N/A</v>
      </c>
      <c r="V11099" s="38" t="e">
        <f>LOOKUP(C11099,CustomerDemographic!A11098:N14287,CustomerDemographic!J11098:J14287)</f>
        <v>#N/A</v>
      </c>
      <c r="W11099" s="31" t="e">
        <f>LOOKUP(C11099,CustomerDemographic!A11098:N14287,CustomerDemographic!K11098:K14287)</f>
        <v>#N/A</v>
      </c>
      <c r="X11099" s="31" t="e">
        <f>LOOKUP(C11099,CustomerDemographic!A11098:N14287,CustomerDemographic!L11098:L14287)</f>
        <v>#N/A</v>
      </c>
      <c r="Y11099" s="31" t="e">
        <f>LOOKUP(C11099,CustomerDemographic!A11098:N14287,CustomerDemographic!M11098:M14287)</f>
        <v>#N/A</v>
      </c>
      <c r="Z11099" s="31" t="e">
        <f>LOOKUP(C11099,CustomerDemographic!A11098:N14287,CustomerDemographic!N11098:N14287)</f>
        <v>#N/A</v>
      </c>
      <c r="AA11099" s="31" t="e">
        <f>LOOKUP(C11099,CustomerAddress!A11098:F15097,CustomerAddress!C11098:C15097)</f>
        <v>#N/A</v>
      </c>
      <c r="AB11099" s="31" t="e">
        <f>LOOKUP(C11099,CustomerAddress!A11098:F15097,CustomerAddress!D11098:D15097)</f>
        <v>#N/A</v>
      </c>
      <c r="AC11099" s="31" t="e">
        <f>LOOKUP(C11099,CustomerAddress!A11098:F15097,CustomerAddress!F11098:F15097)</f>
        <v>#N/A</v>
      </c>
      <c r="AD11099" s="31">
        <f t="shared" si="809"/>
        <v>51</v>
      </c>
    </row>
    <row r="11100" spans="1:30" s="31" customFormat="1" ht="15.75" hidden="1" customHeight="1" x14ac:dyDescent="0.15">
      <c r="A11100" s="31">
        <v>11396</v>
      </c>
      <c r="B11100" s="31">
        <v>0</v>
      </c>
      <c r="C11100" s="31">
        <v>3128</v>
      </c>
      <c r="D11100" s="43">
        <v>42934</v>
      </c>
      <c r="E11100" s="43"/>
      <c r="F11100" s="31" t="b">
        <v>1</v>
      </c>
      <c r="G11100" s="33" t="s">
        <v>37</v>
      </c>
      <c r="H11100" s="36" t="s">
        <v>12747</v>
      </c>
      <c r="I11100" s="33" t="s">
        <v>38</v>
      </c>
      <c r="J11100" s="38" t="str">
        <f t="shared" si="807"/>
        <v>Medium</v>
      </c>
      <c r="K11100" s="38" t="s">
        <v>12986</v>
      </c>
      <c r="L11100" s="48">
        <v>71.489999999999995</v>
      </c>
      <c r="M11100" s="34">
        <v>53.62</v>
      </c>
      <c r="N11100" s="40">
        <v>41245</v>
      </c>
      <c r="O11100" s="50">
        <f t="shared" si="808"/>
        <v>17.869999999999997</v>
      </c>
      <c r="P11100" s="50" t="e">
        <f>LOOKUP(C11100,CustomerDemographic!A11099:N14288,CustomerDemographic!D11099:D14288)</f>
        <v>#N/A</v>
      </c>
      <c r="Q11100" s="31" t="e">
        <f>LOOKUP(C11100,CustomerDemographic!A11099:N14288,CustomerDemographic!E11099:E14288)</f>
        <v>#N/A</v>
      </c>
      <c r="R11100" s="68" t="e">
        <f>LOOKUP(C11100,CustomerDemographic!A11099:N14288,CustomerDemographic!F11099:F14288)</f>
        <v>#N/A</v>
      </c>
      <c r="S11100" s="46" t="e">
        <f>LOOKUP(C11100,CustomerDemographic!A11099:N14288,CustomerDemographic!G11099:G14288)</f>
        <v>#N/A</v>
      </c>
      <c r="T11100" s="46"/>
      <c r="U11100" s="31" t="e">
        <f>LOOKUP(C11100,CustomerDemographic!A11099:N14288,CustomerDemographic!I11099:I14288)</f>
        <v>#N/A</v>
      </c>
      <c r="V11100" s="38" t="e">
        <f>LOOKUP(C11100,CustomerDemographic!A11099:N14288,CustomerDemographic!J11099:J14288)</f>
        <v>#N/A</v>
      </c>
      <c r="W11100" s="31" t="e">
        <f>LOOKUP(C11100,CustomerDemographic!A11099:N14288,CustomerDemographic!K11099:K14288)</f>
        <v>#N/A</v>
      </c>
      <c r="X11100" s="31" t="e">
        <f>LOOKUP(C11100,CustomerDemographic!A11099:N14288,CustomerDemographic!L11099:L14288)</f>
        <v>#N/A</v>
      </c>
      <c r="Y11100" s="31" t="e">
        <f>LOOKUP(C11100,CustomerDemographic!A11099:N14288,CustomerDemographic!M11099:M14288)</f>
        <v>#N/A</v>
      </c>
      <c r="Z11100" s="31" t="e">
        <f>LOOKUP(C11100,CustomerDemographic!A11099:N14288,CustomerDemographic!N11099:N14288)</f>
        <v>#N/A</v>
      </c>
      <c r="AA11100" s="31" t="e">
        <f>LOOKUP(C11100,CustomerAddress!A11099:F15098,CustomerAddress!C11099:C15098)</f>
        <v>#N/A</v>
      </c>
      <c r="AB11100" s="31" t="e">
        <f>LOOKUP(C11100,CustomerAddress!A11099:F15098,CustomerAddress!D11099:D15098)</f>
        <v>#N/A</v>
      </c>
      <c r="AC11100" s="31" t="e">
        <f>LOOKUP(C11100,CustomerAddress!A11099:F15098,CustomerAddress!F11099:F15098)</f>
        <v>#N/A</v>
      </c>
      <c r="AD11100" s="31">
        <f t="shared" si="809"/>
        <v>165</v>
      </c>
    </row>
    <row r="11101" spans="1:30" s="31" customFormat="1" ht="15.75" hidden="1" customHeight="1" x14ac:dyDescent="0.15">
      <c r="A11101" s="31">
        <v>11397</v>
      </c>
      <c r="B11101" s="31">
        <v>41</v>
      </c>
      <c r="C11101" s="31">
        <v>1211</v>
      </c>
      <c r="D11101" s="43">
        <v>42842</v>
      </c>
      <c r="E11101" s="43"/>
      <c r="F11101" s="31" t="b">
        <v>1</v>
      </c>
      <c r="G11101" s="33" t="s">
        <v>37</v>
      </c>
      <c r="H11101" s="36" t="s">
        <v>12747</v>
      </c>
      <c r="I11101" s="33" t="s">
        <v>43</v>
      </c>
      <c r="J11101" s="38" t="str">
        <f t="shared" si="807"/>
        <v>Medium</v>
      </c>
      <c r="K11101" s="38" t="s">
        <v>12986</v>
      </c>
      <c r="L11101" s="48">
        <v>416.98</v>
      </c>
      <c r="M11101" s="34">
        <v>312.74</v>
      </c>
      <c r="N11101" s="40">
        <v>40672</v>
      </c>
      <c r="O11101" s="50">
        <f t="shared" si="808"/>
        <v>104.24000000000001</v>
      </c>
      <c r="P11101" s="50" t="e">
        <f>LOOKUP(C11101,CustomerDemographic!A11100:N14289,CustomerDemographic!D11100:D14289)</f>
        <v>#N/A</v>
      </c>
      <c r="Q11101" s="31" t="e">
        <f>LOOKUP(C11101,CustomerDemographic!A11100:N14289,CustomerDemographic!E11100:E14289)</f>
        <v>#N/A</v>
      </c>
      <c r="R11101" s="68" t="e">
        <f>LOOKUP(C11101,CustomerDemographic!A11100:N14289,CustomerDemographic!F11100:F14289)</f>
        <v>#N/A</v>
      </c>
      <c r="S11101" s="46" t="e">
        <f>LOOKUP(C11101,CustomerDemographic!A11100:N14289,CustomerDemographic!G11100:G14289)</f>
        <v>#N/A</v>
      </c>
      <c r="T11101" s="46"/>
      <c r="U11101" s="31" t="e">
        <f>LOOKUP(C11101,CustomerDemographic!A11100:N14289,CustomerDemographic!I11100:I14289)</f>
        <v>#N/A</v>
      </c>
      <c r="V11101" s="38" t="e">
        <f>LOOKUP(C11101,CustomerDemographic!A11100:N14289,CustomerDemographic!J11100:J14289)</f>
        <v>#N/A</v>
      </c>
      <c r="W11101" s="31" t="e">
        <f>LOOKUP(C11101,CustomerDemographic!A11100:N14289,CustomerDemographic!K11100:K14289)</f>
        <v>#N/A</v>
      </c>
      <c r="X11101" s="31" t="e">
        <f>LOOKUP(C11101,CustomerDemographic!A11100:N14289,CustomerDemographic!L11100:L14289)</f>
        <v>#N/A</v>
      </c>
      <c r="Y11101" s="31" t="e">
        <f>LOOKUP(C11101,CustomerDemographic!A11100:N14289,CustomerDemographic!M11100:M14289)</f>
        <v>#N/A</v>
      </c>
      <c r="Z11101" s="31" t="e">
        <f>LOOKUP(C11101,CustomerDemographic!A11100:N14289,CustomerDemographic!N11100:N14289)</f>
        <v>#N/A</v>
      </c>
      <c r="AA11101" s="31" t="e">
        <f>LOOKUP(C11101,CustomerAddress!A11100:F15099,CustomerAddress!C11100:C15099)</f>
        <v>#N/A</v>
      </c>
      <c r="AB11101" s="31" t="e">
        <f>LOOKUP(C11101,CustomerAddress!A11100:F15099,CustomerAddress!D11100:D15099)</f>
        <v>#N/A</v>
      </c>
      <c r="AC11101" s="31" t="e">
        <f>LOOKUP(C11101,CustomerAddress!A11100:F15099,CustomerAddress!F11100:F15099)</f>
        <v>#N/A</v>
      </c>
      <c r="AD11101" s="31">
        <f t="shared" si="809"/>
        <v>257</v>
      </c>
    </row>
    <row r="11102" spans="1:30" s="31" customFormat="1" ht="15.75" hidden="1" customHeight="1" x14ac:dyDescent="0.15">
      <c r="A11102" s="31">
        <v>11398</v>
      </c>
      <c r="B11102" s="31">
        <v>4</v>
      </c>
      <c r="C11102" s="31">
        <v>2329</v>
      </c>
      <c r="D11102" s="43">
        <v>43051</v>
      </c>
      <c r="E11102" s="43"/>
      <c r="F11102" s="31" t="b">
        <v>0</v>
      </c>
      <c r="G11102" s="33" t="s">
        <v>37</v>
      </c>
      <c r="H11102" s="33" t="s">
        <v>42</v>
      </c>
      <c r="I11102" s="33" t="s">
        <v>38</v>
      </c>
      <c r="J11102" s="38" t="str">
        <f t="shared" si="807"/>
        <v>Medium</v>
      </c>
      <c r="K11102" s="38" t="s">
        <v>12986</v>
      </c>
      <c r="L11102" s="48">
        <v>1129.1300000000001</v>
      </c>
      <c r="M11102" s="34">
        <v>677.48</v>
      </c>
      <c r="N11102" s="40">
        <v>38573</v>
      </c>
      <c r="O11102" s="50">
        <f t="shared" si="808"/>
        <v>451.65000000000009</v>
      </c>
      <c r="P11102" s="50" t="e">
        <f>LOOKUP(C11102,CustomerDemographic!A11101:N14290,CustomerDemographic!D11101:D14290)</f>
        <v>#N/A</v>
      </c>
      <c r="Q11102" s="31" t="e">
        <f>LOOKUP(C11102,CustomerDemographic!A11101:N14290,CustomerDemographic!E11101:E14290)</f>
        <v>#N/A</v>
      </c>
      <c r="R11102" s="68" t="e">
        <f>LOOKUP(C11102,CustomerDemographic!A11101:N14290,CustomerDemographic!F11101:F14290)</f>
        <v>#N/A</v>
      </c>
      <c r="S11102" s="46" t="e">
        <f>LOOKUP(C11102,CustomerDemographic!A11101:N14290,CustomerDemographic!G11101:G14290)</f>
        <v>#N/A</v>
      </c>
      <c r="T11102" s="46"/>
      <c r="U11102" s="31" t="e">
        <f>LOOKUP(C11102,CustomerDemographic!A11101:N14290,CustomerDemographic!I11101:I14290)</f>
        <v>#N/A</v>
      </c>
      <c r="V11102" s="38" t="e">
        <f>LOOKUP(C11102,CustomerDemographic!A11101:N14290,CustomerDemographic!J11101:J14290)</f>
        <v>#N/A</v>
      </c>
      <c r="W11102" s="31" t="e">
        <f>LOOKUP(C11102,CustomerDemographic!A11101:N14290,CustomerDemographic!K11101:K14290)</f>
        <v>#N/A</v>
      </c>
      <c r="X11102" s="31" t="e">
        <f>LOOKUP(C11102,CustomerDemographic!A11101:N14290,CustomerDemographic!L11101:L14290)</f>
        <v>#N/A</v>
      </c>
      <c r="Y11102" s="31" t="e">
        <f>LOOKUP(C11102,CustomerDemographic!A11101:N14290,CustomerDemographic!M11101:M14290)</f>
        <v>#N/A</v>
      </c>
      <c r="Z11102" s="31" t="e">
        <f>LOOKUP(C11102,CustomerDemographic!A11101:N14290,CustomerDemographic!N11101:N14290)</f>
        <v>#N/A</v>
      </c>
      <c r="AA11102" s="31" t="e">
        <f>LOOKUP(C11102,CustomerAddress!A11101:F15100,CustomerAddress!C11101:C15100)</f>
        <v>#N/A</v>
      </c>
      <c r="AB11102" s="31" t="e">
        <f>LOOKUP(C11102,CustomerAddress!A11101:F15100,CustomerAddress!D11101:D15100)</f>
        <v>#N/A</v>
      </c>
      <c r="AC11102" s="31" t="e">
        <f>LOOKUP(C11102,CustomerAddress!A11101:F15100,CustomerAddress!F11101:F15100)</f>
        <v>#N/A</v>
      </c>
      <c r="AD11102" s="31">
        <f t="shared" si="809"/>
        <v>48</v>
      </c>
    </row>
    <row r="11103" spans="1:30" s="31" customFormat="1" ht="15.75" hidden="1" customHeight="1" x14ac:dyDescent="0.15">
      <c r="A11103" s="31">
        <v>11399</v>
      </c>
      <c r="B11103" s="31">
        <v>31</v>
      </c>
      <c r="C11103" s="31">
        <v>1693</v>
      </c>
      <c r="D11103" s="43">
        <v>42966</v>
      </c>
      <c r="E11103" s="43"/>
      <c r="F11103" s="31" t="b">
        <v>0</v>
      </c>
      <c r="G11103" s="33" t="s">
        <v>37</v>
      </c>
      <c r="H11103" s="33" t="s">
        <v>42</v>
      </c>
      <c r="I11103" s="33" t="s">
        <v>38</v>
      </c>
      <c r="J11103" s="38" t="str">
        <f t="shared" si="807"/>
        <v>Medium</v>
      </c>
      <c r="K11103" s="38" t="s">
        <v>12986</v>
      </c>
      <c r="L11103" s="48">
        <v>230.91</v>
      </c>
      <c r="M11103" s="34">
        <v>173.18</v>
      </c>
      <c r="N11103" s="40">
        <v>39031</v>
      </c>
      <c r="O11103" s="50">
        <f t="shared" si="808"/>
        <v>57.72999999999999</v>
      </c>
      <c r="P11103" s="50" t="e">
        <f>LOOKUP(C11103,CustomerDemographic!A11102:N14291,CustomerDemographic!D11102:D14291)</f>
        <v>#N/A</v>
      </c>
      <c r="Q11103" s="31" t="e">
        <f>LOOKUP(C11103,CustomerDemographic!A11102:N14291,CustomerDemographic!E11102:E14291)</f>
        <v>#N/A</v>
      </c>
      <c r="R11103" s="68" t="e">
        <f>LOOKUP(C11103,CustomerDemographic!A11102:N14291,CustomerDemographic!F11102:F14291)</f>
        <v>#N/A</v>
      </c>
      <c r="S11103" s="46" t="e">
        <f>LOOKUP(C11103,CustomerDemographic!A11102:N14291,CustomerDemographic!G11102:G14291)</f>
        <v>#N/A</v>
      </c>
      <c r="T11103" s="46"/>
      <c r="U11103" s="31" t="e">
        <f>LOOKUP(C11103,CustomerDemographic!A11102:N14291,CustomerDemographic!I11102:I14291)</f>
        <v>#N/A</v>
      </c>
      <c r="V11103" s="38" t="e">
        <f>LOOKUP(C11103,CustomerDemographic!A11102:N14291,CustomerDemographic!J11102:J14291)</f>
        <v>#N/A</v>
      </c>
      <c r="W11103" s="31" t="e">
        <f>LOOKUP(C11103,CustomerDemographic!A11102:N14291,CustomerDemographic!K11102:K14291)</f>
        <v>#N/A</v>
      </c>
      <c r="X11103" s="31" t="e">
        <f>LOOKUP(C11103,CustomerDemographic!A11102:N14291,CustomerDemographic!L11102:L14291)</f>
        <v>#N/A</v>
      </c>
      <c r="Y11103" s="31" t="e">
        <f>LOOKUP(C11103,CustomerDemographic!A11102:N14291,CustomerDemographic!M11102:M14291)</f>
        <v>#N/A</v>
      </c>
      <c r="Z11103" s="31" t="e">
        <f>LOOKUP(C11103,CustomerDemographic!A11102:N14291,CustomerDemographic!N11102:N14291)</f>
        <v>#N/A</v>
      </c>
      <c r="AA11103" s="31" t="e">
        <f>LOOKUP(C11103,CustomerAddress!A11102:F15101,CustomerAddress!C11102:C15101)</f>
        <v>#N/A</v>
      </c>
      <c r="AB11103" s="31" t="e">
        <f>LOOKUP(C11103,CustomerAddress!A11102:F15101,CustomerAddress!D11102:D15101)</f>
        <v>#N/A</v>
      </c>
      <c r="AC11103" s="31" t="e">
        <f>LOOKUP(C11103,CustomerAddress!A11102:F15101,CustomerAddress!F11102:F15101)</f>
        <v>#N/A</v>
      </c>
      <c r="AD11103" s="31">
        <f t="shared" si="809"/>
        <v>133</v>
      </c>
    </row>
    <row r="11104" spans="1:30" s="31" customFormat="1" ht="15.75" hidden="1" customHeight="1" x14ac:dyDescent="0.15">
      <c r="A11104" s="31">
        <v>11400</v>
      </c>
      <c r="B11104" s="31">
        <v>5</v>
      </c>
      <c r="C11104" s="31">
        <v>274</v>
      </c>
      <c r="D11104" s="43">
        <v>42821</v>
      </c>
      <c r="E11104" s="43"/>
      <c r="F11104" s="31" t="b">
        <v>1</v>
      </c>
      <c r="G11104" s="33" t="s">
        <v>37</v>
      </c>
      <c r="H11104" s="33" t="s">
        <v>39</v>
      </c>
      <c r="I11104" s="33" t="s">
        <v>45</v>
      </c>
      <c r="J11104" s="38" t="str">
        <f t="shared" si="807"/>
        <v>Medium</v>
      </c>
      <c r="K11104" s="38" t="s">
        <v>12986</v>
      </c>
      <c r="L11104" s="48">
        <v>574.64</v>
      </c>
      <c r="M11104" s="34">
        <v>459.71</v>
      </c>
      <c r="N11104" s="40">
        <v>40649</v>
      </c>
      <c r="O11104" s="50">
        <f t="shared" si="808"/>
        <v>114.93</v>
      </c>
      <c r="P11104" s="50" t="e">
        <f>LOOKUP(C11104,CustomerDemographic!A11103:N14292,CustomerDemographic!D11103:D14292)</f>
        <v>#N/A</v>
      </c>
      <c r="Q11104" s="31" t="e">
        <f>LOOKUP(C11104,CustomerDemographic!A11103:N14292,CustomerDemographic!E11103:E14292)</f>
        <v>#N/A</v>
      </c>
      <c r="R11104" s="68" t="e">
        <f>LOOKUP(C11104,CustomerDemographic!A11103:N14292,CustomerDemographic!F11103:F14292)</f>
        <v>#N/A</v>
      </c>
      <c r="S11104" s="46" t="e">
        <f>LOOKUP(C11104,CustomerDemographic!A11103:N14292,CustomerDemographic!G11103:G14292)</f>
        <v>#N/A</v>
      </c>
      <c r="T11104" s="46"/>
      <c r="U11104" s="31" t="e">
        <f>LOOKUP(C11104,CustomerDemographic!A11103:N14292,CustomerDemographic!I11103:I14292)</f>
        <v>#N/A</v>
      </c>
      <c r="V11104" s="38" t="e">
        <f>LOOKUP(C11104,CustomerDemographic!A11103:N14292,CustomerDemographic!J11103:J14292)</f>
        <v>#N/A</v>
      </c>
      <c r="W11104" s="31" t="e">
        <f>LOOKUP(C11104,CustomerDemographic!A11103:N14292,CustomerDemographic!K11103:K14292)</f>
        <v>#N/A</v>
      </c>
      <c r="X11104" s="31" t="e">
        <f>LOOKUP(C11104,CustomerDemographic!A11103:N14292,CustomerDemographic!L11103:L14292)</f>
        <v>#N/A</v>
      </c>
      <c r="Y11104" s="31" t="e">
        <f>LOOKUP(C11104,CustomerDemographic!A11103:N14292,CustomerDemographic!M11103:M14292)</f>
        <v>#N/A</v>
      </c>
      <c r="Z11104" s="31" t="e">
        <f>LOOKUP(C11104,CustomerDemographic!A11103:N14292,CustomerDemographic!N11103:N14292)</f>
        <v>#N/A</v>
      </c>
      <c r="AA11104" s="31" t="e">
        <f>LOOKUP(C11104,CustomerAddress!A11103:F15102,CustomerAddress!C11103:C15102)</f>
        <v>#N/A</v>
      </c>
      <c r="AB11104" s="31" t="e">
        <f>LOOKUP(C11104,CustomerAddress!A11103:F15102,CustomerAddress!D11103:D15102)</f>
        <v>#N/A</v>
      </c>
      <c r="AC11104" s="31" t="e">
        <f>LOOKUP(C11104,CustomerAddress!A11103:F15102,CustomerAddress!F11103:F15102)</f>
        <v>#N/A</v>
      </c>
      <c r="AD11104" s="31">
        <f t="shared" si="809"/>
        <v>278</v>
      </c>
    </row>
    <row r="11105" spans="1:30" s="31" customFormat="1" ht="15.75" hidden="1" customHeight="1" x14ac:dyDescent="0.15">
      <c r="A11105" s="31">
        <v>11401</v>
      </c>
      <c r="B11105" s="31">
        <v>50</v>
      </c>
      <c r="C11105" s="31">
        <v>2734</v>
      </c>
      <c r="D11105" s="43">
        <v>43044</v>
      </c>
      <c r="E11105" s="43"/>
      <c r="F11105" s="31" t="b">
        <v>1</v>
      </c>
      <c r="G11105" s="33" t="s">
        <v>37</v>
      </c>
      <c r="H11105" s="33" t="s">
        <v>42</v>
      </c>
      <c r="I11105" s="33" t="s">
        <v>38</v>
      </c>
      <c r="J11105" s="38" t="str">
        <f t="shared" si="807"/>
        <v>Medium</v>
      </c>
      <c r="K11105" s="38" t="s">
        <v>12986</v>
      </c>
      <c r="L11105" s="48">
        <v>642.70000000000005</v>
      </c>
      <c r="M11105" s="34">
        <v>211.37</v>
      </c>
      <c r="N11105" s="40">
        <v>37337</v>
      </c>
      <c r="O11105" s="50">
        <f t="shared" si="808"/>
        <v>431.33000000000004</v>
      </c>
      <c r="P11105" s="50" t="e">
        <f>LOOKUP(C11105,CustomerDemographic!A11104:N14293,CustomerDemographic!D11104:D14293)</f>
        <v>#N/A</v>
      </c>
      <c r="Q11105" s="31" t="e">
        <f>LOOKUP(C11105,CustomerDemographic!A11104:N14293,CustomerDemographic!E11104:E14293)</f>
        <v>#N/A</v>
      </c>
      <c r="R11105" s="68" t="e">
        <f>LOOKUP(C11105,CustomerDemographic!A11104:N14293,CustomerDemographic!F11104:F14293)</f>
        <v>#N/A</v>
      </c>
      <c r="S11105" s="46" t="e">
        <f>LOOKUP(C11105,CustomerDemographic!A11104:N14293,CustomerDemographic!G11104:G14293)</f>
        <v>#N/A</v>
      </c>
      <c r="T11105" s="46"/>
      <c r="U11105" s="31" t="e">
        <f>LOOKUP(C11105,CustomerDemographic!A11104:N14293,CustomerDemographic!I11104:I14293)</f>
        <v>#N/A</v>
      </c>
      <c r="V11105" s="38" t="e">
        <f>LOOKUP(C11105,CustomerDemographic!A11104:N14293,CustomerDemographic!J11104:J14293)</f>
        <v>#N/A</v>
      </c>
      <c r="W11105" s="31" t="e">
        <f>LOOKUP(C11105,CustomerDemographic!A11104:N14293,CustomerDemographic!K11104:K14293)</f>
        <v>#N/A</v>
      </c>
      <c r="X11105" s="31" t="e">
        <f>LOOKUP(C11105,CustomerDemographic!A11104:N14293,CustomerDemographic!L11104:L14293)</f>
        <v>#N/A</v>
      </c>
      <c r="Y11105" s="31" t="e">
        <f>LOOKUP(C11105,CustomerDemographic!A11104:N14293,CustomerDemographic!M11104:M14293)</f>
        <v>#N/A</v>
      </c>
      <c r="Z11105" s="31" t="e">
        <f>LOOKUP(C11105,CustomerDemographic!A11104:N14293,CustomerDemographic!N11104:N14293)</f>
        <v>#N/A</v>
      </c>
      <c r="AA11105" s="31" t="e">
        <f>LOOKUP(C11105,CustomerAddress!A11104:F15103,CustomerAddress!C11104:C15103)</f>
        <v>#N/A</v>
      </c>
      <c r="AB11105" s="31" t="e">
        <f>LOOKUP(C11105,CustomerAddress!A11104:F15103,CustomerAddress!D11104:D15103)</f>
        <v>#N/A</v>
      </c>
      <c r="AC11105" s="31" t="e">
        <f>LOOKUP(C11105,CustomerAddress!A11104:F15103,CustomerAddress!F11104:F15103)</f>
        <v>#N/A</v>
      </c>
      <c r="AD11105" s="31">
        <f t="shared" si="809"/>
        <v>55</v>
      </c>
    </row>
    <row r="11106" spans="1:30" s="31" customFormat="1" ht="15.75" hidden="1" customHeight="1" x14ac:dyDescent="0.15">
      <c r="A11106" s="31">
        <v>11402</v>
      </c>
      <c r="B11106" s="31">
        <v>53</v>
      </c>
      <c r="C11106" s="31">
        <v>3021</v>
      </c>
      <c r="D11106" s="43">
        <v>42910</v>
      </c>
      <c r="E11106" s="43"/>
      <c r="F11106" s="31" t="b">
        <v>1</v>
      </c>
      <c r="G11106" s="33" t="s">
        <v>37</v>
      </c>
      <c r="H11106" s="33" t="s">
        <v>40</v>
      </c>
      <c r="I11106" s="33" t="s">
        <v>38</v>
      </c>
      <c r="J11106" s="38" t="str">
        <f t="shared" si="807"/>
        <v>Medium</v>
      </c>
      <c r="K11106" s="38" t="s">
        <v>12986</v>
      </c>
      <c r="L11106" s="48">
        <v>795.34</v>
      </c>
      <c r="M11106" s="34">
        <v>101.58</v>
      </c>
      <c r="N11106" s="40">
        <v>35470</v>
      </c>
      <c r="O11106" s="50">
        <f t="shared" si="808"/>
        <v>693.76</v>
      </c>
      <c r="P11106" s="50" t="e">
        <f>LOOKUP(C11106,CustomerDemographic!A11105:N14294,CustomerDemographic!D11105:D14294)</f>
        <v>#N/A</v>
      </c>
      <c r="Q11106" s="31" t="e">
        <f>LOOKUP(C11106,CustomerDemographic!A11105:N14294,CustomerDemographic!E11105:E14294)</f>
        <v>#N/A</v>
      </c>
      <c r="R11106" s="68" t="e">
        <f>LOOKUP(C11106,CustomerDemographic!A11105:N14294,CustomerDemographic!F11105:F14294)</f>
        <v>#N/A</v>
      </c>
      <c r="S11106" s="46" t="e">
        <f>LOOKUP(C11106,CustomerDemographic!A11105:N14294,CustomerDemographic!G11105:G14294)</f>
        <v>#N/A</v>
      </c>
      <c r="T11106" s="46"/>
      <c r="U11106" s="31" t="e">
        <f>LOOKUP(C11106,CustomerDemographic!A11105:N14294,CustomerDemographic!I11105:I14294)</f>
        <v>#N/A</v>
      </c>
      <c r="V11106" s="38" t="e">
        <f>LOOKUP(C11106,CustomerDemographic!A11105:N14294,CustomerDemographic!J11105:J14294)</f>
        <v>#N/A</v>
      </c>
      <c r="W11106" s="31" t="e">
        <f>LOOKUP(C11106,CustomerDemographic!A11105:N14294,CustomerDemographic!K11105:K14294)</f>
        <v>#N/A</v>
      </c>
      <c r="X11106" s="31" t="e">
        <f>LOOKUP(C11106,CustomerDemographic!A11105:N14294,CustomerDemographic!L11105:L14294)</f>
        <v>#N/A</v>
      </c>
      <c r="Y11106" s="31" t="e">
        <f>LOOKUP(C11106,CustomerDemographic!A11105:N14294,CustomerDemographic!M11105:M14294)</f>
        <v>#N/A</v>
      </c>
      <c r="Z11106" s="31" t="e">
        <f>LOOKUP(C11106,CustomerDemographic!A11105:N14294,CustomerDemographic!N11105:N14294)</f>
        <v>#N/A</v>
      </c>
      <c r="AA11106" s="31" t="e">
        <f>LOOKUP(C11106,CustomerAddress!A11105:F15104,CustomerAddress!C11105:C15104)</f>
        <v>#N/A</v>
      </c>
      <c r="AB11106" s="31" t="e">
        <f>LOOKUP(C11106,CustomerAddress!A11105:F15104,CustomerAddress!D11105:D15104)</f>
        <v>#N/A</v>
      </c>
      <c r="AC11106" s="31" t="e">
        <f>LOOKUP(C11106,CustomerAddress!A11105:F15104,CustomerAddress!F11105:F15104)</f>
        <v>#N/A</v>
      </c>
      <c r="AD11106" s="31">
        <f t="shared" si="809"/>
        <v>189</v>
      </c>
    </row>
    <row r="11107" spans="1:30" s="31" customFormat="1" ht="15.75" hidden="1" customHeight="1" x14ac:dyDescent="0.15">
      <c r="A11107" s="31">
        <v>11403</v>
      </c>
      <c r="B11107" s="31">
        <v>19</v>
      </c>
      <c r="C11107" s="31">
        <v>3226</v>
      </c>
      <c r="D11107" s="43">
        <v>43079</v>
      </c>
      <c r="E11107" s="43"/>
      <c r="F11107" s="31" t="b">
        <v>0</v>
      </c>
      <c r="G11107" s="33" t="s">
        <v>37</v>
      </c>
      <c r="H11107" s="33" t="s">
        <v>40</v>
      </c>
      <c r="I11107" s="33" t="s">
        <v>43</v>
      </c>
      <c r="J11107" s="38" t="str">
        <f t="shared" si="807"/>
        <v>Medium</v>
      </c>
      <c r="K11107" s="38" t="s">
        <v>12986</v>
      </c>
      <c r="L11107" s="48">
        <v>12.01</v>
      </c>
      <c r="M11107" s="34">
        <v>7.21</v>
      </c>
      <c r="N11107" s="40">
        <v>39880</v>
      </c>
      <c r="O11107" s="50">
        <f t="shared" si="808"/>
        <v>4.8</v>
      </c>
      <c r="P11107" s="50" t="e">
        <f>LOOKUP(C11107,CustomerDemographic!A11106:N14295,CustomerDemographic!D11106:D14295)</f>
        <v>#N/A</v>
      </c>
      <c r="Q11107" s="31" t="e">
        <f>LOOKUP(C11107,CustomerDemographic!A11106:N14295,CustomerDemographic!E11106:E14295)</f>
        <v>#N/A</v>
      </c>
      <c r="R11107" s="68" t="e">
        <f>LOOKUP(C11107,CustomerDemographic!A11106:N14295,CustomerDemographic!F11106:F14295)</f>
        <v>#N/A</v>
      </c>
      <c r="S11107" s="46" t="e">
        <f>LOOKUP(C11107,CustomerDemographic!A11106:N14295,CustomerDemographic!G11106:G14295)</f>
        <v>#N/A</v>
      </c>
      <c r="T11107" s="46"/>
      <c r="U11107" s="31" t="e">
        <f>LOOKUP(C11107,CustomerDemographic!A11106:N14295,CustomerDemographic!I11106:I14295)</f>
        <v>#N/A</v>
      </c>
      <c r="V11107" s="38" t="e">
        <f>LOOKUP(C11107,CustomerDemographic!A11106:N14295,CustomerDemographic!J11106:J14295)</f>
        <v>#N/A</v>
      </c>
      <c r="W11107" s="31" t="e">
        <f>LOOKUP(C11107,CustomerDemographic!A11106:N14295,CustomerDemographic!K11106:K14295)</f>
        <v>#N/A</v>
      </c>
      <c r="X11107" s="31" t="e">
        <f>LOOKUP(C11107,CustomerDemographic!A11106:N14295,CustomerDemographic!L11106:L14295)</f>
        <v>#N/A</v>
      </c>
      <c r="Y11107" s="31" t="e">
        <f>LOOKUP(C11107,CustomerDemographic!A11106:N14295,CustomerDemographic!M11106:M14295)</f>
        <v>#N/A</v>
      </c>
      <c r="Z11107" s="31" t="e">
        <f>LOOKUP(C11107,CustomerDemographic!A11106:N14295,CustomerDemographic!N11106:N14295)</f>
        <v>#N/A</v>
      </c>
      <c r="AA11107" s="31" t="e">
        <f>LOOKUP(C11107,CustomerAddress!A11106:F15105,CustomerAddress!C11106:C15105)</f>
        <v>#N/A</v>
      </c>
      <c r="AB11107" s="31" t="e">
        <f>LOOKUP(C11107,CustomerAddress!A11106:F15105,CustomerAddress!D11106:D15105)</f>
        <v>#N/A</v>
      </c>
      <c r="AC11107" s="31" t="e">
        <f>LOOKUP(C11107,CustomerAddress!A11106:F15105,CustomerAddress!F11106:F15105)</f>
        <v>#N/A</v>
      </c>
      <c r="AD11107" s="31">
        <f t="shared" si="809"/>
        <v>20</v>
      </c>
    </row>
    <row r="11108" spans="1:30" s="31" customFormat="1" ht="15.75" hidden="1" customHeight="1" x14ac:dyDescent="0.15">
      <c r="A11108" s="31">
        <v>11404</v>
      </c>
      <c r="B11108" s="31">
        <v>26</v>
      </c>
      <c r="C11108" s="31">
        <v>538</v>
      </c>
      <c r="D11108" s="43">
        <v>43009</v>
      </c>
      <c r="E11108" s="43"/>
      <c r="F11108" s="31" t="b">
        <v>0</v>
      </c>
      <c r="G11108" s="33" t="s">
        <v>37</v>
      </c>
      <c r="H11108" s="33" t="s">
        <v>44</v>
      </c>
      <c r="I11108" s="33" t="s">
        <v>38</v>
      </c>
      <c r="J11108" s="38" t="str">
        <f t="shared" si="807"/>
        <v>Large</v>
      </c>
      <c r="K11108" s="38" t="s">
        <v>12987</v>
      </c>
      <c r="L11108" s="48">
        <v>1992.93</v>
      </c>
      <c r="M11108" s="34">
        <v>762.63</v>
      </c>
      <c r="N11108" s="40">
        <v>33888</v>
      </c>
      <c r="O11108" s="50">
        <f t="shared" si="808"/>
        <v>1230.3000000000002</v>
      </c>
      <c r="P11108" s="50" t="e">
        <f>LOOKUP(C11108,CustomerDemographic!A11107:N14296,CustomerDemographic!D11107:D14296)</f>
        <v>#N/A</v>
      </c>
      <c r="Q11108" s="31" t="e">
        <f>LOOKUP(C11108,CustomerDemographic!A11107:N14296,CustomerDemographic!E11107:E14296)</f>
        <v>#N/A</v>
      </c>
      <c r="R11108" s="68" t="e">
        <f>LOOKUP(C11108,CustomerDemographic!A11107:N14296,CustomerDemographic!F11107:F14296)</f>
        <v>#N/A</v>
      </c>
      <c r="S11108" s="46" t="e">
        <f>LOOKUP(C11108,CustomerDemographic!A11107:N14296,CustomerDemographic!G11107:G14296)</f>
        <v>#N/A</v>
      </c>
      <c r="T11108" s="46"/>
      <c r="U11108" s="31" t="e">
        <f>LOOKUP(C11108,CustomerDemographic!A11107:N14296,CustomerDemographic!I11107:I14296)</f>
        <v>#N/A</v>
      </c>
      <c r="V11108" s="38" t="e">
        <f>LOOKUP(C11108,CustomerDemographic!A11107:N14296,CustomerDemographic!J11107:J14296)</f>
        <v>#N/A</v>
      </c>
      <c r="W11108" s="31" t="e">
        <f>LOOKUP(C11108,CustomerDemographic!A11107:N14296,CustomerDemographic!K11107:K14296)</f>
        <v>#N/A</v>
      </c>
      <c r="X11108" s="31" t="e">
        <f>LOOKUP(C11108,CustomerDemographic!A11107:N14296,CustomerDemographic!L11107:L14296)</f>
        <v>#N/A</v>
      </c>
      <c r="Y11108" s="31" t="e">
        <f>LOOKUP(C11108,CustomerDemographic!A11107:N14296,CustomerDemographic!M11107:M14296)</f>
        <v>#N/A</v>
      </c>
      <c r="Z11108" s="31" t="e">
        <f>LOOKUP(C11108,CustomerDemographic!A11107:N14296,CustomerDemographic!N11107:N14296)</f>
        <v>#N/A</v>
      </c>
      <c r="AA11108" s="31" t="e">
        <f>LOOKUP(C11108,CustomerAddress!A11107:F15106,CustomerAddress!C11107:C15106)</f>
        <v>#N/A</v>
      </c>
      <c r="AB11108" s="31" t="e">
        <f>LOOKUP(C11108,CustomerAddress!A11107:F15106,CustomerAddress!D11107:D15106)</f>
        <v>#N/A</v>
      </c>
      <c r="AC11108" s="31" t="e">
        <f>LOOKUP(C11108,CustomerAddress!A11107:F15106,CustomerAddress!F11107:F15106)</f>
        <v>#N/A</v>
      </c>
      <c r="AD11108" s="31">
        <f t="shared" si="809"/>
        <v>90</v>
      </c>
    </row>
    <row r="11109" spans="1:30" s="31" customFormat="1" ht="15.75" hidden="1" customHeight="1" x14ac:dyDescent="0.15">
      <c r="A11109" s="31">
        <v>11405</v>
      </c>
      <c r="B11109" s="31">
        <v>89</v>
      </c>
      <c r="C11109" s="31">
        <v>1988</v>
      </c>
      <c r="D11109" s="43">
        <v>42852</v>
      </c>
      <c r="E11109" s="43"/>
      <c r="F11109" s="31" t="b">
        <v>0</v>
      </c>
      <c r="G11109" s="33" t="s">
        <v>37</v>
      </c>
      <c r="H11109" s="33" t="s">
        <v>44</v>
      </c>
      <c r="I11109" s="33" t="s">
        <v>46</v>
      </c>
      <c r="J11109" s="38" t="str">
        <f t="shared" si="807"/>
        <v>Medium</v>
      </c>
      <c r="K11109" s="38" t="s">
        <v>12986</v>
      </c>
      <c r="L11109" s="48">
        <v>1362.99</v>
      </c>
      <c r="M11109" s="34">
        <v>57.74</v>
      </c>
      <c r="N11109" s="40">
        <v>42560</v>
      </c>
      <c r="O11109" s="50">
        <f t="shared" si="808"/>
        <v>1305.25</v>
      </c>
      <c r="P11109" s="50" t="e">
        <f>LOOKUP(C11109,CustomerDemographic!A11108:N14297,CustomerDemographic!D11108:D14297)</f>
        <v>#N/A</v>
      </c>
      <c r="Q11109" s="31" t="e">
        <f>LOOKUP(C11109,CustomerDemographic!A11108:N14297,CustomerDemographic!E11108:E14297)</f>
        <v>#N/A</v>
      </c>
      <c r="R11109" s="68" t="e">
        <f>LOOKUP(C11109,CustomerDemographic!A11108:N14297,CustomerDemographic!F11108:F14297)</f>
        <v>#N/A</v>
      </c>
      <c r="S11109" s="46" t="e">
        <f>LOOKUP(C11109,CustomerDemographic!A11108:N14297,CustomerDemographic!G11108:G14297)</f>
        <v>#N/A</v>
      </c>
      <c r="T11109" s="46"/>
      <c r="U11109" s="31" t="e">
        <f>LOOKUP(C11109,CustomerDemographic!A11108:N14297,CustomerDemographic!I11108:I14297)</f>
        <v>#N/A</v>
      </c>
      <c r="V11109" s="38" t="e">
        <f>LOOKUP(C11109,CustomerDemographic!A11108:N14297,CustomerDemographic!J11108:J14297)</f>
        <v>#N/A</v>
      </c>
      <c r="W11109" s="31" t="e">
        <f>LOOKUP(C11109,CustomerDemographic!A11108:N14297,CustomerDemographic!K11108:K14297)</f>
        <v>#N/A</v>
      </c>
      <c r="X11109" s="31" t="e">
        <f>LOOKUP(C11109,CustomerDemographic!A11108:N14297,CustomerDemographic!L11108:L14297)</f>
        <v>#N/A</v>
      </c>
      <c r="Y11109" s="31" t="e">
        <f>LOOKUP(C11109,CustomerDemographic!A11108:N14297,CustomerDemographic!M11108:M14297)</f>
        <v>#N/A</v>
      </c>
      <c r="Z11109" s="31" t="e">
        <f>LOOKUP(C11109,CustomerDemographic!A11108:N14297,CustomerDemographic!N11108:N14297)</f>
        <v>#N/A</v>
      </c>
      <c r="AA11109" s="31" t="e">
        <f>LOOKUP(C11109,CustomerAddress!A11108:F15107,CustomerAddress!C11108:C15107)</f>
        <v>#N/A</v>
      </c>
      <c r="AB11109" s="31" t="e">
        <f>LOOKUP(C11109,CustomerAddress!A11108:F15107,CustomerAddress!D11108:D15107)</f>
        <v>#N/A</v>
      </c>
      <c r="AC11109" s="31" t="e">
        <f>LOOKUP(C11109,CustomerAddress!A11108:F15107,CustomerAddress!F11108:F15107)</f>
        <v>#N/A</v>
      </c>
      <c r="AD11109" s="31">
        <f t="shared" si="809"/>
        <v>247</v>
      </c>
    </row>
    <row r="11110" spans="1:30" s="31" customFormat="1" ht="15.75" hidden="1" customHeight="1" x14ac:dyDescent="0.15">
      <c r="A11110" s="31">
        <v>11406</v>
      </c>
      <c r="B11110" s="31">
        <v>46</v>
      </c>
      <c r="C11110" s="31">
        <v>336</v>
      </c>
      <c r="D11110" s="43">
        <v>42923</v>
      </c>
      <c r="E11110" s="43"/>
      <c r="F11110" s="31" t="b">
        <v>0</v>
      </c>
      <c r="G11110" s="33" t="s">
        <v>37</v>
      </c>
      <c r="H11110" s="33" t="s">
        <v>40</v>
      </c>
      <c r="I11110" s="33" t="s">
        <v>38</v>
      </c>
      <c r="J11110" s="38" t="str">
        <f t="shared" si="807"/>
        <v>Large</v>
      </c>
      <c r="K11110" s="38" t="s">
        <v>12987</v>
      </c>
      <c r="L11110" s="48">
        <v>1793.43</v>
      </c>
      <c r="M11110" s="34">
        <v>248.82</v>
      </c>
      <c r="N11110" s="40">
        <v>36361</v>
      </c>
      <c r="O11110" s="50">
        <f t="shared" si="808"/>
        <v>1544.6100000000001</v>
      </c>
      <c r="P11110" s="50" t="e">
        <f>LOOKUP(C11110,CustomerDemographic!A11109:N14298,CustomerDemographic!D11109:D14298)</f>
        <v>#N/A</v>
      </c>
      <c r="Q11110" s="31" t="e">
        <f>LOOKUP(C11110,CustomerDemographic!A11109:N14298,CustomerDemographic!E11109:E14298)</f>
        <v>#N/A</v>
      </c>
      <c r="R11110" s="68" t="e">
        <f>LOOKUP(C11110,CustomerDemographic!A11109:N14298,CustomerDemographic!F11109:F14298)</f>
        <v>#N/A</v>
      </c>
      <c r="S11110" s="46" t="e">
        <f>LOOKUP(C11110,CustomerDemographic!A11109:N14298,CustomerDemographic!G11109:G14298)</f>
        <v>#N/A</v>
      </c>
      <c r="T11110" s="46"/>
      <c r="U11110" s="31" t="e">
        <f>LOOKUP(C11110,CustomerDemographic!A11109:N14298,CustomerDemographic!I11109:I14298)</f>
        <v>#N/A</v>
      </c>
      <c r="V11110" s="38" t="e">
        <f>LOOKUP(C11110,CustomerDemographic!A11109:N14298,CustomerDemographic!J11109:J14298)</f>
        <v>#N/A</v>
      </c>
      <c r="W11110" s="31" t="e">
        <f>LOOKUP(C11110,CustomerDemographic!A11109:N14298,CustomerDemographic!K11109:K14298)</f>
        <v>#N/A</v>
      </c>
      <c r="X11110" s="31" t="e">
        <f>LOOKUP(C11110,CustomerDemographic!A11109:N14298,CustomerDemographic!L11109:L14298)</f>
        <v>#N/A</v>
      </c>
      <c r="Y11110" s="31" t="e">
        <f>LOOKUP(C11110,CustomerDemographic!A11109:N14298,CustomerDemographic!M11109:M14298)</f>
        <v>#N/A</v>
      </c>
      <c r="Z11110" s="31" t="e">
        <f>LOOKUP(C11110,CustomerDemographic!A11109:N14298,CustomerDemographic!N11109:N14298)</f>
        <v>#N/A</v>
      </c>
      <c r="AA11110" s="31" t="e">
        <f>LOOKUP(C11110,CustomerAddress!A11109:F15108,CustomerAddress!C11109:C15108)</f>
        <v>#N/A</v>
      </c>
      <c r="AB11110" s="31" t="e">
        <f>LOOKUP(C11110,CustomerAddress!A11109:F15108,CustomerAddress!D11109:D15108)</f>
        <v>#N/A</v>
      </c>
      <c r="AC11110" s="31" t="e">
        <f>LOOKUP(C11110,CustomerAddress!A11109:F15108,CustomerAddress!F11109:F15108)</f>
        <v>#N/A</v>
      </c>
      <c r="AD11110" s="31">
        <f t="shared" si="809"/>
        <v>176</v>
      </c>
    </row>
    <row r="11111" spans="1:30" s="31" customFormat="1" ht="15.75" hidden="1" customHeight="1" x14ac:dyDescent="0.15">
      <c r="A11111" s="31">
        <v>11407</v>
      </c>
      <c r="B11111" s="31">
        <v>14</v>
      </c>
      <c r="C11111" s="31">
        <v>2077</v>
      </c>
      <c r="D11111" s="43">
        <v>42837</v>
      </c>
      <c r="E11111" s="43"/>
      <c r="F11111" s="31" t="b">
        <v>1</v>
      </c>
      <c r="G11111" s="33" t="s">
        <v>37</v>
      </c>
      <c r="H11111" s="33" t="s">
        <v>39</v>
      </c>
      <c r="I11111" s="33" t="s">
        <v>38</v>
      </c>
      <c r="J11111" s="38" t="str">
        <f t="shared" si="807"/>
        <v>Medium</v>
      </c>
      <c r="K11111" s="38" t="s">
        <v>12986</v>
      </c>
      <c r="L11111" s="48">
        <v>1386.84</v>
      </c>
      <c r="M11111" s="34">
        <v>1234.29</v>
      </c>
      <c r="N11111" s="40">
        <v>38693</v>
      </c>
      <c r="O11111" s="50">
        <f t="shared" si="808"/>
        <v>152.54999999999995</v>
      </c>
      <c r="P11111" s="50" t="e">
        <f>LOOKUP(C11111,CustomerDemographic!A11110:N14299,CustomerDemographic!D11110:D14299)</f>
        <v>#N/A</v>
      </c>
      <c r="Q11111" s="31" t="e">
        <f>LOOKUP(C11111,CustomerDemographic!A11110:N14299,CustomerDemographic!E11110:E14299)</f>
        <v>#N/A</v>
      </c>
      <c r="R11111" s="68" t="e">
        <f>LOOKUP(C11111,CustomerDemographic!A11110:N14299,CustomerDemographic!F11110:F14299)</f>
        <v>#N/A</v>
      </c>
      <c r="S11111" s="46" t="e">
        <f>LOOKUP(C11111,CustomerDemographic!A11110:N14299,CustomerDemographic!G11110:G14299)</f>
        <v>#N/A</v>
      </c>
      <c r="T11111" s="46"/>
      <c r="U11111" s="31" t="e">
        <f>LOOKUP(C11111,CustomerDemographic!A11110:N14299,CustomerDemographic!I11110:I14299)</f>
        <v>#N/A</v>
      </c>
      <c r="V11111" s="38" t="e">
        <f>LOOKUP(C11111,CustomerDemographic!A11110:N14299,CustomerDemographic!J11110:J14299)</f>
        <v>#N/A</v>
      </c>
      <c r="W11111" s="31" t="e">
        <f>LOOKUP(C11111,CustomerDemographic!A11110:N14299,CustomerDemographic!K11110:K14299)</f>
        <v>#N/A</v>
      </c>
      <c r="X11111" s="31" t="e">
        <f>LOOKUP(C11111,CustomerDemographic!A11110:N14299,CustomerDemographic!L11110:L14299)</f>
        <v>#N/A</v>
      </c>
      <c r="Y11111" s="31" t="e">
        <f>LOOKUP(C11111,CustomerDemographic!A11110:N14299,CustomerDemographic!M11110:M14299)</f>
        <v>#N/A</v>
      </c>
      <c r="Z11111" s="31" t="e">
        <f>LOOKUP(C11111,CustomerDemographic!A11110:N14299,CustomerDemographic!N11110:N14299)</f>
        <v>#N/A</v>
      </c>
      <c r="AA11111" s="31" t="e">
        <f>LOOKUP(C11111,CustomerAddress!A11110:F15109,CustomerAddress!C11110:C15109)</f>
        <v>#N/A</v>
      </c>
      <c r="AB11111" s="31" t="e">
        <f>LOOKUP(C11111,CustomerAddress!A11110:F15109,CustomerAddress!D11110:D15109)</f>
        <v>#N/A</v>
      </c>
      <c r="AC11111" s="31" t="e">
        <f>LOOKUP(C11111,CustomerAddress!A11110:F15109,CustomerAddress!F11110:F15109)</f>
        <v>#N/A</v>
      </c>
      <c r="AD11111" s="31">
        <f t="shared" si="809"/>
        <v>262</v>
      </c>
    </row>
    <row r="11112" spans="1:30" s="31" customFormat="1" ht="15.75" hidden="1" customHeight="1" x14ac:dyDescent="0.15">
      <c r="A11112" s="31">
        <v>11408</v>
      </c>
      <c r="B11112" s="31">
        <v>26</v>
      </c>
      <c r="C11112" s="31">
        <v>1627</v>
      </c>
      <c r="D11112" s="43">
        <v>43045</v>
      </c>
      <c r="E11112" s="43"/>
      <c r="F11112" s="31" t="b">
        <v>1</v>
      </c>
      <c r="G11112" s="33" t="s">
        <v>37</v>
      </c>
      <c r="H11112" s="33" t="s">
        <v>44</v>
      </c>
      <c r="I11112" s="33" t="s">
        <v>38</v>
      </c>
      <c r="J11112" s="38" t="str">
        <f t="shared" si="807"/>
        <v>Small</v>
      </c>
      <c r="K11112" s="38" t="s">
        <v>3629</v>
      </c>
      <c r="L11112" s="48">
        <v>1992.93</v>
      </c>
      <c r="M11112" s="34">
        <v>762.63</v>
      </c>
      <c r="N11112" s="40">
        <v>34115</v>
      </c>
      <c r="O11112" s="50">
        <f t="shared" si="808"/>
        <v>1230.3000000000002</v>
      </c>
      <c r="P11112" s="50" t="e">
        <f>LOOKUP(C11112,CustomerDemographic!A11111:N14300,CustomerDemographic!D11111:D14300)</f>
        <v>#N/A</v>
      </c>
      <c r="Q11112" s="31" t="e">
        <f>LOOKUP(C11112,CustomerDemographic!A11111:N14300,CustomerDemographic!E11111:E14300)</f>
        <v>#N/A</v>
      </c>
      <c r="R11112" s="68" t="e">
        <f>LOOKUP(C11112,CustomerDemographic!A11111:N14300,CustomerDemographic!F11111:F14300)</f>
        <v>#N/A</v>
      </c>
      <c r="S11112" s="46" t="e">
        <f>LOOKUP(C11112,CustomerDemographic!A11111:N14300,CustomerDemographic!G11111:G14300)</f>
        <v>#N/A</v>
      </c>
      <c r="T11112" s="46"/>
      <c r="U11112" s="31" t="e">
        <f>LOOKUP(C11112,CustomerDemographic!A11111:N14300,CustomerDemographic!I11111:I14300)</f>
        <v>#N/A</v>
      </c>
      <c r="V11112" s="38" t="e">
        <f>LOOKUP(C11112,CustomerDemographic!A11111:N14300,CustomerDemographic!J11111:J14300)</f>
        <v>#N/A</v>
      </c>
      <c r="W11112" s="31" t="e">
        <f>LOOKUP(C11112,CustomerDemographic!A11111:N14300,CustomerDemographic!K11111:K14300)</f>
        <v>#N/A</v>
      </c>
      <c r="X11112" s="31" t="e">
        <f>LOOKUP(C11112,CustomerDemographic!A11111:N14300,CustomerDemographic!L11111:L14300)</f>
        <v>#N/A</v>
      </c>
      <c r="Y11112" s="31" t="e">
        <f>LOOKUP(C11112,CustomerDemographic!A11111:N14300,CustomerDemographic!M11111:M14300)</f>
        <v>#N/A</v>
      </c>
      <c r="Z11112" s="31" t="e">
        <f>LOOKUP(C11112,CustomerDemographic!A11111:N14300,CustomerDemographic!N11111:N14300)</f>
        <v>#N/A</v>
      </c>
      <c r="AA11112" s="31" t="e">
        <f>LOOKUP(C11112,CustomerAddress!A11111:F15110,CustomerAddress!C11111:C15110)</f>
        <v>#N/A</v>
      </c>
      <c r="AB11112" s="31" t="e">
        <f>LOOKUP(C11112,CustomerAddress!A11111:F15110,CustomerAddress!D11111:D15110)</f>
        <v>#N/A</v>
      </c>
      <c r="AC11112" s="31" t="e">
        <f>LOOKUP(C11112,CustomerAddress!A11111:F15110,CustomerAddress!F11111:F15110)</f>
        <v>#N/A</v>
      </c>
      <c r="AD11112" s="31">
        <f t="shared" si="809"/>
        <v>54</v>
      </c>
    </row>
    <row r="11113" spans="1:30" s="31" customFormat="1" ht="15.75" hidden="1" customHeight="1" x14ac:dyDescent="0.15">
      <c r="A11113" s="31">
        <v>11409</v>
      </c>
      <c r="B11113" s="31">
        <v>95</v>
      </c>
      <c r="C11113" s="31">
        <v>3120</v>
      </c>
      <c r="D11113" s="43">
        <v>42765</v>
      </c>
      <c r="E11113" s="43"/>
      <c r="F11113" s="31" t="b">
        <v>0</v>
      </c>
      <c r="G11113" s="33" t="s">
        <v>37</v>
      </c>
      <c r="H11113" s="33" t="s">
        <v>42</v>
      </c>
      <c r="I11113" s="33" t="s">
        <v>38</v>
      </c>
      <c r="J11113" s="38" t="str">
        <f t="shared" si="807"/>
        <v>Medium</v>
      </c>
      <c r="K11113" s="38" t="s">
        <v>12986</v>
      </c>
      <c r="L11113" s="48">
        <v>569.55999999999995</v>
      </c>
      <c r="M11113" s="34">
        <v>528.42999999999995</v>
      </c>
      <c r="N11113" s="40">
        <v>34556</v>
      </c>
      <c r="O11113" s="50">
        <f t="shared" si="808"/>
        <v>41.129999999999995</v>
      </c>
      <c r="P11113" s="50" t="e">
        <f>LOOKUP(C11113,CustomerDemographic!A11112:N14301,CustomerDemographic!D11112:D14301)</f>
        <v>#N/A</v>
      </c>
      <c r="Q11113" s="31" t="e">
        <f>LOOKUP(C11113,CustomerDemographic!A11112:N14301,CustomerDemographic!E11112:E14301)</f>
        <v>#N/A</v>
      </c>
      <c r="R11113" s="68" t="e">
        <f>LOOKUP(C11113,CustomerDemographic!A11112:N14301,CustomerDemographic!F11112:F14301)</f>
        <v>#N/A</v>
      </c>
      <c r="S11113" s="46" t="e">
        <f>LOOKUP(C11113,CustomerDemographic!A11112:N14301,CustomerDemographic!G11112:G14301)</f>
        <v>#N/A</v>
      </c>
      <c r="T11113" s="46"/>
      <c r="U11113" s="31" t="e">
        <f>LOOKUP(C11113,CustomerDemographic!A11112:N14301,CustomerDemographic!I11112:I14301)</f>
        <v>#N/A</v>
      </c>
      <c r="V11113" s="38" t="e">
        <f>LOOKUP(C11113,CustomerDemographic!A11112:N14301,CustomerDemographic!J11112:J14301)</f>
        <v>#N/A</v>
      </c>
      <c r="W11113" s="31" t="e">
        <f>LOOKUP(C11113,CustomerDemographic!A11112:N14301,CustomerDemographic!K11112:K14301)</f>
        <v>#N/A</v>
      </c>
      <c r="X11113" s="31" t="e">
        <f>LOOKUP(C11113,CustomerDemographic!A11112:N14301,CustomerDemographic!L11112:L14301)</f>
        <v>#N/A</v>
      </c>
      <c r="Y11113" s="31" t="e">
        <f>LOOKUP(C11113,CustomerDemographic!A11112:N14301,CustomerDemographic!M11112:M14301)</f>
        <v>#N/A</v>
      </c>
      <c r="Z11113" s="31" t="e">
        <f>LOOKUP(C11113,CustomerDemographic!A11112:N14301,CustomerDemographic!N11112:N14301)</f>
        <v>#N/A</v>
      </c>
      <c r="AA11113" s="31" t="e">
        <f>LOOKUP(C11113,CustomerAddress!A11112:F15111,CustomerAddress!C11112:C15111)</f>
        <v>#N/A</v>
      </c>
      <c r="AB11113" s="31" t="e">
        <f>LOOKUP(C11113,CustomerAddress!A11112:F15111,CustomerAddress!D11112:D15111)</f>
        <v>#N/A</v>
      </c>
      <c r="AC11113" s="31" t="e">
        <f>LOOKUP(C11113,CustomerAddress!A11112:F15111,CustomerAddress!F11112:F15111)</f>
        <v>#N/A</v>
      </c>
      <c r="AD11113" s="31">
        <f t="shared" si="809"/>
        <v>334</v>
      </c>
    </row>
    <row r="11114" spans="1:30" s="31" customFormat="1" ht="15.75" hidden="1" customHeight="1" x14ac:dyDescent="0.15">
      <c r="A11114" s="31">
        <v>11410</v>
      </c>
      <c r="B11114" s="31">
        <v>45</v>
      </c>
      <c r="C11114" s="31">
        <v>96</v>
      </c>
      <c r="D11114" s="43">
        <v>43029</v>
      </c>
      <c r="E11114" s="43"/>
      <c r="F11114" s="31" t="b">
        <v>0</v>
      </c>
      <c r="G11114" s="33" t="s">
        <v>37</v>
      </c>
      <c r="H11114" s="36" t="s">
        <v>12747</v>
      </c>
      <c r="I11114" s="33" t="s">
        <v>38</v>
      </c>
      <c r="J11114" s="38" t="str">
        <f t="shared" si="807"/>
        <v>Large</v>
      </c>
      <c r="K11114" s="38" t="s">
        <v>12987</v>
      </c>
      <c r="L11114" s="48">
        <v>441.49</v>
      </c>
      <c r="M11114" s="34">
        <v>84.99</v>
      </c>
      <c r="N11114" s="40">
        <v>34071</v>
      </c>
      <c r="O11114" s="50">
        <f t="shared" si="808"/>
        <v>356.5</v>
      </c>
      <c r="P11114" s="50" t="e">
        <f>LOOKUP(C11114,CustomerDemographic!A11113:N14302,CustomerDemographic!D11113:D14302)</f>
        <v>#N/A</v>
      </c>
      <c r="Q11114" s="31" t="e">
        <f>LOOKUP(C11114,CustomerDemographic!A11113:N14302,CustomerDemographic!E11113:E14302)</f>
        <v>#N/A</v>
      </c>
      <c r="R11114" s="68" t="e">
        <f>LOOKUP(C11114,CustomerDemographic!A11113:N14302,CustomerDemographic!F11113:F14302)</f>
        <v>#N/A</v>
      </c>
      <c r="S11114" s="46" t="e">
        <f>LOOKUP(C11114,CustomerDemographic!A11113:N14302,CustomerDemographic!G11113:G14302)</f>
        <v>#N/A</v>
      </c>
      <c r="T11114" s="46"/>
      <c r="U11114" s="31" t="e">
        <f>LOOKUP(C11114,CustomerDemographic!A11113:N14302,CustomerDemographic!I11113:I14302)</f>
        <v>#N/A</v>
      </c>
      <c r="V11114" s="38" t="e">
        <f>LOOKUP(C11114,CustomerDemographic!A11113:N14302,CustomerDemographic!J11113:J14302)</f>
        <v>#N/A</v>
      </c>
      <c r="W11114" s="31" t="e">
        <f>LOOKUP(C11114,CustomerDemographic!A11113:N14302,CustomerDemographic!K11113:K14302)</f>
        <v>#N/A</v>
      </c>
      <c r="X11114" s="31" t="e">
        <f>LOOKUP(C11114,CustomerDemographic!A11113:N14302,CustomerDemographic!L11113:L14302)</f>
        <v>#N/A</v>
      </c>
      <c r="Y11114" s="31" t="e">
        <f>LOOKUP(C11114,CustomerDemographic!A11113:N14302,CustomerDemographic!M11113:M14302)</f>
        <v>#N/A</v>
      </c>
      <c r="Z11114" s="31" t="e">
        <f>LOOKUP(C11114,CustomerDemographic!A11113:N14302,CustomerDemographic!N11113:N14302)</f>
        <v>#N/A</v>
      </c>
      <c r="AA11114" s="31" t="e">
        <f>LOOKUP(C11114,CustomerAddress!A11113:F15112,CustomerAddress!C11113:C15112)</f>
        <v>#N/A</v>
      </c>
      <c r="AB11114" s="31" t="e">
        <f>LOOKUP(C11114,CustomerAddress!A11113:F15112,CustomerAddress!D11113:D15112)</f>
        <v>#N/A</v>
      </c>
      <c r="AC11114" s="31" t="e">
        <f>LOOKUP(C11114,CustomerAddress!A11113:F15112,CustomerAddress!F11113:F15112)</f>
        <v>#N/A</v>
      </c>
      <c r="AD11114" s="31">
        <f t="shared" si="809"/>
        <v>70</v>
      </c>
    </row>
    <row r="11115" spans="1:30" s="31" customFormat="1" ht="15.75" hidden="1" customHeight="1" x14ac:dyDescent="0.15">
      <c r="A11115" s="31">
        <v>11411</v>
      </c>
      <c r="B11115" s="31">
        <v>0</v>
      </c>
      <c r="C11115" s="31">
        <v>539</v>
      </c>
      <c r="D11115" s="43">
        <v>42738</v>
      </c>
      <c r="E11115" s="43"/>
      <c r="F11115" s="31" t="b">
        <v>0</v>
      </c>
      <c r="G11115" s="33" t="s">
        <v>37</v>
      </c>
      <c r="H11115" s="33" t="s">
        <v>40</v>
      </c>
      <c r="I11115" s="33" t="s">
        <v>43</v>
      </c>
      <c r="J11115" s="38" t="str">
        <f t="shared" si="807"/>
        <v>Medium</v>
      </c>
      <c r="K11115" s="38" t="s">
        <v>12986</v>
      </c>
      <c r="L11115" s="48">
        <v>12.01</v>
      </c>
      <c r="M11115" s="34">
        <v>7.21</v>
      </c>
      <c r="N11115" s="40">
        <v>39880</v>
      </c>
      <c r="O11115" s="50">
        <f t="shared" si="808"/>
        <v>4.8</v>
      </c>
      <c r="P11115" s="50" t="e">
        <f>LOOKUP(C11115,CustomerDemographic!A11114:N14303,CustomerDemographic!D11114:D14303)</f>
        <v>#N/A</v>
      </c>
      <c r="Q11115" s="31" t="e">
        <f>LOOKUP(C11115,CustomerDemographic!A11114:N14303,CustomerDemographic!E11114:E14303)</f>
        <v>#N/A</v>
      </c>
      <c r="R11115" s="68" t="e">
        <f>LOOKUP(C11115,CustomerDemographic!A11114:N14303,CustomerDemographic!F11114:F14303)</f>
        <v>#N/A</v>
      </c>
      <c r="S11115" s="46" t="e">
        <f>LOOKUP(C11115,CustomerDemographic!A11114:N14303,CustomerDemographic!G11114:G14303)</f>
        <v>#N/A</v>
      </c>
      <c r="T11115" s="46"/>
      <c r="U11115" s="31" t="e">
        <f>LOOKUP(C11115,CustomerDemographic!A11114:N14303,CustomerDemographic!I11114:I14303)</f>
        <v>#N/A</v>
      </c>
      <c r="V11115" s="38" t="e">
        <f>LOOKUP(C11115,CustomerDemographic!A11114:N14303,CustomerDemographic!J11114:J14303)</f>
        <v>#N/A</v>
      </c>
      <c r="W11115" s="31" t="e">
        <f>LOOKUP(C11115,CustomerDemographic!A11114:N14303,CustomerDemographic!K11114:K14303)</f>
        <v>#N/A</v>
      </c>
      <c r="X11115" s="31" t="e">
        <f>LOOKUP(C11115,CustomerDemographic!A11114:N14303,CustomerDemographic!L11114:L14303)</f>
        <v>#N/A</v>
      </c>
      <c r="Y11115" s="31" t="e">
        <f>LOOKUP(C11115,CustomerDemographic!A11114:N14303,CustomerDemographic!M11114:M14303)</f>
        <v>#N/A</v>
      </c>
      <c r="Z11115" s="31" t="e">
        <f>LOOKUP(C11115,CustomerDemographic!A11114:N14303,CustomerDemographic!N11114:N14303)</f>
        <v>#N/A</v>
      </c>
      <c r="AA11115" s="31" t="e">
        <f>LOOKUP(C11115,CustomerAddress!A11114:F15113,CustomerAddress!C11114:C15113)</f>
        <v>#N/A</v>
      </c>
      <c r="AB11115" s="31" t="e">
        <f>LOOKUP(C11115,CustomerAddress!A11114:F15113,CustomerAddress!D11114:D15113)</f>
        <v>#N/A</v>
      </c>
      <c r="AC11115" s="31" t="e">
        <f>LOOKUP(C11115,CustomerAddress!A11114:F15113,CustomerAddress!F11114:F15113)</f>
        <v>#N/A</v>
      </c>
      <c r="AD11115" s="31">
        <f t="shared" si="809"/>
        <v>361</v>
      </c>
    </row>
    <row r="11116" spans="1:30" s="31" customFormat="1" ht="15.75" hidden="1" customHeight="1" x14ac:dyDescent="0.15">
      <c r="A11116" s="31">
        <v>11412</v>
      </c>
      <c r="B11116" s="31">
        <v>83</v>
      </c>
      <c r="C11116" s="31">
        <v>1318</v>
      </c>
      <c r="D11116" s="43">
        <v>42949</v>
      </c>
      <c r="E11116" s="43"/>
      <c r="F11116" s="31" t="b">
        <v>0</v>
      </c>
      <c r="G11116" s="33" t="s">
        <v>37</v>
      </c>
      <c r="H11116" s="36" t="s">
        <v>12747</v>
      </c>
      <c r="I11116" s="33" t="s">
        <v>46</v>
      </c>
      <c r="J11116" s="38" t="str">
        <f t="shared" si="807"/>
        <v>Large</v>
      </c>
      <c r="K11116" s="38" t="s">
        <v>12987</v>
      </c>
      <c r="L11116" s="48">
        <v>2083.94</v>
      </c>
      <c r="M11116" s="34">
        <v>675.03</v>
      </c>
      <c r="N11116" s="40">
        <v>34079</v>
      </c>
      <c r="O11116" s="50">
        <f t="shared" si="808"/>
        <v>1408.91</v>
      </c>
      <c r="P11116" s="50" t="e">
        <f>LOOKUP(C11116,CustomerDemographic!A11115:N14304,CustomerDemographic!D11115:D14304)</f>
        <v>#N/A</v>
      </c>
      <c r="Q11116" s="31" t="e">
        <f>LOOKUP(C11116,CustomerDemographic!A11115:N14304,CustomerDemographic!E11115:E14304)</f>
        <v>#N/A</v>
      </c>
      <c r="R11116" s="68" t="e">
        <f>LOOKUP(C11116,CustomerDemographic!A11115:N14304,CustomerDemographic!F11115:F14304)</f>
        <v>#N/A</v>
      </c>
      <c r="S11116" s="46" t="e">
        <f>LOOKUP(C11116,CustomerDemographic!A11115:N14304,CustomerDemographic!G11115:G14304)</f>
        <v>#N/A</v>
      </c>
      <c r="T11116" s="46"/>
      <c r="U11116" s="31" t="e">
        <f>LOOKUP(C11116,CustomerDemographic!A11115:N14304,CustomerDemographic!I11115:I14304)</f>
        <v>#N/A</v>
      </c>
      <c r="V11116" s="38" t="e">
        <f>LOOKUP(C11116,CustomerDemographic!A11115:N14304,CustomerDemographic!J11115:J14304)</f>
        <v>#N/A</v>
      </c>
      <c r="W11116" s="31" t="e">
        <f>LOOKUP(C11116,CustomerDemographic!A11115:N14304,CustomerDemographic!K11115:K14304)</f>
        <v>#N/A</v>
      </c>
      <c r="X11116" s="31" t="e">
        <f>LOOKUP(C11116,CustomerDemographic!A11115:N14304,CustomerDemographic!L11115:L14304)</f>
        <v>#N/A</v>
      </c>
      <c r="Y11116" s="31" t="e">
        <f>LOOKUP(C11116,CustomerDemographic!A11115:N14304,CustomerDemographic!M11115:M14304)</f>
        <v>#N/A</v>
      </c>
      <c r="Z11116" s="31" t="e">
        <f>LOOKUP(C11116,CustomerDemographic!A11115:N14304,CustomerDemographic!N11115:N14304)</f>
        <v>#N/A</v>
      </c>
      <c r="AA11116" s="31" t="e">
        <f>LOOKUP(C11116,CustomerAddress!A11115:F15114,CustomerAddress!C11115:C15114)</f>
        <v>#N/A</v>
      </c>
      <c r="AB11116" s="31" t="e">
        <f>LOOKUP(C11116,CustomerAddress!A11115:F15114,CustomerAddress!D11115:D15114)</f>
        <v>#N/A</v>
      </c>
      <c r="AC11116" s="31" t="e">
        <f>LOOKUP(C11116,CustomerAddress!A11115:F15114,CustomerAddress!F11115:F15114)</f>
        <v>#N/A</v>
      </c>
      <c r="AD11116" s="31">
        <f t="shared" si="809"/>
        <v>150</v>
      </c>
    </row>
    <row r="11117" spans="1:30" s="31" customFormat="1" ht="15.75" hidden="1" customHeight="1" x14ac:dyDescent="0.15">
      <c r="A11117" s="31">
        <v>11413</v>
      </c>
      <c r="B11117" s="31">
        <v>0</v>
      </c>
      <c r="C11117" s="31">
        <v>1640</v>
      </c>
      <c r="D11117" s="43">
        <v>43037</v>
      </c>
      <c r="E11117" s="43"/>
      <c r="F11117" s="31" t="b">
        <v>1</v>
      </c>
      <c r="G11117" s="33" t="s">
        <v>37</v>
      </c>
      <c r="H11117" s="33" t="s">
        <v>41</v>
      </c>
      <c r="I11117" s="33" t="s">
        <v>43</v>
      </c>
      <c r="J11117" s="38" t="str">
        <f t="shared" si="807"/>
        <v>Large</v>
      </c>
      <c r="K11117" s="38" t="s">
        <v>12987</v>
      </c>
      <c r="L11117" s="48">
        <v>543.39</v>
      </c>
      <c r="M11117" s="34">
        <v>407.54</v>
      </c>
      <c r="N11117" s="40">
        <v>37337</v>
      </c>
      <c r="O11117" s="50">
        <f t="shared" si="808"/>
        <v>135.84999999999997</v>
      </c>
      <c r="P11117" s="50" t="e">
        <f>LOOKUP(C11117,CustomerDemographic!A11116:N14305,CustomerDemographic!D11116:D14305)</f>
        <v>#N/A</v>
      </c>
      <c r="Q11117" s="31" t="e">
        <f>LOOKUP(C11117,CustomerDemographic!A11116:N14305,CustomerDemographic!E11116:E14305)</f>
        <v>#N/A</v>
      </c>
      <c r="R11117" s="68" t="e">
        <f>LOOKUP(C11117,CustomerDemographic!A11116:N14305,CustomerDemographic!F11116:F14305)</f>
        <v>#N/A</v>
      </c>
      <c r="S11117" s="46" t="e">
        <f>LOOKUP(C11117,CustomerDemographic!A11116:N14305,CustomerDemographic!G11116:G14305)</f>
        <v>#N/A</v>
      </c>
      <c r="T11117" s="46"/>
      <c r="U11117" s="31" t="e">
        <f>LOOKUP(C11117,CustomerDemographic!A11116:N14305,CustomerDemographic!I11116:I14305)</f>
        <v>#N/A</v>
      </c>
      <c r="V11117" s="38" t="e">
        <f>LOOKUP(C11117,CustomerDemographic!A11116:N14305,CustomerDemographic!J11116:J14305)</f>
        <v>#N/A</v>
      </c>
      <c r="W11117" s="31" t="e">
        <f>LOOKUP(C11117,CustomerDemographic!A11116:N14305,CustomerDemographic!K11116:K14305)</f>
        <v>#N/A</v>
      </c>
      <c r="X11117" s="31" t="e">
        <f>LOOKUP(C11117,CustomerDemographic!A11116:N14305,CustomerDemographic!L11116:L14305)</f>
        <v>#N/A</v>
      </c>
      <c r="Y11117" s="31" t="e">
        <f>LOOKUP(C11117,CustomerDemographic!A11116:N14305,CustomerDemographic!M11116:M14305)</f>
        <v>#N/A</v>
      </c>
      <c r="Z11117" s="31" t="e">
        <f>LOOKUP(C11117,CustomerDemographic!A11116:N14305,CustomerDemographic!N11116:N14305)</f>
        <v>#N/A</v>
      </c>
      <c r="AA11117" s="31" t="e">
        <f>LOOKUP(C11117,CustomerAddress!A11116:F15115,CustomerAddress!C11116:C15115)</f>
        <v>#N/A</v>
      </c>
      <c r="AB11117" s="31" t="e">
        <f>LOOKUP(C11117,CustomerAddress!A11116:F15115,CustomerAddress!D11116:D15115)</f>
        <v>#N/A</v>
      </c>
      <c r="AC11117" s="31" t="e">
        <f>LOOKUP(C11117,CustomerAddress!A11116:F15115,CustomerAddress!F11116:F15115)</f>
        <v>#N/A</v>
      </c>
      <c r="AD11117" s="31">
        <f t="shared" si="809"/>
        <v>62</v>
      </c>
    </row>
    <row r="11118" spans="1:30" s="31" customFormat="1" ht="15.75" hidden="1" customHeight="1" x14ac:dyDescent="0.15">
      <c r="A11118" s="31">
        <v>11414</v>
      </c>
      <c r="B11118" s="31">
        <v>29</v>
      </c>
      <c r="C11118" s="31">
        <v>2693</v>
      </c>
      <c r="D11118" s="43">
        <v>43019</v>
      </c>
      <c r="E11118" s="43"/>
      <c r="F11118" s="31" t="b">
        <v>1</v>
      </c>
      <c r="G11118" s="33" t="s">
        <v>37</v>
      </c>
      <c r="H11118" s="33" t="s">
        <v>44</v>
      </c>
      <c r="I11118" s="33" t="s">
        <v>38</v>
      </c>
      <c r="J11118" s="38" t="str">
        <f t="shared" si="807"/>
        <v>Medium</v>
      </c>
      <c r="K11118" s="38" t="s">
        <v>12986</v>
      </c>
      <c r="L11118" s="48">
        <v>1065.03</v>
      </c>
      <c r="M11118" s="34">
        <v>230.09</v>
      </c>
      <c r="N11118" s="40">
        <v>36833</v>
      </c>
      <c r="O11118" s="50">
        <f t="shared" si="808"/>
        <v>834.93999999999994</v>
      </c>
      <c r="P11118" s="50" t="e">
        <f>LOOKUP(C11118,CustomerDemographic!A11117:N14306,CustomerDemographic!D11117:D14306)</f>
        <v>#N/A</v>
      </c>
      <c r="Q11118" s="31" t="e">
        <f>LOOKUP(C11118,CustomerDemographic!A11117:N14306,CustomerDemographic!E11117:E14306)</f>
        <v>#N/A</v>
      </c>
      <c r="R11118" s="68" t="e">
        <f>LOOKUP(C11118,CustomerDemographic!A11117:N14306,CustomerDemographic!F11117:F14306)</f>
        <v>#N/A</v>
      </c>
      <c r="S11118" s="46" t="e">
        <f>LOOKUP(C11118,CustomerDemographic!A11117:N14306,CustomerDemographic!G11117:G14306)</f>
        <v>#N/A</v>
      </c>
      <c r="T11118" s="46"/>
      <c r="U11118" s="31" t="e">
        <f>LOOKUP(C11118,CustomerDemographic!A11117:N14306,CustomerDemographic!I11117:I14306)</f>
        <v>#N/A</v>
      </c>
      <c r="V11118" s="38" t="e">
        <f>LOOKUP(C11118,CustomerDemographic!A11117:N14306,CustomerDemographic!J11117:J14306)</f>
        <v>#N/A</v>
      </c>
      <c r="W11118" s="31" t="e">
        <f>LOOKUP(C11118,CustomerDemographic!A11117:N14306,CustomerDemographic!K11117:K14306)</f>
        <v>#N/A</v>
      </c>
      <c r="X11118" s="31" t="e">
        <f>LOOKUP(C11118,CustomerDemographic!A11117:N14306,CustomerDemographic!L11117:L14306)</f>
        <v>#N/A</v>
      </c>
      <c r="Y11118" s="31" t="e">
        <f>LOOKUP(C11118,CustomerDemographic!A11117:N14306,CustomerDemographic!M11117:M14306)</f>
        <v>#N/A</v>
      </c>
      <c r="Z11118" s="31" t="e">
        <f>LOOKUP(C11118,CustomerDemographic!A11117:N14306,CustomerDemographic!N11117:N14306)</f>
        <v>#N/A</v>
      </c>
      <c r="AA11118" s="31" t="e">
        <f>LOOKUP(C11118,CustomerAddress!A11117:F15116,CustomerAddress!C11117:C15116)</f>
        <v>#N/A</v>
      </c>
      <c r="AB11118" s="31" t="e">
        <f>LOOKUP(C11118,CustomerAddress!A11117:F15116,CustomerAddress!D11117:D15116)</f>
        <v>#N/A</v>
      </c>
      <c r="AC11118" s="31" t="e">
        <f>LOOKUP(C11118,CustomerAddress!A11117:F15116,CustomerAddress!F11117:F15116)</f>
        <v>#N/A</v>
      </c>
      <c r="AD11118" s="31">
        <f t="shared" si="809"/>
        <v>80</v>
      </c>
    </row>
    <row r="11119" spans="1:30" s="31" customFormat="1" ht="15.75" hidden="1" customHeight="1" x14ac:dyDescent="0.15">
      <c r="A11119" s="31">
        <v>11415</v>
      </c>
      <c r="B11119" s="31">
        <v>58</v>
      </c>
      <c r="C11119" s="31">
        <v>2366</v>
      </c>
      <c r="D11119" s="43">
        <v>42910</v>
      </c>
      <c r="E11119" s="43"/>
      <c r="F11119" s="31" t="b">
        <v>0</v>
      </c>
      <c r="G11119" s="33" t="s">
        <v>37</v>
      </c>
      <c r="H11119" s="33" t="s">
        <v>40</v>
      </c>
      <c r="I11119" s="33" t="s">
        <v>38</v>
      </c>
      <c r="J11119" s="38" t="str">
        <f t="shared" si="807"/>
        <v>Medium</v>
      </c>
      <c r="K11119" s="38" t="s">
        <v>12986</v>
      </c>
      <c r="L11119" s="48">
        <v>912.52</v>
      </c>
      <c r="M11119" s="34">
        <v>141.4</v>
      </c>
      <c r="N11119" s="40">
        <v>40779</v>
      </c>
      <c r="O11119" s="50">
        <f t="shared" si="808"/>
        <v>771.12</v>
      </c>
      <c r="P11119" s="50" t="e">
        <f>LOOKUP(C11119,CustomerDemographic!A11118:N14307,CustomerDemographic!D11118:D14307)</f>
        <v>#N/A</v>
      </c>
      <c r="Q11119" s="31" t="e">
        <f>LOOKUP(C11119,CustomerDemographic!A11118:N14307,CustomerDemographic!E11118:E14307)</f>
        <v>#N/A</v>
      </c>
      <c r="R11119" s="68" t="e">
        <f>LOOKUP(C11119,CustomerDemographic!A11118:N14307,CustomerDemographic!F11118:F14307)</f>
        <v>#N/A</v>
      </c>
      <c r="S11119" s="46" t="e">
        <f>LOOKUP(C11119,CustomerDemographic!A11118:N14307,CustomerDemographic!G11118:G14307)</f>
        <v>#N/A</v>
      </c>
      <c r="T11119" s="46"/>
      <c r="U11119" s="31" t="e">
        <f>LOOKUP(C11119,CustomerDemographic!A11118:N14307,CustomerDemographic!I11118:I14307)</f>
        <v>#N/A</v>
      </c>
      <c r="V11119" s="38" t="e">
        <f>LOOKUP(C11119,CustomerDemographic!A11118:N14307,CustomerDemographic!J11118:J14307)</f>
        <v>#N/A</v>
      </c>
      <c r="W11119" s="31" t="e">
        <f>LOOKUP(C11119,CustomerDemographic!A11118:N14307,CustomerDemographic!K11118:K14307)</f>
        <v>#N/A</v>
      </c>
      <c r="X11119" s="31" t="e">
        <f>LOOKUP(C11119,CustomerDemographic!A11118:N14307,CustomerDemographic!L11118:L14307)</f>
        <v>#N/A</v>
      </c>
      <c r="Y11119" s="31" t="e">
        <f>LOOKUP(C11119,CustomerDemographic!A11118:N14307,CustomerDemographic!M11118:M14307)</f>
        <v>#N/A</v>
      </c>
      <c r="Z11119" s="31" t="e">
        <f>LOOKUP(C11119,CustomerDemographic!A11118:N14307,CustomerDemographic!N11118:N14307)</f>
        <v>#N/A</v>
      </c>
      <c r="AA11119" s="31" t="e">
        <f>LOOKUP(C11119,CustomerAddress!A11118:F15117,CustomerAddress!C11118:C15117)</f>
        <v>#N/A</v>
      </c>
      <c r="AB11119" s="31" t="e">
        <f>LOOKUP(C11119,CustomerAddress!A11118:F15117,CustomerAddress!D11118:D15117)</f>
        <v>#N/A</v>
      </c>
      <c r="AC11119" s="31" t="e">
        <f>LOOKUP(C11119,CustomerAddress!A11118:F15117,CustomerAddress!F11118:F15117)</f>
        <v>#N/A</v>
      </c>
      <c r="AD11119" s="31">
        <f t="shared" si="809"/>
        <v>189</v>
      </c>
    </row>
    <row r="11120" spans="1:30" s="31" customFormat="1" ht="15.75" hidden="1" customHeight="1" x14ac:dyDescent="0.15">
      <c r="A11120" s="31">
        <v>11416</v>
      </c>
      <c r="B11120" s="31">
        <v>81</v>
      </c>
      <c r="C11120" s="31">
        <v>2246</v>
      </c>
      <c r="D11120" s="43">
        <v>42809</v>
      </c>
      <c r="E11120" s="43"/>
      <c r="F11120" s="31" t="b">
        <v>1</v>
      </c>
      <c r="G11120" s="33" t="s">
        <v>37</v>
      </c>
      <c r="H11120" s="33" t="s">
        <v>41</v>
      </c>
      <c r="I11120" s="33" t="s">
        <v>38</v>
      </c>
      <c r="J11120" s="38" t="str">
        <f t="shared" si="807"/>
        <v>Medium</v>
      </c>
      <c r="K11120" s="38" t="s">
        <v>12986</v>
      </c>
      <c r="L11120" s="48">
        <v>586.45000000000005</v>
      </c>
      <c r="M11120" s="34">
        <v>521.94000000000005</v>
      </c>
      <c r="N11120" s="40">
        <v>36145</v>
      </c>
      <c r="O11120" s="50">
        <f t="shared" si="808"/>
        <v>64.509999999999991</v>
      </c>
      <c r="P11120" s="50" t="e">
        <f>LOOKUP(C11120,CustomerDemographic!A11119:N14308,CustomerDemographic!D11119:D14308)</f>
        <v>#N/A</v>
      </c>
      <c r="Q11120" s="31" t="e">
        <f>LOOKUP(C11120,CustomerDemographic!A11119:N14308,CustomerDemographic!E11119:E14308)</f>
        <v>#N/A</v>
      </c>
      <c r="R11120" s="68" t="e">
        <f>LOOKUP(C11120,CustomerDemographic!A11119:N14308,CustomerDemographic!F11119:F14308)</f>
        <v>#N/A</v>
      </c>
      <c r="S11120" s="46" t="e">
        <f>LOOKUP(C11120,CustomerDemographic!A11119:N14308,CustomerDemographic!G11119:G14308)</f>
        <v>#N/A</v>
      </c>
      <c r="T11120" s="46"/>
      <c r="U11120" s="31" t="e">
        <f>LOOKUP(C11120,CustomerDemographic!A11119:N14308,CustomerDemographic!I11119:I14308)</f>
        <v>#N/A</v>
      </c>
      <c r="V11120" s="38" t="e">
        <f>LOOKUP(C11120,CustomerDemographic!A11119:N14308,CustomerDemographic!J11119:J14308)</f>
        <v>#N/A</v>
      </c>
      <c r="W11120" s="31" t="e">
        <f>LOOKUP(C11120,CustomerDemographic!A11119:N14308,CustomerDemographic!K11119:K14308)</f>
        <v>#N/A</v>
      </c>
      <c r="X11120" s="31" t="e">
        <f>LOOKUP(C11120,CustomerDemographic!A11119:N14308,CustomerDemographic!L11119:L14308)</f>
        <v>#N/A</v>
      </c>
      <c r="Y11120" s="31" t="e">
        <f>LOOKUP(C11120,CustomerDemographic!A11119:N14308,CustomerDemographic!M11119:M14308)</f>
        <v>#N/A</v>
      </c>
      <c r="Z11120" s="31" t="e">
        <f>LOOKUP(C11120,CustomerDemographic!A11119:N14308,CustomerDemographic!N11119:N14308)</f>
        <v>#N/A</v>
      </c>
      <c r="AA11120" s="31" t="e">
        <f>LOOKUP(C11120,CustomerAddress!A11119:F15118,CustomerAddress!C11119:C15118)</f>
        <v>#N/A</v>
      </c>
      <c r="AB11120" s="31" t="e">
        <f>LOOKUP(C11120,CustomerAddress!A11119:F15118,CustomerAddress!D11119:D15118)</f>
        <v>#N/A</v>
      </c>
      <c r="AC11120" s="31" t="e">
        <f>LOOKUP(C11120,CustomerAddress!A11119:F15118,CustomerAddress!F11119:F15118)</f>
        <v>#N/A</v>
      </c>
      <c r="AD11120" s="31">
        <f t="shared" si="809"/>
        <v>290</v>
      </c>
    </row>
    <row r="11121" spans="1:30" s="31" customFormat="1" ht="15.75" hidden="1" customHeight="1" x14ac:dyDescent="0.15">
      <c r="A11121" s="31">
        <v>11417</v>
      </c>
      <c r="B11121" s="31">
        <v>79</v>
      </c>
      <c r="C11121" s="31">
        <v>2961</v>
      </c>
      <c r="D11121" s="43">
        <v>42962</v>
      </c>
      <c r="E11121" s="43"/>
      <c r="F11121" s="31" t="b">
        <v>1</v>
      </c>
      <c r="G11121" s="33" t="s">
        <v>37</v>
      </c>
      <c r="H11121" s="33" t="s">
        <v>41</v>
      </c>
      <c r="I11121" s="33" t="s">
        <v>38</v>
      </c>
      <c r="J11121" s="38" t="str">
        <f t="shared" si="807"/>
        <v>Small</v>
      </c>
      <c r="K11121" s="38" t="s">
        <v>3629</v>
      </c>
      <c r="L11121" s="48">
        <v>1555.58</v>
      </c>
      <c r="M11121" s="34">
        <v>818.01</v>
      </c>
      <c r="N11121" s="40">
        <v>39298</v>
      </c>
      <c r="O11121" s="50">
        <f t="shared" si="808"/>
        <v>737.56999999999994</v>
      </c>
      <c r="P11121" s="50" t="e">
        <f>LOOKUP(C11121,CustomerDemographic!A11120:N14309,CustomerDemographic!D11120:D14309)</f>
        <v>#N/A</v>
      </c>
      <c r="Q11121" s="31" t="e">
        <f>LOOKUP(C11121,CustomerDemographic!A11120:N14309,CustomerDemographic!E11120:E14309)</f>
        <v>#N/A</v>
      </c>
      <c r="R11121" s="68" t="e">
        <f>LOOKUP(C11121,CustomerDemographic!A11120:N14309,CustomerDemographic!F11120:F14309)</f>
        <v>#N/A</v>
      </c>
      <c r="S11121" s="46" t="e">
        <f>LOOKUP(C11121,CustomerDemographic!A11120:N14309,CustomerDemographic!G11120:G14309)</f>
        <v>#N/A</v>
      </c>
      <c r="T11121" s="46"/>
      <c r="U11121" s="31" t="e">
        <f>LOOKUP(C11121,CustomerDemographic!A11120:N14309,CustomerDemographic!I11120:I14309)</f>
        <v>#N/A</v>
      </c>
      <c r="V11121" s="38" t="e">
        <f>LOOKUP(C11121,CustomerDemographic!A11120:N14309,CustomerDemographic!J11120:J14309)</f>
        <v>#N/A</v>
      </c>
      <c r="W11121" s="31" t="e">
        <f>LOOKUP(C11121,CustomerDemographic!A11120:N14309,CustomerDemographic!K11120:K14309)</f>
        <v>#N/A</v>
      </c>
      <c r="X11121" s="31" t="e">
        <f>LOOKUP(C11121,CustomerDemographic!A11120:N14309,CustomerDemographic!L11120:L14309)</f>
        <v>#N/A</v>
      </c>
      <c r="Y11121" s="31" t="e">
        <f>LOOKUP(C11121,CustomerDemographic!A11120:N14309,CustomerDemographic!M11120:M14309)</f>
        <v>#N/A</v>
      </c>
      <c r="Z11121" s="31" t="e">
        <f>LOOKUP(C11121,CustomerDemographic!A11120:N14309,CustomerDemographic!N11120:N14309)</f>
        <v>#N/A</v>
      </c>
      <c r="AA11121" s="31" t="e">
        <f>LOOKUP(C11121,CustomerAddress!A11120:F15119,CustomerAddress!C11120:C15119)</f>
        <v>#N/A</v>
      </c>
      <c r="AB11121" s="31" t="e">
        <f>LOOKUP(C11121,CustomerAddress!A11120:F15119,CustomerAddress!D11120:D15119)</f>
        <v>#N/A</v>
      </c>
      <c r="AC11121" s="31" t="e">
        <f>LOOKUP(C11121,CustomerAddress!A11120:F15119,CustomerAddress!F11120:F15119)</f>
        <v>#N/A</v>
      </c>
      <c r="AD11121" s="31">
        <f t="shared" si="809"/>
        <v>137</v>
      </c>
    </row>
    <row r="11122" spans="1:30" s="31" customFormat="1" ht="15.75" hidden="1" customHeight="1" x14ac:dyDescent="0.15">
      <c r="A11122" s="31">
        <v>11418</v>
      </c>
      <c r="B11122" s="31">
        <v>20</v>
      </c>
      <c r="C11122" s="31">
        <v>1318</v>
      </c>
      <c r="D11122" s="43">
        <v>43073</v>
      </c>
      <c r="E11122" s="43"/>
      <c r="F11122" s="31" t="b">
        <v>1</v>
      </c>
      <c r="G11122" s="33" t="s">
        <v>37</v>
      </c>
      <c r="H11122" s="33" t="s">
        <v>39</v>
      </c>
      <c r="I11122" s="33" t="s">
        <v>38</v>
      </c>
      <c r="J11122" s="38" t="str">
        <f t="shared" si="807"/>
        <v>Medium</v>
      </c>
      <c r="K11122" s="38" t="s">
        <v>12986</v>
      </c>
      <c r="L11122" s="48">
        <v>1775.81</v>
      </c>
      <c r="M11122" s="34">
        <v>1580.47</v>
      </c>
      <c r="N11122" s="40">
        <v>40670</v>
      </c>
      <c r="O11122" s="50">
        <f t="shared" si="808"/>
        <v>195.33999999999992</v>
      </c>
      <c r="P11122" s="50" t="e">
        <f>LOOKUP(C11122,CustomerDemographic!A11121:N14310,CustomerDemographic!D11121:D14310)</f>
        <v>#N/A</v>
      </c>
      <c r="Q11122" s="31" t="e">
        <f>LOOKUP(C11122,CustomerDemographic!A11121:N14310,CustomerDemographic!E11121:E14310)</f>
        <v>#N/A</v>
      </c>
      <c r="R11122" s="68" t="e">
        <f>LOOKUP(C11122,CustomerDemographic!A11121:N14310,CustomerDemographic!F11121:F14310)</f>
        <v>#N/A</v>
      </c>
      <c r="S11122" s="46" t="e">
        <f>LOOKUP(C11122,CustomerDemographic!A11121:N14310,CustomerDemographic!G11121:G14310)</f>
        <v>#N/A</v>
      </c>
      <c r="T11122" s="46"/>
      <c r="U11122" s="31" t="e">
        <f>LOOKUP(C11122,CustomerDemographic!A11121:N14310,CustomerDemographic!I11121:I14310)</f>
        <v>#N/A</v>
      </c>
      <c r="V11122" s="38" t="e">
        <f>LOOKUP(C11122,CustomerDemographic!A11121:N14310,CustomerDemographic!J11121:J14310)</f>
        <v>#N/A</v>
      </c>
      <c r="W11122" s="31" t="e">
        <f>LOOKUP(C11122,CustomerDemographic!A11121:N14310,CustomerDemographic!K11121:K14310)</f>
        <v>#N/A</v>
      </c>
      <c r="X11122" s="31" t="e">
        <f>LOOKUP(C11122,CustomerDemographic!A11121:N14310,CustomerDemographic!L11121:L14310)</f>
        <v>#N/A</v>
      </c>
      <c r="Y11122" s="31" t="e">
        <f>LOOKUP(C11122,CustomerDemographic!A11121:N14310,CustomerDemographic!M11121:M14310)</f>
        <v>#N/A</v>
      </c>
      <c r="Z11122" s="31" t="e">
        <f>LOOKUP(C11122,CustomerDemographic!A11121:N14310,CustomerDemographic!N11121:N14310)</f>
        <v>#N/A</v>
      </c>
      <c r="AA11122" s="31" t="e">
        <f>LOOKUP(C11122,CustomerAddress!A11121:F15120,CustomerAddress!C11121:C15120)</f>
        <v>#N/A</v>
      </c>
      <c r="AB11122" s="31" t="e">
        <f>LOOKUP(C11122,CustomerAddress!A11121:F15120,CustomerAddress!D11121:D15120)</f>
        <v>#N/A</v>
      </c>
      <c r="AC11122" s="31" t="e">
        <f>LOOKUP(C11122,CustomerAddress!A11121:F15120,CustomerAddress!F11121:F15120)</f>
        <v>#N/A</v>
      </c>
      <c r="AD11122" s="31">
        <f t="shared" si="809"/>
        <v>26</v>
      </c>
    </row>
    <row r="11123" spans="1:30" s="31" customFormat="1" ht="15.75" hidden="1" customHeight="1" x14ac:dyDescent="0.15">
      <c r="A11123" s="31">
        <v>11419</v>
      </c>
      <c r="B11123" s="31">
        <v>27</v>
      </c>
      <c r="C11123" s="31">
        <v>1555</v>
      </c>
      <c r="D11123" s="43">
        <v>42746</v>
      </c>
      <c r="E11123" s="43"/>
      <c r="F11123" s="31" t="b">
        <v>1</v>
      </c>
      <c r="G11123" s="33" t="s">
        <v>37</v>
      </c>
      <c r="H11123" s="33" t="s">
        <v>39</v>
      </c>
      <c r="I11123" s="33" t="s">
        <v>38</v>
      </c>
      <c r="J11123" s="38" t="str">
        <f t="shared" si="807"/>
        <v>Small</v>
      </c>
      <c r="K11123" s="38" t="s">
        <v>3629</v>
      </c>
      <c r="L11123" s="48">
        <v>1057.51</v>
      </c>
      <c r="M11123" s="34">
        <v>154.4</v>
      </c>
      <c r="N11123" s="40">
        <v>34527</v>
      </c>
      <c r="O11123" s="50">
        <f t="shared" si="808"/>
        <v>903.11</v>
      </c>
      <c r="P11123" s="50" t="e">
        <f>LOOKUP(C11123,CustomerDemographic!A11122:N14311,CustomerDemographic!D11122:D14311)</f>
        <v>#N/A</v>
      </c>
      <c r="Q11123" s="31" t="e">
        <f>LOOKUP(C11123,CustomerDemographic!A11122:N14311,CustomerDemographic!E11122:E14311)</f>
        <v>#N/A</v>
      </c>
      <c r="R11123" s="68" t="e">
        <f>LOOKUP(C11123,CustomerDemographic!A11122:N14311,CustomerDemographic!F11122:F14311)</f>
        <v>#N/A</v>
      </c>
      <c r="S11123" s="46" t="e">
        <f>LOOKUP(C11123,CustomerDemographic!A11122:N14311,CustomerDemographic!G11122:G14311)</f>
        <v>#N/A</v>
      </c>
      <c r="T11123" s="46"/>
      <c r="U11123" s="31" t="e">
        <f>LOOKUP(C11123,CustomerDemographic!A11122:N14311,CustomerDemographic!I11122:I14311)</f>
        <v>#N/A</v>
      </c>
      <c r="V11123" s="38" t="e">
        <f>LOOKUP(C11123,CustomerDemographic!A11122:N14311,CustomerDemographic!J11122:J14311)</f>
        <v>#N/A</v>
      </c>
      <c r="W11123" s="31" t="e">
        <f>LOOKUP(C11123,CustomerDemographic!A11122:N14311,CustomerDemographic!K11122:K14311)</f>
        <v>#N/A</v>
      </c>
      <c r="X11123" s="31" t="e">
        <f>LOOKUP(C11123,CustomerDemographic!A11122:N14311,CustomerDemographic!L11122:L14311)</f>
        <v>#N/A</v>
      </c>
      <c r="Y11123" s="31" t="e">
        <f>LOOKUP(C11123,CustomerDemographic!A11122:N14311,CustomerDemographic!M11122:M14311)</f>
        <v>#N/A</v>
      </c>
      <c r="Z11123" s="31" t="e">
        <f>LOOKUP(C11123,CustomerDemographic!A11122:N14311,CustomerDemographic!N11122:N14311)</f>
        <v>#N/A</v>
      </c>
      <c r="AA11123" s="31" t="e">
        <f>LOOKUP(C11123,CustomerAddress!A11122:F15121,CustomerAddress!C11122:C15121)</f>
        <v>#N/A</v>
      </c>
      <c r="AB11123" s="31" t="e">
        <f>LOOKUP(C11123,CustomerAddress!A11122:F15121,CustomerAddress!D11122:D15121)</f>
        <v>#N/A</v>
      </c>
      <c r="AC11123" s="31" t="e">
        <f>LOOKUP(C11123,CustomerAddress!A11122:F15121,CustomerAddress!F11122:F15121)</f>
        <v>#N/A</v>
      </c>
      <c r="AD11123" s="31">
        <f t="shared" si="809"/>
        <v>353</v>
      </c>
    </row>
    <row r="11124" spans="1:30" s="31" customFormat="1" ht="15.75" hidden="1" customHeight="1" x14ac:dyDescent="0.15">
      <c r="A11124" s="31">
        <v>11420</v>
      </c>
      <c r="B11124" s="31">
        <v>94</v>
      </c>
      <c r="C11124" s="31">
        <v>744</v>
      </c>
      <c r="D11124" s="43">
        <v>42982</v>
      </c>
      <c r="E11124" s="43"/>
      <c r="F11124" s="31" t="b">
        <v>0</v>
      </c>
      <c r="G11124" s="33" t="s">
        <v>37</v>
      </c>
      <c r="H11124" s="33" t="s">
        <v>42</v>
      </c>
      <c r="I11124" s="33" t="s">
        <v>38</v>
      </c>
      <c r="J11124" s="38" t="str">
        <f t="shared" si="807"/>
        <v>Medium</v>
      </c>
      <c r="K11124" s="38" t="s">
        <v>12986</v>
      </c>
      <c r="L11124" s="48">
        <v>1635.3</v>
      </c>
      <c r="M11124" s="34">
        <v>993.66</v>
      </c>
      <c r="N11124" s="40">
        <v>41434</v>
      </c>
      <c r="O11124" s="50">
        <f t="shared" si="808"/>
        <v>641.64</v>
      </c>
      <c r="P11124" s="50" t="e">
        <f>LOOKUP(C11124,CustomerDemographic!A11123:N14312,CustomerDemographic!D11123:D14312)</f>
        <v>#N/A</v>
      </c>
      <c r="Q11124" s="31" t="e">
        <f>LOOKUP(C11124,CustomerDemographic!A11123:N14312,CustomerDemographic!E11123:E14312)</f>
        <v>#N/A</v>
      </c>
      <c r="R11124" s="68" t="e">
        <f>LOOKUP(C11124,CustomerDemographic!A11123:N14312,CustomerDemographic!F11123:F14312)</f>
        <v>#N/A</v>
      </c>
      <c r="S11124" s="46" t="e">
        <f>LOOKUP(C11124,CustomerDemographic!A11123:N14312,CustomerDemographic!G11123:G14312)</f>
        <v>#N/A</v>
      </c>
      <c r="T11124" s="46"/>
      <c r="U11124" s="31" t="e">
        <f>LOOKUP(C11124,CustomerDemographic!A11123:N14312,CustomerDemographic!I11123:I14312)</f>
        <v>#N/A</v>
      </c>
      <c r="V11124" s="38" t="e">
        <f>LOOKUP(C11124,CustomerDemographic!A11123:N14312,CustomerDemographic!J11123:J14312)</f>
        <v>#N/A</v>
      </c>
      <c r="W11124" s="31" t="e">
        <f>LOOKUP(C11124,CustomerDemographic!A11123:N14312,CustomerDemographic!K11123:K14312)</f>
        <v>#N/A</v>
      </c>
      <c r="X11124" s="31" t="e">
        <f>LOOKUP(C11124,CustomerDemographic!A11123:N14312,CustomerDemographic!L11123:L14312)</f>
        <v>#N/A</v>
      </c>
      <c r="Y11124" s="31" t="e">
        <f>LOOKUP(C11124,CustomerDemographic!A11123:N14312,CustomerDemographic!M11123:M14312)</f>
        <v>#N/A</v>
      </c>
      <c r="Z11124" s="31" t="e">
        <f>LOOKUP(C11124,CustomerDemographic!A11123:N14312,CustomerDemographic!N11123:N14312)</f>
        <v>#N/A</v>
      </c>
      <c r="AA11124" s="31" t="e">
        <f>LOOKUP(C11124,CustomerAddress!A11123:F15122,CustomerAddress!C11123:C15122)</f>
        <v>#N/A</v>
      </c>
      <c r="AB11124" s="31" t="e">
        <f>LOOKUP(C11124,CustomerAddress!A11123:F15122,CustomerAddress!D11123:D15122)</f>
        <v>#N/A</v>
      </c>
      <c r="AC11124" s="31" t="e">
        <f>LOOKUP(C11124,CustomerAddress!A11123:F15122,CustomerAddress!F11123:F15122)</f>
        <v>#N/A</v>
      </c>
      <c r="AD11124" s="31">
        <f t="shared" si="809"/>
        <v>117</v>
      </c>
    </row>
    <row r="11125" spans="1:30" s="31" customFormat="1" ht="15.75" hidden="1" customHeight="1" x14ac:dyDescent="0.15">
      <c r="A11125" s="31">
        <v>11421</v>
      </c>
      <c r="B11125" s="31">
        <v>63</v>
      </c>
      <c r="C11125" s="31">
        <v>3115</v>
      </c>
      <c r="D11125" s="43">
        <v>42884</v>
      </c>
      <c r="E11125" s="43"/>
      <c r="F11125" s="31" t="b">
        <v>0</v>
      </c>
      <c r="G11125" s="33" t="s">
        <v>37</v>
      </c>
      <c r="H11125" s="36" t="s">
        <v>12747</v>
      </c>
      <c r="I11125" s="33" t="s">
        <v>38</v>
      </c>
      <c r="J11125" s="38" t="str">
        <f t="shared" si="807"/>
        <v>Large</v>
      </c>
      <c r="K11125" s="38" t="s">
        <v>12987</v>
      </c>
      <c r="L11125" s="48">
        <v>1483.2</v>
      </c>
      <c r="M11125" s="34">
        <v>99.59</v>
      </c>
      <c r="N11125" s="40">
        <v>36146</v>
      </c>
      <c r="O11125" s="50">
        <f t="shared" si="808"/>
        <v>1383.6100000000001</v>
      </c>
      <c r="P11125" s="50" t="e">
        <f>LOOKUP(C11125,CustomerDemographic!A11124:N14313,CustomerDemographic!D11124:D14313)</f>
        <v>#N/A</v>
      </c>
      <c r="Q11125" s="31" t="e">
        <f>LOOKUP(C11125,CustomerDemographic!A11124:N14313,CustomerDemographic!E11124:E14313)</f>
        <v>#N/A</v>
      </c>
      <c r="R11125" s="68" t="e">
        <f>LOOKUP(C11125,CustomerDemographic!A11124:N14313,CustomerDemographic!F11124:F14313)</f>
        <v>#N/A</v>
      </c>
      <c r="S11125" s="46" t="e">
        <f>LOOKUP(C11125,CustomerDemographic!A11124:N14313,CustomerDemographic!G11124:G14313)</f>
        <v>#N/A</v>
      </c>
      <c r="T11125" s="46"/>
      <c r="U11125" s="31" t="e">
        <f>LOOKUP(C11125,CustomerDemographic!A11124:N14313,CustomerDemographic!I11124:I14313)</f>
        <v>#N/A</v>
      </c>
      <c r="V11125" s="38" t="e">
        <f>LOOKUP(C11125,CustomerDemographic!A11124:N14313,CustomerDemographic!J11124:J14313)</f>
        <v>#N/A</v>
      </c>
      <c r="W11125" s="31" t="e">
        <f>LOOKUP(C11125,CustomerDemographic!A11124:N14313,CustomerDemographic!K11124:K14313)</f>
        <v>#N/A</v>
      </c>
      <c r="X11125" s="31" t="e">
        <f>LOOKUP(C11125,CustomerDemographic!A11124:N14313,CustomerDemographic!L11124:L14313)</f>
        <v>#N/A</v>
      </c>
      <c r="Y11125" s="31" t="e">
        <f>LOOKUP(C11125,CustomerDemographic!A11124:N14313,CustomerDemographic!M11124:M14313)</f>
        <v>#N/A</v>
      </c>
      <c r="Z11125" s="31" t="e">
        <f>LOOKUP(C11125,CustomerDemographic!A11124:N14313,CustomerDemographic!N11124:N14313)</f>
        <v>#N/A</v>
      </c>
      <c r="AA11125" s="31" t="e">
        <f>LOOKUP(C11125,CustomerAddress!A11124:F15123,CustomerAddress!C11124:C15123)</f>
        <v>#N/A</v>
      </c>
      <c r="AB11125" s="31" t="e">
        <f>LOOKUP(C11125,CustomerAddress!A11124:F15123,CustomerAddress!D11124:D15123)</f>
        <v>#N/A</v>
      </c>
      <c r="AC11125" s="31" t="e">
        <f>LOOKUP(C11125,CustomerAddress!A11124:F15123,CustomerAddress!F11124:F15123)</f>
        <v>#N/A</v>
      </c>
      <c r="AD11125" s="31">
        <f t="shared" si="809"/>
        <v>215</v>
      </c>
    </row>
    <row r="11126" spans="1:30" s="31" customFormat="1" ht="15.75" hidden="1" customHeight="1" x14ac:dyDescent="0.15">
      <c r="A11126" s="31">
        <v>11422</v>
      </c>
      <c r="B11126" s="31">
        <v>61</v>
      </c>
      <c r="C11126" s="31">
        <v>2376</v>
      </c>
      <c r="D11126" s="43">
        <v>42843</v>
      </c>
      <c r="E11126" s="43"/>
      <c r="F11126" s="31" t="b">
        <v>0</v>
      </c>
      <c r="G11126" s="33" t="s">
        <v>37</v>
      </c>
      <c r="H11126" s="33" t="s">
        <v>41</v>
      </c>
      <c r="I11126" s="33" t="s">
        <v>38</v>
      </c>
      <c r="J11126" s="38" t="str">
        <f t="shared" si="807"/>
        <v>Medium</v>
      </c>
      <c r="K11126" s="38" t="s">
        <v>12986</v>
      </c>
      <c r="L11126" s="48">
        <v>586.45000000000005</v>
      </c>
      <c r="M11126" s="34">
        <v>521.94000000000005</v>
      </c>
      <c r="N11126" s="40">
        <v>38339</v>
      </c>
      <c r="O11126" s="50">
        <f t="shared" si="808"/>
        <v>64.509999999999991</v>
      </c>
      <c r="P11126" s="50" t="e">
        <f>LOOKUP(C11126,CustomerDemographic!A11125:N14314,CustomerDemographic!D11125:D14314)</f>
        <v>#N/A</v>
      </c>
      <c r="Q11126" s="31" t="e">
        <f>LOOKUP(C11126,CustomerDemographic!A11125:N14314,CustomerDemographic!E11125:E14314)</f>
        <v>#N/A</v>
      </c>
      <c r="R11126" s="68" t="e">
        <f>LOOKUP(C11126,CustomerDemographic!A11125:N14314,CustomerDemographic!F11125:F14314)</f>
        <v>#N/A</v>
      </c>
      <c r="S11126" s="46" t="e">
        <f>LOOKUP(C11126,CustomerDemographic!A11125:N14314,CustomerDemographic!G11125:G14314)</f>
        <v>#N/A</v>
      </c>
      <c r="T11126" s="46"/>
      <c r="U11126" s="31" t="e">
        <f>LOOKUP(C11126,CustomerDemographic!A11125:N14314,CustomerDemographic!I11125:I14314)</f>
        <v>#N/A</v>
      </c>
      <c r="V11126" s="38" t="e">
        <f>LOOKUP(C11126,CustomerDemographic!A11125:N14314,CustomerDemographic!J11125:J14314)</f>
        <v>#N/A</v>
      </c>
      <c r="W11126" s="31" t="e">
        <f>LOOKUP(C11126,CustomerDemographic!A11125:N14314,CustomerDemographic!K11125:K14314)</f>
        <v>#N/A</v>
      </c>
      <c r="X11126" s="31" t="e">
        <f>LOOKUP(C11126,CustomerDemographic!A11125:N14314,CustomerDemographic!L11125:L14314)</f>
        <v>#N/A</v>
      </c>
      <c r="Y11126" s="31" t="e">
        <f>LOOKUP(C11126,CustomerDemographic!A11125:N14314,CustomerDemographic!M11125:M14314)</f>
        <v>#N/A</v>
      </c>
      <c r="Z11126" s="31" t="e">
        <f>LOOKUP(C11126,CustomerDemographic!A11125:N14314,CustomerDemographic!N11125:N14314)</f>
        <v>#N/A</v>
      </c>
      <c r="AA11126" s="31" t="e">
        <f>LOOKUP(C11126,CustomerAddress!A11125:F15124,CustomerAddress!C11125:C15124)</f>
        <v>#N/A</v>
      </c>
      <c r="AB11126" s="31" t="e">
        <f>LOOKUP(C11126,CustomerAddress!A11125:F15124,CustomerAddress!D11125:D15124)</f>
        <v>#N/A</v>
      </c>
      <c r="AC11126" s="31" t="e">
        <f>LOOKUP(C11126,CustomerAddress!A11125:F15124,CustomerAddress!F11125:F15124)</f>
        <v>#N/A</v>
      </c>
      <c r="AD11126" s="31">
        <f t="shared" si="809"/>
        <v>256</v>
      </c>
    </row>
    <row r="11127" spans="1:30" s="31" customFormat="1" ht="15.75" hidden="1" customHeight="1" x14ac:dyDescent="0.15">
      <c r="A11127" s="31">
        <v>11423</v>
      </c>
      <c r="B11127" s="31">
        <v>71</v>
      </c>
      <c r="C11127" s="31">
        <v>2927</v>
      </c>
      <c r="D11127" s="43">
        <v>43000</v>
      </c>
      <c r="E11127" s="43"/>
      <c r="F11127" s="31" t="b">
        <v>0</v>
      </c>
      <c r="G11127" s="33" t="s">
        <v>37</v>
      </c>
      <c r="H11127" s="36" t="s">
        <v>12747</v>
      </c>
      <c r="I11127" s="33" t="s">
        <v>38</v>
      </c>
      <c r="J11127" s="38" t="str">
        <f t="shared" si="807"/>
        <v>Small</v>
      </c>
      <c r="K11127" s="38" t="s">
        <v>3629</v>
      </c>
      <c r="L11127" s="48">
        <v>1842.92</v>
      </c>
      <c r="M11127" s="34">
        <v>1105.75</v>
      </c>
      <c r="N11127" s="40">
        <v>38859</v>
      </c>
      <c r="O11127" s="50">
        <f t="shared" si="808"/>
        <v>737.17000000000007</v>
      </c>
      <c r="P11127" s="50" t="e">
        <f>LOOKUP(C11127,CustomerDemographic!A11126:N14315,CustomerDemographic!D11126:D14315)</f>
        <v>#N/A</v>
      </c>
      <c r="Q11127" s="31" t="e">
        <f>LOOKUP(C11127,CustomerDemographic!A11126:N14315,CustomerDemographic!E11126:E14315)</f>
        <v>#N/A</v>
      </c>
      <c r="R11127" s="68" t="e">
        <f>LOOKUP(C11127,CustomerDemographic!A11126:N14315,CustomerDemographic!F11126:F14315)</f>
        <v>#N/A</v>
      </c>
      <c r="S11127" s="46" t="e">
        <f>LOOKUP(C11127,CustomerDemographic!A11126:N14315,CustomerDemographic!G11126:G14315)</f>
        <v>#N/A</v>
      </c>
      <c r="T11127" s="46"/>
      <c r="U11127" s="31" t="e">
        <f>LOOKUP(C11127,CustomerDemographic!A11126:N14315,CustomerDemographic!I11126:I14315)</f>
        <v>#N/A</v>
      </c>
      <c r="V11127" s="38" t="e">
        <f>LOOKUP(C11127,CustomerDemographic!A11126:N14315,CustomerDemographic!J11126:J14315)</f>
        <v>#N/A</v>
      </c>
      <c r="W11127" s="31" t="e">
        <f>LOOKUP(C11127,CustomerDemographic!A11126:N14315,CustomerDemographic!K11126:K14315)</f>
        <v>#N/A</v>
      </c>
      <c r="X11127" s="31" t="e">
        <f>LOOKUP(C11127,CustomerDemographic!A11126:N14315,CustomerDemographic!L11126:L14315)</f>
        <v>#N/A</v>
      </c>
      <c r="Y11127" s="31" t="e">
        <f>LOOKUP(C11127,CustomerDemographic!A11126:N14315,CustomerDemographic!M11126:M14315)</f>
        <v>#N/A</v>
      </c>
      <c r="Z11127" s="31" t="e">
        <f>LOOKUP(C11127,CustomerDemographic!A11126:N14315,CustomerDemographic!N11126:N14315)</f>
        <v>#N/A</v>
      </c>
      <c r="AA11127" s="31" t="e">
        <f>LOOKUP(C11127,CustomerAddress!A11126:F15125,CustomerAddress!C11126:C15125)</f>
        <v>#N/A</v>
      </c>
      <c r="AB11127" s="31" t="e">
        <f>LOOKUP(C11127,CustomerAddress!A11126:F15125,CustomerAddress!D11126:D15125)</f>
        <v>#N/A</v>
      </c>
      <c r="AC11127" s="31" t="e">
        <f>LOOKUP(C11127,CustomerAddress!A11126:F15125,CustomerAddress!F11126:F15125)</f>
        <v>#N/A</v>
      </c>
      <c r="AD11127" s="31">
        <f t="shared" si="809"/>
        <v>99</v>
      </c>
    </row>
    <row r="11128" spans="1:30" s="31" customFormat="1" ht="15.75" hidden="1" customHeight="1" x14ac:dyDescent="0.15">
      <c r="A11128" s="31">
        <v>11424</v>
      </c>
      <c r="B11128" s="31">
        <v>94</v>
      </c>
      <c r="C11128" s="31">
        <v>2303</v>
      </c>
      <c r="D11128" s="43">
        <v>42955</v>
      </c>
      <c r="E11128" s="43"/>
      <c r="F11128" s="31" t="b">
        <v>0</v>
      </c>
      <c r="G11128" s="33" t="s">
        <v>37</v>
      </c>
      <c r="H11128" s="33" t="s">
        <v>42</v>
      </c>
      <c r="I11128" s="33" t="s">
        <v>38</v>
      </c>
      <c r="J11128" s="38" t="str">
        <f t="shared" si="807"/>
        <v>Large</v>
      </c>
      <c r="K11128" s="38" t="s">
        <v>12987</v>
      </c>
      <c r="L11128" s="48">
        <v>1635.3</v>
      </c>
      <c r="M11128" s="34">
        <v>993.66</v>
      </c>
      <c r="N11128" s="40">
        <v>42458</v>
      </c>
      <c r="O11128" s="50">
        <f t="shared" si="808"/>
        <v>641.64</v>
      </c>
      <c r="P11128" s="50" t="e">
        <f>LOOKUP(C11128,CustomerDemographic!A11127:N14316,CustomerDemographic!D11127:D14316)</f>
        <v>#N/A</v>
      </c>
      <c r="Q11128" s="31" t="e">
        <f>LOOKUP(C11128,CustomerDemographic!A11127:N14316,CustomerDemographic!E11127:E14316)</f>
        <v>#N/A</v>
      </c>
      <c r="R11128" s="68" t="e">
        <f>LOOKUP(C11128,CustomerDemographic!A11127:N14316,CustomerDemographic!F11127:F14316)</f>
        <v>#N/A</v>
      </c>
      <c r="S11128" s="46" t="e">
        <f>LOOKUP(C11128,CustomerDemographic!A11127:N14316,CustomerDemographic!G11127:G14316)</f>
        <v>#N/A</v>
      </c>
      <c r="T11128" s="46"/>
      <c r="U11128" s="31" t="e">
        <f>LOOKUP(C11128,CustomerDemographic!A11127:N14316,CustomerDemographic!I11127:I14316)</f>
        <v>#N/A</v>
      </c>
      <c r="V11128" s="38" t="e">
        <f>LOOKUP(C11128,CustomerDemographic!A11127:N14316,CustomerDemographic!J11127:J14316)</f>
        <v>#N/A</v>
      </c>
      <c r="W11128" s="31" t="e">
        <f>LOOKUP(C11128,CustomerDemographic!A11127:N14316,CustomerDemographic!K11127:K14316)</f>
        <v>#N/A</v>
      </c>
      <c r="X11128" s="31" t="e">
        <f>LOOKUP(C11128,CustomerDemographic!A11127:N14316,CustomerDemographic!L11127:L14316)</f>
        <v>#N/A</v>
      </c>
      <c r="Y11128" s="31" t="e">
        <f>LOOKUP(C11128,CustomerDemographic!A11127:N14316,CustomerDemographic!M11127:M14316)</f>
        <v>#N/A</v>
      </c>
      <c r="Z11128" s="31" t="e">
        <f>LOOKUP(C11128,CustomerDemographic!A11127:N14316,CustomerDemographic!N11127:N14316)</f>
        <v>#N/A</v>
      </c>
      <c r="AA11128" s="31" t="e">
        <f>LOOKUP(C11128,CustomerAddress!A11127:F15126,CustomerAddress!C11127:C15126)</f>
        <v>#N/A</v>
      </c>
      <c r="AB11128" s="31" t="e">
        <f>LOOKUP(C11128,CustomerAddress!A11127:F15126,CustomerAddress!D11127:D15126)</f>
        <v>#N/A</v>
      </c>
      <c r="AC11128" s="31" t="e">
        <f>LOOKUP(C11128,CustomerAddress!A11127:F15126,CustomerAddress!F11127:F15126)</f>
        <v>#N/A</v>
      </c>
      <c r="AD11128" s="31">
        <f t="shared" si="809"/>
        <v>144</v>
      </c>
    </row>
    <row r="11129" spans="1:30" s="31" customFormat="1" ht="15.75" hidden="1" customHeight="1" x14ac:dyDescent="0.15">
      <c r="A11129" s="31">
        <v>11425</v>
      </c>
      <c r="B11129" s="31">
        <v>56</v>
      </c>
      <c r="C11129" s="31">
        <v>3442</v>
      </c>
      <c r="D11129" s="43">
        <v>42875</v>
      </c>
      <c r="E11129" s="43"/>
      <c r="F11129" s="31" t="b">
        <v>1</v>
      </c>
      <c r="G11129" s="33" t="s">
        <v>37</v>
      </c>
      <c r="H11129" s="33" t="s">
        <v>40</v>
      </c>
      <c r="I11129" s="33" t="s">
        <v>38</v>
      </c>
      <c r="J11129" s="38" t="str">
        <f t="shared" si="807"/>
        <v>Large</v>
      </c>
      <c r="K11129" s="38" t="s">
        <v>12987</v>
      </c>
      <c r="L11129" s="48">
        <v>183.86</v>
      </c>
      <c r="M11129" s="34">
        <v>137.9</v>
      </c>
      <c r="N11129" s="40">
        <v>35707</v>
      </c>
      <c r="O11129" s="50">
        <f t="shared" si="808"/>
        <v>45.960000000000008</v>
      </c>
      <c r="P11129" s="50" t="e">
        <f>LOOKUP(C11129,CustomerDemographic!A11128:N14317,CustomerDemographic!D11128:D14317)</f>
        <v>#N/A</v>
      </c>
      <c r="Q11129" s="31" t="e">
        <f>LOOKUP(C11129,CustomerDemographic!A11128:N14317,CustomerDemographic!E11128:E14317)</f>
        <v>#N/A</v>
      </c>
      <c r="R11129" s="68" t="e">
        <f>LOOKUP(C11129,CustomerDemographic!A11128:N14317,CustomerDemographic!F11128:F14317)</f>
        <v>#N/A</v>
      </c>
      <c r="S11129" s="46" t="e">
        <f>LOOKUP(C11129,CustomerDemographic!A11128:N14317,CustomerDemographic!G11128:G14317)</f>
        <v>#N/A</v>
      </c>
      <c r="T11129" s="46"/>
      <c r="U11129" s="31" t="e">
        <f>LOOKUP(C11129,CustomerDemographic!A11128:N14317,CustomerDemographic!I11128:I14317)</f>
        <v>#N/A</v>
      </c>
      <c r="V11129" s="38" t="e">
        <f>LOOKUP(C11129,CustomerDemographic!A11128:N14317,CustomerDemographic!J11128:J14317)</f>
        <v>#N/A</v>
      </c>
      <c r="W11129" s="31" t="e">
        <f>LOOKUP(C11129,CustomerDemographic!A11128:N14317,CustomerDemographic!K11128:K14317)</f>
        <v>#N/A</v>
      </c>
      <c r="X11129" s="31" t="e">
        <f>LOOKUP(C11129,CustomerDemographic!A11128:N14317,CustomerDemographic!L11128:L14317)</f>
        <v>#N/A</v>
      </c>
      <c r="Y11129" s="31" t="e">
        <f>LOOKUP(C11129,CustomerDemographic!A11128:N14317,CustomerDemographic!M11128:M14317)</f>
        <v>#N/A</v>
      </c>
      <c r="Z11129" s="31" t="e">
        <f>LOOKUP(C11129,CustomerDemographic!A11128:N14317,CustomerDemographic!N11128:N14317)</f>
        <v>#N/A</v>
      </c>
      <c r="AA11129" s="31" t="e">
        <f>LOOKUP(C11129,CustomerAddress!A11128:F15127,CustomerAddress!C11128:C15127)</f>
        <v>#N/A</v>
      </c>
      <c r="AB11129" s="31" t="e">
        <f>LOOKUP(C11129,CustomerAddress!A11128:F15127,CustomerAddress!D11128:D15127)</f>
        <v>#N/A</v>
      </c>
      <c r="AC11129" s="31" t="e">
        <f>LOOKUP(C11129,CustomerAddress!A11128:F15127,CustomerAddress!F11128:F15127)</f>
        <v>#N/A</v>
      </c>
      <c r="AD11129" s="31">
        <f t="shared" si="809"/>
        <v>224</v>
      </c>
    </row>
    <row r="11130" spans="1:30" s="31" customFormat="1" ht="15.75" hidden="1" customHeight="1" x14ac:dyDescent="0.15">
      <c r="A11130" s="31">
        <v>11426</v>
      </c>
      <c r="B11130" s="31">
        <v>38</v>
      </c>
      <c r="C11130" s="31">
        <v>783</v>
      </c>
      <c r="D11130" s="43">
        <v>42863</v>
      </c>
      <c r="E11130" s="43"/>
      <c r="F11130" s="31" t="b">
        <v>0</v>
      </c>
      <c r="G11130" s="33" t="s">
        <v>37</v>
      </c>
      <c r="H11130" s="36" t="s">
        <v>12747</v>
      </c>
      <c r="I11130" s="33" t="s">
        <v>38</v>
      </c>
      <c r="J11130" s="38" t="str">
        <f t="shared" si="807"/>
        <v>Medium</v>
      </c>
      <c r="K11130" s="38" t="s">
        <v>12986</v>
      </c>
      <c r="L11130" s="48">
        <v>1577.53</v>
      </c>
      <c r="M11130" s="34">
        <v>826.51</v>
      </c>
      <c r="N11130" s="40">
        <v>37220</v>
      </c>
      <c r="O11130" s="50">
        <f t="shared" si="808"/>
        <v>751.02</v>
      </c>
      <c r="P11130" s="50" t="e">
        <f>LOOKUP(C11130,CustomerDemographic!A11129:N14318,CustomerDemographic!D11129:D14318)</f>
        <v>#N/A</v>
      </c>
      <c r="Q11130" s="31" t="e">
        <f>LOOKUP(C11130,CustomerDemographic!A11129:N14318,CustomerDemographic!E11129:E14318)</f>
        <v>#N/A</v>
      </c>
      <c r="R11130" s="68" t="e">
        <f>LOOKUP(C11130,CustomerDemographic!A11129:N14318,CustomerDemographic!F11129:F14318)</f>
        <v>#N/A</v>
      </c>
      <c r="S11130" s="46" t="e">
        <f>LOOKUP(C11130,CustomerDemographic!A11129:N14318,CustomerDemographic!G11129:G14318)</f>
        <v>#N/A</v>
      </c>
      <c r="T11130" s="46"/>
      <c r="U11130" s="31" t="e">
        <f>LOOKUP(C11130,CustomerDemographic!A11129:N14318,CustomerDemographic!I11129:I14318)</f>
        <v>#N/A</v>
      </c>
      <c r="V11130" s="38" t="e">
        <f>LOOKUP(C11130,CustomerDemographic!A11129:N14318,CustomerDemographic!J11129:J14318)</f>
        <v>#N/A</v>
      </c>
      <c r="W11130" s="31" t="e">
        <f>LOOKUP(C11130,CustomerDemographic!A11129:N14318,CustomerDemographic!K11129:K14318)</f>
        <v>#N/A</v>
      </c>
      <c r="X11130" s="31" t="e">
        <f>LOOKUP(C11130,CustomerDemographic!A11129:N14318,CustomerDemographic!L11129:L14318)</f>
        <v>#N/A</v>
      </c>
      <c r="Y11130" s="31" t="e">
        <f>LOOKUP(C11130,CustomerDemographic!A11129:N14318,CustomerDemographic!M11129:M14318)</f>
        <v>#N/A</v>
      </c>
      <c r="Z11130" s="31" t="e">
        <f>LOOKUP(C11130,CustomerDemographic!A11129:N14318,CustomerDemographic!N11129:N14318)</f>
        <v>#N/A</v>
      </c>
      <c r="AA11130" s="31" t="e">
        <f>LOOKUP(C11130,CustomerAddress!A11129:F15128,CustomerAddress!C11129:C15128)</f>
        <v>#N/A</v>
      </c>
      <c r="AB11130" s="31" t="e">
        <f>LOOKUP(C11130,CustomerAddress!A11129:F15128,CustomerAddress!D11129:D15128)</f>
        <v>#N/A</v>
      </c>
      <c r="AC11130" s="31" t="e">
        <f>LOOKUP(C11130,CustomerAddress!A11129:F15128,CustomerAddress!F11129:F15128)</f>
        <v>#N/A</v>
      </c>
      <c r="AD11130" s="31">
        <f t="shared" si="809"/>
        <v>236</v>
      </c>
    </row>
    <row r="11131" spans="1:30" s="31" customFormat="1" ht="15.75" hidden="1" customHeight="1" x14ac:dyDescent="0.15">
      <c r="A11131" s="31">
        <v>11427</v>
      </c>
      <c r="B11131" s="31">
        <v>68</v>
      </c>
      <c r="C11131" s="31">
        <v>3336</v>
      </c>
      <c r="D11131" s="43">
        <v>42839</v>
      </c>
      <c r="E11131" s="43"/>
      <c r="F11131" s="31" t="b">
        <v>1</v>
      </c>
      <c r="G11131" s="33" t="s">
        <v>37</v>
      </c>
      <c r="H11131" s="33" t="s">
        <v>40</v>
      </c>
      <c r="I11131" s="33" t="s">
        <v>38</v>
      </c>
      <c r="J11131" s="38" t="str">
        <f t="shared" si="807"/>
        <v>Medium</v>
      </c>
      <c r="K11131" s="38" t="s">
        <v>12986</v>
      </c>
      <c r="L11131" s="48">
        <v>1636.9</v>
      </c>
      <c r="M11131" s="34">
        <v>44.71</v>
      </c>
      <c r="N11131" s="40">
        <v>33879</v>
      </c>
      <c r="O11131" s="50">
        <f t="shared" si="808"/>
        <v>1592.19</v>
      </c>
      <c r="P11131" s="50" t="e">
        <f>LOOKUP(C11131,CustomerDemographic!A11130:N14319,CustomerDemographic!D11130:D14319)</f>
        <v>#N/A</v>
      </c>
      <c r="Q11131" s="31" t="e">
        <f>LOOKUP(C11131,CustomerDemographic!A11130:N14319,CustomerDemographic!E11130:E14319)</f>
        <v>#N/A</v>
      </c>
      <c r="R11131" s="68" t="e">
        <f>LOOKUP(C11131,CustomerDemographic!A11130:N14319,CustomerDemographic!F11130:F14319)</f>
        <v>#N/A</v>
      </c>
      <c r="S11131" s="46" t="e">
        <f>LOOKUP(C11131,CustomerDemographic!A11130:N14319,CustomerDemographic!G11130:G14319)</f>
        <v>#N/A</v>
      </c>
      <c r="T11131" s="46"/>
      <c r="U11131" s="31" t="e">
        <f>LOOKUP(C11131,CustomerDemographic!A11130:N14319,CustomerDemographic!I11130:I14319)</f>
        <v>#N/A</v>
      </c>
      <c r="V11131" s="38" t="e">
        <f>LOOKUP(C11131,CustomerDemographic!A11130:N14319,CustomerDemographic!J11130:J14319)</f>
        <v>#N/A</v>
      </c>
      <c r="W11131" s="31" t="e">
        <f>LOOKUP(C11131,CustomerDemographic!A11130:N14319,CustomerDemographic!K11130:K14319)</f>
        <v>#N/A</v>
      </c>
      <c r="X11131" s="31" t="e">
        <f>LOOKUP(C11131,CustomerDemographic!A11130:N14319,CustomerDemographic!L11130:L14319)</f>
        <v>#N/A</v>
      </c>
      <c r="Y11131" s="31" t="e">
        <f>LOOKUP(C11131,CustomerDemographic!A11130:N14319,CustomerDemographic!M11130:M14319)</f>
        <v>#N/A</v>
      </c>
      <c r="Z11131" s="31" t="e">
        <f>LOOKUP(C11131,CustomerDemographic!A11130:N14319,CustomerDemographic!N11130:N14319)</f>
        <v>#N/A</v>
      </c>
      <c r="AA11131" s="31" t="e">
        <f>LOOKUP(C11131,CustomerAddress!A11130:F15129,CustomerAddress!C11130:C15129)</f>
        <v>#N/A</v>
      </c>
      <c r="AB11131" s="31" t="e">
        <f>LOOKUP(C11131,CustomerAddress!A11130:F15129,CustomerAddress!D11130:D15129)</f>
        <v>#N/A</v>
      </c>
      <c r="AC11131" s="31" t="e">
        <f>LOOKUP(C11131,CustomerAddress!A11130:F15129,CustomerAddress!F11130:F15129)</f>
        <v>#N/A</v>
      </c>
      <c r="AD11131" s="31">
        <f t="shared" si="809"/>
        <v>260</v>
      </c>
    </row>
    <row r="11132" spans="1:30" s="31" customFormat="1" ht="15.75" hidden="1" customHeight="1" x14ac:dyDescent="0.15">
      <c r="A11132" s="31">
        <v>11428</v>
      </c>
      <c r="B11132" s="31">
        <v>77</v>
      </c>
      <c r="C11132" s="31">
        <v>2425</v>
      </c>
      <c r="D11132" s="43">
        <v>43091</v>
      </c>
      <c r="E11132" s="43"/>
      <c r="F11132" s="31" t="b">
        <v>0</v>
      </c>
      <c r="G11132" s="33" t="s">
        <v>37</v>
      </c>
      <c r="H11132" s="33" t="s">
        <v>41</v>
      </c>
      <c r="I11132" s="33" t="s">
        <v>43</v>
      </c>
      <c r="J11132" s="38" t="str">
        <f t="shared" si="807"/>
        <v>Medium</v>
      </c>
      <c r="K11132" s="38" t="s">
        <v>12986</v>
      </c>
      <c r="L11132" s="48">
        <v>1240.31</v>
      </c>
      <c r="M11132" s="34">
        <v>795.1</v>
      </c>
      <c r="N11132" s="40">
        <v>41533</v>
      </c>
      <c r="O11132" s="50">
        <f t="shared" si="808"/>
        <v>445.20999999999992</v>
      </c>
      <c r="P11132" s="50" t="e">
        <f>LOOKUP(C11132,CustomerDemographic!A11131:N14320,CustomerDemographic!D11131:D14320)</f>
        <v>#N/A</v>
      </c>
      <c r="Q11132" s="31" t="e">
        <f>LOOKUP(C11132,CustomerDemographic!A11131:N14320,CustomerDemographic!E11131:E14320)</f>
        <v>#N/A</v>
      </c>
      <c r="R11132" s="68" t="e">
        <f>LOOKUP(C11132,CustomerDemographic!A11131:N14320,CustomerDemographic!F11131:F14320)</f>
        <v>#N/A</v>
      </c>
      <c r="S11132" s="46" t="e">
        <f>LOOKUP(C11132,CustomerDemographic!A11131:N14320,CustomerDemographic!G11131:G14320)</f>
        <v>#N/A</v>
      </c>
      <c r="T11132" s="46"/>
      <c r="U11132" s="31" t="e">
        <f>LOOKUP(C11132,CustomerDemographic!A11131:N14320,CustomerDemographic!I11131:I14320)</f>
        <v>#N/A</v>
      </c>
      <c r="V11132" s="38" t="e">
        <f>LOOKUP(C11132,CustomerDemographic!A11131:N14320,CustomerDemographic!J11131:J14320)</f>
        <v>#N/A</v>
      </c>
      <c r="W11132" s="31" t="e">
        <f>LOOKUP(C11132,CustomerDemographic!A11131:N14320,CustomerDemographic!K11131:K14320)</f>
        <v>#N/A</v>
      </c>
      <c r="X11132" s="31" t="e">
        <f>LOOKUP(C11132,CustomerDemographic!A11131:N14320,CustomerDemographic!L11131:L14320)</f>
        <v>#N/A</v>
      </c>
      <c r="Y11132" s="31" t="e">
        <f>LOOKUP(C11132,CustomerDemographic!A11131:N14320,CustomerDemographic!M11131:M14320)</f>
        <v>#N/A</v>
      </c>
      <c r="Z11132" s="31" t="e">
        <f>LOOKUP(C11132,CustomerDemographic!A11131:N14320,CustomerDemographic!N11131:N14320)</f>
        <v>#N/A</v>
      </c>
      <c r="AA11132" s="31" t="e">
        <f>LOOKUP(C11132,CustomerAddress!A11131:F15130,CustomerAddress!C11131:C15130)</f>
        <v>#N/A</v>
      </c>
      <c r="AB11132" s="31" t="e">
        <f>LOOKUP(C11132,CustomerAddress!A11131:F15130,CustomerAddress!D11131:D15130)</f>
        <v>#N/A</v>
      </c>
      <c r="AC11132" s="31" t="e">
        <f>LOOKUP(C11132,CustomerAddress!A11131:F15130,CustomerAddress!F11131:F15130)</f>
        <v>#N/A</v>
      </c>
      <c r="AD11132" s="31">
        <f t="shared" si="809"/>
        <v>8</v>
      </c>
    </row>
    <row r="11133" spans="1:30" s="31" customFormat="1" ht="15.75" hidden="1" customHeight="1" x14ac:dyDescent="0.15">
      <c r="A11133" s="31">
        <v>11429</v>
      </c>
      <c r="B11133" s="31">
        <v>30</v>
      </c>
      <c r="C11133" s="31">
        <v>2577</v>
      </c>
      <c r="D11133" s="43">
        <v>42935</v>
      </c>
      <c r="E11133" s="43"/>
      <c r="F11133" s="31" t="b">
        <v>0</v>
      </c>
      <c r="G11133" s="33" t="s">
        <v>37</v>
      </c>
      <c r="H11133" s="36" t="s">
        <v>12747</v>
      </c>
      <c r="I11133" s="33" t="s">
        <v>38</v>
      </c>
      <c r="J11133" s="38" t="str">
        <f t="shared" si="807"/>
        <v>Large</v>
      </c>
      <c r="K11133" s="38" t="s">
        <v>12987</v>
      </c>
      <c r="L11133" s="48">
        <v>748.17</v>
      </c>
      <c r="M11133" s="34">
        <v>448.9</v>
      </c>
      <c r="N11133" s="40">
        <v>33888</v>
      </c>
      <c r="O11133" s="50">
        <f t="shared" si="808"/>
        <v>299.27</v>
      </c>
      <c r="P11133" s="50" t="e">
        <f>LOOKUP(C11133,CustomerDemographic!A11132:N14321,CustomerDemographic!D11132:D14321)</f>
        <v>#N/A</v>
      </c>
      <c r="Q11133" s="31" t="e">
        <f>LOOKUP(C11133,CustomerDemographic!A11132:N14321,CustomerDemographic!E11132:E14321)</f>
        <v>#N/A</v>
      </c>
      <c r="R11133" s="68" t="e">
        <f>LOOKUP(C11133,CustomerDemographic!A11132:N14321,CustomerDemographic!F11132:F14321)</f>
        <v>#N/A</v>
      </c>
      <c r="S11133" s="46" t="e">
        <f>LOOKUP(C11133,CustomerDemographic!A11132:N14321,CustomerDemographic!G11132:G14321)</f>
        <v>#N/A</v>
      </c>
      <c r="T11133" s="46"/>
      <c r="U11133" s="31" t="e">
        <f>LOOKUP(C11133,CustomerDemographic!A11132:N14321,CustomerDemographic!I11132:I14321)</f>
        <v>#N/A</v>
      </c>
      <c r="V11133" s="38" t="e">
        <f>LOOKUP(C11133,CustomerDemographic!A11132:N14321,CustomerDemographic!J11132:J14321)</f>
        <v>#N/A</v>
      </c>
      <c r="W11133" s="31" t="e">
        <f>LOOKUP(C11133,CustomerDemographic!A11132:N14321,CustomerDemographic!K11132:K14321)</f>
        <v>#N/A</v>
      </c>
      <c r="X11133" s="31" t="e">
        <f>LOOKUP(C11133,CustomerDemographic!A11132:N14321,CustomerDemographic!L11132:L14321)</f>
        <v>#N/A</v>
      </c>
      <c r="Y11133" s="31" t="e">
        <f>LOOKUP(C11133,CustomerDemographic!A11132:N14321,CustomerDemographic!M11132:M14321)</f>
        <v>#N/A</v>
      </c>
      <c r="Z11133" s="31" t="e">
        <f>LOOKUP(C11133,CustomerDemographic!A11132:N14321,CustomerDemographic!N11132:N14321)</f>
        <v>#N/A</v>
      </c>
      <c r="AA11133" s="31" t="e">
        <f>LOOKUP(C11133,CustomerAddress!A11132:F15131,CustomerAddress!C11132:C15131)</f>
        <v>#N/A</v>
      </c>
      <c r="AB11133" s="31" t="e">
        <f>LOOKUP(C11133,CustomerAddress!A11132:F15131,CustomerAddress!D11132:D15131)</f>
        <v>#N/A</v>
      </c>
      <c r="AC11133" s="31" t="e">
        <f>LOOKUP(C11133,CustomerAddress!A11132:F15131,CustomerAddress!F11132:F15131)</f>
        <v>#N/A</v>
      </c>
      <c r="AD11133" s="31">
        <f t="shared" si="809"/>
        <v>164</v>
      </c>
    </row>
    <row r="11134" spans="1:30" s="31" customFormat="1" ht="15.75" hidden="1" customHeight="1" x14ac:dyDescent="0.15">
      <c r="A11134" s="31">
        <v>11430</v>
      </c>
      <c r="B11134" s="31">
        <v>42</v>
      </c>
      <c r="C11134" s="31">
        <v>1126</v>
      </c>
      <c r="D11134" s="43">
        <v>42888</v>
      </c>
      <c r="E11134" s="43"/>
      <c r="F11134" s="31" t="b">
        <v>0</v>
      </c>
      <c r="G11134" s="33" t="s">
        <v>37</v>
      </c>
      <c r="H11134" s="33" t="s">
        <v>40</v>
      </c>
      <c r="I11134" s="33" t="s">
        <v>43</v>
      </c>
      <c r="J11134" s="38" t="str">
        <f t="shared" si="807"/>
        <v>Medium</v>
      </c>
      <c r="K11134" s="38" t="s">
        <v>12986</v>
      </c>
      <c r="L11134" s="48">
        <v>1810</v>
      </c>
      <c r="M11134" s="34">
        <v>1610.9</v>
      </c>
      <c r="N11134" s="40">
        <v>39526</v>
      </c>
      <c r="O11134" s="50">
        <f t="shared" si="808"/>
        <v>199.09999999999991</v>
      </c>
      <c r="P11134" s="50" t="e">
        <f>LOOKUP(C11134,CustomerDemographic!A11133:N14322,CustomerDemographic!D11133:D14322)</f>
        <v>#N/A</v>
      </c>
      <c r="Q11134" s="31" t="e">
        <f>LOOKUP(C11134,CustomerDemographic!A11133:N14322,CustomerDemographic!E11133:E14322)</f>
        <v>#N/A</v>
      </c>
      <c r="R11134" s="68" t="e">
        <f>LOOKUP(C11134,CustomerDemographic!A11133:N14322,CustomerDemographic!F11133:F14322)</f>
        <v>#N/A</v>
      </c>
      <c r="S11134" s="46" t="e">
        <f>LOOKUP(C11134,CustomerDemographic!A11133:N14322,CustomerDemographic!G11133:G14322)</f>
        <v>#N/A</v>
      </c>
      <c r="T11134" s="46"/>
      <c r="U11134" s="31" t="e">
        <f>LOOKUP(C11134,CustomerDemographic!A11133:N14322,CustomerDemographic!I11133:I14322)</f>
        <v>#N/A</v>
      </c>
      <c r="V11134" s="38" t="e">
        <f>LOOKUP(C11134,CustomerDemographic!A11133:N14322,CustomerDemographic!J11133:J14322)</f>
        <v>#N/A</v>
      </c>
      <c r="W11134" s="31" t="e">
        <f>LOOKUP(C11134,CustomerDemographic!A11133:N14322,CustomerDemographic!K11133:K14322)</f>
        <v>#N/A</v>
      </c>
      <c r="X11134" s="31" t="e">
        <f>LOOKUP(C11134,CustomerDemographic!A11133:N14322,CustomerDemographic!L11133:L14322)</f>
        <v>#N/A</v>
      </c>
      <c r="Y11134" s="31" t="e">
        <f>LOOKUP(C11134,CustomerDemographic!A11133:N14322,CustomerDemographic!M11133:M14322)</f>
        <v>#N/A</v>
      </c>
      <c r="Z11134" s="31" t="e">
        <f>LOOKUP(C11134,CustomerDemographic!A11133:N14322,CustomerDemographic!N11133:N14322)</f>
        <v>#N/A</v>
      </c>
      <c r="AA11134" s="31" t="e">
        <f>LOOKUP(C11134,CustomerAddress!A11133:F15132,CustomerAddress!C11133:C15132)</f>
        <v>#N/A</v>
      </c>
      <c r="AB11134" s="31" t="e">
        <f>LOOKUP(C11134,CustomerAddress!A11133:F15132,CustomerAddress!D11133:D15132)</f>
        <v>#N/A</v>
      </c>
      <c r="AC11134" s="31" t="e">
        <f>LOOKUP(C11134,CustomerAddress!A11133:F15132,CustomerAddress!F11133:F15132)</f>
        <v>#N/A</v>
      </c>
      <c r="AD11134" s="31">
        <f t="shared" si="809"/>
        <v>211</v>
      </c>
    </row>
    <row r="11135" spans="1:30" s="31" customFormat="1" ht="15.75" hidden="1" customHeight="1" x14ac:dyDescent="0.15">
      <c r="A11135" s="31">
        <v>11431</v>
      </c>
      <c r="B11135" s="31">
        <v>27</v>
      </c>
      <c r="C11135" s="31">
        <v>446</v>
      </c>
      <c r="D11135" s="43">
        <v>42784</v>
      </c>
      <c r="E11135" s="43"/>
      <c r="F11135" s="31" t="b">
        <v>0</v>
      </c>
      <c r="G11135" s="33" t="s">
        <v>37</v>
      </c>
      <c r="H11135" s="33" t="s">
        <v>39</v>
      </c>
      <c r="I11135" s="33" t="s">
        <v>38</v>
      </c>
      <c r="J11135" s="38" t="str">
        <f t="shared" si="807"/>
        <v>Small</v>
      </c>
      <c r="K11135" s="38" t="s">
        <v>3629</v>
      </c>
      <c r="L11135" s="48">
        <v>499.53</v>
      </c>
      <c r="M11135" s="34">
        <v>388.72</v>
      </c>
      <c r="N11135" s="40">
        <v>33455</v>
      </c>
      <c r="O11135" s="50">
        <f t="shared" si="808"/>
        <v>110.80999999999995</v>
      </c>
      <c r="P11135" s="50" t="e">
        <f>LOOKUP(C11135,CustomerDemographic!A11134:N14323,CustomerDemographic!D11134:D14323)</f>
        <v>#N/A</v>
      </c>
      <c r="Q11135" s="31" t="e">
        <f>LOOKUP(C11135,CustomerDemographic!A11134:N14323,CustomerDemographic!E11134:E14323)</f>
        <v>#N/A</v>
      </c>
      <c r="R11135" s="68" t="e">
        <f>LOOKUP(C11135,CustomerDemographic!A11134:N14323,CustomerDemographic!F11134:F14323)</f>
        <v>#N/A</v>
      </c>
      <c r="S11135" s="46" t="e">
        <f>LOOKUP(C11135,CustomerDemographic!A11134:N14323,CustomerDemographic!G11134:G14323)</f>
        <v>#N/A</v>
      </c>
      <c r="T11135" s="46"/>
      <c r="U11135" s="31" t="e">
        <f>LOOKUP(C11135,CustomerDemographic!A11134:N14323,CustomerDemographic!I11134:I14323)</f>
        <v>#N/A</v>
      </c>
      <c r="V11135" s="38" t="e">
        <f>LOOKUP(C11135,CustomerDemographic!A11134:N14323,CustomerDemographic!J11134:J14323)</f>
        <v>#N/A</v>
      </c>
      <c r="W11135" s="31" t="e">
        <f>LOOKUP(C11135,CustomerDemographic!A11134:N14323,CustomerDemographic!K11134:K14323)</f>
        <v>#N/A</v>
      </c>
      <c r="X11135" s="31" t="e">
        <f>LOOKUP(C11135,CustomerDemographic!A11134:N14323,CustomerDemographic!L11134:L14323)</f>
        <v>#N/A</v>
      </c>
      <c r="Y11135" s="31" t="e">
        <f>LOOKUP(C11135,CustomerDemographic!A11134:N14323,CustomerDemographic!M11134:M14323)</f>
        <v>#N/A</v>
      </c>
      <c r="Z11135" s="31" t="e">
        <f>LOOKUP(C11135,CustomerDemographic!A11134:N14323,CustomerDemographic!N11134:N14323)</f>
        <v>#N/A</v>
      </c>
      <c r="AA11135" s="31" t="e">
        <f>LOOKUP(C11135,CustomerAddress!A11134:F15133,CustomerAddress!C11134:C15133)</f>
        <v>#N/A</v>
      </c>
      <c r="AB11135" s="31" t="e">
        <f>LOOKUP(C11135,CustomerAddress!A11134:F15133,CustomerAddress!D11134:D15133)</f>
        <v>#N/A</v>
      </c>
      <c r="AC11135" s="31" t="e">
        <f>LOOKUP(C11135,CustomerAddress!A11134:F15133,CustomerAddress!F11134:F15133)</f>
        <v>#N/A</v>
      </c>
      <c r="AD11135" s="31">
        <f t="shared" si="809"/>
        <v>315</v>
      </c>
    </row>
    <row r="11136" spans="1:30" s="31" customFormat="1" ht="15.75" hidden="1" customHeight="1" x14ac:dyDescent="0.15">
      <c r="A11136" s="31">
        <v>11432</v>
      </c>
      <c r="B11136" s="31">
        <v>52</v>
      </c>
      <c r="C11136" s="31">
        <v>2607</v>
      </c>
      <c r="D11136" s="43">
        <v>43078</v>
      </c>
      <c r="E11136" s="43"/>
      <c r="F11136" s="31" t="b">
        <v>0</v>
      </c>
      <c r="G11136" s="33" t="s">
        <v>37</v>
      </c>
      <c r="H11136" s="33" t="s">
        <v>40</v>
      </c>
      <c r="I11136" s="33" t="s">
        <v>43</v>
      </c>
      <c r="J11136" s="38" t="str">
        <f t="shared" si="807"/>
        <v>Medium</v>
      </c>
      <c r="K11136" s="38" t="s">
        <v>12986</v>
      </c>
      <c r="L11136" s="48">
        <v>1280.28</v>
      </c>
      <c r="M11136" s="34">
        <v>829.51</v>
      </c>
      <c r="N11136" s="40">
        <v>37220</v>
      </c>
      <c r="O11136" s="50">
        <f t="shared" si="808"/>
        <v>450.77</v>
      </c>
      <c r="P11136" s="50" t="e">
        <f>LOOKUP(C11136,CustomerDemographic!A11135:N14324,CustomerDemographic!D11135:D14324)</f>
        <v>#N/A</v>
      </c>
      <c r="Q11136" s="31" t="e">
        <f>LOOKUP(C11136,CustomerDemographic!A11135:N14324,CustomerDemographic!E11135:E14324)</f>
        <v>#N/A</v>
      </c>
      <c r="R11136" s="68" t="e">
        <f>LOOKUP(C11136,CustomerDemographic!A11135:N14324,CustomerDemographic!F11135:F14324)</f>
        <v>#N/A</v>
      </c>
      <c r="S11136" s="46" t="e">
        <f>LOOKUP(C11136,CustomerDemographic!A11135:N14324,CustomerDemographic!G11135:G14324)</f>
        <v>#N/A</v>
      </c>
      <c r="T11136" s="46"/>
      <c r="U11136" s="31" t="e">
        <f>LOOKUP(C11136,CustomerDemographic!A11135:N14324,CustomerDemographic!I11135:I14324)</f>
        <v>#N/A</v>
      </c>
      <c r="V11136" s="38" t="e">
        <f>LOOKUP(C11136,CustomerDemographic!A11135:N14324,CustomerDemographic!J11135:J14324)</f>
        <v>#N/A</v>
      </c>
      <c r="W11136" s="31" t="e">
        <f>LOOKUP(C11136,CustomerDemographic!A11135:N14324,CustomerDemographic!K11135:K14324)</f>
        <v>#N/A</v>
      </c>
      <c r="X11136" s="31" t="e">
        <f>LOOKUP(C11136,CustomerDemographic!A11135:N14324,CustomerDemographic!L11135:L14324)</f>
        <v>#N/A</v>
      </c>
      <c r="Y11136" s="31" t="e">
        <f>LOOKUP(C11136,CustomerDemographic!A11135:N14324,CustomerDemographic!M11135:M14324)</f>
        <v>#N/A</v>
      </c>
      <c r="Z11136" s="31" t="e">
        <f>LOOKUP(C11136,CustomerDemographic!A11135:N14324,CustomerDemographic!N11135:N14324)</f>
        <v>#N/A</v>
      </c>
      <c r="AA11136" s="31" t="e">
        <f>LOOKUP(C11136,CustomerAddress!A11135:F15134,CustomerAddress!C11135:C15134)</f>
        <v>#N/A</v>
      </c>
      <c r="AB11136" s="31" t="e">
        <f>LOOKUP(C11136,CustomerAddress!A11135:F15134,CustomerAddress!D11135:D15134)</f>
        <v>#N/A</v>
      </c>
      <c r="AC11136" s="31" t="e">
        <f>LOOKUP(C11136,CustomerAddress!A11135:F15134,CustomerAddress!F11135:F15134)</f>
        <v>#N/A</v>
      </c>
      <c r="AD11136" s="31">
        <f t="shared" si="809"/>
        <v>21</v>
      </c>
    </row>
    <row r="11137" spans="1:30" s="31" customFormat="1" ht="15.75" hidden="1" customHeight="1" x14ac:dyDescent="0.15">
      <c r="A11137" s="31">
        <v>11433</v>
      </c>
      <c r="B11137" s="31">
        <v>95</v>
      </c>
      <c r="C11137" s="31">
        <v>2670</v>
      </c>
      <c r="D11137" s="43">
        <v>43041</v>
      </c>
      <c r="E11137" s="43"/>
      <c r="F11137" s="31" t="b">
        <v>1</v>
      </c>
      <c r="G11137" s="33" t="s">
        <v>37</v>
      </c>
      <c r="H11137" s="33" t="s">
        <v>40</v>
      </c>
      <c r="I11137" s="33" t="s">
        <v>46</v>
      </c>
      <c r="J11137" s="38" t="str">
        <f t="shared" si="807"/>
        <v>Medium</v>
      </c>
      <c r="K11137" s="38" t="s">
        <v>12986</v>
      </c>
      <c r="L11137" s="48">
        <v>1073.07</v>
      </c>
      <c r="M11137" s="34">
        <v>933.84</v>
      </c>
      <c r="N11137" s="40">
        <v>35455</v>
      </c>
      <c r="O11137" s="50">
        <f t="shared" si="808"/>
        <v>139.2299999999999</v>
      </c>
      <c r="P11137" s="50" t="e">
        <f>LOOKUP(C11137,CustomerDemographic!A11136:N14325,CustomerDemographic!D11136:D14325)</f>
        <v>#N/A</v>
      </c>
      <c r="Q11137" s="31" t="e">
        <f>LOOKUP(C11137,CustomerDemographic!A11136:N14325,CustomerDemographic!E11136:E14325)</f>
        <v>#N/A</v>
      </c>
      <c r="R11137" s="68" t="e">
        <f>LOOKUP(C11137,CustomerDemographic!A11136:N14325,CustomerDemographic!F11136:F14325)</f>
        <v>#N/A</v>
      </c>
      <c r="S11137" s="46" t="e">
        <f>LOOKUP(C11137,CustomerDemographic!A11136:N14325,CustomerDemographic!G11136:G14325)</f>
        <v>#N/A</v>
      </c>
      <c r="T11137" s="46"/>
      <c r="U11137" s="31" t="e">
        <f>LOOKUP(C11137,CustomerDemographic!A11136:N14325,CustomerDemographic!I11136:I14325)</f>
        <v>#N/A</v>
      </c>
      <c r="V11137" s="38" t="e">
        <f>LOOKUP(C11137,CustomerDemographic!A11136:N14325,CustomerDemographic!J11136:J14325)</f>
        <v>#N/A</v>
      </c>
      <c r="W11137" s="31" t="e">
        <f>LOOKUP(C11137,CustomerDemographic!A11136:N14325,CustomerDemographic!K11136:K14325)</f>
        <v>#N/A</v>
      </c>
      <c r="X11137" s="31" t="e">
        <f>LOOKUP(C11137,CustomerDemographic!A11136:N14325,CustomerDemographic!L11136:L14325)</f>
        <v>#N/A</v>
      </c>
      <c r="Y11137" s="31" t="e">
        <f>LOOKUP(C11137,CustomerDemographic!A11136:N14325,CustomerDemographic!M11136:M14325)</f>
        <v>#N/A</v>
      </c>
      <c r="Z11137" s="31" t="e">
        <f>LOOKUP(C11137,CustomerDemographic!A11136:N14325,CustomerDemographic!N11136:N14325)</f>
        <v>#N/A</v>
      </c>
      <c r="AA11137" s="31" t="e">
        <f>LOOKUP(C11137,CustomerAddress!A11136:F15135,CustomerAddress!C11136:C15135)</f>
        <v>#N/A</v>
      </c>
      <c r="AB11137" s="31" t="e">
        <f>LOOKUP(C11137,CustomerAddress!A11136:F15135,CustomerAddress!D11136:D15135)</f>
        <v>#N/A</v>
      </c>
      <c r="AC11137" s="31" t="e">
        <f>LOOKUP(C11137,CustomerAddress!A11136:F15135,CustomerAddress!F11136:F15135)</f>
        <v>#N/A</v>
      </c>
      <c r="AD11137" s="31">
        <f t="shared" si="809"/>
        <v>58</v>
      </c>
    </row>
    <row r="11138" spans="1:30" s="31" customFormat="1" ht="15.75" hidden="1" customHeight="1" x14ac:dyDescent="0.15">
      <c r="A11138" s="31">
        <v>11434</v>
      </c>
      <c r="B11138" s="31">
        <v>40</v>
      </c>
      <c r="C11138" s="31">
        <v>2825</v>
      </c>
      <c r="D11138" s="43">
        <v>42987</v>
      </c>
      <c r="E11138" s="43"/>
      <c r="F11138" s="31" t="b">
        <v>1</v>
      </c>
      <c r="G11138" s="33" t="s">
        <v>37</v>
      </c>
      <c r="H11138" s="33" t="s">
        <v>40</v>
      </c>
      <c r="I11138" s="33" t="s">
        <v>38</v>
      </c>
      <c r="J11138" s="38" t="str">
        <f t="shared" ref="J11138:J11201" si="810">PROPER(K11138)</f>
        <v>Medium</v>
      </c>
      <c r="K11138" s="38" t="s">
        <v>12986</v>
      </c>
      <c r="L11138" s="48">
        <v>1458.17</v>
      </c>
      <c r="M11138" s="34">
        <v>874.9</v>
      </c>
      <c r="N11138" s="40">
        <v>34071</v>
      </c>
      <c r="O11138" s="50">
        <f t="shared" si="808"/>
        <v>583.2700000000001</v>
      </c>
      <c r="P11138" s="50" t="e">
        <f>LOOKUP(C11138,CustomerDemographic!A11137:N14326,CustomerDemographic!D11137:D14326)</f>
        <v>#N/A</v>
      </c>
      <c r="Q11138" s="31" t="e">
        <f>LOOKUP(C11138,CustomerDemographic!A11137:N14326,CustomerDemographic!E11137:E14326)</f>
        <v>#N/A</v>
      </c>
      <c r="R11138" s="68" t="e">
        <f>LOOKUP(C11138,CustomerDemographic!A11137:N14326,CustomerDemographic!F11137:F14326)</f>
        <v>#N/A</v>
      </c>
      <c r="S11138" s="46" t="e">
        <f>LOOKUP(C11138,CustomerDemographic!A11137:N14326,CustomerDemographic!G11137:G14326)</f>
        <v>#N/A</v>
      </c>
      <c r="T11138" s="46"/>
      <c r="U11138" s="31" t="e">
        <f>LOOKUP(C11138,CustomerDemographic!A11137:N14326,CustomerDemographic!I11137:I14326)</f>
        <v>#N/A</v>
      </c>
      <c r="V11138" s="38" t="e">
        <f>LOOKUP(C11138,CustomerDemographic!A11137:N14326,CustomerDemographic!J11137:J14326)</f>
        <v>#N/A</v>
      </c>
      <c r="W11138" s="31" t="e">
        <f>LOOKUP(C11138,CustomerDemographic!A11137:N14326,CustomerDemographic!K11137:K14326)</f>
        <v>#N/A</v>
      </c>
      <c r="X11138" s="31" t="e">
        <f>LOOKUP(C11138,CustomerDemographic!A11137:N14326,CustomerDemographic!L11137:L14326)</f>
        <v>#N/A</v>
      </c>
      <c r="Y11138" s="31" t="e">
        <f>LOOKUP(C11138,CustomerDemographic!A11137:N14326,CustomerDemographic!M11137:M14326)</f>
        <v>#N/A</v>
      </c>
      <c r="Z11138" s="31" t="e">
        <f>LOOKUP(C11138,CustomerDemographic!A11137:N14326,CustomerDemographic!N11137:N14326)</f>
        <v>#N/A</v>
      </c>
      <c r="AA11138" s="31" t="e">
        <f>LOOKUP(C11138,CustomerAddress!A11137:F15136,CustomerAddress!C11137:C15136)</f>
        <v>#N/A</v>
      </c>
      <c r="AB11138" s="31" t="e">
        <f>LOOKUP(C11138,CustomerAddress!A11137:F15136,CustomerAddress!D11137:D15136)</f>
        <v>#N/A</v>
      </c>
      <c r="AC11138" s="31" t="e">
        <f>LOOKUP(C11138,CustomerAddress!A11137:F15136,CustomerAddress!F11137:F15136)</f>
        <v>#N/A</v>
      </c>
      <c r="AD11138" s="31">
        <f t="shared" si="809"/>
        <v>112</v>
      </c>
    </row>
    <row r="11139" spans="1:30" s="31" customFormat="1" ht="15.75" hidden="1" customHeight="1" x14ac:dyDescent="0.15">
      <c r="A11139" s="31">
        <v>11435</v>
      </c>
      <c r="B11139" s="31">
        <v>55</v>
      </c>
      <c r="C11139" s="31">
        <v>947</v>
      </c>
      <c r="D11139" s="43">
        <v>42944</v>
      </c>
      <c r="E11139" s="43"/>
      <c r="F11139" s="31" t="b">
        <v>0</v>
      </c>
      <c r="G11139" s="33" t="s">
        <v>37</v>
      </c>
      <c r="H11139" s="33" t="s">
        <v>39</v>
      </c>
      <c r="I11139" s="33" t="s">
        <v>43</v>
      </c>
      <c r="J11139" s="38" t="str">
        <f t="shared" si="810"/>
        <v>Medium</v>
      </c>
      <c r="K11139" s="38" t="s">
        <v>12986</v>
      </c>
      <c r="L11139" s="48">
        <v>1894.19</v>
      </c>
      <c r="M11139" s="34">
        <v>598.76</v>
      </c>
      <c r="N11139" s="40">
        <v>37823</v>
      </c>
      <c r="O11139" s="50">
        <f t="shared" ref="O11139:O11202" si="811">L11139-M11139</f>
        <v>1295.43</v>
      </c>
      <c r="P11139" s="50" t="e">
        <f>LOOKUP(C11139,CustomerDemographic!A11138:N14327,CustomerDemographic!D11138:D14327)</f>
        <v>#N/A</v>
      </c>
      <c r="Q11139" s="31" t="e">
        <f>LOOKUP(C11139,CustomerDemographic!A11138:N14327,CustomerDemographic!E11138:E14327)</f>
        <v>#N/A</v>
      </c>
      <c r="R11139" s="68" t="e">
        <f>LOOKUP(C11139,CustomerDemographic!A11138:N14327,CustomerDemographic!F11138:F14327)</f>
        <v>#N/A</v>
      </c>
      <c r="S11139" s="46" t="e">
        <f>LOOKUP(C11139,CustomerDemographic!A11138:N14327,CustomerDemographic!G11138:G14327)</f>
        <v>#N/A</v>
      </c>
      <c r="T11139" s="46"/>
      <c r="U11139" s="31" t="e">
        <f>LOOKUP(C11139,CustomerDemographic!A11138:N14327,CustomerDemographic!I11138:I14327)</f>
        <v>#N/A</v>
      </c>
      <c r="V11139" s="38" t="e">
        <f>LOOKUP(C11139,CustomerDemographic!A11138:N14327,CustomerDemographic!J11138:J14327)</f>
        <v>#N/A</v>
      </c>
      <c r="W11139" s="31" t="e">
        <f>LOOKUP(C11139,CustomerDemographic!A11138:N14327,CustomerDemographic!K11138:K14327)</f>
        <v>#N/A</v>
      </c>
      <c r="X11139" s="31" t="e">
        <f>LOOKUP(C11139,CustomerDemographic!A11138:N14327,CustomerDemographic!L11138:L14327)</f>
        <v>#N/A</v>
      </c>
      <c r="Y11139" s="31" t="e">
        <f>LOOKUP(C11139,CustomerDemographic!A11138:N14327,CustomerDemographic!M11138:M14327)</f>
        <v>#N/A</v>
      </c>
      <c r="Z11139" s="31" t="e">
        <f>LOOKUP(C11139,CustomerDemographic!A11138:N14327,CustomerDemographic!N11138:N14327)</f>
        <v>#N/A</v>
      </c>
      <c r="AA11139" s="31" t="e">
        <f>LOOKUP(C11139,CustomerAddress!A11138:F15137,CustomerAddress!C11138:C15137)</f>
        <v>#N/A</v>
      </c>
      <c r="AB11139" s="31" t="e">
        <f>LOOKUP(C11139,CustomerAddress!A11138:F15137,CustomerAddress!D11138:D15137)</f>
        <v>#N/A</v>
      </c>
      <c r="AC11139" s="31" t="e">
        <f>LOOKUP(C11139,CustomerAddress!A11138:F15137,CustomerAddress!F11138:F15137)</f>
        <v>#N/A</v>
      </c>
      <c r="AD11139" s="31">
        <f t="shared" ref="AD11139:AD11202" si="812">$AF$2-D11139</f>
        <v>155</v>
      </c>
    </row>
    <row r="11140" spans="1:30" s="31" customFormat="1" ht="15.75" hidden="1" customHeight="1" x14ac:dyDescent="0.15">
      <c r="A11140" s="31">
        <v>11436</v>
      </c>
      <c r="B11140" s="31">
        <v>9</v>
      </c>
      <c r="C11140" s="31">
        <v>2723</v>
      </c>
      <c r="D11140" s="43">
        <v>42827</v>
      </c>
      <c r="E11140" s="43"/>
      <c r="F11140" s="31" t="b">
        <v>0</v>
      </c>
      <c r="G11140" s="33" t="s">
        <v>37</v>
      </c>
      <c r="H11140" s="33" t="s">
        <v>40</v>
      </c>
      <c r="I11140" s="33" t="s">
        <v>43</v>
      </c>
      <c r="J11140" s="38" t="str">
        <f t="shared" si="810"/>
        <v>Large</v>
      </c>
      <c r="K11140" s="38" t="s">
        <v>12987</v>
      </c>
      <c r="L11140" s="48">
        <v>742.54</v>
      </c>
      <c r="M11140" s="34">
        <v>667.4</v>
      </c>
      <c r="N11140" s="40">
        <v>39298</v>
      </c>
      <c r="O11140" s="50">
        <f t="shared" si="811"/>
        <v>75.139999999999986</v>
      </c>
      <c r="P11140" s="50" t="e">
        <f>LOOKUP(C11140,CustomerDemographic!A11139:N14328,CustomerDemographic!D11139:D14328)</f>
        <v>#N/A</v>
      </c>
      <c r="Q11140" s="31" t="e">
        <f>LOOKUP(C11140,CustomerDemographic!A11139:N14328,CustomerDemographic!E11139:E14328)</f>
        <v>#N/A</v>
      </c>
      <c r="R11140" s="68" t="e">
        <f>LOOKUP(C11140,CustomerDemographic!A11139:N14328,CustomerDemographic!F11139:F14328)</f>
        <v>#N/A</v>
      </c>
      <c r="S11140" s="46" t="e">
        <f>LOOKUP(C11140,CustomerDemographic!A11139:N14328,CustomerDemographic!G11139:G14328)</f>
        <v>#N/A</v>
      </c>
      <c r="T11140" s="46"/>
      <c r="U11140" s="31" t="e">
        <f>LOOKUP(C11140,CustomerDemographic!A11139:N14328,CustomerDemographic!I11139:I14328)</f>
        <v>#N/A</v>
      </c>
      <c r="V11140" s="38" t="e">
        <f>LOOKUP(C11140,CustomerDemographic!A11139:N14328,CustomerDemographic!J11139:J14328)</f>
        <v>#N/A</v>
      </c>
      <c r="W11140" s="31" t="e">
        <f>LOOKUP(C11140,CustomerDemographic!A11139:N14328,CustomerDemographic!K11139:K14328)</f>
        <v>#N/A</v>
      </c>
      <c r="X11140" s="31" t="e">
        <f>LOOKUP(C11140,CustomerDemographic!A11139:N14328,CustomerDemographic!L11139:L14328)</f>
        <v>#N/A</v>
      </c>
      <c r="Y11140" s="31" t="e">
        <f>LOOKUP(C11140,CustomerDemographic!A11139:N14328,CustomerDemographic!M11139:M14328)</f>
        <v>#N/A</v>
      </c>
      <c r="Z11140" s="31" t="e">
        <f>LOOKUP(C11140,CustomerDemographic!A11139:N14328,CustomerDemographic!N11139:N14328)</f>
        <v>#N/A</v>
      </c>
      <c r="AA11140" s="31" t="e">
        <f>LOOKUP(C11140,CustomerAddress!A11139:F15138,CustomerAddress!C11139:C15138)</f>
        <v>#N/A</v>
      </c>
      <c r="AB11140" s="31" t="e">
        <f>LOOKUP(C11140,CustomerAddress!A11139:F15138,CustomerAddress!D11139:D15138)</f>
        <v>#N/A</v>
      </c>
      <c r="AC11140" s="31" t="e">
        <f>LOOKUP(C11140,CustomerAddress!A11139:F15138,CustomerAddress!F11139:F15138)</f>
        <v>#N/A</v>
      </c>
      <c r="AD11140" s="31">
        <f t="shared" si="812"/>
        <v>272</v>
      </c>
    </row>
    <row r="11141" spans="1:30" s="31" customFormat="1" ht="15.75" hidden="1" customHeight="1" x14ac:dyDescent="0.15">
      <c r="A11141" s="31">
        <v>11437</v>
      </c>
      <c r="B11141" s="31">
        <v>21</v>
      </c>
      <c r="C11141" s="31">
        <v>3435</v>
      </c>
      <c r="D11141" s="43">
        <v>42738</v>
      </c>
      <c r="E11141" s="43"/>
      <c r="F11141" s="31" t="b">
        <v>1</v>
      </c>
      <c r="G11141" s="33" t="s">
        <v>37</v>
      </c>
      <c r="H11141" s="36" t="s">
        <v>12747</v>
      </c>
      <c r="I11141" s="33" t="s">
        <v>38</v>
      </c>
      <c r="J11141" s="38" t="str">
        <f t="shared" si="810"/>
        <v>Medium</v>
      </c>
      <c r="K11141" s="38" t="s">
        <v>12986</v>
      </c>
      <c r="L11141" s="48">
        <v>1071.23</v>
      </c>
      <c r="M11141" s="34">
        <v>380.74</v>
      </c>
      <c r="N11141" s="40">
        <v>35160</v>
      </c>
      <c r="O11141" s="50">
        <f t="shared" si="811"/>
        <v>690.49</v>
      </c>
      <c r="P11141" s="50" t="e">
        <f>LOOKUP(C11141,CustomerDemographic!A11140:N14329,CustomerDemographic!D11140:D14329)</f>
        <v>#N/A</v>
      </c>
      <c r="Q11141" s="31" t="e">
        <f>LOOKUP(C11141,CustomerDemographic!A11140:N14329,CustomerDemographic!E11140:E14329)</f>
        <v>#N/A</v>
      </c>
      <c r="R11141" s="68" t="e">
        <f>LOOKUP(C11141,CustomerDemographic!A11140:N14329,CustomerDemographic!F11140:F14329)</f>
        <v>#N/A</v>
      </c>
      <c r="S11141" s="46" t="e">
        <f>LOOKUP(C11141,CustomerDemographic!A11140:N14329,CustomerDemographic!G11140:G14329)</f>
        <v>#N/A</v>
      </c>
      <c r="T11141" s="46"/>
      <c r="U11141" s="31" t="e">
        <f>LOOKUP(C11141,CustomerDemographic!A11140:N14329,CustomerDemographic!I11140:I14329)</f>
        <v>#N/A</v>
      </c>
      <c r="V11141" s="38" t="e">
        <f>LOOKUP(C11141,CustomerDemographic!A11140:N14329,CustomerDemographic!J11140:J14329)</f>
        <v>#N/A</v>
      </c>
      <c r="W11141" s="31" t="e">
        <f>LOOKUP(C11141,CustomerDemographic!A11140:N14329,CustomerDemographic!K11140:K14329)</f>
        <v>#N/A</v>
      </c>
      <c r="X11141" s="31" t="e">
        <f>LOOKUP(C11141,CustomerDemographic!A11140:N14329,CustomerDemographic!L11140:L14329)</f>
        <v>#N/A</v>
      </c>
      <c r="Y11141" s="31" t="e">
        <f>LOOKUP(C11141,CustomerDemographic!A11140:N14329,CustomerDemographic!M11140:M14329)</f>
        <v>#N/A</v>
      </c>
      <c r="Z11141" s="31" t="e">
        <f>LOOKUP(C11141,CustomerDemographic!A11140:N14329,CustomerDemographic!N11140:N14329)</f>
        <v>#N/A</v>
      </c>
      <c r="AA11141" s="31" t="e">
        <f>LOOKUP(C11141,CustomerAddress!A11140:F15139,CustomerAddress!C11140:C15139)</f>
        <v>#N/A</v>
      </c>
      <c r="AB11141" s="31" t="e">
        <f>LOOKUP(C11141,CustomerAddress!A11140:F15139,CustomerAddress!D11140:D15139)</f>
        <v>#N/A</v>
      </c>
      <c r="AC11141" s="31" t="e">
        <f>LOOKUP(C11141,CustomerAddress!A11140:F15139,CustomerAddress!F11140:F15139)</f>
        <v>#N/A</v>
      </c>
      <c r="AD11141" s="31">
        <f t="shared" si="812"/>
        <v>361</v>
      </c>
    </row>
    <row r="11142" spans="1:30" s="31" customFormat="1" ht="15.75" hidden="1" customHeight="1" x14ac:dyDescent="0.15">
      <c r="A11142" s="31">
        <v>11438</v>
      </c>
      <c r="B11142" s="31">
        <v>28</v>
      </c>
      <c r="C11142" s="31">
        <v>2081</v>
      </c>
      <c r="D11142" s="43">
        <v>43088</v>
      </c>
      <c r="E11142" s="43"/>
      <c r="F11142" s="31" t="b">
        <v>1</v>
      </c>
      <c r="G11142" s="33" t="s">
        <v>37</v>
      </c>
      <c r="H11142" s="33" t="s">
        <v>41</v>
      </c>
      <c r="I11142" s="33" t="s">
        <v>38</v>
      </c>
      <c r="J11142" s="38" t="str">
        <f t="shared" si="810"/>
        <v>Large</v>
      </c>
      <c r="K11142" s="38" t="s">
        <v>12987</v>
      </c>
      <c r="L11142" s="48">
        <v>1216.1400000000001</v>
      </c>
      <c r="M11142" s="34">
        <v>1082.3599999999999</v>
      </c>
      <c r="N11142" s="40">
        <v>33455</v>
      </c>
      <c r="O11142" s="50">
        <f t="shared" si="811"/>
        <v>133.7800000000002</v>
      </c>
      <c r="P11142" s="50" t="e">
        <f>LOOKUP(C11142,CustomerDemographic!A11141:N14330,CustomerDemographic!D11141:D14330)</f>
        <v>#N/A</v>
      </c>
      <c r="Q11142" s="31" t="e">
        <f>LOOKUP(C11142,CustomerDemographic!A11141:N14330,CustomerDemographic!E11141:E14330)</f>
        <v>#N/A</v>
      </c>
      <c r="R11142" s="68" t="e">
        <f>LOOKUP(C11142,CustomerDemographic!A11141:N14330,CustomerDemographic!F11141:F14330)</f>
        <v>#N/A</v>
      </c>
      <c r="S11142" s="46" t="e">
        <f>LOOKUP(C11142,CustomerDemographic!A11141:N14330,CustomerDemographic!G11141:G14330)</f>
        <v>#N/A</v>
      </c>
      <c r="T11142" s="46"/>
      <c r="U11142" s="31" t="e">
        <f>LOOKUP(C11142,CustomerDemographic!A11141:N14330,CustomerDemographic!I11141:I14330)</f>
        <v>#N/A</v>
      </c>
      <c r="V11142" s="38" t="e">
        <f>LOOKUP(C11142,CustomerDemographic!A11141:N14330,CustomerDemographic!J11141:J14330)</f>
        <v>#N/A</v>
      </c>
      <c r="W11142" s="31" t="e">
        <f>LOOKUP(C11142,CustomerDemographic!A11141:N14330,CustomerDemographic!K11141:K14330)</f>
        <v>#N/A</v>
      </c>
      <c r="X11142" s="31" t="e">
        <f>LOOKUP(C11142,CustomerDemographic!A11141:N14330,CustomerDemographic!L11141:L14330)</f>
        <v>#N/A</v>
      </c>
      <c r="Y11142" s="31" t="e">
        <f>LOOKUP(C11142,CustomerDemographic!A11141:N14330,CustomerDemographic!M11141:M14330)</f>
        <v>#N/A</v>
      </c>
      <c r="Z11142" s="31" t="e">
        <f>LOOKUP(C11142,CustomerDemographic!A11141:N14330,CustomerDemographic!N11141:N14330)</f>
        <v>#N/A</v>
      </c>
      <c r="AA11142" s="31" t="e">
        <f>LOOKUP(C11142,CustomerAddress!A11141:F15140,CustomerAddress!C11141:C15140)</f>
        <v>#N/A</v>
      </c>
      <c r="AB11142" s="31" t="e">
        <f>LOOKUP(C11142,CustomerAddress!A11141:F15140,CustomerAddress!D11141:D15140)</f>
        <v>#N/A</v>
      </c>
      <c r="AC11142" s="31" t="e">
        <f>LOOKUP(C11142,CustomerAddress!A11141:F15140,CustomerAddress!F11141:F15140)</f>
        <v>#N/A</v>
      </c>
      <c r="AD11142" s="31">
        <f t="shared" si="812"/>
        <v>11</v>
      </c>
    </row>
    <row r="11143" spans="1:30" s="31" customFormat="1" ht="15.75" hidden="1" customHeight="1" x14ac:dyDescent="0.15">
      <c r="A11143" s="31">
        <v>11439</v>
      </c>
      <c r="B11143" s="31">
        <v>0</v>
      </c>
      <c r="C11143" s="31">
        <v>179</v>
      </c>
      <c r="D11143" s="43">
        <v>43059</v>
      </c>
      <c r="E11143" s="43"/>
      <c r="F11143" s="31" t="b">
        <v>1</v>
      </c>
      <c r="G11143" s="33" t="s">
        <v>37</v>
      </c>
      <c r="H11143" s="33" t="s">
        <v>39</v>
      </c>
      <c r="I11143" s="33" t="s">
        <v>38</v>
      </c>
      <c r="J11143" s="38" t="str">
        <f t="shared" si="810"/>
        <v>Small</v>
      </c>
      <c r="K11143" s="38" t="s">
        <v>3629</v>
      </c>
      <c r="L11143" s="48">
        <v>499.53</v>
      </c>
      <c r="M11143" s="34">
        <v>388.72</v>
      </c>
      <c r="N11143" s="40">
        <v>36334</v>
      </c>
      <c r="O11143" s="50">
        <f t="shared" si="811"/>
        <v>110.80999999999995</v>
      </c>
      <c r="P11143" s="50" t="e">
        <f>LOOKUP(C11143,CustomerDemographic!A11142:N14331,CustomerDemographic!D11142:D14331)</f>
        <v>#N/A</v>
      </c>
      <c r="Q11143" s="31" t="e">
        <f>LOOKUP(C11143,CustomerDemographic!A11142:N14331,CustomerDemographic!E11142:E14331)</f>
        <v>#N/A</v>
      </c>
      <c r="R11143" s="68" t="e">
        <f>LOOKUP(C11143,CustomerDemographic!A11142:N14331,CustomerDemographic!F11142:F14331)</f>
        <v>#N/A</v>
      </c>
      <c r="S11143" s="46" t="e">
        <f>LOOKUP(C11143,CustomerDemographic!A11142:N14331,CustomerDemographic!G11142:G14331)</f>
        <v>#N/A</v>
      </c>
      <c r="T11143" s="46"/>
      <c r="U11143" s="31" t="e">
        <f>LOOKUP(C11143,CustomerDemographic!A11142:N14331,CustomerDemographic!I11142:I14331)</f>
        <v>#N/A</v>
      </c>
      <c r="V11143" s="38" t="e">
        <f>LOOKUP(C11143,CustomerDemographic!A11142:N14331,CustomerDemographic!J11142:J14331)</f>
        <v>#N/A</v>
      </c>
      <c r="W11143" s="31" t="e">
        <f>LOOKUP(C11143,CustomerDemographic!A11142:N14331,CustomerDemographic!K11142:K14331)</f>
        <v>#N/A</v>
      </c>
      <c r="X11143" s="31" t="e">
        <f>LOOKUP(C11143,CustomerDemographic!A11142:N14331,CustomerDemographic!L11142:L14331)</f>
        <v>#N/A</v>
      </c>
      <c r="Y11143" s="31" t="e">
        <f>LOOKUP(C11143,CustomerDemographic!A11142:N14331,CustomerDemographic!M11142:M14331)</f>
        <v>#N/A</v>
      </c>
      <c r="Z11143" s="31" t="e">
        <f>LOOKUP(C11143,CustomerDemographic!A11142:N14331,CustomerDemographic!N11142:N14331)</f>
        <v>#N/A</v>
      </c>
      <c r="AA11143" s="31" t="e">
        <f>LOOKUP(C11143,CustomerAddress!A11142:F15141,CustomerAddress!C11142:C15141)</f>
        <v>#N/A</v>
      </c>
      <c r="AB11143" s="31" t="e">
        <f>LOOKUP(C11143,CustomerAddress!A11142:F15141,CustomerAddress!D11142:D15141)</f>
        <v>#N/A</v>
      </c>
      <c r="AC11143" s="31" t="e">
        <f>LOOKUP(C11143,CustomerAddress!A11142:F15141,CustomerAddress!F11142:F15141)</f>
        <v>#N/A</v>
      </c>
      <c r="AD11143" s="31">
        <f t="shared" si="812"/>
        <v>40</v>
      </c>
    </row>
    <row r="11144" spans="1:30" s="31" customFormat="1" ht="15.75" hidden="1" customHeight="1" x14ac:dyDescent="0.15">
      <c r="A11144" s="31">
        <v>11440</v>
      </c>
      <c r="B11144" s="31">
        <v>42</v>
      </c>
      <c r="C11144" s="31">
        <v>903</v>
      </c>
      <c r="D11144" s="43">
        <v>42866</v>
      </c>
      <c r="E11144" s="43"/>
      <c r="F11144" s="31" t="b">
        <v>1</v>
      </c>
      <c r="G11144" s="33" t="s">
        <v>37</v>
      </c>
      <c r="H11144" s="33" t="s">
        <v>40</v>
      </c>
      <c r="I11144" s="33" t="s">
        <v>43</v>
      </c>
      <c r="J11144" s="38" t="str">
        <f t="shared" si="810"/>
        <v>Medium</v>
      </c>
      <c r="K11144" s="38" t="s">
        <v>12986</v>
      </c>
      <c r="L11144" s="48">
        <v>1810</v>
      </c>
      <c r="M11144" s="34">
        <v>1610.9</v>
      </c>
      <c r="N11144" s="40">
        <v>39526</v>
      </c>
      <c r="O11144" s="50">
        <f t="shared" si="811"/>
        <v>199.09999999999991</v>
      </c>
      <c r="P11144" s="50" t="e">
        <f>LOOKUP(C11144,CustomerDemographic!A11143:N14332,CustomerDemographic!D11143:D14332)</f>
        <v>#N/A</v>
      </c>
      <c r="Q11144" s="31" t="e">
        <f>LOOKUP(C11144,CustomerDemographic!A11143:N14332,CustomerDemographic!E11143:E14332)</f>
        <v>#N/A</v>
      </c>
      <c r="R11144" s="68" t="e">
        <f>LOOKUP(C11144,CustomerDemographic!A11143:N14332,CustomerDemographic!F11143:F14332)</f>
        <v>#N/A</v>
      </c>
      <c r="S11144" s="46" t="e">
        <f>LOOKUP(C11144,CustomerDemographic!A11143:N14332,CustomerDemographic!G11143:G14332)</f>
        <v>#N/A</v>
      </c>
      <c r="T11144" s="46"/>
      <c r="U11144" s="31" t="e">
        <f>LOOKUP(C11144,CustomerDemographic!A11143:N14332,CustomerDemographic!I11143:I14332)</f>
        <v>#N/A</v>
      </c>
      <c r="V11144" s="38" t="e">
        <f>LOOKUP(C11144,CustomerDemographic!A11143:N14332,CustomerDemographic!J11143:J14332)</f>
        <v>#N/A</v>
      </c>
      <c r="W11144" s="31" t="e">
        <f>LOOKUP(C11144,CustomerDemographic!A11143:N14332,CustomerDemographic!K11143:K14332)</f>
        <v>#N/A</v>
      </c>
      <c r="X11144" s="31" t="e">
        <f>LOOKUP(C11144,CustomerDemographic!A11143:N14332,CustomerDemographic!L11143:L14332)</f>
        <v>#N/A</v>
      </c>
      <c r="Y11144" s="31" t="e">
        <f>LOOKUP(C11144,CustomerDemographic!A11143:N14332,CustomerDemographic!M11143:M14332)</f>
        <v>#N/A</v>
      </c>
      <c r="Z11144" s="31" t="e">
        <f>LOOKUP(C11144,CustomerDemographic!A11143:N14332,CustomerDemographic!N11143:N14332)</f>
        <v>#N/A</v>
      </c>
      <c r="AA11144" s="31" t="e">
        <f>LOOKUP(C11144,CustomerAddress!A11143:F15142,CustomerAddress!C11143:C15142)</f>
        <v>#N/A</v>
      </c>
      <c r="AB11144" s="31" t="e">
        <f>LOOKUP(C11144,CustomerAddress!A11143:F15142,CustomerAddress!D11143:D15142)</f>
        <v>#N/A</v>
      </c>
      <c r="AC11144" s="31" t="e">
        <f>LOOKUP(C11144,CustomerAddress!A11143:F15142,CustomerAddress!F11143:F15142)</f>
        <v>#N/A</v>
      </c>
      <c r="AD11144" s="31">
        <f t="shared" si="812"/>
        <v>233</v>
      </c>
    </row>
    <row r="11145" spans="1:30" s="31" customFormat="1" ht="15.75" hidden="1" customHeight="1" x14ac:dyDescent="0.15">
      <c r="A11145" s="31">
        <v>11441</v>
      </c>
      <c r="B11145" s="31">
        <v>0</v>
      </c>
      <c r="C11145" s="31">
        <v>2287</v>
      </c>
      <c r="D11145" s="43">
        <v>42855</v>
      </c>
      <c r="E11145" s="43"/>
      <c r="F11145" s="31" t="b">
        <v>0</v>
      </c>
      <c r="G11145" s="33" t="s">
        <v>37</v>
      </c>
      <c r="H11145" s="33" t="s">
        <v>39</v>
      </c>
      <c r="I11145" s="33" t="s">
        <v>43</v>
      </c>
      <c r="J11145" s="38" t="str">
        <f t="shared" si="810"/>
        <v>Small</v>
      </c>
      <c r="K11145" s="38" t="s">
        <v>3629</v>
      </c>
      <c r="L11145" s="48">
        <v>290.62</v>
      </c>
      <c r="M11145" s="34">
        <v>215.14</v>
      </c>
      <c r="N11145" s="40">
        <v>38339</v>
      </c>
      <c r="O11145" s="50">
        <f t="shared" si="811"/>
        <v>75.480000000000018</v>
      </c>
      <c r="P11145" s="50" t="e">
        <f>LOOKUP(C11145,CustomerDemographic!A11144:N14333,CustomerDemographic!D11144:D14333)</f>
        <v>#N/A</v>
      </c>
      <c r="Q11145" s="31" t="e">
        <f>LOOKUP(C11145,CustomerDemographic!A11144:N14333,CustomerDemographic!E11144:E14333)</f>
        <v>#N/A</v>
      </c>
      <c r="R11145" s="68" t="e">
        <f>LOOKUP(C11145,CustomerDemographic!A11144:N14333,CustomerDemographic!F11144:F14333)</f>
        <v>#N/A</v>
      </c>
      <c r="S11145" s="46" t="e">
        <f>LOOKUP(C11145,CustomerDemographic!A11144:N14333,CustomerDemographic!G11144:G14333)</f>
        <v>#N/A</v>
      </c>
      <c r="T11145" s="46"/>
      <c r="U11145" s="31" t="e">
        <f>LOOKUP(C11145,CustomerDemographic!A11144:N14333,CustomerDemographic!I11144:I14333)</f>
        <v>#N/A</v>
      </c>
      <c r="V11145" s="38" t="e">
        <f>LOOKUP(C11145,CustomerDemographic!A11144:N14333,CustomerDemographic!J11144:J14333)</f>
        <v>#N/A</v>
      </c>
      <c r="W11145" s="31" t="e">
        <f>LOOKUP(C11145,CustomerDemographic!A11144:N14333,CustomerDemographic!K11144:K14333)</f>
        <v>#N/A</v>
      </c>
      <c r="X11145" s="31" t="e">
        <f>LOOKUP(C11145,CustomerDemographic!A11144:N14333,CustomerDemographic!L11144:L14333)</f>
        <v>#N/A</v>
      </c>
      <c r="Y11145" s="31" t="e">
        <f>LOOKUP(C11145,CustomerDemographic!A11144:N14333,CustomerDemographic!M11144:M14333)</f>
        <v>#N/A</v>
      </c>
      <c r="Z11145" s="31" t="e">
        <f>LOOKUP(C11145,CustomerDemographic!A11144:N14333,CustomerDemographic!N11144:N14333)</f>
        <v>#N/A</v>
      </c>
      <c r="AA11145" s="31" t="e">
        <f>LOOKUP(C11145,CustomerAddress!A11144:F15143,CustomerAddress!C11144:C15143)</f>
        <v>#N/A</v>
      </c>
      <c r="AB11145" s="31" t="e">
        <f>LOOKUP(C11145,CustomerAddress!A11144:F15143,CustomerAddress!D11144:D15143)</f>
        <v>#N/A</v>
      </c>
      <c r="AC11145" s="31" t="e">
        <f>LOOKUP(C11145,CustomerAddress!A11144:F15143,CustomerAddress!F11144:F15143)</f>
        <v>#N/A</v>
      </c>
      <c r="AD11145" s="31">
        <f t="shared" si="812"/>
        <v>244</v>
      </c>
    </row>
    <row r="11146" spans="1:30" s="31" customFormat="1" ht="15.75" hidden="1" customHeight="1" x14ac:dyDescent="0.15">
      <c r="A11146" s="31">
        <v>11442</v>
      </c>
      <c r="B11146" s="31">
        <v>63</v>
      </c>
      <c r="C11146" s="31">
        <v>739</v>
      </c>
      <c r="D11146" s="43">
        <v>43023</v>
      </c>
      <c r="E11146" s="43"/>
      <c r="F11146" s="31" t="b">
        <v>0</v>
      </c>
      <c r="G11146" s="33" t="s">
        <v>37</v>
      </c>
      <c r="H11146" s="36" t="s">
        <v>12747</v>
      </c>
      <c r="I11146" s="33" t="s">
        <v>38</v>
      </c>
      <c r="J11146" s="38" t="str">
        <f t="shared" si="810"/>
        <v>Medium</v>
      </c>
      <c r="K11146" s="38" t="s">
        <v>12986</v>
      </c>
      <c r="L11146" s="48">
        <v>1483.2</v>
      </c>
      <c r="M11146" s="34">
        <v>99.59</v>
      </c>
      <c r="N11146" s="40">
        <v>36146</v>
      </c>
      <c r="O11146" s="50">
        <f t="shared" si="811"/>
        <v>1383.6100000000001</v>
      </c>
      <c r="P11146" s="50" t="e">
        <f>LOOKUP(C11146,CustomerDemographic!A11145:N14334,CustomerDemographic!D11145:D14334)</f>
        <v>#N/A</v>
      </c>
      <c r="Q11146" s="31" t="e">
        <f>LOOKUP(C11146,CustomerDemographic!A11145:N14334,CustomerDemographic!E11145:E14334)</f>
        <v>#N/A</v>
      </c>
      <c r="R11146" s="68" t="e">
        <f>LOOKUP(C11146,CustomerDemographic!A11145:N14334,CustomerDemographic!F11145:F14334)</f>
        <v>#N/A</v>
      </c>
      <c r="S11146" s="46" t="e">
        <f>LOOKUP(C11146,CustomerDemographic!A11145:N14334,CustomerDemographic!G11145:G14334)</f>
        <v>#N/A</v>
      </c>
      <c r="T11146" s="46"/>
      <c r="U11146" s="31" t="e">
        <f>LOOKUP(C11146,CustomerDemographic!A11145:N14334,CustomerDemographic!I11145:I14334)</f>
        <v>#N/A</v>
      </c>
      <c r="V11146" s="38" t="e">
        <f>LOOKUP(C11146,CustomerDemographic!A11145:N14334,CustomerDemographic!J11145:J14334)</f>
        <v>#N/A</v>
      </c>
      <c r="W11146" s="31" t="e">
        <f>LOOKUP(C11146,CustomerDemographic!A11145:N14334,CustomerDemographic!K11145:K14334)</f>
        <v>#N/A</v>
      </c>
      <c r="X11146" s="31" t="e">
        <f>LOOKUP(C11146,CustomerDemographic!A11145:N14334,CustomerDemographic!L11145:L14334)</f>
        <v>#N/A</v>
      </c>
      <c r="Y11146" s="31" t="e">
        <f>LOOKUP(C11146,CustomerDemographic!A11145:N14334,CustomerDemographic!M11145:M14334)</f>
        <v>#N/A</v>
      </c>
      <c r="Z11146" s="31" t="e">
        <f>LOOKUP(C11146,CustomerDemographic!A11145:N14334,CustomerDemographic!N11145:N14334)</f>
        <v>#N/A</v>
      </c>
      <c r="AA11146" s="31" t="e">
        <f>LOOKUP(C11146,CustomerAddress!A11145:F15144,CustomerAddress!C11145:C15144)</f>
        <v>#N/A</v>
      </c>
      <c r="AB11146" s="31" t="e">
        <f>LOOKUP(C11146,CustomerAddress!A11145:F15144,CustomerAddress!D11145:D15144)</f>
        <v>#N/A</v>
      </c>
      <c r="AC11146" s="31" t="e">
        <f>LOOKUP(C11146,CustomerAddress!A11145:F15144,CustomerAddress!F11145:F15144)</f>
        <v>#N/A</v>
      </c>
      <c r="AD11146" s="31">
        <f t="shared" si="812"/>
        <v>76</v>
      </c>
    </row>
    <row r="11147" spans="1:30" s="31" customFormat="1" ht="15.75" hidden="1" customHeight="1" x14ac:dyDescent="0.15">
      <c r="A11147" s="31">
        <v>11443</v>
      </c>
      <c r="B11147" s="31">
        <v>45</v>
      </c>
      <c r="C11147" s="31">
        <v>361</v>
      </c>
      <c r="D11147" s="43">
        <v>42820</v>
      </c>
      <c r="E11147" s="43"/>
      <c r="F11147" s="31" t="b">
        <v>0</v>
      </c>
      <c r="G11147" s="33" t="s">
        <v>37</v>
      </c>
      <c r="H11147" s="36" t="s">
        <v>12747</v>
      </c>
      <c r="I11147" s="33" t="s">
        <v>38</v>
      </c>
      <c r="J11147" s="38" t="str">
        <f t="shared" si="810"/>
        <v>Medium</v>
      </c>
      <c r="K11147" s="38" t="s">
        <v>12986</v>
      </c>
      <c r="L11147" s="48">
        <v>441.49</v>
      </c>
      <c r="M11147" s="34">
        <v>84.99</v>
      </c>
      <c r="N11147" s="40">
        <v>37668</v>
      </c>
      <c r="O11147" s="50">
        <f t="shared" si="811"/>
        <v>356.5</v>
      </c>
      <c r="P11147" s="50" t="e">
        <f>LOOKUP(C11147,CustomerDemographic!A11146:N14335,CustomerDemographic!D11146:D14335)</f>
        <v>#N/A</v>
      </c>
      <c r="Q11147" s="31" t="e">
        <f>LOOKUP(C11147,CustomerDemographic!A11146:N14335,CustomerDemographic!E11146:E14335)</f>
        <v>#N/A</v>
      </c>
      <c r="R11147" s="68" t="e">
        <f>LOOKUP(C11147,CustomerDemographic!A11146:N14335,CustomerDemographic!F11146:F14335)</f>
        <v>#N/A</v>
      </c>
      <c r="S11147" s="46" t="e">
        <f>LOOKUP(C11147,CustomerDemographic!A11146:N14335,CustomerDemographic!G11146:G14335)</f>
        <v>#N/A</v>
      </c>
      <c r="T11147" s="46"/>
      <c r="U11147" s="31" t="e">
        <f>LOOKUP(C11147,CustomerDemographic!A11146:N14335,CustomerDemographic!I11146:I14335)</f>
        <v>#N/A</v>
      </c>
      <c r="V11147" s="38" t="e">
        <f>LOOKUP(C11147,CustomerDemographic!A11146:N14335,CustomerDemographic!J11146:J14335)</f>
        <v>#N/A</v>
      </c>
      <c r="W11147" s="31" t="e">
        <f>LOOKUP(C11147,CustomerDemographic!A11146:N14335,CustomerDemographic!K11146:K14335)</f>
        <v>#N/A</v>
      </c>
      <c r="X11147" s="31" t="e">
        <f>LOOKUP(C11147,CustomerDemographic!A11146:N14335,CustomerDemographic!L11146:L14335)</f>
        <v>#N/A</v>
      </c>
      <c r="Y11147" s="31" t="e">
        <f>LOOKUP(C11147,CustomerDemographic!A11146:N14335,CustomerDemographic!M11146:M14335)</f>
        <v>#N/A</v>
      </c>
      <c r="Z11147" s="31" t="e">
        <f>LOOKUP(C11147,CustomerDemographic!A11146:N14335,CustomerDemographic!N11146:N14335)</f>
        <v>#N/A</v>
      </c>
      <c r="AA11147" s="31" t="e">
        <f>LOOKUP(C11147,CustomerAddress!A11146:F15145,CustomerAddress!C11146:C15145)</f>
        <v>#N/A</v>
      </c>
      <c r="AB11147" s="31" t="e">
        <f>LOOKUP(C11147,CustomerAddress!A11146:F15145,CustomerAddress!D11146:D15145)</f>
        <v>#N/A</v>
      </c>
      <c r="AC11147" s="31" t="e">
        <f>LOOKUP(C11147,CustomerAddress!A11146:F15145,CustomerAddress!F11146:F15145)</f>
        <v>#N/A</v>
      </c>
      <c r="AD11147" s="31">
        <f t="shared" si="812"/>
        <v>279</v>
      </c>
    </row>
    <row r="11148" spans="1:30" s="31" customFormat="1" ht="15.75" hidden="1" customHeight="1" x14ac:dyDescent="0.15">
      <c r="A11148" s="31">
        <v>11444</v>
      </c>
      <c r="B11148" s="31">
        <v>93</v>
      </c>
      <c r="C11148" s="31">
        <v>920</v>
      </c>
      <c r="D11148" s="43">
        <v>42847</v>
      </c>
      <c r="E11148" s="43"/>
      <c r="F11148" s="31" t="b">
        <v>0</v>
      </c>
      <c r="G11148" s="33" t="s">
        <v>37</v>
      </c>
      <c r="H11148" s="33" t="s">
        <v>44</v>
      </c>
      <c r="I11148" s="33" t="s">
        <v>38</v>
      </c>
      <c r="J11148" s="38" t="str">
        <f t="shared" si="810"/>
        <v>Medium</v>
      </c>
      <c r="K11148" s="38" t="s">
        <v>12986</v>
      </c>
      <c r="L11148" s="48">
        <v>1065.03</v>
      </c>
      <c r="M11148" s="34">
        <v>230.09</v>
      </c>
      <c r="N11148" s="40">
        <v>37539</v>
      </c>
      <c r="O11148" s="50">
        <f t="shared" si="811"/>
        <v>834.93999999999994</v>
      </c>
      <c r="P11148" s="50" t="e">
        <f>LOOKUP(C11148,CustomerDemographic!A11147:N14336,CustomerDemographic!D11147:D14336)</f>
        <v>#N/A</v>
      </c>
      <c r="Q11148" s="31" t="e">
        <f>LOOKUP(C11148,CustomerDemographic!A11147:N14336,CustomerDemographic!E11147:E14336)</f>
        <v>#N/A</v>
      </c>
      <c r="R11148" s="68" t="e">
        <f>LOOKUP(C11148,CustomerDemographic!A11147:N14336,CustomerDemographic!F11147:F14336)</f>
        <v>#N/A</v>
      </c>
      <c r="S11148" s="46" t="e">
        <f>LOOKUP(C11148,CustomerDemographic!A11147:N14336,CustomerDemographic!G11147:G14336)</f>
        <v>#N/A</v>
      </c>
      <c r="T11148" s="46"/>
      <c r="U11148" s="31" t="e">
        <f>LOOKUP(C11148,CustomerDemographic!A11147:N14336,CustomerDemographic!I11147:I14336)</f>
        <v>#N/A</v>
      </c>
      <c r="V11148" s="38" t="e">
        <f>LOOKUP(C11148,CustomerDemographic!A11147:N14336,CustomerDemographic!J11147:J14336)</f>
        <v>#N/A</v>
      </c>
      <c r="W11148" s="31" t="e">
        <f>LOOKUP(C11148,CustomerDemographic!A11147:N14336,CustomerDemographic!K11147:K14336)</f>
        <v>#N/A</v>
      </c>
      <c r="X11148" s="31" t="e">
        <f>LOOKUP(C11148,CustomerDemographic!A11147:N14336,CustomerDemographic!L11147:L14336)</f>
        <v>#N/A</v>
      </c>
      <c r="Y11148" s="31" t="e">
        <f>LOOKUP(C11148,CustomerDemographic!A11147:N14336,CustomerDemographic!M11147:M14336)</f>
        <v>#N/A</v>
      </c>
      <c r="Z11148" s="31" t="e">
        <f>LOOKUP(C11148,CustomerDemographic!A11147:N14336,CustomerDemographic!N11147:N14336)</f>
        <v>#N/A</v>
      </c>
      <c r="AA11148" s="31" t="e">
        <f>LOOKUP(C11148,CustomerAddress!A11147:F15146,CustomerAddress!C11147:C15146)</f>
        <v>#N/A</v>
      </c>
      <c r="AB11148" s="31" t="e">
        <f>LOOKUP(C11148,CustomerAddress!A11147:F15146,CustomerAddress!D11147:D15146)</f>
        <v>#N/A</v>
      </c>
      <c r="AC11148" s="31" t="e">
        <f>LOOKUP(C11148,CustomerAddress!A11147:F15146,CustomerAddress!F11147:F15146)</f>
        <v>#N/A</v>
      </c>
      <c r="AD11148" s="31">
        <f t="shared" si="812"/>
        <v>252</v>
      </c>
    </row>
    <row r="11149" spans="1:30" s="31" customFormat="1" ht="15.75" hidden="1" customHeight="1" x14ac:dyDescent="0.15">
      <c r="A11149" s="31">
        <v>11445</v>
      </c>
      <c r="B11149" s="31">
        <v>38</v>
      </c>
      <c r="C11149" s="31">
        <v>3215</v>
      </c>
      <c r="D11149" s="43">
        <v>42749</v>
      </c>
      <c r="E11149" s="43"/>
      <c r="F11149" s="31" t="b">
        <v>0</v>
      </c>
      <c r="G11149" s="33" t="s">
        <v>37</v>
      </c>
      <c r="H11149" s="36" t="s">
        <v>12747</v>
      </c>
      <c r="I11149" s="33" t="s">
        <v>38</v>
      </c>
      <c r="J11149" s="38" t="str">
        <f t="shared" si="810"/>
        <v>Medium</v>
      </c>
      <c r="K11149" s="38" t="s">
        <v>12986</v>
      </c>
      <c r="L11149" s="48">
        <v>1577.53</v>
      </c>
      <c r="M11149" s="34">
        <v>826.51</v>
      </c>
      <c r="N11149" s="40">
        <v>33259</v>
      </c>
      <c r="O11149" s="50">
        <f t="shared" si="811"/>
        <v>751.02</v>
      </c>
      <c r="P11149" s="50" t="e">
        <f>LOOKUP(C11149,CustomerDemographic!A11148:N14337,CustomerDemographic!D11148:D14337)</f>
        <v>#N/A</v>
      </c>
      <c r="Q11149" s="31" t="e">
        <f>LOOKUP(C11149,CustomerDemographic!A11148:N14337,CustomerDemographic!E11148:E14337)</f>
        <v>#N/A</v>
      </c>
      <c r="R11149" s="68" t="e">
        <f>LOOKUP(C11149,CustomerDemographic!A11148:N14337,CustomerDemographic!F11148:F14337)</f>
        <v>#N/A</v>
      </c>
      <c r="S11149" s="46" t="e">
        <f>LOOKUP(C11149,CustomerDemographic!A11148:N14337,CustomerDemographic!G11148:G14337)</f>
        <v>#N/A</v>
      </c>
      <c r="T11149" s="46"/>
      <c r="U11149" s="31" t="e">
        <f>LOOKUP(C11149,CustomerDemographic!A11148:N14337,CustomerDemographic!I11148:I14337)</f>
        <v>#N/A</v>
      </c>
      <c r="V11149" s="38" t="e">
        <f>LOOKUP(C11149,CustomerDemographic!A11148:N14337,CustomerDemographic!J11148:J14337)</f>
        <v>#N/A</v>
      </c>
      <c r="W11149" s="31" t="e">
        <f>LOOKUP(C11149,CustomerDemographic!A11148:N14337,CustomerDemographic!K11148:K14337)</f>
        <v>#N/A</v>
      </c>
      <c r="X11149" s="31" t="e">
        <f>LOOKUP(C11149,CustomerDemographic!A11148:N14337,CustomerDemographic!L11148:L14337)</f>
        <v>#N/A</v>
      </c>
      <c r="Y11149" s="31" t="e">
        <f>LOOKUP(C11149,CustomerDemographic!A11148:N14337,CustomerDemographic!M11148:M14337)</f>
        <v>#N/A</v>
      </c>
      <c r="Z11149" s="31" t="e">
        <f>LOOKUP(C11149,CustomerDemographic!A11148:N14337,CustomerDemographic!N11148:N14337)</f>
        <v>#N/A</v>
      </c>
      <c r="AA11149" s="31" t="e">
        <f>LOOKUP(C11149,CustomerAddress!A11148:F15147,CustomerAddress!C11148:C15147)</f>
        <v>#N/A</v>
      </c>
      <c r="AB11149" s="31" t="e">
        <f>LOOKUP(C11149,CustomerAddress!A11148:F15147,CustomerAddress!D11148:D15147)</f>
        <v>#N/A</v>
      </c>
      <c r="AC11149" s="31" t="e">
        <f>LOOKUP(C11149,CustomerAddress!A11148:F15147,CustomerAddress!F11148:F15147)</f>
        <v>#N/A</v>
      </c>
      <c r="AD11149" s="31">
        <f t="shared" si="812"/>
        <v>350</v>
      </c>
    </row>
    <row r="11150" spans="1:30" s="31" customFormat="1" ht="15.75" hidden="1" customHeight="1" x14ac:dyDescent="0.15">
      <c r="A11150" s="31">
        <v>11446</v>
      </c>
      <c r="B11150" s="31">
        <v>0</v>
      </c>
      <c r="C11150" s="31">
        <v>1586</v>
      </c>
      <c r="D11150" s="43">
        <v>42926</v>
      </c>
      <c r="E11150" s="43"/>
      <c r="F11150" s="31" t="b">
        <v>0</v>
      </c>
      <c r="G11150" s="33" t="s">
        <v>37</v>
      </c>
      <c r="H11150" s="33" t="s">
        <v>39</v>
      </c>
      <c r="I11150" s="33" t="s">
        <v>38</v>
      </c>
      <c r="J11150" s="38" t="str">
        <f t="shared" si="810"/>
        <v>Medium</v>
      </c>
      <c r="K11150" s="38" t="s">
        <v>12986</v>
      </c>
      <c r="L11150" s="48">
        <v>499.53</v>
      </c>
      <c r="M11150" s="34">
        <v>388.72</v>
      </c>
      <c r="N11150" s="40">
        <v>36334</v>
      </c>
      <c r="O11150" s="50">
        <f t="shared" si="811"/>
        <v>110.80999999999995</v>
      </c>
      <c r="P11150" s="50" t="e">
        <f>LOOKUP(C11150,CustomerDemographic!A11149:N14338,CustomerDemographic!D11149:D14338)</f>
        <v>#N/A</v>
      </c>
      <c r="Q11150" s="31" t="e">
        <f>LOOKUP(C11150,CustomerDemographic!A11149:N14338,CustomerDemographic!E11149:E14338)</f>
        <v>#N/A</v>
      </c>
      <c r="R11150" s="68" t="e">
        <f>LOOKUP(C11150,CustomerDemographic!A11149:N14338,CustomerDemographic!F11149:F14338)</f>
        <v>#N/A</v>
      </c>
      <c r="S11150" s="46" t="e">
        <f>LOOKUP(C11150,CustomerDemographic!A11149:N14338,CustomerDemographic!G11149:G14338)</f>
        <v>#N/A</v>
      </c>
      <c r="T11150" s="46"/>
      <c r="U11150" s="31" t="e">
        <f>LOOKUP(C11150,CustomerDemographic!A11149:N14338,CustomerDemographic!I11149:I14338)</f>
        <v>#N/A</v>
      </c>
      <c r="V11150" s="38" t="e">
        <f>LOOKUP(C11150,CustomerDemographic!A11149:N14338,CustomerDemographic!J11149:J14338)</f>
        <v>#N/A</v>
      </c>
      <c r="W11150" s="31" t="e">
        <f>LOOKUP(C11150,CustomerDemographic!A11149:N14338,CustomerDemographic!K11149:K14338)</f>
        <v>#N/A</v>
      </c>
      <c r="X11150" s="31" t="e">
        <f>LOOKUP(C11150,CustomerDemographic!A11149:N14338,CustomerDemographic!L11149:L14338)</f>
        <v>#N/A</v>
      </c>
      <c r="Y11150" s="31" t="e">
        <f>LOOKUP(C11150,CustomerDemographic!A11149:N14338,CustomerDemographic!M11149:M14338)</f>
        <v>#N/A</v>
      </c>
      <c r="Z11150" s="31" t="e">
        <f>LOOKUP(C11150,CustomerDemographic!A11149:N14338,CustomerDemographic!N11149:N14338)</f>
        <v>#N/A</v>
      </c>
      <c r="AA11150" s="31" t="e">
        <f>LOOKUP(C11150,CustomerAddress!A11149:F15148,CustomerAddress!C11149:C15148)</f>
        <v>#N/A</v>
      </c>
      <c r="AB11150" s="31" t="e">
        <f>LOOKUP(C11150,CustomerAddress!A11149:F15148,CustomerAddress!D11149:D15148)</f>
        <v>#N/A</v>
      </c>
      <c r="AC11150" s="31" t="e">
        <f>LOOKUP(C11150,CustomerAddress!A11149:F15148,CustomerAddress!F11149:F15148)</f>
        <v>#N/A</v>
      </c>
      <c r="AD11150" s="31">
        <f t="shared" si="812"/>
        <v>173</v>
      </c>
    </row>
    <row r="11151" spans="1:30" s="31" customFormat="1" ht="15.75" hidden="1" customHeight="1" x14ac:dyDescent="0.15">
      <c r="A11151" s="31">
        <v>11447</v>
      </c>
      <c r="B11151" s="31">
        <v>0</v>
      </c>
      <c r="C11151" s="31">
        <v>3250</v>
      </c>
      <c r="D11151" s="43">
        <v>42812</v>
      </c>
      <c r="E11151" s="43"/>
      <c r="F11151" s="31" t="b">
        <v>0</v>
      </c>
      <c r="G11151" s="33" t="s">
        <v>37</v>
      </c>
      <c r="H11151" s="36" t="s">
        <v>12747</v>
      </c>
      <c r="I11151" s="33" t="s">
        <v>38</v>
      </c>
      <c r="J11151" s="38" t="str">
        <f t="shared" si="810"/>
        <v>Medium</v>
      </c>
      <c r="K11151" s="38" t="s">
        <v>12986</v>
      </c>
      <c r="L11151" s="48">
        <v>71.489999999999995</v>
      </c>
      <c r="M11151" s="34">
        <v>53.62</v>
      </c>
      <c r="N11151" s="40">
        <v>41167</v>
      </c>
      <c r="O11151" s="50">
        <f t="shared" si="811"/>
        <v>17.869999999999997</v>
      </c>
      <c r="P11151" s="50" t="e">
        <f>LOOKUP(C11151,CustomerDemographic!A11150:N14339,CustomerDemographic!D11150:D14339)</f>
        <v>#N/A</v>
      </c>
      <c r="Q11151" s="31" t="e">
        <f>LOOKUP(C11151,CustomerDemographic!A11150:N14339,CustomerDemographic!E11150:E14339)</f>
        <v>#N/A</v>
      </c>
      <c r="R11151" s="68" t="e">
        <f>LOOKUP(C11151,CustomerDemographic!A11150:N14339,CustomerDemographic!F11150:F14339)</f>
        <v>#N/A</v>
      </c>
      <c r="S11151" s="46" t="e">
        <f>LOOKUP(C11151,CustomerDemographic!A11150:N14339,CustomerDemographic!G11150:G14339)</f>
        <v>#N/A</v>
      </c>
      <c r="T11151" s="46"/>
      <c r="U11151" s="31" t="e">
        <f>LOOKUP(C11151,CustomerDemographic!A11150:N14339,CustomerDemographic!I11150:I14339)</f>
        <v>#N/A</v>
      </c>
      <c r="V11151" s="38" t="e">
        <f>LOOKUP(C11151,CustomerDemographic!A11150:N14339,CustomerDemographic!J11150:J14339)</f>
        <v>#N/A</v>
      </c>
      <c r="W11151" s="31" t="e">
        <f>LOOKUP(C11151,CustomerDemographic!A11150:N14339,CustomerDemographic!K11150:K14339)</f>
        <v>#N/A</v>
      </c>
      <c r="X11151" s="31" t="e">
        <f>LOOKUP(C11151,CustomerDemographic!A11150:N14339,CustomerDemographic!L11150:L14339)</f>
        <v>#N/A</v>
      </c>
      <c r="Y11151" s="31" t="e">
        <f>LOOKUP(C11151,CustomerDemographic!A11150:N14339,CustomerDemographic!M11150:M14339)</f>
        <v>#N/A</v>
      </c>
      <c r="Z11151" s="31" t="e">
        <f>LOOKUP(C11151,CustomerDemographic!A11150:N14339,CustomerDemographic!N11150:N14339)</f>
        <v>#N/A</v>
      </c>
      <c r="AA11151" s="31" t="e">
        <f>LOOKUP(C11151,CustomerAddress!A11150:F15149,CustomerAddress!C11150:C15149)</f>
        <v>#N/A</v>
      </c>
      <c r="AB11151" s="31" t="e">
        <f>LOOKUP(C11151,CustomerAddress!A11150:F15149,CustomerAddress!D11150:D15149)</f>
        <v>#N/A</v>
      </c>
      <c r="AC11151" s="31" t="e">
        <f>LOOKUP(C11151,CustomerAddress!A11150:F15149,CustomerAddress!F11150:F15149)</f>
        <v>#N/A</v>
      </c>
      <c r="AD11151" s="31">
        <f t="shared" si="812"/>
        <v>287</v>
      </c>
    </row>
    <row r="11152" spans="1:30" s="31" customFormat="1" ht="15.75" hidden="1" customHeight="1" x14ac:dyDescent="0.15">
      <c r="A11152" s="31">
        <v>11448</v>
      </c>
      <c r="B11152" s="31">
        <v>20</v>
      </c>
      <c r="C11152" s="31">
        <v>3357</v>
      </c>
      <c r="D11152" s="43">
        <v>42809</v>
      </c>
      <c r="E11152" s="43"/>
      <c r="F11152" s="31" t="b">
        <v>0</v>
      </c>
      <c r="G11152" s="33" t="s">
        <v>37</v>
      </c>
      <c r="H11152" s="33" t="s">
        <v>39</v>
      </c>
      <c r="I11152" s="33" t="s">
        <v>38</v>
      </c>
      <c r="J11152" s="38" t="str">
        <f t="shared" si="810"/>
        <v>Medium</v>
      </c>
      <c r="K11152" s="38" t="s">
        <v>12986</v>
      </c>
      <c r="L11152" s="48">
        <v>1775.81</v>
      </c>
      <c r="M11152" s="34">
        <v>1580.47</v>
      </c>
      <c r="N11152" s="40">
        <v>40303</v>
      </c>
      <c r="O11152" s="50">
        <f t="shared" si="811"/>
        <v>195.33999999999992</v>
      </c>
      <c r="P11152" s="50" t="e">
        <f>LOOKUP(C11152,CustomerDemographic!A11151:N14340,CustomerDemographic!D11151:D14340)</f>
        <v>#N/A</v>
      </c>
      <c r="Q11152" s="31" t="e">
        <f>LOOKUP(C11152,CustomerDemographic!A11151:N14340,CustomerDemographic!E11151:E14340)</f>
        <v>#N/A</v>
      </c>
      <c r="R11152" s="68" t="e">
        <f>LOOKUP(C11152,CustomerDemographic!A11151:N14340,CustomerDemographic!F11151:F14340)</f>
        <v>#N/A</v>
      </c>
      <c r="S11152" s="46" t="e">
        <f>LOOKUP(C11152,CustomerDemographic!A11151:N14340,CustomerDemographic!G11151:G14340)</f>
        <v>#N/A</v>
      </c>
      <c r="T11152" s="46"/>
      <c r="U11152" s="31" t="e">
        <f>LOOKUP(C11152,CustomerDemographic!A11151:N14340,CustomerDemographic!I11151:I14340)</f>
        <v>#N/A</v>
      </c>
      <c r="V11152" s="38" t="e">
        <f>LOOKUP(C11152,CustomerDemographic!A11151:N14340,CustomerDemographic!J11151:J14340)</f>
        <v>#N/A</v>
      </c>
      <c r="W11152" s="31" t="e">
        <f>LOOKUP(C11152,CustomerDemographic!A11151:N14340,CustomerDemographic!K11151:K14340)</f>
        <v>#N/A</v>
      </c>
      <c r="X11152" s="31" t="e">
        <f>LOOKUP(C11152,CustomerDemographic!A11151:N14340,CustomerDemographic!L11151:L14340)</f>
        <v>#N/A</v>
      </c>
      <c r="Y11152" s="31" t="e">
        <f>LOOKUP(C11152,CustomerDemographic!A11151:N14340,CustomerDemographic!M11151:M14340)</f>
        <v>#N/A</v>
      </c>
      <c r="Z11152" s="31" t="e">
        <f>LOOKUP(C11152,CustomerDemographic!A11151:N14340,CustomerDemographic!N11151:N14340)</f>
        <v>#N/A</v>
      </c>
      <c r="AA11152" s="31" t="e">
        <f>LOOKUP(C11152,CustomerAddress!A11151:F15150,CustomerAddress!C11151:C15150)</f>
        <v>#N/A</v>
      </c>
      <c r="AB11152" s="31" t="e">
        <f>LOOKUP(C11152,CustomerAddress!A11151:F15150,CustomerAddress!D11151:D15150)</f>
        <v>#N/A</v>
      </c>
      <c r="AC11152" s="31" t="e">
        <f>LOOKUP(C11152,CustomerAddress!A11151:F15150,CustomerAddress!F11151:F15150)</f>
        <v>#N/A</v>
      </c>
      <c r="AD11152" s="31">
        <f t="shared" si="812"/>
        <v>290</v>
      </c>
    </row>
    <row r="11153" spans="1:30" s="31" customFormat="1" ht="15.75" hidden="1" customHeight="1" x14ac:dyDescent="0.15">
      <c r="A11153" s="31">
        <v>11449</v>
      </c>
      <c r="B11153" s="31">
        <v>19</v>
      </c>
      <c r="C11153" s="31">
        <v>2095</v>
      </c>
      <c r="D11153" s="43">
        <v>42957</v>
      </c>
      <c r="E11153" s="43"/>
      <c r="F11153" s="31" t="b">
        <v>1</v>
      </c>
      <c r="G11153" s="33" t="s">
        <v>37</v>
      </c>
      <c r="H11153" s="33" t="s">
        <v>40</v>
      </c>
      <c r="I11153" s="33" t="s">
        <v>43</v>
      </c>
      <c r="J11153" s="38" t="str">
        <f t="shared" si="810"/>
        <v>Small</v>
      </c>
      <c r="K11153" s="38" t="s">
        <v>3629</v>
      </c>
      <c r="L11153" s="48">
        <v>12.01</v>
      </c>
      <c r="M11153" s="34">
        <v>7.21</v>
      </c>
      <c r="N11153" s="40">
        <v>39880</v>
      </c>
      <c r="O11153" s="50">
        <f t="shared" si="811"/>
        <v>4.8</v>
      </c>
      <c r="P11153" s="50" t="e">
        <f>LOOKUP(C11153,CustomerDemographic!A11152:N14341,CustomerDemographic!D11152:D14341)</f>
        <v>#N/A</v>
      </c>
      <c r="Q11153" s="31" t="e">
        <f>LOOKUP(C11153,CustomerDemographic!A11152:N14341,CustomerDemographic!E11152:E14341)</f>
        <v>#N/A</v>
      </c>
      <c r="R11153" s="68" t="e">
        <f>LOOKUP(C11153,CustomerDemographic!A11152:N14341,CustomerDemographic!F11152:F14341)</f>
        <v>#N/A</v>
      </c>
      <c r="S11153" s="46" t="e">
        <f>LOOKUP(C11153,CustomerDemographic!A11152:N14341,CustomerDemographic!G11152:G14341)</f>
        <v>#N/A</v>
      </c>
      <c r="T11153" s="46"/>
      <c r="U11153" s="31" t="e">
        <f>LOOKUP(C11153,CustomerDemographic!A11152:N14341,CustomerDemographic!I11152:I14341)</f>
        <v>#N/A</v>
      </c>
      <c r="V11153" s="38" t="e">
        <f>LOOKUP(C11153,CustomerDemographic!A11152:N14341,CustomerDemographic!J11152:J14341)</f>
        <v>#N/A</v>
      </c>
      <c r="W11153" s="31" t="e">
        <f>LOOKUP(C11153,CustomerDemographic!A11152:N14341,CustomerDemographic!K11152:K14341)</f>
        <v>#N/A</v>
      </c>
      <c r="X11153" s="31" t="e">
        <f>LOOKUP(C11153,CustomerDemographic!A11152:N14341,CustomerDemographic!L11152:L14341)</f>
        <v>#N/A</v>
      </c>
      <c r="Y11153" s="31" t="e">
        <f>LOOKUP(C11153,CustomerDemographic!A11152:N14341,CustomerDemographic!M11152:M14341)</f>
        <v>#N/A</v>
      </c>
      <c r="Z11153" s="31" t="e">
        <f>LOOKUP(C11153,CustomerDemographic!A11152:N14341,CustomerDemographic!N11152:N14341)</f>
        <v>#N/A</v>
      </c>
      <c r="AA11153" s="31" t="e">
        <f>LOOKUP(C11153,CustomerAddress!A11152:F15151,CustomerAddress!C11152:C15151)</f>
        <v>#N/A</v>
      </c>
      <c r="AB11153" s="31" t="e">
        <f>LOOKUP(C11153,CustomerAddress!A11152:F15151,CustomerAddress!D11152:D15151)</f>
        <v>#N/A</v>
      </c>
      <c r="AC11153" s="31" t="e">
        <f>LOOKUP(C11153,CustomerAddress!A11152:F15151,CustomerAddress!F11152:F15151)</f>
        <v>#N/A</v>
      </c>
      <c r="AD11153" s="31">
        <f t="shared" si="812"/>
        <v>142</v>
      </c>
    </row>
    <row r="11154" spans="1:30" s="31" customFormat="1" ht="15.75" hidden="1" customHeight="1" x14ac:dyDescent="0.15">
      <c r="A11154" s="31">
        <v>11450</v>
      </c>
      <c r="B11154" s="31">
        <v>76</v>
      </c>
      <c r="C11154" s="31">
        <v>593</v>
      </c>
      <c r="D11154" s="43">
        <v>42854</v>
      </c>
      <c r="E11154" s="43"/>
      <c r="F11154" s="31" t="b">
        <v>0</v>
      </c>
      <c r="G11154" s="33" t="s">
        <v>37</v>
      </c>
      <c r="H11154" s="33" t="s">
        <v>44</v>
      </c>
      <c r="I11154" s="33" t="s">
        <v>38</v>
      </c>
      <c r="J11154" s="38" t="str">
        <f t="shared" si="810"/>
        <v>Large</v>
      </c>
      <c r="K11154" s="38" t="s">
        <v>12987</v>
      </c>
      <c r="L11154" s="48">
        <v>642.30999999999995</v>
      </c>
      <c r="M11154" s="34">
        <v>513.85</v>
      </c>
      <c r="N11154" s="40">
        <v>41922</v>
      </c>
      <c r="O11154" s="50">
        <f t="shared" si="811"/>
        <v>128.45999999999992</v>
      </c>
      <c r="P11154" s="50" t="e">
        <f>LOOKUP(C11154,CustomerDemographic!A11153:N14342,CustomerDemographic!D11153:D14342)</f>
        <v>#N/A</v>
      </c>
      <c r="Q11154" s="31" t="e">
        <f>LOOKUP(C11154,CustomerDemographic!A11153:N14342,CustomerDemographic!E11153:E14342)</f>
        <v>#N/A</v>
      </c>
      <c r="R11154" s="68" t="e">
        <f>LOOKUP(C11154,CustomerDemographic!A11153:N14342,CustomerDemographic!F11153:F14342)</f>
        <v>#N/A</v>
      </c>
      <c r="S11154" s="46" t="e">
        <f>LOOKUP(C11154,CustomerDemographic!A11153:N14342,CustomerDemographic!G11153:G14342)</f>
        <v>#N/A</v>
      </c>
      <c r="T11154" s="46"/>
      <c r="U11154" s="31" t="e">
        <f>LOOKUP(C11154,CustomerDemographic!A11153:N14342,CustomerDemographic!I11153:I14342)</f>
        <v>#N/A</v>
      </c>
      <c r="V11154" s="38" t="e">
        <f>LOOKUP(C11154,CustomerDemographic!A11153:N14342,CustomerDemographic!J11153:J14342)</f>
        <v>#N/A</v>
      </c>
      <c r="W11154" s="31" t="e">
        <f>LOOKUP(C11154,CustomerDemographic!A11153:N14342,CustomerDemographic!K11153:K14342)</f>
        <v>#N/A</v>
      </c>
      <c r="X11154" s="31" t="e">
        <f>LOOKUP(C11154,CustomerDemographic!A11153:N14342,CustomerDemographic!L11153:L14342)</f>
        <v>#N/A</v>
      </c>
      <c r="Y11154" s="31" t="e">
        <f>LOOKUP(C11154,CustomerDemographic!A11153:N14342,CustomerDemographic!M11153:M14342)</f>
        <v>#N/A</v>
      </c>
      <c r="Z11154" s="31" t="e">
        <f>LOOKUP(C11154,CustomerDemographic!A11153:N14342,CustomerDemographic!N11153:N14342)</f>
        <v>#N/A</v>
      </c>
      <c r="AA11154" s="31" t="e">
        <f>LOOKUP(C11154,CustomerAddress!A11153:F15152,CustomerAddress!C11153:C15152)</f>
        <v>#N/A</v>
      </c>
      <c r="AB11154" s="31" t="e">
        <f>LOOKUP(C11154,CustomerAddress!A11153:F15152,CustomerAddress!D11153:D15152)</f>
        <v>#N/A</v>
      </c>
      <c r="AC11154" s="31" t="e">
        <f>LOOKUP(C11154,CustomerAddress!A11153:F15152,CustomerAddress!F11153:F15152)</f>
        <v>#N/A</v>
      </c>
      <c r="AD11154" s="31">
        <f t="shared" si="812"/>
        <v>245</v>
      </c>
    </row>
    <row r="11155" spans="1:30" s="31" customFormat="1" ht="15.75" hidden="1" customHeight="1" x14ac:dyDescent="0.15">
      <c r="A11155" s="31">
        <v>11451</v>
      </c>
      <c r="B11155" s="31">
        <v>20</v>
      </c>
      <c r="C11155" s="31">
        <v>2686</v>
      </c>
      <c r="D11155" s="43">
        <v>43024</v>
      </c>
      <c r="E11155" s="43"/>
      <c r="F11155" s="31" t="b">
        <v>1</v>
      </c>
      <c r="G11155" s="33" t="s">
        <v>37</v>
      </c>
      <c r="H11155" s="33" t="s">
        <v>39</v>
      </c>
      <c r="I11155" s="33" t="s">
        <v>38</v>
      </c>
      <c r="J11155" s="38" t="str">
        <f t="shared" si="810"/>
        <v>Medium</v>
      </c>
      <c r="K11155" s="38" t="s">
        <v>12986</v>
      </c>
      <c r="L11155" s="48">
        <v>1775.81</v>
      </c>
      <c r="M11155" s="34">
        <v>1580.47</v>
      </c>
      <c r="N11155" s="40">
        <v>40303</v>
      </c>
      <c r="O11155" s="50">
        <f t="shared" si="811"/>
        <v>195.33999999999992</v>
      </c>
      <c r="P11155" s="50" t="e">
        <f>LOOKUP(C11155,CustomerDemographic!A11154:N14343,CustomerDemographic!D11154:D14343)</f>
        <v>#N/A</v>
      </c>
      <c r="Q11155" s="31" t="e">
        <f>LOOKUP(C11155,CustomerDemographic!A11154:N14343,CustomerDemographic!E11154:E14343)</f>
        <v>#N/A</v>
      </c>
      <c r="R11155" s="68" t="e">
        <f>LOOKUP(C11155,CustomerDemographic!A11154:N14343,CustomerDemographic!F11154:F14343)</f>
        <v>#N/A</v>
      </c>
      <c r="S11155" s="46" t="e">
        <f>LOOKUP(C11155,CustomerDemographic!A11154:N14343,CustomerDemographic!G11154:G14343)</f>
        <v>#N/A</v>
      </c>
      <c r="T11155" s="46"/>
      <c r="U11155" s="31" t="e">
        <f>LOOKUP(C11155,CustomerDemographic!A11154:N14343,CustomerDemographic!I11154:I14343)</f>
        <v>#N/A</v>
      </c>
      <c r="V11155" s="38" t="e">
        <f>LOOKUP(C11155,CustomerDemographic!A11154:N14343,CustomerDemographic!J11154:J14343)</f>
        <v>#N/A</v>
      </c>
      <c r="W11155" s="31" t="e">
        <f>LOOKUP(C11155,CustomerDemographic!A11154:N14343,CustomerDemographic!K11154:K14343)</f>
        <v>#N/A</v>
      </c>
      <c r="X11155" s="31" t="e">
        <f>LOOKUP(C11155,CustomerDemographic!A11154:N14343,CustomerDemographic!L11154:L14343)</f>
        <v>#N/A</v>
      </c>
      <c r="Y11155" s="31" t="e">
        <f>LOOKUP(C11155,CustomerDemographic!A11154:N14343,CustomerDemographic!M11154:M14343)</f>
        <v>#N/A</v>
      </c>
      <c r="Z11155" s="31" t="e">
        <f>LOOKUP(C11155,CustomerDemographic!A11154:N14343,CustomerDemographic!N11154:N14343)</f>
        <v>#N/A</v>
      </c>
      <c r="AA11155" s="31" t="e">
        <f>LOOKUP(C11155,CustomerAddress!A11154:F15153,CustomerAddress!C11154:C15153)</f>
        <v>#N/A</v>
      </c>
      <c r="AB11155" s="31" t="e">
        <f>LOOKUP(C11155,CustomerAddress!A11154:F15153,CustomerAddress!D11154:D15153)</f>
        <v>#N/A</v>
      </c>
      <c r="AC11155" s="31" t="e">
        <f>LOOKUP(C11155,CustomerAddress!A11154:F15153,CustomerAddress!F11154:F15153)</f>
        <v>#N/A</v>
      </c>
      <c r="AD11155" s="31">
        <f t="shared" si="812"/>
        <v>75</v>
      </c>
    </row>
    <row r="11156" spans="1:30" s="31" customFormat="1" ht="15.75" hidden="1" customHeight="1" x14ac:dyDescent="0.15">
      <c r="A11156" s="31">
        <v>11452</v>
      </c>
      <c r="B11156" s="31">
        <v>43</v>
      </c>
      <c r="C11156" s="31">
        <v>2428</v>
      </c>
      <c r="D11156" s="43">
        <v>43062</v>
      </c>
      <c r="E11156" s="43"/>
      <c r="F11156" s="31" t="b">
        <v>0</v>
      </c>
      <c r="G11156" s="33" t="s">
        <v>37</v>
      </c>
      <c r="H11156" s="36" t="s">
        <v>12747</v>
      </c>
      <c r="I11156" s="33" t="s">
        <v>38</v>
      </c>
      <c r="J11156" s="38" t="str">
        <f t="shared" si="810"/>
        <v>Small</v>
      </c>
      <c r="K11156" s="38" t="s">
        <v>3629</v>
      </c>
      <c r="L11156" s="48">
        <v>1151.96</v>
      </c>
      <c r="M11156" s="34">
        <v>649.49</v>
      </c>
      <c r="N11156" s="40">
        <v>39427</v>
      </c>
      <c r="O11156" s="50">
        <f t="shared" si="811"/>
        <v>502.47</v>
      </c>
      <c r="P11156" s="50" t="e">
        <f>LOOKUP(C11156,CustomerDemographic!A11155:N14344,CustomerDemographic!D11155:D14344)</f>
        <v>#N/A</v>
      </c>
      <c r="Q11156" s="31" t="e">
        <f>LOOKUP(C11156,CustomerDemographic!A11155:N14344,CustomerDemographic!E11155:E14344)</f>
        <v>#N/A</v>
      </c>
      <c r="R11156" s="68" t="e">
        <f>LOOKUP(C11156,CustomerDemographic!A11155:N14344,CustomerDemographic!F11155:F14344)</f>
        <v>#N/A</v>
      </c>
      <c r="S11156" s="46" t="e">
        <f>LOOKUP(C11156,CustomerDemographic!A11155:N14344,CustomerDemographic!G11155:G14344)</f>
        <v>#N/A</v>
      </c>
      <c r="T11156" s="46"/>
      <c r="U11156" s="31" t="e">
        <f>LOOKUP(C11156,CustomerDemographic!A11155:N14344,CustomerDemographic!I11155:I14344)</f>
        <v>#N/A</v>
      </c>
      <c r="V11156" s="38" t="e">
        <f>LOOKUP(C11156,CustomerDemographic!A11155:N14344,CustomerDemographic!J11155:J14344)</f>
        <v>#N/A</v>
      </c>
      <c r="W11156" s="31" t="e">
        <f>LOOKUP(C11156,CustomerDemographic!A11155:N14344,CustomerDemographic!K11155:K14344)</f>
        <v>#N/A</v>
      </c>
      <c r="X11156" s="31" t="e">
        <f>LOOKUP(C11156,CustomerDemographic!A11155:N14344,CustomerDemographic!L11155:L14344)</f>
        <v>#N/A</v>
      </c>
      <c r="Y11156" s="31" t="e">
        <f>LOOKUP(C11156,CustomerDemographic!A11155:N14344,CustomerDemographic!M11155:M14344)</f>
        <v>#N/A</v>
      </c>
      <c r="Z11156" s="31" t="e">
        <f>LOOKUP(C11156,CustomerDemographic!A11155:N14344,CustomerDemographic!N11155:N14344)</f>
        <v>#N/A</v>
      </c>
      <c r="AA11156" s="31" t="e">
        <f>LOOKUP(C11156,CustomerAddress!A11155:F15154,CustomerAddress!C11155:C15154)</f>
        <v>#N/A</v>
      </c>
      <c r="AB11156" s="31" t="e">
        <f>LOOKUP(C11156,CustomerAddress!A11155:F15154,CustomerAddress!D11155:D15154)</f>
        <v>#N/A</v>
      </c>
      <c r="AC11156" s="31" t="e">
        <f>LOOKUP(C11156,CustomerAddress!A11155:F15154,CustomerAddress!F11155:F15154)</f>
        <v>#N/A</v>
      </c>
      <c r="AD11156" s="31">
        <f t="shared" si="812"/>
        <v>37</v>
      </c>
    </row>
    <row r="11157" spans="1:30" s="31" customFormat="1" ht="15.75" hidden="1" customHeight="1" x14ac:dyDescent="0.15">
      <c r="A11157" s="31">
        <v>11453</v>
      </c>
      <c r="B11157" s="31">
        <v>39</v>
      </c>
      <c r="C11157" s="31">
        <v>2295</v>
      </c>
      <c r="D11157" s="43">
        <v>42907</v>
      </c>
      <c r="E11157" s="43"/>
      <c r="F11157" s="31" t="b">
        <v>0</v>
      </c>
      <c r="G11157" s="33" t="s">
        <v>37</v>
      </c>
      <c r="H11157" s="33" t="s">
        <v>42</v>
      </c>
      <c r="I11157" s="33" t="s">
        <v>38</v>
      </c>
      <c r="J11157" s="38" t="str">
        <f t="shared" si="810"/>
        <v>Medium</v>
      </c>
      <c r="K11157" s="38" t="s">
        <v>12986</v>
      </c>
      <c r="L11157" s="48">
        <v>1812.75</v>
      </c>
      <c r="M11157" s="34">
        <v>582.48</v>
      </c>
      <c r="N11157" s="40">
        <v>36498</v>
      </c>
      <c r="O11157" s="50">
        <f t="shared" si="811"/>
        <v>1230.27</v>
      </c>
      <c r="P11157" s="50" t="e">
        <f>LOOKUP(C11157,CustomerDemographic!A11156:N14345,CustomerDemographic!D11156:D14345)</f>
        <v>#N/A</v>
      </c>
      <c r="Q11157" s="31" t="e">
        <f>LOOKUP(C11157,CustomerDemographic!A11156:N14345,CustomerDemographic!E11156:E14345)</f>
        <v>#N/A</v>
      </c>
      <c r="R11157" s="68" t="e">
        <f>LOOKUP(C11157,CustomerDemographic!A11156:N14345,CustomerDemographic!F11156:F14345)</f>
        <v>#N/A</v>
      </c>
      <c r="S11157" s="46" t="e">
        <f>LOOKUP(C11157,CustomerDemographic!A11156:N14345,CustomerDemographic!G11156:G14345)</f>
        <v>#N/A</v>
      </c>
      <c r="T11157" s="46"/>
      <c r="U11157" s="31" t="e">
        <f>LOOKUP(C11157,CustomerDemographic!A11156:N14345,CustomerDemographic!I11156:I14345)</f>
        <v>#N/A</v>
      </c>
      <c r="V11157" s="38" t="e">
        <f>LOOKUP(C11157,CustomerDemographic!A11156:N14345,CustomerDemographic!J11156:J14345)</f>
        <v>#N/A</v>
      </c>
      <c r="W11157" s="31" t="e">
        <f>LOOKUP(C11157,CustomerDemographic!A11156:N14345,CustomerDemographic!K11156:K14345)</f>
        <v>#N/A</v>
      </c>
      <c r="X11157" s="31" t="e">
        <f>LOOKUP(C11157,CustomerDemographic!A11156:N14345,CustomerDemographic!L11156:L14345)</f>
        <v>#N/A</v>
      </c>
      <c r="Y11157" s="31" t="e">
        <f>LOOKUP(C11157,CustomerDemographic!A11156:N14345,CustomerDemographic!M11156:M14345)</f>
        <v>#N/A</v>
      </c>
      <c r="Z11157" s="31" t="e">
        <f>LOOKUP(C11157,CustomerDemographic!A11156:N14345,CustomerDemographic!N11156:N14345)</f>
        <v>#N/A</v>
      </c>
      <c r="AA11157" s="31" t="e">
        <f>LOOKUP(C11157,CustomerAddress!A11156:F15155,CustomerAddress!C11156:C15155)</f>
        <v>#N/A</v>
      </c>
      <c r="AB11157" s="31" t="e">
        <f>LOOKUP(C11157,CustomerAddress!A11156:F15155,CustomerAddress!D11156:D15155)</f>
        <v>#N/A</v>
      </c>
      <c r="AC11157" s="31" t="e">
        <f>LOOKUP(C11157,CustomerAddress!A11156:F15155,CustomerAddress!F11156:F15155)</f>
        <v>#N/A</v>
      </c>
      <c r="AD11157" s="31">
        <f t="shared" si="812"/>
        <v>192</v>
      </c>
    </row>
    <row r="11158" spans="1:30" s="31" customFormat="1" ht="15.75" hidden="1" customHeight="1" x14ac:dyDescent="0.15">
      <c r="A11158" s="31">
        <v>11454</v>
      </c>
      <c r="B11158" s="31">
        <v>92</v>
      </c>
      <c r="C11158" s="31">
        <v>2738</v>
      </c>
      <c r="D11158" s="43">
        <v>43040</v>
      </c>
      <c r="E11158" s="43"/>
      <c r="F11158" s="31" t="b">
        <v>0</v>
      </c>
      <c r="G11158" s="33" t="s">
        <v>37</v>
      </c>
      <c r="H11158" s="33" t="s">
        <v>44</v>
      </c>
      <c r="I11158" s="33" t="s">
        <v>38</v>
      </c>
      <c r="J11158" s="38" t="str">
        <f t="shared" si="810"/>
        <v>Large</v>
      </c>
      <c r="K11158" s="38" t="s">
        <v>12987</v>
      </c>
      <c r="L11158" s="48">
        <v>1415.01</v>
      </c>
      <c r="M11158" s="34">
        <v>1259.3599999999999</v>
      </c>
      <c r="N11158" s="40">
        <v>37626</v>
      </c>
      <c r="O11158" s="50">
        <f t="shared" si="811"/>
        <v>155.65000000000009</v>
      </c>
      <c r="P11158" s="50" t="e">
        <f>LOOKUP(C11158,CustomerDemographic!A11157:N14346,CustomerDemographic!D11157:D14346)</f>
        <v>#N/A</v>
      </c>
      <c r="Q11158" s="31" t="e">
        <f>LOOKUP(C11158,CustomerDemographic!A11157:N14346,CustomerDemographic!E11157:E14346)</f>
        <v>#N/A</v>
      </c>
      <c r="R11158" s="68" t="e">
        <f>LOOKUP(C11158,CustomerDemographic!A11157:N14346,CustomerDemographic!F11157:F14346)</f>
        <v>#N/A</v>
      </c>
      <c r="S11158" s="46" t="e">
        <f>LOOKUP(C11158,CustomerDemographic!A11157:N14346,CustomerDemographic!G11157:G14346)</f>
        <v>#N/A</v>
      </c>
      <c r="T11158" s="46"/>
      <c r="U11158" s="31" t="e">
        <f>LOOKUP(C11158,CustomerDemographic!A11157:N14346,CustomerDemographic!I11157:I14346)</f>
        <v>#N/A</v>
      </c>
      <c r="V11158" s="38" t="e">
        <f>LOOKUP(C11158,CustomerDemographic!A11157:N14346,CustomerDemographic!J11157:J14346)</f>
        <v>#N/A</v>
      </c>
      <c r="W11158" s="31" t="e">
        <f>LOOKUP(C11158,CustomerDemographic!A11157:N14346,CustomerDemographic!K11157:K14346)</f>
        <v>#N/A</v>
      </c>
      <c r="X11158" s="31" t="e">
        <f>LOOKUP(C11158,CustomerDemographic!A11157:N14346,CustomerDemographic!L11157:L14346)</f>
        <v>#N/A</v>
      </c>
      <c r="Y11158" s="31" t="e">
        <f>LOOKUP(C11158,CustomerDemographic!A11157:N14346,CustomerDemographic!M11157:M14346)</f>
        <v>#N/A</v>
      </c>
      <c r="Z11158" s="31" t="e">
        <f>LOOKUP(C11158,CustomerDemographic!A11157:N14346,CustomerDemographic!N11157:N14346)</f>
        <v>#N/A</v>
      </c>
      <c r="AA11158" s="31" t="e">
        <f>LOOKUP(C11158,CustomerAddress!A11157:F15156,CustomerAddress!C11157:C15156)</f>
        <v>#N/A</v>
      </c>
      <c r="AB11158" s="31" t="e">
        <f>LOOKUP(C11158,CustomerAddress!A11157:F15156,CustomerAddress!D11157:D15156)</f>
        <v>#N/A</v>
      </c>
      <c r="AC11158" s="31" t="e">
        <f>LOOKUP(C11158,CustomerAddress!A11157:F15156,CustomerAddress!F11157:F15156)</f>
        <v>#N/A</v>
      </c>
      <c r="AD11158" s="31">
        <f t="shared" si="812"/>
        <v>59</v>
      </c>
    </row>
    <row r="11159" spans="1:30" s="31" customFormat="1" ht="15.75" hidden="1" customHeight="1" x14ac:dyDescent="0.15">
      <c r="A11159" s="31">
        <v>11455</v>
      </c>
      <c r="B11159" s="31">
        <v>43</v>
      </c>
      <c r="C11159" s="31">
        <v>1613</v>
      </c>
      <c r="D11159" s="43">
        <v>42961</v>
      </c>
      <c r="E11159" s="43"/>
      <c r="F11159" s="31" t="b">
        <v>0</v>
      </c>
      <c r="G11159" s="33" t="s">
        <v>37</v>
      </c>
      <c r="H11159" s="36" t="s">
        <v>12747</v>
      </c>
      <c r="I11159" s="33" t="s">
        <v>38</v>
      </c>
      <c r="J11159" s="38" t="str">
        <f t="shared" si="810"/>
        <v>Small</v>
      </c>
      <c r="K11159" s="38" t="s">
        <v>3629</v>
      </c>
      <c r="L11159" s="48">
        <v>1151.96</v>
      </c>
      <c r="M11159" s="34">
        <v>649.49</v>
      </c>
      <c r="N11159" s="40">
        <v>36498</v>
      </c>
      <c r="O11159" s="50">
        <f t="shared" si="811"/>
        <v>502.47</v>
      </c>
      <c r="P11159" s="50" t="e">
        <f>LOOKUP(C11159,CustomerDemographic!A11158:N14347,CustomerDemographic!D11158:D14347)</f>
        <v>#N/A</v>
      </c>
      <c r="Q11159" s="31" t="e">
        <f>LOOKUP(C11159,CustomerDemographic!A11158:N14347,CustomerDemographic!E11158:E14347)</f>
        <v>#N/A</v>
      </c>
      <c r="R11159" s="68" t="e">
        <f>LOOKUP(C11159,CustomerDemographic!A11158:N14347,CustomerDemographic!F11158:F14347)</f>
        <v>#N/A</v>
      </c>
      <c r="S11159" s="46" t="e">
        <f>LOOKUP(C11159,CustomerDemographic!A11158:N14347,CustomerDemographic!G11158:G14347)</f>
        <v>#N/A</v>
      </c>
      <c r="T11159" s="46"/>
      <c r="U11159" s="31" t="e">
        <f>LOOKUP(C11159,CustomerDemographic!A11158:N14347,CustomerDemographic!I11158:I14347)</f>
        <v>#N/A</v>
      </c>
      <c r="V11159" s="38" t="e">
        <f>LOOKUP(C11159,CustomerDemographic!A11158:N14347,CustomerDemographic!J11158:J14347)</f>
        <v>#N/A</v>
      </c>
      <c r="W11159" s="31" t="e">
        <f>LOOKUP(C11159,CustomerDemographic!A11158:N14347,CustomerDemographic!K11158:K14347)</f>
        <v>#N/A</v>
      </c>
      <c r="X11159" s="31" t="e">
        <f>LOOKUP(C11159,CustomerDemographic!A11158:N14347,CustomerDemographic!L11158:L14347)</f>
        <v>#N/A</v>
      </c>
      <c r="Y11159" s="31" t="e">
        <f>LOOKUP(C11159,CustomerDemographic!A11158:N14347,CustomerDemographic!M11158:M14347)</f>
        <v>#N/A</v>
      </c>
      <c r="Z11159" s="31" t="e">
        <f>LOOKUP(C11159,CustomerDemographic!A11158:N14347,CustomerDemographic!N11158:N14347)</f>
        <v>#N/A</v>
      </c>
      <c r="AA11159" s="31" t="e">
        <f>LOOKUP(C11159,CustomerAddress!A11158:F15157,CustomerAddress!C11158:C15157)</f>
        <v>#N/A</v>
      </c>
      <c r="AB11159" s="31" t="e">
        <f>LOOKUP(C11159,CustomerAddress!A11158:F15157,CustomerAddress!D11158:D15157)</f>
        <v>#N/A</v>
      </c>
      <c r="AC11159" s="31" t="e">
        <f>LOOKUP(C11159,CustomerAddress!A11158:F15157,CustomerAddress!F11158:F15157)</f>
        <v>#N/A</v>
      </c>
      <c r="AD11159" s="31">
        <f t="shared" si="812"/>
        <v>138</v>
      </c>
    </row>
    <row r="11160" spans="1:30" s="31" customFormat="1" ht="15.75" hidden="1" customHeight="1" x14ac:dyDescent="0.15">
      <c r="A11160" s="31">
        <v>11456</v>
      </c>
      <c r="B11160" s="31">
        <v>69</v>
      </c>
      <c r="C11160" s="31">
        <v>3339</v>
      </c>
      <c r="D11160" s="43">
        <v>43061</v>
      </c>
      <c r="E11160" s="43"/>
      <c r="F11160" s="31" t="b">
        <v>1</v>
      </c>
      <c r="G11160" s="33" t="s">
        <v>37</v>
      </c>
      <c r="H11160" s="33" t="s">
        <v>42</v>
      </c>
      <c r="I11160" s="33" t="s">
        <v>43</v>
      </c>
      <c r="J11160" s="38" t="str">
        <f t="shared" si="810"/>
        <v>Medium</v>
      </c>
      <c r="K11160" s="38" t="s">
        <v>12986</v>
      </c>
      <c r="L11160" s="48">
        <v>792.9</v>
      </c>
      <c r="M11160" s="34">
        <v>594.67999999999995</v>
      </c>
      <c r="N11160" s="40">
        <v>33879</v>
      </c>
      <c r="O11160" s="50">
        <f t="shared" si="811"/>
        <v>198.22000000000003</v>
      </c>
      <c r="P11160" s="50" t="e">
        <f>LOOKUP(C11160,CustomerDemographic!A11159:N14348,CustomerDemographic!D11159:D14348)</f>
        <v>#N/A</v>
      </c>
      <c r="Q11160" s="31" t="e">
        <f>LOOKUP(C11160,CustomerDemographic!A11159:N14348,CustomerDemographic!E11159:E14348)</f>
        <v>#N/A</v>
      </c>
      <c r="R11160" s="68" t="e">
        <f>LOOKUP(C11160,CustomerDemographic!A11159:N14348,CustomerDemographic!F11159:F14348)</f>
        <v>#N/A</v>
      </c>
      <c r="S11160" s="46" t="e">
        <f>LOOKUP(C11160,CustomerDemographic!A11159:N14348,CustomerDemographic!G11159:G14348)</f>
        <v>#N/A</v>
      </c>
      <c r="T11160" s="46"/>
      <c r="U11160" s="31" t="e">
        <f>LOOKUP(C11160,CustomerDemographic!A11159:N14348,CustomerDemographic!I11159:I14348)</f>
        <v>#N/A</v>
      </c>
      <c r="V11160" s="38" t="e">
        <f>LOOKUP(C11160,CustomerDemographic!A11159:N14348,CustomerDemographic!J11159:J14348)</f>
        <v>#N/A</v>
      </c>
      <c r="W11160" s="31" t="e">
        <f>LOOKUP(C11160,CustomerDemographic!A11159:N14348,CustomerDemographic!K11159:K14348)</f>
        <v>#N/A</v>
      </c>
      <c r="X11160" s="31" t="e">
        <f>LOOKUP(C11160,CustomerDemographic!A11159:N14348,CustomerDemographic!L11159:L14348)</f>
        <v>#N/A</v>
      </c>
      <c r="Y11160" s="31" t="e">
        <f>LOOKUP(C11160,CustomerDemographic!A11159:N14348,CustomerDemographic!M11159:M14348)</f>
        <v>#N/A</v>
      </c>
      <c r="Z11160" s="31" t="e">
        <f>LOOKUP(C11160,CustomerDemographic!A11159:N14348,CustomerDemographic!N11159:N14348)</f>
        <v>#N/A</v>
      </c>
      <c r="AA11160" s="31" t="e">
        <f>LOOKUP(C11160,CustomerAddress!A11159:F15158,CustomerAddress!C11159:C15158)</f>
        <v>#N/A</v>
      </c>
      <c r="AB11160" s="31" t="e">
        <f>LOOKUP(C11160,CustomerAddress!A11159:F15158,CustomerAddress!D11159:D15158)</f>
        <v>#N/A</v>
      </c>
      <c r="AC11160" s="31" t="e">
        <f>LOOKUP(C11160,CustomerAddress!A11159:F15158,CustomerAddress!F11159:F15158)</f>
        <v>#N/A</v>
      </c>
      <c r="AD11160" s="31">
        <f t="shared" si="812"/>
        <v>38</v>
      </c>
    </row>
    <row r="11161" spans="1:30" s="31" customFormat="1" ht="15.75" hidden="1" customHeight="1" x14ac:dyDescent="0.15">
      <c r="A11161" s="31">
        <v>11457</v>
      </c>
      <c r="B11161" s="31">
        <v>59</v>
      </c>
      <c r="C11161" s="31">
        <v>3422</v>
      </c>
      <c r="D11161" s="43">
        <v>42806</v>
      </c>
      <c r="E11161" s="43"/>
      <c r="F11161" s="31" t="b">
        <v>1</v>
      </c>
      <c r="G11161" s="33" t="s">
        <v>37</v>
      </c>
      <c r="H11161" s="36" t="s">
        <v>12747</v>
      </c>
      <c r="I11161" s="33" t="s">
        <v>38</v>
      </c>
      <c r="J11161" s="38" t="str">
        <f t="shared" si="810"/>
        <v>Medium</v>
      </c>
      <c r="K11161" s="38" t="s">
        <v>12986</v>
      </c>
      <c r="L11161" s="48">
        <v>1061.56</v>
      </c>
      <c r="M11161" s="34">
        <v>733.58</v>
      </c>
      <c r="N11161" s="40">
        <v>34170</v>
      </c>
      <c r="O11161" s="50">
        <f t="shared" si="811"/>
        <v>327.9799999999999</v>
      </c>
      <c r="P11161" s="50" t="e">
        <f>LOOKUP(C11161,CustomerDemographic!A11160:N14349,CustomerDemographic!D11160:D14349)</f>
        <v>#N/A</v>
      </c>
      <c r="Q11161" s="31" t="e">
        <f>LOOKUP(C11161,CustomerDemographic!A11160:N14349,CustomerDemographic!E11160:E14349)</f>
        <v>#N/A</v>
      </c>
      <c r="R11161" s="68" t="e">
        <f>LOOKUP(C11161,CustomerDemographic!A11160:N14349,CustomerDemographic!F11160:F14349)</f>
        <v>#N/A</v>
      </c>
      <c r="S11161" s="46" t="e">
        <f>LOOKUP(C11161,CustomerDemographic!A11160:N14349,CustomerDemographic!G11160:G14349)</f>
        <v>#N/A</v>
      </c>
      <c r="T11161" s="46"/>
      <c r="U11161" s="31" t="e">
        <f>LOOKUP(C11161,CustomerDemographic!A11160:N14349,CustomerDemographic!I11160:I14349)</f>
        <v>#N/A</v>
      </c>
      <c r="V11161" s="38" t="e">
        <f>LOOKUP(C11161,CustomerDemographic!A11160:N14349,CustomerDemographic!J11160:J14349)</f>
        <v>#N/A</v>
      </c>
      <c r="W11161" s="31" t="e">
        <f>LOOKUP(C11161,CustomerDemographic!A11160:N14349,CustomerDemographic!K11160:K14349)</f>
        <v>#N/A</v>
      </c>
      <c r="X11161" s="31" t="e">
        <f>LOOKUP(C11161,CustomerDemographic!A11160:N14349,CustomerDemographic!L11160:L14349)</f>
        <v>#N/A</v>
      </c>
      <c r="Y11161" s="31" t="e">
        <f>LOOKUP(C11161,CustomerDemographic!A11160:N14349,CustomerDemographic!M11160:M14349)</f>
        <v>#N/A</v>
      </c>
      <c r="Z11161" s="31" t="e">
        <f>LOOKUP(C11161,CustomerDemographic!A11160:N14349,CustomerDemographic!N11160:N14349)</f>
        <v>#N/A</v>
      </c>
      <c r="AA11161" s="31" t="e">
        <f>LOOKUP(C11161,CustomerAddress!A11160:F15159,CustomerAddress!C11160:C15159)</f>
        <v>#N/A</v>
      </c>
      <c r="AB11161" s="31" t="e">
        <f>LOOKUP(C11161,CustomerAddress!A11160:F15159,CustomerAddress!D11160:D15159)</f>
        <v>#N/A</v>
      </c>
      <c r="AC11161" s="31" t="e">
        <f>LOOKUP(C11161,CustomerAddress!A11160:F15159,CustomerAddress!F11160:F15159)</f>
        <v>#N/A</v>
      </c>
      <c r="AD11161" s="31">
        <f t="shared" si="812"/>
        <v>293</v>
      </c>
    </row>
    <row r="11162" spans="1:30" s="31" customFormat="1" ht="15.75" hidden="1" customHeight="1" x14ac:dyDescent="0.15">
      <c r="A11162" s="31">
        <v>11458</v>
      </c>
      <c r="B11162" s="31">
        <v>0</v>
      </c>
      <c r="C11162" s="31">
        <v>2868</v>
      </c>
      <c r="D11162" s="43">
        <v>42884</v>
      </c>
      <c r="E11162" s="43"/>
      <c r="F11162" s="31" t="b">
        <v>0</v>
      </c>
      <c r="G11162" s="33" t="s">
        <v>37</v>
      </c>
      <c r="H11162" s="33" t="s">
        <v>39</v>
      </c>
      <c r="I11162" s="33" t="s">
        <v>38</v>
      </c>
      <c r="J11162" s="38" t="str">
        <f t="shared" si="810"/>
        <v>Large</v>
      </c>
      <c r="K11162" s="38" t="s">
        <v>12987</v>
      </c>
      <c r="L11162" s="48">
        <v>495.72</v>
      </c>
      <c r="M11162" s="34">
        <v>297.43</v>
      </c>
      <c r="N11162" s="40">
        <v>42105</v>
      </c>
      <c r="O11162" s="50">
        <f t="shared" si="811"/>
        <v>198.29000000000002</v>
      </c>
      <c r="P11162" s="50" t="e">
        <f>LOOKUP(C11162,CustomerDemographic!A11161:N14350,CustomerDemographic!D11161:D14350)</f>
        <v>#N/A</v>
      </c>
      <c r="Q11162" s="31" t="e">
        <f>LOOKUP(C11162,CustomerDemographic!A11161:N14350,CustomerDemographic!E11161:E14350)</f>
        <v>#N/A</v>
      </c>
      <c r="R11162" s="68" t="e">
        <f>LOOKUP(C11162,CustomerDemographic!A11161:N14350,CustomerDemographic!F11161:F14350)</f>
        <v>#N/A</v>
      </c>
      <c r="S11162" s="46" t="e">
        <f>LOOKUP(C11162,CustomerDemographic!A11161:N14350,CustomerDemographic!G11161:G14350)</f>
        <v>#N/A</v>
      </c>
      <c r="T11162" s="46"/>
      <c r="U11162" s="31" t="e">
        <f>LOOKUP(C11162,CustomerDemographic!A11161:N14350,CustomerDemographic!I11161:I14350)</f>
        <v>#N/A</v>
      </c>
      <c r="V11162" s="38" t="e">
        <f>LOOKUP(C11162,CustomerDemographic!A11161:N14350,CustomerDemographic!J11161:J14350)</f>
        <v>#N/A</v>
      </c>
      <c r="W11162" s="31" t="e">
        <f>LOOKUP(C11162,CustomerDemographic!A11161:N14350,CustomerDemographic!K11161:K14350)</f>
        <v>#N/A</v>
      </c>
      <c r="X11162" s="31" t="e">
        <f>LOOKUP(C11162,CustomerDemographic!A11161:N14350,CustomerDemographic!L11161:L14350)</f>
        <v>#N/A</v>
      </c>
      <c r="Y11162" s="31" t="e">
        <f>LOOKUP(C11162,CustomerDemographic!A11161:N14350,CustomerDemographic!M11161:M14350)</f>
        <v>#N/A</v>
      </c>
      <c r="Z11162" s="31" t="e">
        <f>LOOKUP(C11162,CustomerDemographic!A11161:N14350,CustomerDemographic!N11161:N14350)</f>
        <v>#N/A</v>
      </c>
      <c r="AA11162" s="31" t="e">
        <f>LOOKUP(C11162,CustomerAddress!A11161:F15160,CustomerAddress!C11161:C15160)</f>
        <v>#N/A</v>
      </c>
      <c r="AB11162" s="31" t="e">
        <f>LOOKUP(C11162,CustomerAddress!A11161:F15160,CustomerAddress!D11161:D15160)</f>
        <v>#N/A</v>
      </c>
      <c r="AC11162" s="31" t="e">
        <f>LOOKUP(C11162,CustomerAddress!A11161:F15160,CustomerAddress!F11161:F15160)</f>
        <v>#N/A</v>
      </c>
      <c r="AD11162" s="31">
        <f t="shared" si="812"/>
        <v>215</v>
      </c>
    </row>
    <row r="11163" spans="1:30" s="31" customFormat="1" ht="15.75" hidden="1" customHeight="1" x14ac:dyDescent="0.15">
      <c r="A11163" s="31">
        <v>11459</v>
      </c>
      <c r="B11163" s="31">
        <v>11</v>
      </c>
      <c r="C11163" s="31">
        <v>1506</v>
      </c>
      <c r="D11163" s="43">
        <v>42952</v>
      </c>
      <c r="E11163" s="43"/>
      <c r="F11163" s="31" t="b">
        <v>0</v>
      </c>
      <c r="G11163" s="33" t="s">
        <v>37</v>
      </c>
      <c r="H11163" s="33" t="s">
        <v>42</v>
      </c>
      <c r="I11163" s="33" t="s">
        <v>38</v>
      </c>
      <c r="J11163" s="38" t="str">
        <f t="shared" si="810"/>
        <v>Medium</v>
      </c>
      <c r="K11163" s="38" t="s">
        <v>12986</v>
      </c>
      <c r="L11163" s="48">
        <v>1274.93</v>
      </c>
      <c r="M11163" s="34">
        <v>764.96</v>
      </c>
      <c r="N11163" s="40">
        <v>39298</v>
      </c>
      <c r="O11163" s="50">
        <f t="shared" si="811"/>
        <v>509.97</v>
      </c>
      <c r="P11163" s="50" t="e">
        <f>LOOKUP(C11163,CustomerDemographic!A11162:N14351,CustomerDemographic!D11162:D14351)</f>
        <v>#N/A</v>
      </c>
      <c r="Q11163" s="31" t="e">
        <f>LOOKUP(C11163,CustomerDemographic!A11162:N14351,CustomerDemographic!E11162:E14351)</f>
        <v>#N/A</v>
      </c>
      <c r="R11163" s="68" t="e">
        <f>LOOKUP(C11163,CustomerDemographic!A11162:N14351,CustomerDemographic!F11162:F14351)</f>
        <v>#N/A</v>
      </c>
      <c r="S11163" s="46" t="e">
        <f>LOOKUP(C11163,CustomerDemographic!A11162:N14351,CustomerDemographic!G11162:G14351)</f>
        <v>#N/A</v>
      </c>
      <c r="T11163" s="46"/>
      <c r="U11163" s="31" t="e">
        <f>LOOKUP(C11163,CustomerDemographic!A11162:N14351,CustomerDemographic!I11162:I14351)</f>
        <v>#N/A</v>
      </c>
      <c r="V11163" s="38" t="e">
        <f>LOOKUP(C11163,CustomerDemographic!A11162:N14351,CustomerDemographic!J11162:J14351)</f>
        <v>#N/A</v>
      </c>
      <c r="W11163" s="31" t="e">
        <f>LOOKUP(C11163,CustomerDemographic!A11162:N14351,CustomerDemographic!K11162:K14351)</f>
        <v>#N/A</v>
      </c>
      <c r="X11163" s="31" t="e">
        <f>LOOKUP(C11163,CustomerDemographic!A11162:N14351,CustomerDemographic!L11162:L14351)</f>
        <v>#N/A</v>
      </c>
      <c r="Y11163" s="31" t="e">
        <f>LOOKUP(C11163,CustomerDemographic!A11162:N14351,CustomerDemographic!M11162:M14351)</f>
        <v>#N/A</v>
      </c>
      <c r="Z11163" s="31" t="e">
        <f>LOOKUP(C11163,CustomerDemographic!A11162:N14351,CustomerDemographic!N11162:N14351)</f>
        <v>#N/A</v>
      </c>
      <c r="AA11163" s="31" t="e">
        <f>LOOKUP(C11163,CustomerAddress!A11162:F15161,CustomerAddress!C11162:C15161)</f>
        <v>#N/A</v>
      </c>
      <c r="AB11163" s="31" t="e">
        <f>LOOKUP(C11163,CustomerAddress!A11162:F15161,CustomerAddress!D11162:D15161)</f>
        <v>#N/A</v>
      </c>
      <c r="AC11163" s="31" t="e">
        <f>LOOKUP(C11163,CustomerAddress!A11162:F15161,CustomerAddress!F11162:F15161)</f>
        <v>#N/A</v>
      </c>
      <c r="AD11163" s="31">
        <f t="shared" si="812"/>
        <v>147</v>
      </c>
    </row>
    <row r="11164" spans="1:30" s="31" customFormat="1" ht="15.75" hidden="1" customHeight="1" x14ac:dyDescent="0.15">
      <c r="A11164" s="31">
        <v>11460</v>
      </c>
      <c r="B11164" s="31">
        <v>21</v>
      </c>
      <c r="C11164" s="31">
        <v>638</v>
      </c>
      <c r="D11164" s="43">
        <v>42758</v>
      </c>
      <c r="E11164" s="43"/>
      <c r="F11164" s="31" t="b">
        <v>1</v>
      </c>
      <c r="G11164" s="33" t="s">
        <v>37</v>
      </c>
      <c r="H11164" s="33" t="s">
        <v>44</v>
      </c>
      <c r="I11164" s="33" t="s">
        <v>46</v>
      </c>
      <c r="J11164" s="38" t="str">
        <f t="shared" si="810"/>
        <v>Medium</v>
      </c>
      <c r="K11164" s="38" t="s">
        <v>12986</v>
      </c>
      <c r="L11164" s="48">
        <v>1466.68</v>
      </c>
      <c r="M11164" s="34">
        <v>363.25</v>
      </c>
      <c r="N11164" s="40">
        <v>41701</v>
      </c>
      <c r="O11164" s="50">
        <f t="shared" si="811"/>
        <v>1103.43</v>
      </c>
      <c r="P11164" s="50" t="e">
        <f>LOOKUP(C11164,CustomerDemographic!A11163:N14352,CustomerDemographic!D11163:D14352)</f>
        <v>#N/A</v>
      </c>
      <c r="Q11164" s="31" t="e">
        <f>LOOKUP(C11164,CustomerDemographic!A11163:N14352,CustomerDemographic!E11163:E14352)</f>
        <v>#N/A</v>
      </c>
      <c r="R11164" s="68" t="e">
        <f>LOOKUP(C11164,CustomerDemographic!A11163:N14352,CustomerDemographic!F11163:F14352)</f>
        <v>#N/A</v>
      </c>
      <c r="S11164" s="46" t="e">
        <f>LOOKUP(C11164,CustomerDemographic!A11163:N14352,CustomerDemographic!G11163:G14352)</f>
        <v>#N/A</v>
      </c>
      <c r="T11164" s="46"/>
      <c r="U11164" s="31" t="e">
        <f>LOOKUP(C11164,CustomerDemographic!A11163:N14352,CustomerDemographic!I11163:I14352)</f>
        <v>#N/A</v>
      </c>
      <c r="V11164" s="38" t="e">
        <f>LOOKUP(C11164,CustomerDemographic!A11163:N14352,CustomerDemographic!J11163:J14352)</f>
        <v>#N/A</v>
      </c>
      <c r="W11164" s="31" t="e">
        <f>LOOKUP(C11164,CustomerDemographic!A11163:N14352,CustomerDemographic!K11163:K14352)</f>
        <v>#N/A</v>
      </c>
      <c r="X11164" s="31" t="e">
        <f>LOOKUP(C11164,CustomerDemographic!A11163:N14352,CustomerDemographic!L11163:L14352)</f>
        <v>#N/A</v>
      </c>
      <c r="Y11164" s="31" t="e">
        <f>LOOKUP(C11164,CustomerDemographic!A11163:N14352,CustomerDemographic!M11163:M14352)</f>
        <v>#N/A</v>
      </c>
      <c r="Z11164" s="31" t="e">
        <f>LOOKUP(C11164,CustomerDemographic!A11163:N14352,CustomerDemographic!N11163:N14352)</f>
        <v>#N/A</v>
      </c>
      <c r="AA11164" s="31" t="e">
        <f>LOOKUP(C11164,CustomerAddress!A11163:F15162,CustomerAddress!C11163:C15162)</f>
        <v>#N/A</v>
      </c>
      <c r="AB11164" s="31" t="e">
        <f>LOOKUP(C11164,CustomerAddress!A11163:F15162,CustomerAddress!D11163:D15162)</f>
        <v>#N/A</v>
      </c>
      <c r="AC11164" s="31" t="e">
        <f>LOOKUP(C11164,CustomerAddress!A11163:F15162,CustomerAddress!F11163:F15162)</f>
        <v>#N/A</v>
      </c>
      <c r="AD11164" s="31">
        <f t="shared" si="812"/>
        <v>341</v>
      </c>
    </row>
    <row r="11165" spans="1:30" s="31" customFormat="1" ht="15.75" hidden="1" customHeight="1" x14ac:dyDescent="0.15">
      <c r="A11165" s="31">
        <v>11461</v>
      </c>
      <c r="B11165" s="31">
        <v>47</v>
      </c>
      <c r="C11165" s="31">
        <v>1098</v>
      </c>
      <c r="D11165" s="43">
        <v>43091</v>
      </c>
      <c r="E11165" s="43"/>
      <c r="F11165" s="31" t="b">
        <v>0</v>
      </c>
      <c r="G11165" s="33" t="s">
        <v>37</v>
      </c>
      <c r="H11165" s="33" t="s">
        <v>39</v>
      </c>
      <c r="I11165" s="33" t="s">
        <v>43</v>
      </c>
      <c r="J11165" s="38" t="str">
        <f t="shared" si="810"/>
        <v>Medium</v>
      </c>
      <c r="K11165" s="38" t="s">
        <v>12986</v>
      </c>
      <c r="L11165" s="48">
        <v>1720.7</v>
      </c>
      <c r="M11165" s="34">
        <v>1531.42</v>
      </c>
      <c r="N11165" s="40">
        <v>37220</v>
      </c>
      <c r="O11165" s="50">
        <f t="shared" si="811"/>
        <v>189.27999999999997</v>
      </c>
      <c r="P11165" s="50" t="e">
        <f>LOOKUP(C11165,CustomerDemographic!A11164:N14353,CustomerDemographic!D11164:D14353)</f>
        <v>#N/A</v>
      </c>
      <c r="Q11165" s="31" t="e">
        <f>LOOKUP(C11165,CustomerDemographic!A11164:N14353,CustomerDemographic!E11164:E14353)</f>
        <v>#N/A</v>
      </c>
      <c r="R11165" s="68" t="e">
        <f>LOOKUP(C11165,CustomerDemographic!A11164:N14353,CustomerDemographic!F11164:F14353)</f>
        <v>#N/A</v>
      </c>
      <c r="S11165" s="46" t="e">
        <f>LOOKUP(C11165,CustomerDemographic!A11164:N14353,CustomerDemographic!G11164:G14353)</f>
        <v>#N/A</v>
      </c>
      <c r="T11165" s="46"/>
      <c r="U11165" s="31" t="e">
        <f>LOOKUP(C11165,CustomerDemographic!A11164:N14353,CustomerDemographic!I11164:I14353)</f>
        <v>#N/A</v>
      </c>
      <c r="V11165" s="38" t="e">
        <f>LOOKUP(C11165,CustomerDemographic!A11164:N14353,CustomerDemographic!J11164:J14353)</f>
        <v>#N/A</v>
      </c>
      <c r="W11165" s="31" t="e">
        <f>LOOKUP(C11165,CustomerDemographic!A11164:N14353,CustomerDemographic!K11164:K14353)</f>
        <v>#N/A</v>
      </c>
      <c r="X11165" s="31" t="e">
        <f>LOOKUP(C11165,CustomerDemographic!A11164:N14353,CustomerDemographic!L11164:L14353)</f>
        <v>#N/A</v>
      </c>
      <c r="Y11165" s="31" t="e">
        <f>LOOKUP(C11165,CustomerDemographic!A11164:N14353,CustomerDemographic!M11164:M14353)</f>
        <v>#N/A</v>
      </c>
      <c r="Z11165" s="31" t="e">
        <f>LOOKUP(C11165,CustomerDemographic!A11164:N14353,CustomerDemographic!N11164:N14353)</f>
        <v>#N/A</v>
      </c>
      <c r="AA11165" s="31" t="e">
        <f>LOOKUP(C11165,CustomerAddress!A11164:F15163,CustomerAddress!C11164:C15163)</f>
        <v>#N/A</v>
      </c>
      <c r="AB11165" s="31" t="e">
        <f>LOOKUP(C11165,CustomerAddress!A11164:F15163,CustomerAddress!D11164:D15163)</f>
        <v>#N/A</v>
      </c>
      <c r="AC11165" s="31" t="e">
        <f>LOOKUP(C11165,CustomerAddress!A11164:F15163,CustomerAddress!F11164:F15163)</f>
        <v>#N/A</v>
      </c>
      <c r="AD11165" s="31">
        <f t="shared" si="812"/>
        <v>8</v>
      </c>
    </row>
    <row r="11166" spans="1:30" s="31" customFormat="1" ht="15.75" hidden="1" customHeight="1" x14ac:dyDescent="0.15">
      <c r="A11166" s="31">
        <v>11462</v>
      </c>
      <c r="B11166" s="31">
        <v>88</v>
      </c>
      <c r="C11166" s="31">
        <v>2007</v>
      </c>
      <c r="D11166" s="43">
        <v>42955</v>
      </c>
      <c r="E11166" s="43"/>
      <c r="F11166" s="31" t="b">
        <v>1</v>
      </c>
      <c r="G11166" s="33" t="s">
        <v>37</v>
      </c>
      <c r="H11166" s="33" t="s">
        <v>41</v>
      </c>
      <c r="I11166" s="33" t="s">
        <v>38</v>
      </c>
      <c r="J11166" s="38" t="str">
        <f t="shared" si="810"/>
        <v>Small</v>
      </c>
      <c r="K11166" s="38" t="s">
        <v>3629</v>
      </c>
      <c r="L11166" s="48">
        <v>1198.46</v>
      </c>
      <c r="M11166" s="34">
        <v>381.1</v>
      </c>
      <c r="N11166" s="40">
        <v>41434</v>
      </c>
      <c r="O11166" s="50">
        <f t="shared" si="811"/>
        <v>817.36</v>
      </c>
      <c r="P11166" s="50" t="e">
        <f>LOOKUP(C11166,CustomerDemographic!A11165:N14354,CustomerDemographic!D11165:D14354)</f>
        <v>#N/A</v>
      </c>
      <c r="Q11166" s="31" t="e">
        <f>LOOKUP(C11166,CustomerDemographic!A11165:N14354,CustomerDemographic!E11165:E14354)</f>
        <v>#N/A</v>
      </c>
      <c r="R11166" s="68" t="e">
        <f>LOOKUP(C11166,CustomerDemographic!A11165:N14354,CustomerDemographic!F11165:F14354)</f>
        <v>#N/A</v>
      </c>
      <c r="S11166" s="46" t="e">
        <f>LOOKUP(C11166,CustomerDemographic!A11165:N14354,CustomerDemographic!G11165:G14354)</f>
        <v>#N/A</v>
      </c>
      <c r="T11166" s="46"/>
      <c r="U11166" s="31" t="e">
        <f>LOOKUP(C11166,CustomerDemographic!A11165:N14354,CustomerDemographic!I11165:I14354)</f>
        <v>#N/A</v>
      </c>
      <c r="V11166" s="38" t="e">
        <f>LOOKUP(C11166,CustomerDemographic!A11165:N14354,CustomerDemographic!J11165:J14354)</f>
        <v>#N/A</v>
      </c>
      <c r="W11166" s="31" t="e">
        <f>LOOKUP(C11166,CustomerDemographic!A11165:N14354,CustomerDemographic!K11165:K14354)</f>
        <v>#N/A</v>
      </c>
      <c r="X11166" s="31" t="e">
        <f>LOOKUP(C11166,CustomerDemographic!A11165:N14354,CustomerDemographic!L11165:L14354)</f>
        <v>#N/A</v>
      </c>
      <c r="Y11166" s="31" t="e">
        <f>LOOKUP(C11166,CustomerDemographic!A11165:N14354,CustomerDemographic!M11165:M14354)</f>
        <v>#N/A</v>
      </c>
      <c r="Z11166" s="31" t="e">
        <f>LOOKUP(C11166,CustomerDemographic!A11165:N14354,CustomerDemographic!N11165:N14354)</f>
        <v>#N/A</v>
      </c>
      <c r="AA11166" s="31" t="e">
        <f>LOOKUP(C11166,CustomerAddress!A11165:F15164,CustomerAddress!C11165:C15164)</f>
        <v>#N/A</v>
      </c>
      <c r="AB11166" s="31" t="e">
        <f>LOOKUP(C11166,CustomerAddress!A11165:F15164,CustomerAddress!D11165:D15164)</f>
        <v>#N/A</v>
      </c>
      <c r="AC11166" s="31" t="e">
        <f>LOOKUP(C11166,CustomerAddress!A11165:F15164,CustomerAddress!F11165:F15164)</f>
        <v>#N/A</v>
      </c>
      <c r="AD11166" s="31">
        <f t="shared" si="812"/>
        <v>144</v>
      </c>
    </row>
    <row r="11167" spans="1:30" s="31" customFormat="1" ht="15.75" hidden="1" customHeight="1" x14ac:dyDescent="0.15">
      <c r="A11167" s="31">
        <v>11463</v>
      </c>
      <c r="B11167" s="31">
        <v>67</v>
      </c>
      <c r="C11167" s="31">
        <v>1855</v>
      </c>
      <c r="D11167" s="43">
        <v>42922</v>
      </c>
      <c r="E11167" s="43"/>
      <c r="F11167" s="31" t="b">
        <v>0</v>
      </c>
      <c r="G11167" s="33" t="s">
        <v>37</v>
      </c>
      <c r="H11167" s="33" t="s">
        <v>41</v>
      </c>
      <c r="I11167" s="33" t="s">
        <v>43</v>
      </c>
      <c r="J11167" s="38" t="str">
        <f t="shared" si="810"/>
        <v>Medium</v>
      </c>
      <c r="K11167" s="38" t="s">
        <v>12986</v>
      </c>
      <c r="L11167" s="48">
        <v>544.04999999999995</v>
      </c>
      <c r="M11167" s="34">
        <v>376.84</v>
      </c>
      <c r="N11167" s="40">
        <v>33879</v>
      </c>
      <c r="O11167" s="50">
        <f t="shared" si="811"/>
        <v>167.20999999999998</v>
      </c>
      <c r="P11167" s="50" t="e">
        <f>LOOKUP(C11167,CustomerDemographic!A11166:N14355,CustomerDemographic!D11166:D14355)</f>
        <v>#N/A</v>
      </c>
      <c r="Q11167" s="31" t="e">
        <f>LOOKUP(C11167,CustomerDemographic!A11166:N14355,CustomerDemographic!E11166:E14355)</f>
        <v>#N/A</v>
      </c>
      <c r="R11167" s="68" t="e">
        <f>LOOKUP(C11167,CustomerDemographic!A11166:N14355,CustomerDemographic!F11166:F14355)</f>
        <v>#N/A</v>
      </c>
      <c r="S11167" s="46" t="e">
        <f>LOOKUP(C11167,CustomerDemographic!A11166:N14355,CustomerDemographic!G11166:G14355)</f>
        <v>#N/A</v>
      </c>
      <c r="T11167" s="46"/>
      <c r="U11167" s="31" t="e">
        <f>LOOKUP(C11167,CustomerDemographic!A11166:N14355,CustomerDemographic!I11166:I14355)</f>
        <v>#N/A</v>
      </c>
      <c r="V11167" s="38" t="e">
        <f>LOOKUP(C11167,CustomerDemographic!A11166:N14355,CustomerDemographic!J11166:J14355)</f>
        <v>#N/A</v>
      </c>
      <c r="W11167" s="31" t="e">
        <f>LOOKUP(C11167,CustomerDemographic!A11166:N14355,CustomerDemographic!K11166:K14355)</f>
        <v>#N/A</v>
      </c>
      <c r="X11167" s="31" t="e">
        <f>LOOKUP(C11167,CustomerDemographic!A11166:N14355,CustomerDemographic!L11166:L14355)</f>
        <v>#N/A</v>
      </c>
      <c r="Y11167" s="31" t="e">
        <f>LOOKUP(C11167,CustomerDemographic!A11166:N14355,CustomerDemographic!M11166:M14355)</f>
        <v>#N/A</v>
      </c>
      <c r="Z11167" s="31" t="e">
        <f>LOOKUP(C11167,CustomerDemographic!A11166:N14355,CustomerDemographic!N11166:N14355)</f>
        <v>#N/A</v>
      </c>
      <c r="AA11167" s="31" t="e">
        <f>LOOKUP(C11167,CustomerAddress!A11166:F15165,CustomerAddress!C11166:C15165)</f>
        <v>#N/A</v>
      </c>
      <c r="AB11167" s="31" t="e">
        <f>LOOKUP(C11167,CustomerAddress!A11166:F15165,CustomerAddress!D11166:D15165)</f>
        <v>#N/A</v>
      </c>
      <c r="AC11167" s="31" t="e">
        <f>LOOKUP(C11167,CustomerAddress!A11166:F15165,CustomerAddress!F11166:F15165)</f>
        <v>#N/A</v>
      </c>
      <c r="AD11167" s="31">
        <f t="shared" si="812"/>
        <v>177</v>
      </c>
    </row>
    <row r="11168" spans="1:30" s="31" customFormat="1" ht="15.75" hidden="1" customHeight="1" x14ac:dyDescent="0.15">
      <c r="A11168" s="31">
        <v>11464</v>
      </c>
      <c r="B11168" s="31">
        <v>5</v>
      </c>
      <c r="C11168" s="31">
        <v>2110</v>
      </c>
      <c r="D11168" s="43">
        <v>42974</v>
      </c>
      <c r="E11168" s="43"/>
      <c r="F11168" s="31" t="b">
        <v>1</v>
      </c>
      <c r="G11168" s="33" t="s">
        <v>37</v>
      </c>
      <c r="H11168" s="33" t="s">
        <v>42</v>
      </c>
      <c r="I11168" s="33" t="s">
        <v>38</v>
      </c>
      <c r="J11168" s="38" t="str">
        <f t="shared" si="810"/>
        <v>Medium</v>
      </c>
      <c r="K11168" s="38" t="s">
        <v>12986</v>
      </c>
      <c r="L11168" s="48">
        <v>1129.1300000000001</v>
      </c>
      <c r="M11168" s="34">
        <v>677.48</v>
      </c>
      <c r="N11168" s="40">
        <v>38573</v>
      </c>
      <c r="O11168" s="50">
        <f t="shared" si="811"/>
        <v>451.65000000000009</v>
      </c>
      <c r="P11168" s="50" t="e">
        <f>LOOKUP(C11168,CustomerDemographic!A11167:N14356,CustomerDemographic!D11167:D14356)</f>
        <v>#N/A</v>
      </c>
      <c r="Q11168" s="31" t="e">
        <f>LOOKUP(C11168,CustomerDemographic!A11167:N14356,CustomerDemographic!E11167:E14356)</f>
        <v>#N/A</v>
      </c>
      <c r="R11168" s="68" t="e">
        <f>LOOKUP(C11168,CustomerDemographic!A11167:N14356,CustomerDemographic!F11167:F14356)</f>
        <v>#N/A</v>
      </c>
      <c r="S11168" s="46" t="e">
        <f>LOOKUP(C11168,CustomerDemographic!A11167:N14356,CustomerDemographic!G11167:G14356)</f>
        <v>#N/A</v>
      </c>
      <c r="T11168" s="46"/>
      <c r="U11168" s="31" t="e">
        <f>LOOKUP(C11168,CustomerDemographic!A11167:N14356,CustomerDemographic!I11167:I14356)</f>
        <v>#N/A</v>
      </c>
      <c r="V11168" s="38" t="e">
        <f>LOOKUP(C11168,CustomerDemographic!A11167:N14356,CustomerDemographic!J11167:J14356)</f>
        <v>#N/A</v>
      </c>
      <c r="W11168" s="31" t="e">
        <f>LOOKUP(C11168,CustomerDemographic!A11167:N14356,CustomerDemographic!K11167:K14356)</f>
        <v>#N/A</v>
      </c>
      <c r="X11168" s="31" t="e">
        <f>LOOKUP(C11168,CustomerDemographic!A11167:N14356,CustomerDemographic!L11167:L14356)</f>
        <v>#N/A</v>
      </c>
      <c r="Y11168" s="31" t="e">
        <f>LOOKUP(C11168,CustomerDemographic!A11167:N14356,CustomerDemographic!M11167:M14356)</f>
        <v>#N/A</v>
      </c>
      <c r="Z11168" s="31" t="e">
        <f>LOOKUP(C11168,CustomerDemographic!A11167:N14356,CustomerDemographic!N11167:N14356)</f>
        <v>#N/A</v>
      </c>
      <c r="AA11168" s="31" t="e">
        <f>LOOKUP(C11168,CustomerAddress!A11167:F15166,CustomerAddress!C11167:C15166)</f>
        <v>#N/A</v>
      </c>
      <c r="AB11168" s="31" t="e">
        <f>LOOKUP(C11168,CustomerAddress!A11167:F15166,CustomerAddress!D11167:D15166)</f>
        <v>#N/A</v>
      </c>
      <c r="AC11168" s="31" t="e">
        <f>LOOKUP(C11168,CustomerAddress!A11167:F15166,CustomerAddress!F11167:F15166)</f>
        <v>#N/A</v>
      </c>
      <c r="AD11168" s="31">
        <f t="shared" si="812"/>
        <v>125</v>
      </c>
    </row>
    <row r="11169" spans="1:30" s="31" customFormat="1" ht="15.75" hidden="1" customHeight="1" x14ac:dyDescent="0.15">
      <c r="A11169" s="31">
        <v>11465</v>
      </c>
      <c r="B11169" s="31">
        <v>3</v>
      </c>
      <c r="C11169" s="31">
        <v>3032</v>
      </c>
      <c r="D11169" s="43">
        <v>42916</v>
      </c>
      <c r="E11169" s="43"/>
      <c r="F11169" s="31" t="b">
        <v>1</v>
      </c>
      <c r="G11169" s="33" t="s">
        <v>37</v>
      </c>
      <c r="H11169" s="33" t="s">
        <v>39</v>
      </c>
      <c r="I11169" s="33" t="s">
        <v>38</v>
      </c>
      <c r="J11169" s="38" t="str">
        <f t="shared" si="810"/>
        <v>Medium</v>
      </c>
      <c r="K11169" s="38" t="s">
        <v>12986</v>
      </c>
      <c r="L11169" s="48">
        <v>2091.4699999999998</v>
      </c>
      <c r="M11169" s="34">
        <v>388.92</v>
      </c>
      <c r="N11169" s="40">
        <v>36146</v>
      </c>
      <c r="O11169" s="50">
        <f t="shared" si="811"/>
        <v>1702.5499999999997</v>
      </c>
      <c r="P11169" s="50" t="e">
        <f>LOOKUP(C11169,CustomerDemographic!A11168:N14357,CustomerDemographic!D11168:D14357)</f>
        <v>#N/A</v>
      </c>
      <c r="Q11169" s="31" t="e">
        <f>LOOKUP(C11169,CustomerDemographic!A11168:N14357,CustomerDemographic!E11168:E14357)</f>
        <v>#N/A</v>
      </c>
      <c r="R11169" s="68" t="e">
        <f>LOOKUP(C11169,CustomerDemographic!A11168:N14357,CustomerDemographic!F11168:F14357)</f>
        <v>#N/A</v>
      </c>
      <c r="S11169" s="46" t="e">
        <f>LOOKUP(C11169,CustomerDemographic!A11168:N14357,CustomerDemographic!G11168:G14357)</f>
        <v>#N/A</v>
      </c>
      <c r="T11169" s="46"/>
      <c r="U11169" s="31" t="e">
        <f>LOOKUP(C11169,CustomerDemographic!A11168:N14357,CustomerDemographic!I11168:I14357)</f>
        <v>#N/A</v>
      </c>
      <c r="V11169" s="38" t="e">
        <f>LOOKUP(C11169,CustomerDemographic!A11168:N14357,CustomerDemographic!J11168:J14357)</f>
        <v>#N/A</v>
      </c>
      <c r="W11169" s="31" t="e">
        <f>LOOKUP(C11169,CustomerDemographic!A11168:N14357,CustomerDemographic!K11168:K14357)</f>
        <v>#N/A</v>
      </c>
      <c r="X11169" s="31" t="e">
        <f>LOOKUP(C11169,CustomerDemographic!A11168:N14357,CustomerDemographic!L11168:L14357)</f>
        <v>#N/A</v>
      </c>
      <c r="Y11169" s="31" t="e">
        <f>LOOKUP(C11169,CustomerDemographic!A11168:N14357,CustomerDemographic!M11168:M14357)</f>
        <v>#N/A</v>
      </c>
      <c r="Z11169" s="31" t="e">
        <f>LOOKUP(C11169,CustomerDemographic!A11168:N14357,CustomerDemographic!N11168:N14357)</f>
        <v>#N/A</v>
      </c>
      <c r="AA11169" s="31" t="e">
        <f>LOOKUP(C11169,CustomerAddress!A11168:F15167,CustomerAddress!C11168:C15167)</f>
        <v>#N/A</v>
      </c>
      <c r="AB11169" s="31" t="e">
        <f>LOOKUP(C11169,CustomerAddress!A11168:F15167,CustomerAddress!D11168:D15167)</f>
        <v>#N/A</v>
      </c>
      <c r="AC11169" s="31" t="e">
        <f>LOOKUP(C11169,CustomerAddress!A11168:F15167,CustomerAddress!F11168:F15167)</f>
        <v>#N/A</v>
      </c>
      <c r="AD11169" s="31">
        <f t="shared" si="812"/>
        <v>183</v>
      </c>
    </row>
    <row r="11170" spans="1:30" s="31" customFormat="1" ht="15.75" hidden="1" customHeight="1" x14ac:dyDescent="0.15">
      <c r="A11170" s="31">
        <v>11466</v>
      </c>
      <c r="B11170" s="31">
        <v>59</v>
      </c>
      <c r="C11170" s="31">
        <v>2330</v>
      </c>
      <c r="D11170" s="43">
        <v>43095</v>
      </c>
      <c r="E11170" s="43"/>
      <c r="F11170" s="31" t="b">
        <v>0</v>
      </c>
      <c r="G11170" s="33" t="s">
        <v>37</v>
      </c>
      <c r="H11170" s="36" t="s">
        <v>12747</v>
      </c>
      <c r="I11170" s="33" t="s">
        <v>38</v>
      </c>
      <c r="J11170" s="38" t="str">
        <f t="shared" si="810"/>
        <v>Large</v>
      </c>
      <c r="K11170" s="38" t="s">
        <v>12987</v>
      </c>
      <c r="L11170" s="48">
        <v>1061.56</v>
      </c>
      <c r="M11170" s="34">
        <v>733.58</v>
      </c>
      <c r="N11170" s="40">
        <v>34170</v>
      </c>
      <c r="O11170" s="50">
        <f t="shared" si="811"/>
        <v>327.9799999999999</v>
      </c>
      <c r="P11170" s="50" t="e">
        <f>LOOKUP(C11170,CustomerDemographic!A11169:N14358,CustomerDemographic!D11169:D14358)</f>
        <v>#N/A</v>
      </c>
      <c r="Q11170" s="31" t="e">
        <f>LOOKUP(C11170,CustomerDemographic!A11169:N14358,CustomerDemographic!E11169:E14358)</f>
        <v>#N/A</v>
      </c>
      <c r="R11170" s="68" t="e">
        <f>LOOKUP(C11170,CustomerDemographic!A11169:N14358,CustomerDemographic!F11169:F14358)</f>
        <v>#N/A</v>
      </c>
      <c r="S11170" s="46" t="e">
        <f>LOOKUP(C11170,CustomerDemographic!A11169:N14358,CustomerDemographic!G11169:G14358)</f>
        <v>#N/A</v>
      </c>
      <c r="T11170" s="46"/>
      <c r="U11170" s="31" t="e">
        <f>LOOKUP(C11170,CustomerDemographic!A11169:N14358,CustomerDemographic!I11169:I14358)</f>
        <v>#N/A</v>
      </c>
      <c r="V11170" s="38" t="e">
        <f>LOOKUP(C11170,CustomerDemographic!A11169:N14358,CustomerDemographic!J11169:J14358)</f>
        <v>#N/A</v>
      </c>
      <c r="W11170" s="31" t="e">
        <f>LOOKUP(C11170,CustomerDemographic!A11169:N14358,CustomerDemographic!K11169:K14358)</f>
        <v>#N/A</v>
      </c>
      <c r="X11170" s="31" t="e">
        <f>LOOKUP(C11170,CustomerDemographic!A11169:N14358,CustomerDemographic!L11169:L14358)</f>
        <v>#N/A</v>
      </c>
      <c r="Y11170" s="31" t="e">
        <f>LOOKUP(C11170,CustomerDemographic!A11169:N14358,CustomerDemographic!M11169:M14358)</f>
        <v>#N/A</v>
      </c>
      <c r="Z11170" s="31" t="e">
        <f>LOOKUP(C11170,CustomerDemographic!A11169:N14358,CustomerDemographic!N11169:N14358)</f>
        <v>#N/A</v>
      </c>
      <c r="AA11170" s="31" t="e">
        <f>LOOKUP(C11170,CustomerAddress!A11169:F15168,CustomerAddress!C11169:C15168)</f>
        <v>#N/A</v>
      </c>
      <c r="AB11170" s="31" t="e">
        <f>LOOKUP(C11170,CustomerAddress!A11169:F15168,CustomerAddress!D11169:D15168)</f>
        <v>#N/A</v>
      </c>
      <c r="AC11170" s="31" t="e">
        <f>LOOKUP(C11170,CustomerAddress!A11169:F15168,CustomerAddress!F11169:F15168)</f>
        <v>#N/A</v>
      </c>
      <c r="AD11170" s="31">
        <f t="shared" si="812"/>
        <v>4</v>
      </c>
    </row>
    <row r="11171" spans="1:30" s="31" customFormat="1" ht="15.75" hidden="1" customHeight="1" x14ac:dyDescent="0.15">
      <c r="A11171" s="31">
        <v>11467</v>
      </c>
      <c r="B11171" s="31">
        <v>99</v>
      </c>
      <c r="C11171" s="31">
        <v>2514</v>
      </c>
      <c r="D11171" s="43">
        <v>42990</v>
      </c>
      <c r="E11171" s="43"/>
      <c r="F11171" s="31" t="b">
        <v>0</v>
      </c>
      <c r="G11171" s="33" t="s">
        <v>37</v>
      </c>
      <c r="H11171" s="33" t="s">
        <v>39</v>
      </c>
      <c r="I11171" s="33" t="s">
        <v>43</v>
      </c>
      <c r="J11171" s="38" t="str">
        <f t="shared" si="810"/>
        <v>Large</v>
      </c>
      <c r="K11171" s="38" t="s">
        <v>12987</v>
      </c>
      <c r="L11171" s="48">
        <v>1720.7</v>
      </c>
      <c r="M11171" s="34">
        <v>1531.42</v>
      </c>
      <c r="N11171" s="40">
        <v>37668</v>
      </c>
      <c r="O11171" s="50">
        <f t="shared" si="811"/>
        <v>189.27999999999997</v>
      </c>
      <c r="P11171" s="50" t="e">
        <f>LOOKUP(C11171,CustomerDemographic!A11170:N14359,CustomerDemographic!D11170:D14359)</f>
        <v>#N/A</v>
      </c>
      <c r="Q11171" s="31" t="e">
        <f>LOOKUP(C11171,CustomerDemographic!A11170:N14359,CustomerDemographic!E11170:E14359)</f>
        <v>#N/A</v>
      </c>
      <c r="R11171" s="68" t="e">
        <f>LOOKUP(C11171,CustomerDemographic!A11170:N14359,CustomerDemographic!F11170:F14359)</f>
        <v>#N/A</v>
      </c>
      <c r="S11171" s="46" t="e">
        <f>LOOKUP(C11171,CustomerDemographic!A11170:N14359,CustomerDemographic!G11170:G14359)</f>
        <v>#N/A</v>
      </c>
      <c r="T11171" s="46"/>
      <c r="U11171" s="31" t="e">
        <f>LOOKUP(C11171,CustomerDemographic!A11170:N14359,CustomerDemographic!I11170:I14359)</f>
        <v>#N/A</v>
      </c>
      <c r="V11171" s="38" t="e">
        <f>LOOKUP(C11171,CustomerDemographic!A11170:N14359,CustomerDemographic!J11170:J14359)</f>
        <v>#N/A</v>
      </c>
      <c r="W11171" s="31" t="e">
        <f>LOOKUP(C11171,CustomerDemographic!A11170:N14359,CustomerDemographic!K11170:K14359)</f>
        <v>#N/A</v>
      </c>
      <c r="X11171" s="31" t="e">
        <f>LOOKUP(C11171,CustomerDemographic!A11170:N14359,CustomerDemographic!L11170:L14359)</f>
        <v>#N/A</v>
      </c>
      <c r="Y11171" s="31" t="e">
        <f>LOOKUP(C11171,CustomerDemographic!A11170:N14359,CustomerDemographic!M11170:M14359)</f>
        <v>#N/A</v>
      </c>
      <c r="Z11171" s="31" t="e">
        <f>LOOKUP(C11171,CustomerDemographic!A11170:N14359,CustomerDemographic!N11170:N14359)</f>
        <v>#N/A</v>
      </c>
      <c r="AA11171" s="31" t="e">
        <f>LOOKUP(C11171,CustomerAddress!A11170:F15169,CustomerAddress!C11170:C15169)</f>
        <v>#N/A</v>
      </c>
      <c r="AB11171" s="31" t="e">
        <f>LOOKUP(C11171,CustomerAddress!A11170:F15169,CustomerAddress!D11170:D15169)</f>
        <v>#N/A</v>
      </c>
      <c r="AC11171" s="31" t="e">
        <f>LOOKUP(C11171,CustomerAddress!A11170:F15169,CustomerAddress!F11170:F15169)</f>
        <v>#N/A</v>
      </c>
      <c r="AD11171" s="31">
        <f t="shared" si="812"/>
        <v>109</v>
      </c>
    </row>
    <row r="11172" spans="1:30" s="31" customFormat="1" ht="15.75" hidden="1" customHeight="1" x14ac:dyDescent="0.15">
      <c r="A11172" s="31">
        <v>11468</v>
      </c>
      <c r="B11172" s="31">
        <v>27</v>
      </c>
      <c r="C11172" s="31">
        <v>2686</v>
      </c>
      <c r="D11172" s="43">
        <v>42736</v>
      </c>
      <c r="E11172" s="43"/>
      <c r="F11172" s="31" t="b">
        <v>0</v>
      </c>
      <c r="G11172" s="33" t="s">
        <v>37</v>
      </c>
      <c r="H11172" s="33" t="s">
        <v>39</v>
      </c>
      <c r="I11172" s="33" t="s">
        <v>38</v>
      </c>
      <c r="J11172" s="38" t="str">
        <f t="shared" si="810"/>
        <v>Small</v>
      </c>
      <c r="K11172" s="38" t="s">
        <v>3629</v>
      </c>
      <c r="L11172" s="48">
        <v>499.53</v>
      </c>
      <c r="M11172" s="34">
        <v>388.72</v>
      </c>
      <c r="N11172" s="40">
        <v>36334</v>
      </c>
      <c r="O11172" s="50">
        <f t="shared" si="811"/>
        <v>110.80999999999995</v>
      </c>
      <c r="P11172" s="50" t="e">
        <f>LOOKUP(C11172,CustomerDemographic!A11171:N14360,CustomerDemographic!D11171:D14360)</f>
        <v>#N/A</v>
      </c>
      <c r="Q11172" s="31" t="e">
        <f>LOOKUP(C11172,CustomerDemographic!A11171:N14360,CustomerDemographic!E11171:E14360)</f>
        <v>#N/A</v>
      </c>
      <c r="R11172" s="68" t="e">
        <f>LOOKUP(C11172,CustomerDemographic!A11171:N14360,CustomerDemographic!F11171:F14360)</f>
        <v>#N/A</v>
      </c>
      <c r="S11172" s="46" t="e">
        <f>LOOKUP(C11172,CustomerDemographic!A11171:N14360,CustomerDemographic!G11171:G14360)</f>
        <v>#N/A</v>
      </c>
      <c r="T11172" s="46"/>
      <c r="U11172" s="31" t="e">
        <f>LOOKUP(C11172,CustomerDemographic!A11171:N14360,CustomerDemographic!I11171:I14360)</f>
        <v>#N/A</v>
      </c>
      <c r="V11172" s="38" t="e">
        <f>LOOKUP(C11172,CustomerDemographic!A11171:N14360,CustomerDemographic!J11171:J14360)</f>
        <v>#N/A</v>
      </c>
      <c r="W11172" s="31" t="e">
        <f>LOOKUP(C11172,CustomerDemographic!A11171:N14360,CustomerDemographic!K11171:K14360)</f>
        <v>#N/A</v>
      </c>
      <c r="X11172" s="31" t="e">
        <f>LOOKUP(C11172,CustomerDemographic!A11171:N14360,CustomerDemographic!L11171:L14360)</f>
        <v>#N/A</v>
      </c>
      <c r="Y11172" s="31" t="e">
        <f>LOOKUP(C11172,CustomerDemographic!A11171:N14360,CustomerDemographic!M11171:M14360)</f>
        <v>#N/A</v>
      </c>
      <c r="Z11172" s="31" t="e">
        <f>LOOKUP(C11172,CustomerDemographic!A11171:N14360,CustomerDemographic!N11171:N14360)</f>
        <v>#N/A</v>
      </c>
      <c r="AA11172" s="31" t="e">
        <f>LOOKUP(C11172,CustomerAddress!A11171:F15170,CustomerAddress!C11171:C15170)</f>
        <v>#N/A</v>
      </c>
      <c r="AB11172" s="31" t="e">
        <f>LOOKUP(C11172,CustomerAddress!A11171:F15170,CustomerAddress!D11171:D15170)</f>
        <v>#N/A</v>
      </c>
      <c r="AC11172" s="31" t="e">
        <f>LOOKUP(C11172,CustomerAddress!A11171:F15170,CustomerAddress!F11171:F15170)</f>
        <v>#N/A</v>
      </c>
      <c r="AD11172" s="31">
        <f t="shared" si="812"/>
        <v>363</v>
      </c>
    </row>
    <row r="11173" spans="1:30" s="31" customFormat="1" ht="15.75" hidden="1" customHeight="1" x14ac:dyDescent="0.15">
      <c r="A11173" s="31">
        <v>11469</v>
      </c>
      <c r="B11173" s="31">
        <v>78</v>
      </c>
      <c r="C11173" s="31">
        <v>3385</v>
      </c>
      <c r="D11173" s="43">
        <v>42983</v>
      </c>
      <c r="E11173" s="43"/>
      <c r="F11173" s="31" t="b">
        <v>1</v>
      </c>
      <c r="G11173" s="33" t="s">
        <v>37</v>
      </c>
      <c r="H11173" s="33" t="s">
        <v>42</v>
      </c>
      <c r="I11173" s="33" t="s">
        <v>38</v>
      </c>
      <c r="J11173" s="38" t="str">
        <f t="shared" si="810"/>
        <v>Medium</v>
      </c>
      <c r="K11173" s="38" t="s">
        <v>12986</v>
      </c>
      <c r="L11173" s="48">
        <v>1765.3</v>
      </c>
      <c r="M11173" s="34">
        <v>709.48</v>
      </c>
      <c r="N11173" s="40">
        <v>38193</v>
      </c>
      <c r="O11173" s="50">
        <f t="shared" si="811"/>
        <v>1055.82</v>
      </c>
      <c r="P11173" s="50" t="e">
        <f>LOOKUP(C11173,CustomerDemographic!A11172:N14361,CustomerDemographic!D11172:D14361)</f>
        <v>#N/A</v>
      </c>
      <c r="Q11173" s="31" t="e">
        <f>LOOKUP(C11173,CustomerDemographic!A11172:N14361,CustomerDemographic!E11172:E14361)</f>
        <v>#N/A</v>
      </c>
      <c r="R11173" s="68" t="e">
        <f>LOOKUP(C11173,CustomerDemographic!A11172:N14361,CustomerDemographic!F11172:F14361)</f>
        <v>#N/A</v>
      </c>
      <c r="S11173" s="46" t="e">
        <f>LOOKUP(C11173,CustomerDemographic!A11172:N14361,CustomerDemographic!G11172:G14361)</f>
        <v>#N/A</v>
      </c>
      <c r="T11173" s="46"/>
      <c r="U11173" s="31" t="e">
        <f>LOOKUP(C11173,CustomerDemographic!A11172:N14361,CustomerDemographic!I11172:I14361)</f>
        <v>#N/A</v>
      </c>
      <c r="V11173" s="38" t="e">
        <f>LOOKUP(C11173,CustomerDemographic!A11172:N14361,CustomerDemographic!J11172:J14361)</f>
        <v>#N/A</v>
      </c>
      <c r="W11173" s="31" t="e">
        <f>LOOKUP(C11173,CustomerDemographic!A11172:N14361,CustomerDemographic!K11172:K14361)</f>
        <v>#N/A</v>
      </c>
      <c r="X11173" s="31" t="e">
        <f>LOOKUP(C11173,CustomerDemographic!A11172:N14361,CustomerDemographic!L11172:L14361)</f>
        <v>#N/A</v>
      </c>
      <c r="Y11173" s="31" t="e">
        <f>LOOKUP(C11173,CustomerDemographic!A11172:N14361,CustomerDemographic!M11172:M14361)</f>
        <v>#N/A</v>
      </c>
      <c r="Z11173" s="31" t="e">
        <f>LOOKUP(C11173,CustomerDemographic!A11172:N14361,CustomerDemographic!N11172:N14361)</f>
        <v>#N/A</v>
      </c>
      <c r="AA11173" s="31" t="e">
        <f>LOOKUP(C11173,CustomerAddress!A11172:F15171,CustomerAddress!C11172:C15171)</f>
        <v>#N/A</v>
      </c>
      <c r="AB11173" s="31" t="e">
        <f>LOOKUP(C11173,CustomerAddress!A11172:F15171,CustomerAddress!D11172:D15171)</f>
        <v>#N/A</v>
      </c>
      <c r="AC11173" s="31" t="e">
        <f>LOOKUP(C11173,CustomerAddress!A11172:F15171,CustomerAddress!F11172:F15171)</f>
        <v>#N/A</v>
      </c>
      <c r="AD11173" s="31">
        <f t="shared" si="812"/>
        <v>116</v>
      </c>
    </row>
    <row r="11174" spans="1:30" s="31" customFormat="1" ht="15.75" hidden="1" customHeight="1" x14ac:dyDescent="0.15">
      <c r="A11174" s="31">
        <v>11470</v>
      </c>
      <c r="B11174" s="31">
        <v>42</v>
      </c>
      <c r="C11174" s="31">
        <v>2452</v>
      </c>
      <c r="D11174" s="43">
        <v>43090</v>
      </c>
      <c r="E11174" s="43"/>
      <c r="F11174" s="31" t="b">
        <v>1</v>
      </c>
      <c r="G11174" s="33" t="s">
        <v>37</v>
      </c>
      <c r="H11174" s="33" t="s">
        <v>40</v>
      </c>
      <c r="I11174" s="33" t="s">
        <v>43</v>
      </c>
      <c r="J11174" s="38" t="str">
        <f t="shared" si="810"/>
        <v>Large</v>
      </c>
      <c r="K11174" s="38" t="s">
        <v>12987</v>
      </c>
      <c r="L11174" s="48">
        <v>1810</v>
      </c>
      <c r="M11174" s="34">
        <v>1610.9</v>
      </c>
      <c r="N11174" s="40">
        <v>41064</v>
      </c>
      <c r="O11174" s="50">
        <f t="shared" si="811"/>
        <v>199.09999999999991</v>
      </c>
      <c r="P11174" s="50" t="e">
        <f>LOOKUP(C11174,CustomerDemographic!A11173:N14362,CustomerDemographic!D11173:D14362)</f>
        <v>#N/A</v>
      </c>
      <c r="Q11174" s="31" t="e">
        <f>LOOKUP(C11174,CustomerDemographic!A11173:N14362,CustomerDemographic!E11173:E14362)</f>
        <v>#N/A</v>
      </c>
      <c r="R11174" s="68" t="e">
        <f>LOOKUP(C11174,CustomerDemographic!A11173:N14362,CustomerDemographic!F11173:F14362)</f>
        <v>#N/A</v>
      </c>
      <c r="S11174" s="46" t="e">
        <f>LOOKUP(C11174,CustomerDemographic!A11173:N14362,CustomerDemographic!G11173:G14362)</f>
        <v>#N/A</v>
      </c>
      <c r="T11174" s="46"/>
      <c r="U11174" s="31" t="e">
        <f>LOOKUP(C11174,CustomerDemographic!A11173:N14362,CustomerDemographic!I11173:I14362)</f>
        <v>#N/A</v>
      </c>
      <c r="V11174" s="38" t="e">
        <f>LOOKUP(C11174,CustomerDemographic!A11173:N14362,CustomerDemographic!J11173:J14362)</f>
        <v>#N/A</v>
      </c>
      <c r="W11174" s="31" t="e">
        <f>LOOKUP(C11174,CustomerDemographic!A11173:N14362,CustomerDemographic!K11173:K14362)</f>
        <v>#N/A</v>
      </c>
      <c r="X11174" s="31" t="e">
        <f>LOOKUP(C11174,CustomerDemographic!A11173:N14362,CustomerDemographic!L11173:L14362)</f>
        <v>#N/A</v>
      </c>
      <c r="Y11174" s="31" t="e">
        <f>LOOKUP(C11174,CustomerDemographic!A11173:N14362,CustomerDemographic!M11173:M14362)</f>
        <v>#N/A</v>
      </c>
      <c r="Z11174" s="31" t="e">
        <f>LOOKUP(C11174,CustomerDemographic!A11173:N14362,CustomerDemographic!N11173:N14362)</f>
        <v>#N/A</v>
      </c>
      <c r="AA11174" s="31" t="e">
        <f>LOOKUP(C11174,CustomerAddress!A11173:F15172,CustomerAddress!C11173:C15172)</f>
        <v>#N/A</v>
      </c>
      <c r="AB11174" s="31" t="e">
        <f>LOOKUP(C11174,CustomerAddress!A11173:F15172,CustomerAddress!D11173:D15172)</f>
        <v>#N/A</v>
      </c>
      <c r="AC11174" s="31" t="e">
        <f>LOOKUP(C11174,CustomerAddress!A11173:F15172,CustomerAddress!F11173:F15172)</f>
        <v>#N/A</v>
      </c>
      <c r="AD11174" s="31">
        <f t="shared" si="812"/>
        <v>9</v>
      </c>
    </row>
    <row r="11175" spans="1:30" s="31" customFormat="1" ht="15.75" hidden="1" customHeight="1" x14ac:dyDescent="0.15">
      <c r="A11175" s="31">
        <v>11471</v>
      </c>
      <c r="B11175" s="31">
        <v>33</v>
      </c>
      <c r="C11175" s="31">
        <v>3221</v>
      </c>
      <c r="D11175" s="43">
        <v>42910</v>
      </c>
      <c r="E11175" s="43"/>
      <c r="F11175" s="31" t="b">
        <v>1</v>
      </c>
      <c r="G11175" s="33" t="s">
        <v>37</v>
      </c>
      <c r="H11175" s="33" t="s">
        <v>40</v>
      </c>
      <c r="I11175" s="33" t="s">
        <v>43</v>
      </c>
      <c r="J11175" s="38" t="str">
        <f t="shared" si="810"/>
        <v>Small</v>
      </c>
      <c r="K11175" s="38" t="s">
        <v>3629</v>
      </c>
      <c r="L11175" s="48">
        <v>1810</v>
      </c>
      <c r="M11175" s="34">
        <v>1610.9</v>
      </c>
      <c r="N11175" s="40">
        <v>41064</v>
      </c>
      <c r="O11175" s="50">
        <f t="shared" si="811"/>
        <v>199.09999999999991</v>
      </c>
      <c r="P11175" s="50" t="e">
        <f>LOOKUP(C11175,CustomerDemographic!A11174:N14363,CustomerDemographic!D11174:D14363)</f>
        <v>#N/A</v>
      </c>
      <c r="Q11175" s="31" t="e">
        <f>LOOKUP(C11175,CustomerDemographic!A11174:N14363,CustomerDemographic!E11174:E14363)</f>
        <v>#N/A</v>
      </c>
      <c r="R11175" s="68" t="e">
        <f>LOOKUP(C11175,CustomerDemographic!A11174:N14363,CustomerDemographic!F11174:F14363)</f>
        <v>#N/A</v>
      </c>
      <c r="S11175" s="46" t="e">
        <f>LOOKUP(C11175,CustomerDemographic!A11174:N14363,CustomerDemographic!G11174:G14363)</f>
        <v>#N/A</v>
      </c>
      <c r="T11175" s="46"/>
      <c r="U11175" s="31" t="e">
        <f>LOOKUP(C11175,CustomerDemographic!A11174:N14363,CustomerDemographic!I11174:I14363)</f>
        <v>#N/A</v>
      </c>
      <c r="V11175" s="38" t="e">
        <f>LOOKUP(C11175,CustomerDemographic!A11174:N14363,CustomerDemographic!J11174:J14363)</f>
        <v>#N/A</v>
      </c>
      <c r="W11175" s="31" t="e">
        <f>LOOKUP(C11175,CustomerDemographic!A11174:N14363,CustomerDemographic!K11174:K14363)</f>
        <v>#N/A</v>
      </c>
      <c r="X11175" s="31" t="e">
        <f>LOOKUP(C11175,CustomerDemographic!A11174:N14363,CustomerDemographic!L11174:L14363)</f>
        <v>#N/A</v>
      </c>
      <c r="Y11175" s="31" t="e">
        <f>LOOKUP(C11175,CustomerDemographic!A11174:N14363,CustomerDemographic!M11174:M14363)</f>
        <v>#N/A</v>
      </c>
      <c r="Z11175" s="31" t="e">
        <f>LOOKUP(C11175,CustomerDemographic!A11174:N14363,CustomerDemographic!N11174:N14363)</f>
        <v>#N/A</v>
      </c>
      <c r="AA11175" s="31" t="e">
        <f>LOOKUP(C11175,CustomerAddress!A11174:F15173,CustomerAddress!C11174:C15173)</f>
        <v>#N/A</v>
      </c>
      <c r="AB11175" s="31" t="e">
        <f>LOOKUP(C11175,CustomerAddress!A11174:F15173,CustomerAddress!D11174:D15173)</f>
        <v>#N/A</v>
      </c>
      <c r="AC11175" s="31" t="e">
        <f>LOOKUP(C11175,CustomerAddress!A11174:F15173,CustomerAddress!F11174:F15173)</f>
        <v>#N/A</v>
      </c>
      <c r="AD11175" s="31">
        <f t="shared" si="812"/>
        <v>189</v>
      </c>
    </row>
    <row r="11176" spans="1:30" s="31" customFormat="1" ht="15.75" hidden="1" customHeight="1" x14ac:dyDescent="0.15">
      <c r="A11176" s="31">
        <v>11472</v>
      </c>
      <c r="B11176" s="31">
        <v>29</v>
      </c>
      <c r="C11176" s="31">
        <v>1068</v>
      </c>
      <c r="D11176" s="43">
        <v>42891</v>
      </c>
      <c r="E11176" s="43"/>
      <c r="F11176" s="31" t="b">
        <v>1</v>
      </c>
      <c r="G11176" s="33" t="s">
        <v>37</v>
      </c>
      <c r="H11176" s="33" t="s">
        <v>41</v>
      </c>
      <c r="I11176" s="33" t="s">
        <v>43</v>
      </c>
      <c r="J11176" s="38" t="str">
        <f t="shared" si="810"/>
        <v>Small</v>
      </c>
      <c r="K11176" s="38" t="s">
        <v>3629</v>
      </c>
      <c r="L11176" s="48">
        <v>543.39</v>
      </c>
      <c r="M11176" s="34">
        <v>407.54</v>
      </c>
      <c r="N11176" s="40">
        <v>36361</v>
      </c>
      <c r="O11176" s="50">
        <f t="shared" si="811"/>
        <v>135.84999999999997</v>
      </c>
      <c r="P11176" s="50" t="e">
        <f>LOOKUP(C11176,CustomerDemographic!A11175:N14364,CustomerDemographic!D11175:D14364)</f>
        <v>#N/A</v>
      </c>
      <c r="Q11176" s="31" t="e">
        <f>LOOKUP(C11176,CustomerDemographic!A11175:N14364,CustomerDemographic!E11175:E14364)</f>
        <v>#N/A</v>
      </c>
      <c r="R11176" s="68" t="e">
        <f>LOOKUP(C11176,CustomerDemographic!A11175:N14364,CustomerDemographic!F11175:F14364)</f>
        <v>#N/A</v>
      </c>
      <c r="S11176" s="46" t="e">
        <f>LOOKUP(C11176,CustomerDemographic!A11175:N14364,CustomerDemographic!G11175:G14364)</f>
        <v>#N/A</v>
      </c>
      <c r="T11176" s="46"/>
      <c r="U11176" s="31" t="e">
        <f>LOOKUP(C11176,CustomerDemographic!A11175:N14364,CustomerDemographic!I11175:I14364)</f>
        <v>#N/A</v>
      </c>
      <c r="V11176" s="38" t="e">
        <f>LOOKUP(C11176,CustomerDemographic!A11175:N14364,CustomerDemographic!J11175:J14364)</f>
        <v>#N/A</v>
      </c>
      <c r="W11176" s="31" t="e">
        <f>LOOKUP(C11176,CustomerDemographic!A11175:N14364,CustomerDemographic!K11175:K14364)</f>
        <v>#N/A</v>
      </c>
      <c r="X11176" s="31" t="e">
        <f>LOOKUP(C11176,CustomerDemographic!A11175:N14364,CustomerDemographic!L11175:L14364)</f>
        <v>#N/A</v>
      </c>
      <c r="Y11176" s="31" t="e">
        <f>LOOKUP(C11176,CustomerDemographic!A11175:N14364,CustomerDemographic!M11175:M14364)</f>
        <v>#N/A</v>
      </c>
      <c r="Z11176" s="31" t="e">
        <f>LOOKUP(C11176,CustomerDemographic!A11175:N14364,CustomerDemographic!N11175:N14364)</f>
        <v>#N/A</v>
      </c>
      <c r="AA11176" s="31" t="e">
        <f>LOOKUP(C11176,CustomerAddress!A11175:F15174,CustomerAddress!C11175:C15174)</f>
        <v>#N/A</v>
      </c>
      <c r="AB11176" s="31" t="e">
        <f>LOOKUP(C11176,CustomerAddress!A11175:F15174,CustomerAddress!D11175:D15174)</f>
        <v>#N/A</v>
      </c>
      <c r="AC11176" s="31" t="e">
        <f>LOOKUP(C11176,CustomerAddress!A11175:F15174,CustomerAddress!F11175:F15174)</f>
        <v>#N/A</v>
      </c>
      <c r="AD11176" s="31">
        <f t="shared" si="812"/>
        <v>208</v>
      </c>
    </row>
    <row r="11177" spans="1:30" s="31" customFormat="1" ht="15.75" hidden="1" customHeight="1" x14ac:dyDescent="0.15">
      <c r="A11177" s="31">
        <v>11473</v>
      </c>
      <c r="B11177" s="31">
        <v>22</v>
      </c>
      <c r="C11177" s="31">
        <v>1974</v>
      </c>
      <c r="D11177" s="43">
        <v>42841</v>
      </c>
      <c r="E11177" s="43"/>
      <c r="F11177" s="31" t="b">
        <v>1</v>
      </c>
      <c r="G11177" s="33" t="s">
        <v>37</v>
      </c>
      <c r="H11177" s="33" t="s">
        <v>44</v>
      </c>
      <c r="I11177" s="33" t="s">
        <v>38</v>
      </c>
      <c r="J11177" s="38" t="str">
        <f t="shared" si="810"/>
        <v>Medium</v>
      </c>
      <c r="K11177" s="38" t="s">
        <v>12986</v>
      </c>
      <c r="L11177" s="48">
        <v>60.34</v>
      </c>
      <c r="M11177" s="34">
        <v>45.26</v>
      </c>
      <c r="N11177" s="40">
        <v>34244</v>
      </c>
      <c r="O11177" s="50">
        <f t="shared" si="811"/>
        <v>15.080000000000005</v>
      </c>
      <c r="P11177" s="50" t="e">
        <f>LOOKUP(C11177,CustomerDemographic!A11176:N14365,CustomerDemographic!D11176:D14365)</f>
        <v>#N/A</v>
      </c>
      <c r="Q11177" s="31" t="e">
        <f>LOOKUP(C11177,CustomerDemographic!A11176:N14365,CustomerDemographic!E11176:E14365)</f>
        <v>#N/A</v>
      </c>
      <c r="R11177" s="68" t="e">
        <f>LOOKUP(C11177,CustomerDemographic!A11176:N14365,CustomerDemographic!F11176:F14365)</f>
        <v>#N/A</v>
      </c>
      <c r="S11177" s="46" t="e">
        <f>LOOKUP(C11177,CustomerDemographic!A11176:N14365,CustomerDemographic!G11176:G14365)</f>
        <v>#N/A</v>
      </c>
      <c r="T11177" s="46"/>
      <c r="U11177" s="31" t="e">
        <f>LOOKUP(C11177,CustomerDemographic!A11176:N14365,CustomerDemographic!I11176:I14365)</f>
        <v>#N/A</v>
      </c>
      <c r="V11177" s="38" t="e">
        <f>LOOKUP(C11177,CustomerDemographic!A11176:N14365,CustomerDemographic!J11176:J14365)</f>
        <v>#N/A</v>
      </c>
      <c r="W11177" s="31" t="e">
        <f>LOOKUP(C11177,CustomerDemographic!A11176:N14365,CustomerDemographic!K11176:K14365)</f>
        <v>#N/A</v>
      </c>
      <c r="X11177" s="31" t="e">
        <f>LOOKUP(C11177,CustomerDemographic!A11176:N14365,CustomerDemographic!L11176:L14365)</f>
        <v>#N/A</v>
      </c>
      <c r="Y11177" s="31" t="e">
        <f>LOOKUP(C11177,CustomerDemographic!A11176:N14365,CustomerDemographic!M11176:M14365)</f>
        <v>#N/A</v>
      </c>
      <c r="Z11177" s="31" t="e">
        <f>LOOKUP(C11177,CustomerDemographic!A11176:N14365,CustomerDemographic!N11176:N14365)</f>
        <v>#N/A</v>
      </c>
      <c r="AA11177" s="31" t="e">
        <f>LOOKUP(C11177,CustomerAddress!A11176:F15175,CustomerAddress!C11176:C15175)</f>
        <v>#N/A</v>
      </c>
      <c r="AB11177" s="31" t="e">
        <f>LOOKUP(C11177,CustomerAddress!A11176:F15175,CustomerAddress!D11176:D15175)</f>
        <v>#N/A</v>
      </c>
      <c r="AC11177" s="31" t="e">
        <f>LOOKUP(C11177,CustomerAddress!A11176:F15175,CustomerAddress!F11176:F15175)</f>
        <v>#N/A</v>
      </c>
      <c r="AD11177" s="31">
        <f t="shared" si="812"/>
        <v>258</v>
      </c>
    </row>
    <row r="11178" spans="1:30" s="31" customFormat="1" ht="15.75" hidden="1" customHeight="1" x14ac:dyDescent="0.15">
      <c r="A11178" s="31">
        <v>11474</v>
      </c>
      <c r="B11178" s="31">
        <v>46</v>
      </c>
      <c r="C11178" s="31">
        <v>1964</v>
      </c>
      <c r="D11178" s="43">
        <v>42793</v>
      </c>
      <c r="E11178" s="43"/>
      <c r="F11178" s="31" t="b">
        <v>0</v>
      </c>
      <c r="G11178" s="33" t="s">
        <v>37</v>
      </c>
      <c r="H11178" s="36" t="s">
        <v>12747</v>
      </c>
      <c r="I11178" s="33" t="s">
        <v>38</v>
      </c>
      <c r="J11178" s="38" t="str">
        <f t="shared" si="810"/>
        <v>Medium</v>
      </c>
      <c r="K11178" s="38" t="s">
        <v>12986</v>
      </c>
      <c r="L11178" s="48">
        <v>1289.8499999999999</v>
      </c>
      <c r="M11178" s="34">
        <v>74.510000000000005</v>
      </c>
      <c r="N11178" s="40">
        <v>38991</v>
      </c>
      <c r="O11178" s="50">
        <f t="shared" si="811"/>
        <v>1215.3399999999999</v>
      </c>
      <c r="P11178" s="50" t="e">
        <f>LOOKUP(C11178,CustomerDemographic!A11177:N14366,CustomerDemographic!D11177:D14366)</f>
        <v>#N/A</v>
      </c>
      <c r="Q11178" s="31" t="e">
        <f>LOOKUP(C11178,CustomerDemographic!A11177:N14366,CustomerDemographic!E11177:E14366)</f>
        <v>#N/A</v>
      </c>
      <c r="R11178" s="68" t="e">
        <f>LOOKUP(C11178,CustomerDemographic!A11177:N14366,CustomerDemographic!F11177:F14366)</f>
        <v>#N/A</v>
      </c>
      <c r="S11178" s="46" t="e">
        <f>LOOKUP(C11178,CustomerDemographic!A11177:N14366,CustomerDemographic!G11177:G14366)</f>
        <v>#N/A</v>
      </c>
      <c r="T11178" s="46"/>
      <c r="U11178" s="31" t="e">
        <f>LOOKUP(C11178,CustomerDemographic!A11177:N14366,CustomerDemographic!I11177:I14366)</f>
        <v>#N/A</v>
      </c>
      <c r="V11178" s="38" t="e">
        <f>LOOKUP(C11178,CustomerDemographic!A11177:N14366,CustomerDemographic!J11177:J14366)</f>
        <v>#N/A</v>
      </c>
      <c r="W11178" s="31" t="e">
        <f>LOOKUP(C11178,CustomerDemographic!A11177:N14366,CustomerDemographic!K11177:K14366)</f>
        <v>#N/A</v>
      </c>
      <c r="X11178" s="31" t="e">
        <f>LOOKUP(C11178,CustomerDemographic!A11177:N14366,CustomerDemographic!L11177:L14366)</f>
        <v>#N/A</v>
      </c>
      <c r="Y11178" s="31" t="e">
        <f>LOOKUP(C11178,CustomerDemographic!A11177:N14366,CustomerDemographic!M11177:M14366)</f>
        <v>#N/A</v>
      </c>
      <c r="Z11178" s="31" t="e">
        <f>LOOKUP(C11178,CustomerDemographic!A11177:N14366,CustomerDemographic!N11177:N14366)</f>
        <v>#N/A</v>
      </c>
      <c r="AA11178" s="31" t="e">
        <f>LOOKUP(C11178,CustomerAddress!A11177:F15176,CustomerAddress!C11177:C15176)</f>
        <v>#N/A</v>
      </c>
      <c r="AB11178" s="31" t="e">
        <f>LOOKUP(C11178,CustomerAddress!A11177:F15176,CustomerAddress!D11177:D15176)</f>
        <v>#N/A</v>
      </c>
      <c r="AC11178" s="31" t="e">
        <f>LOOKUP(C11178,CustomerAddress!A11177:F15176,CustomerAddress!F11177:F15176)</f>
        <v>#N/A</v>
      </c>
      <c r="AD11178" s="31">
        <f t="shared" si="812"/>
        <v>306</v>
      </c>
    </row>
    <row r="11179" spans="1:30" s="31" customFormat="1" ht="15.75" hidden="1" customHeight="1" x14ac:dyDescent="0.15">
      <c r="A11179" s="31">
        <v>11475</v>
      </c>
      <c r="B11179" s="31">
        <v>1</v>
      </c>
      <c r="C11179" s="31">
        <v>853</v>
      </c>
      <c r="D11179" s="43">
        <v>42774</v>
      </c>
      <c r="E11179" s="43"/>
      <c r="F11179" s="31" t="b">
        <v>0</v>
      </c>
      <c r="G11179" s="33" t="s">
        <v>37</v>
      </c>
      <c r="H11179" s="33" t="s">
        <v>42</v>
      </c>
      <c r="I11179" s="33" t="s">
        <v>38</v>
      </c>
      <c r="J11179" s="38" t="str">
        <f t="shared" si="810"/>
        <v>Medium</v>
      </c>
      <c r="K11179" s="38" t="s">
        <v>12986</v>
      </c>
      <c r="L11179" s="48">
        <v>1403.5</v>
      </c>
      <c r="M11179" s="34">
        <v>954.82</v>
      </c>
      <c r="N11179" s="40">
        <v>37874</v>
      </c>
      <c r="O11179" s="50">
        <f t="shared" si="811"/>
        <v>448.67999999999995</v>
      </c>
      <c r="P11179" s="50" t="e">
        <f>LOOKUP(C11179,CustomerDemographic!A11178:N14367,CustomerDemographic!D11178:D14367)</f>
        <v>#N/A</v>
      </c>
      <c r="Q11179" s="31" t="e">
        <f>LOOKUP(C11179,CustomerDemographic!A11178:N14367,CustomerDemographic!E11178:E14367)</f>
        <v>#N/A</v>
      </c>
      <c r="R11179" s="68" t="e">
        <f>LOOKUP(C11179,CustomerDemographic!A11178:N14367,CustomerDemographic!F11178:F14367)</f>
        <v>#N/A</v>
      </c>
      <c r="S11179" s="46" t="e">
        <f>LOOKUP(C11179,CustomerDemographic!A11178:N14367,CustomerDemographic!G11178:G14367)</f>
        <v>#N/A</v>
      </c>
      <c r="T11179" s="46"/>
      <c r="U11179" s="31" t="e">
        <f>LOOKUP(C11179,CustomerDemographic!A11178:N14367,CustomerDemographic!I11178:I14367)</f>
        <v>#N/A</v>
      </c>
      <c r="V11179" s="38" t="e">
        <f>LOOKUP(C11179,CustomerDemographic!A11178:N14367,CustomerDemographic!J11178:J14367)</f>
        <v>#N/A</v>
      </c>
      <c r="W11179" s="31" t="e">
        <f>LOOKUP(C11179,CustomerDemographic!A11178:N14367,CustomerDemographic!K11178:K14367)</f>
        <v>#N/A</v>
      </c>
      <c r="X11179" s="31" t="e">
        <f>LOOKUP(C11179,CustomerDemographic!A11178:N14367,CustomerDemographic!L11178:L14367)</f>
        <v>#N/A</v>
      </c>
      <c r="Y11179" s="31" t="e">
        <f>LOOKUP(C11179,CustomerDemographic!A11178:N14367,CustomerDemographic!M11178:M14367)</f>
        <v>#N/A</v>
      </c>
      <c r="Z11179" s="31" t="e">
        <f>LOOKUP(C11179,CustomerDemographic!A11178:N14367,CustomerDemographic!N11178:N14367)</f>
        <v>#N/A</v>
      </c>
      <c r="AA11179" s="31" t="e">
        <f>LOOKUP(C11179,CustomerAddress!A11178:F15177,CustomerAddress!C11178:C15177)</f>
        <v>#N/A</v>
      </c>
      <c r="AB11179" s="31" t="e">
        <f>LOOKUP(C11179,CustomerAddress!A11178:F15177,CustomerAddress!D11178:D15177)</f>
        <v>#N/A</v>
      </c>
      <c r="AC11179" s="31" t="e">
        <f>LOOKUP(C11179,CustomerAddress!A11178:F15177,CustomerAddress!F11178:F15177)</f>
        <v>#N/A</v>
      </c>
      <c r="AD11179" s="31">
        <f t="shared" si="812"/>
        <v>325</v>
      </c>
    </row>
    <row r="11180" spans="1:30" s="31" customFormat="1" ht="15.75" hidden="1" customHeight="1" x14ac:dyDescent="0.15">
      <c r="A11180" s="31">
        <v>11476</v>
      </c>
      <c r="B11180" s="31">
        <v>0</v>
      </c>
      <c r="C11180" s="31">
        <v>3011</v>
      </c>
      <c r="D11180" s="43">
        <v>42914</v>
      </c>
      <c r="E11180" s="43"/>
      <c r="F11180" s="31" t="b">
        <v>1</v>
      </c>
      <c r="G11180" s="33" t="s">
        <v>37</v>
      </c>
      <c r="H11180" s="33" t="s">
        <v>40</v>
      </c>
      <c r="I11180" s="33" t="s">
        <v>38</v>
      </c>
      <c r="J11180" s="38" t="str">
        <f t="shared" si="810"/>
        <v>Medium</v>
      </c>
      <c r="K11180" s="38" t="s">
        <v>12986</v>
      </c>
      <c r="L11180" s="48">
        <v>235.63</v>
      </c>
      <c r="M11180" s="34">
        <v>125.07</v>
      </c>
      <c r="N11180" s="40">
        <v>38206</v>
      </c>
      <c r="O11180" s="50">
        <f t="shared" si="811"/>
        <v>110.56</v>
      </c>
      <c r="P11180" s="50" t="e">
        <f>LOOKUP(C11180,CustomerDemographic!A11179:N14368,CustomerDemographic!D11179:D14368)</f>
        <v>#N/A</v>
      </c>
      <c r="Q11180" s="31" t="e">
        <f>LOOKUP(C11180,CustomerDemographic!A11179:N14368,CustomerDemographic!E11179:E14368)</f>
        <v>#N/A</v>
      </c>
      <c r="R11180" s="68" t="e">
        <f>LOOKUP(C11180,CustomerDemographic!A11179:N14368,CustomerDemographic!F11179:F14368)</f>
        <v>#N/A</v>
      </c>
      <c r="S11180" s="46" t="e">
        <f>LOOKUP(C11180,CustomerDemographic!A11179:N14368,CustomerDemographic!G11179:G14368)</f>
        <v>#N/A</v>
      </c>
      <c r="T11180" s="46"/>
      <c r="U11180" s="31" t="e">
        <f>LOOKUP(C11180,CustomerDemographic!A11179:N14368,CustomerDemographic!I11179:I14368)</f>
        <v>#N/A</v>
      </c>
      <c r="V11180" s="38" t="e">
        <f>LOOKUP(C11180,CustomerDemographic!A11179:N14368,CustomerDemographic!J11179:J14368)</f>
        <v>#N/A</v>
      </c>
      <c r="W11180" s="31" t="e">
        <f>LOOKUP(C11180,CustomerDemographic!A11179:N14368,CustomerDemographic!K11179:K14368)</f>
        <v>#N/A</v>
      </c>
      <c r="X11180" s="31" t="e">
        <f>LOOKUP(C11180,CustomerDemographic!A11179:N14368,CustomerDemographic!L11179:L14368)</f>
        <v>#N/A</v>
      </c>
      <c r="Y11180" s="31" t="e">
        <f>LOOKUP(C11180,CustomerDemographic!A11179:N14368,CustomerDemographic!M11179:M14368)</f>
        <v>#N/A</v>
      </c>
      <c r="Z11180" s="31" t="e">
        <f>LOOKUP(C11180,CustomerDemographic!A11179:N14368,CustomerDemographic!N11179:N14368)</f>
        <v>#N/A</v>
      </c>
      <c r="AA11180" s="31" t="e">
        <f>LOOKUP(C11180,CustomerAddress!A11179:F15178,CustomerAddress!C11179:C15178)</f>
        <v>#N/A</v>
      </c>
      <c r="AB11180" s="31" t="e">
        <f>LOOKUP(C11180,CustomerAddress!A11179:F15178,CustomerAddress!D11179:D15178)</f>
        <v>#N/A</v>
      </c>
      <c r="AC11180" s="31" t="e">
        <f>LOOKUP(C11180,CustomerAddress!A11179:F15178,CustomerAddress!F11179:F15178)</f>
        <v>#N/A</v>
      </c>
      <c r="AD11180" s="31">
        <f t="shared" si="812"/>
        <v>185</v>
      </c>
    </row>
    <row r="11181" spans="1:30" s="31" customFormat="1" ht="15.75" hidden="1" customHeight="1" x14ac:dyDescent="0.15">
      <c r="A11181" s="31">
        <v>11477</v>
      </c>
      <c r="B11181" s="31">
        <v>96</v>
      </c>
      <c r="C11181" s="31">
        <v>382</v>
      </c>
      <c r="D11181" s="43">
        <v>43064</v>
      </c>
      <c r="E11181" s="43"/>
      <c r="F11181" s="31" t="b">
        <v>0</v>
      </c>
      <c r="G11181" s="33" t="s">
        <v>37</v>
      </c>
      <c r="H11181" s="33" t="s">
        <v>44</v>
      </c>
      <c r="I11181" s="33" t="s">
        <v>43</v>
      </c>
      <c r="J11181" s="38" t="str">
        <f t="shared" si="810"/>
        <v>Medium</v>
      </c>
      <c r="K11181" s="38" t="s">
        <v>12986</v>
      </c>
      <c r="L11181" s="48">
        <v>1172.78</v>
      </c>
      <c r="M11181" s="34">
        <v>1043.77</v>
      </c>
      <c r="N11181" s="40">
        <v>34556</v>
      </c>
      <c r="O11181" s="50">
        <f t="shared" si="811"/>
        <v>129.01</v>
      </c>
      <c r="P11181" s="50" t="e">
        <f>LOOKUP(C11181,CustomerDemographic!A11180:N14369,CustomerDemographic!D11180:D14369)</f>
        <v>#N/A</v>
      </c>
      <c r="Q11181" s="31" t="e">
        <f>LOOKUP(C11181,CustomerDemographic!A11180:N14369,CustomerDemographic!E11180:E14369)</f>
        <v>#N/A</v>
      </c>
      <c r="R11181" s="68" t="e">
        <f>LOOKUP(C11181,CustomerDemographic!A11180:N14369,CustomerDemographic!F11180:F14369)</f>
        <v>#N/A</v>
      </c>
      <c r="S11181" s="46" t="e">
        <f>LOOKUP(C11181,CustomerDemographic!A11180:N14369,CustomerDemographic!G11180:G14369)</f>
        <v>#N/A</v>
      </c>
      <c r="T11181" s="46"/>
      <c r="U11181" s="31" t="e">
        <f>LOOKUP(C11181,CustomerDemographic!A11180:N14369,CustomerDemographic!I11180:I14369)</f>
        <v>#N/A</v>
      </c>
      <c r="V11181" s="38" t="e">
        <f>LOOKUP(C11181,CustomerDemographic!A11180:N14369,CustomerDemographic!J11180:J14369)</f>
        <v>#N/A</v>
      </c>
      <c r="W11181" s="31" t="e">
        <f>LOOKUP(C11181,CustomerDemographic!A11180:N14369,CustomerDemographic!K11180:K14369)</f>
        <v>#N/A</v>
      </c>
      <c r="X11181" s="31" t="e">
        <f>LOOKUP(C11181,CustomerDemographic!A11180:N14369,CustomerDemographic!L11180:L14369)</f>
        <v>#N/A</v>
      </c>
      <c r="Y11181" s="31" t="e">
        <f>LOOKUP(C11181,CustomerDemographic!A11180:N14369,CustomerDemographic!M11180:M14369)</f>
        <v>#N/A</v>
      </c>
      <c r="Z11181" s="31" t="e">
        <f>LOOKUP(C11181,CustomerDemographic!A11180:N14369,CustomerDemographic!N11180:N14369)</f>
        <v>#N/A</v>
      </c>
      <c r="AA11181" s="31" t="e">
        <f>LOOKUP(C11181,CustomerAddress!A11180:F15179,CustomerAddress!C11180:C15179)</f>
        <v>#N/A</v>
      </c>
      <c r="AB11181" s="31" t="e">
        <f>LOOKUP(C11181,CustomerAddress!A11180:F15179,CustomerAddress!D11180:D15179)</f>
        <v>#N/A</v>
      </c>
      <c r="AC11181" s="31" t="e">
        <f>LOOKUP(C11181,CustomerAddress!A11180:F15179,CustomerAddress!F11180:F15179)</f>
        <v>#N/A</v>
      </c>
      <c r="AD11181" s="31">
        <f t="shared" si="812"/>
        <v>35</v>
      </c>
    </row>
    <row r="11182" spans="1:30" s="31" customFormat="1" ht="15.75" hidden="1" customHeight="1" x14ac:dyDescent="0.15">
      <c r="A11182" s="31">
        <v>11478</v>
      </c>
      <c r="B11182" s="31">
        <v>59</v>
      </c>
      <c r="C11182" s="31">
        <v>1858</v>
      </c>
      <c r="D11182" s="43">
        <v>43028</v>
      </c>
      <c r="E11182" s="43"/>
      <c r="F11182" s="31" t="b">
        <v>0</v>
      </c>
      <c r="G11182" s="33" t="s">
        <v>37</v>
      </c>
      <c r="H11182" s="33" t="s">
        <v>44</v>
      </c>
      <c r="I11182" s="33" t="s">
        <v>38</v>
      </c>
      <c r="J11182" s="38" t="str">
        <f t="shared" si="810"/>
        <v>Small</v>
      </c>
      <c r="K11182" s="38" t="s">
        <v>3629</v>
      </c>
      <c r="L11182" s="48">
        <v>1415.01</v>
      </c>
      <c r="M11182" s="34">
        <v>1259.3599999999999</v>
      </c>
      <c r="N11182" s="40">
        <v>34556</v>
      </c>
      <c r="O11182" s="50">
        <f t="shared" si="811"/>
        <v>155.65000000000009</v>
      </c>
      <c r="P11182" s="50" t="e">
        <f>LOOKUP(C11182,CustomerDemographic!A11181:N14370,CustomerDemographic!D11181:D14370)</f>
        <v>#N/A</v>
      </c>
      <c r="Q11182" s="31" t="e">
        <f>LOOKUP(C11182,CustomerDemographic!A11181:N14370,CustomerDemographic!E11181:E14370)</f>
        <v>#N/A</v>
      </c>
      <c r="R11182" s="68" t="e">
        <f>LOOKUP(C11182,CustomerDemographic!A11181:N14370,CustomerDemographic!F11181:F14370)</f>
        <v>#N/A</v>
      </c>
      <c r="S11182" s="46" t="e">
        <f>LOOKUP(C11182,CustomerDemographic!A11181:N14370,CustomerDemographic!G11181:G14370)</f>
        <v>#N/A</v>
      </c>
      <c r="T11182" s="46"/>
      <c r="U11182" s="31" t="e">
        <f>LOOKUP(C11182,CustomerDemographic!A11181:N14370,CustomerDemographic!I11181:I14370)</f>
        <v>#N/A</v>
      </c>
      <c r="V11182" s="38" t="e">
        <f>LOOKUP(C11182,CustomerDemographic!A11181:N14370,CustomerDemographic!J11181:J14370)</f>
        <v>#N/A</v>
      </c>
      <c r="W11182" s="31" t="e">
        <f>LOOKUP(C11182,CustomerDemographic!A11181:N14370,CustomerDemographic!K11181:K14370)</f>
        <v>#N/A</v>
      </c>
      <c r="X11182" s="31" t="e">
        <f>LOOKUP(C11182,CustomerDemographic!A11181:N14370,CustomerDemographic!L11181:L14370)</f>
        <v>#N/A</v>
      </c>
      <c r="Y11182" s="31" t="e">
        <f>LOOKUP(C11182,CustomerDemographic!A11181:N14370,CustomerDemographic!M11181:M14370)</f>
        <v>#N/A</v>
      </c>
      <c r="Z11182" s="31" t="e">
        <f>LOOKUP(C11182,CustomerDemographic!A11181:N14370,CustomerDemographic!N11181:N14370)</f>
        <v>#N/A</v>
      </c>
      <c r="AA11182" s="31" t="e">
        <f>LOOKUP(C11182,CustomerAddress!A11181:F15180,CustomerAddress!C11181:C15180)</f>
        <v>#N/A</v>
      </c>
      <c r="AB11182" s="31" t="e">
        <f>LOOKUP(C11182,CustomerAddress!A11181:F15180,CustomerAddress!D11181:D15180)</f>
        <v>#N/A</v>
      </c>
      <c r="AC11182" s="31" t="e">
        <f>LOOKUP(C11182,CustomerAddress!A11181:F15180,CustomerAddress!F11181:F15180)</f>
        <v>#N/A</v>
      </c>
      <c r="AD11182" s="31">
        <f t="shared" si="812"/>
        <v>71</v>
      </c>
    </row>
    <row r="11183" spans="1:30" s="31" customFormat="1" ht="15.75" hidden="1" customHeight="1" x14ac:dyDescent="0.15">
      <c r="A11183" s="31">
        <v>11479</v>
      </c>
      <c r="B11183" s="31">
        <v>18</v>
      </c>
      <c r="C11183" s="31">
        <v>323</v>
      </c>
      <c r="D11183" s="43">
        <v>43064</v>
      </c>
      <c r="E11183" s="43"/>
      <c r="F11183" s="31" t="b">
        <v>0</v>
      </c>
      <c r="G11183" s="33" t="s">
        <v>37</v>
      </c>
      <c r="H11183" s="36" t="s">
        <v>12747</v>
      </c>
      <c r="I11183" s="33" t="s">
        <v>38</v>
      </c>
      <c r="J11183" s="38" t="str">
        <f t="shared" si="810"/>
        <v>Small</v>
      </c>
      <c r="K11183" s="38" t="s">
        <v>3629</v>
      </c>
      <c r="L11183" s="48">
        <v>575.27</v>
      </c>
      <c r="M11183" s="34">
        <v>431.45</v>
      </c>
      <c r="N11183" s="40">
        <v>34115</v>
      </c>
      <c r="O11183" s="50">
        <f t="shared" si="811"/>
        <v>143.82</v>
      </c>
      <c r="P11183" s="50" t="e">
        <f>LOOKUP(C11183,CustomerDemographic!A11182:N14371,CustomerDemographic!D11182:D14371)</f>
        <v>#N/A</v>
      </c>
      <c r="Q11183" s="31" t="e">
        <f>LOOKUP(C11183,CustomerDemographic!A11182:N14371,CustomerDemographic!E11182:E14371)</f>
        <v>#N/A</v>
      </c>
      <c r="R11183" s="68" t="e">
        <f>LOOKUP(C11183,CustomerDemographic!A11182:N14371,CustomerDemographic!F11182:F14371)</f>
        <v>#N/A</v>
      </c>
      <c r="S11183" s="46" t="e">
        <f>LOOKUP(C11183,CustomerDemographic!A11182:N14371,CustomerDemographic!G11182:G14371)</f>
        <v>#N/A</v>
      </c>
      <c r="T11183" s="46"/>
      <c r="U11183" s="31" t="e">
        <f>LOOKUP(C11183,CustomerDemographic!A11182:N14371,CustomerDemographic!I11182:I14371)</f>
        <v>#N/A</v>
      </c>
      <c r="V11183" s="38" t="e">
        <f>LOOKUP(C11183,CustomerDemographic!A11182:N14371,CustomerDemographic!J11182:J14371)</f>
        <v>#N/A</v>
      </c>
      <c r="W11183" s="31" t="e">
        <f>LOOKUP(C11183,CustomerDemographic!A11182:N14371,CustomerDemographic!K11182:K14371)</f>
        <v>#N/A</v>
      </c>
      <c r="X11183" s="31" t="e">
        <f>LOOKUP(C11183,CustomerDemographic!A11182:N14371,CustomerDemographic!L11182:L14371)</f>
        <v>#N/A</v>
      </c>
      <c r="Y11183" s="31" t="e">
        <f>LOOKUP(C11183,CustomerDemographic!A11182:N14371,CustomerDemographic!M11182:M14371)</f>
        <v>#N/A</v>
      </c>
      <c r="Z11183" s="31" t="e">
        <f>LOOKUP(C11183,CustomerDemographic!A11182:N14371,CustomerDemographic!N11182:N14371)</f>
        <v>#N/A</v>
      </c>
      <c r="AA11183" s="31" t="e">
        <f>LOOKUP(C11183,CustomerAddress!A11182:F15181,CustomerAddress!C11182:C15181)</f>
        <v>#N/A</v>
      </c>
      <c r="AB11183" s="31" t="e">
        <f>LOOKUP(C11183,CustomerAddress!A11182:F15181,CustomerAddress!D11182:D15181)</f>
        <v>#N/A</v>
      </c>
      <c r="AC11183" s="31" t="e">
        <f>LOOKUP(C11183,CustomerAddress!A11182:F15181,CustomerAddress!F11182:F15181)</f>
        <v>#N/A</v>
      </c>
      <c r="AD11183" s="31">
        <f t="shared" si="812"/>
        <v>35</v>
      </c>
    </row>
    <row r="11184" spans="1:30" s="31" customFormat="1" ht="15.75" hidden="1" customHeight="1" x14ac:dyDescent="0.15">
      <c r="A11184" s="31">
        <v>11480</v>
      </c>
      <c r="B11184" s="31">
        <v>6</v>
      </c>
      <c r="C11184" s="31">
        <v>768</v>
      </c>
      <c r="D11184" s="43">
        <v>43082</v>
      </c>
      <c r="E11184" s="43"/>
      <c r="F11184" s="31" t="b">
        <v>1</v>
      </c>
      <c r="G11184" s="33" t="s">
        <v>37</v>
      </c>
      <c r="H11184" s="33" t="s">
        <v>40</v>
      </c>
      <c r="I11184" s="33" t="s">
        <v>38</v>
      </c>
      <c r="J11184" s="38" t="str">
        <f t="shared" si="810"/>
        <v>Medium</v>
      </c>
      <c r="K11184" s="38" t="s">
        <v>12986</v>
      </c>
      <c r="L11184" s="48">
        <v>227.88</v>
      </c>
      <c r="M11184" s="34">
        <v>136.72999999999999</v>
      </c>
      <c r="N11184" s="40">
        <v>37659</v>
      </c>
      <c r="O11184" s="50">
        <f t="shared" si="811"/>
        <v>91.15</v>
      </c>
      <c r="P11184" s="50" t="e">
        <f>LOOKUP(C11184,CustomerDemographic!A11183:N14372,CustomerDemographic!D11183:D14372)</f>
        <v>#N/A</v>
      </c>
      <c r="Q11184" s="31" t="e">
        <f>LOOKUP(C11184,CustomerDemographic!A11183:N14372,CustomerDemographic!E11183:E14372)</f>
        <v>#N/A</v>
      </c>
      <c r="R11184" s="68" t="e">
        <f>LOOKUP(C11184,CustomerDemographic!A11183:N14372,CustomerDemographic!F11183:F14372)</f>
        <v>#N/A</v>
      </c>
      <c r="S11184" s="46" t="e">
        <f>LOOKUP(C11184,CustomerDemographic!A11183:N14372,CustomerDemographic!G11183:G14372)</f>
        <v>#N/A</v>
      </c>
      <c r="T11184" s="46"/>
      <c r="U11184" s="31" t="e">
        <f>LOOKUP(C11184,CustomerDemographic!A11183:N14372,CustomerDemographic!I11183:I14372)</f>
        <v>#N/A</v>
      </c>
      <c r="V11184" s="38" t="e">
        <f>LOOKUP(C11184,CustomerDemographic!A11183:N14372,CustomerDemographic!J11183:J14372)</f>
        <v>#N/A</v>
      </c>
      <c r="W11184" s="31" t="e">
        <f>LOOKUP(C11184,CustomerDemographic!A11183:N14372,CustomerDemographic!K11183:K14372)</f>
        <v>#N/A</v>
      </c>
      <c r="X11184" s="31" t="e">
        <f>LOOKUP(C11184,CustomerDemographic!A11183:N14372,CustomerDemographic!L11183:L14372)</f>
        <v>#N/A</v>
      </c>
      <c r="Y11184" s="31" t="e">
        <f>LOOKUP(C11184,CustomerDemographic!A11183:N14372,CustomerDemographic!M11183:M14372)</f>
        <v>#N/A</v>
      </c>
      <c r="Z11184" s="31" t="e">
        <f>LOOKUP(C11184,CustomerDemographic!A11183:N14372,CustomerDemographic!N11183:N14372)</f>
        <v>#N/A</v>
      </c>
      <c r="AA11184" s="31" t="e">
        <f>LOOKUP(C11184,CustomerAddress!A11183:F15182,CustomerAddress!C11183:C15182)</f>
        <v>#N/A</v>
      </c>
      <c r="AB11184" s="31" t="e">
        <f>LOOKUP(C11184,CustomerAddress!A11183:F15182,CustomerAddress!D11183:D15182)</f>
        <v>#N/A</v>
      </c>
      <c r="AC11184" s="31" t="e">
        <f>LOOKUP(C11184,CustomerAddress!A11183:F15182,CustomerAddress!F11183:F15182)</f>
        <v>#N/A</v>
      </c>
      <c r="AD11184" s="31">
        <f t="shared" si="812"/>
        <v>17</v>
      </c>
    </row>
    <row r="11185" spans="1:30" s="31" customFormat="1" ht="15.75" hidden="1" customHeight="1" x14ac:dyDescent="0.15">
      <c r="A11185" s="31">
        <v>11481</v>
      </c>
      <c r="B11185" s="31">
        <v>89</v>
      </c>
      <c r="C11185" s="31">
        <v>432</v>
      </c>
      <c r="D11185" s="43">
        <v>42737</v>
      </c>
      <c r="E11185" s="43"/>
      <c r="F11185" s="31" t="b">
        <v>1</v>
      </c>
      <c r="G11185" s="33" t="s">
        <v>37</v>
      </c>
      <c r="H11185" s="33" t="s">
        <v>44</v>
      </c>
      <c r="I11185" s="33" t="s">
        <v>46</v>
      </c>
      <c r="J11185" s="38" t="str">
        <f t="shared" si="810"/>
        <v>Medium</v>
      </c>
      <c r="K11185" s="38" t="s">
        <v>12986</v>
      </c>
      <c r="L11185" s="48">
        <v>1362.99</v>
      </c>
      <c r="M11185" s="34">
        <v>57.74</v>
      </c>
      <c r="N11185" s="40">
        <v>41434</v>
      </c>
      <c r="O11185" s="50">
        <f t="shared" si="811"/>
        <v>1305.25</v>
      </c>
      <c r="P11185" s="50" t="e">
        <f>LOOKUP(C11185,CustomerDemographic!A11184:N14373,CustomerDemographic!D11184:D14373)</f>
        <v>#N/A</v>
      </c>
      <c r="Q11185" s="31" t="e">
        <f>LOOKUP(C11185,CustomerDemographic!A11184:N14373,CustomerDemographic!E11184:E14373)</f>
        <v>#N/A</v>
      </c>
      <c r="R11185" s="68" t="e">
        <f>LOOKUP(C11185,CustomerDemographic!A11184:N14373,CustomerDemographic!F11184:F14373)</f>
        <v>#N/A</v>
      </c>
      <c r="S11185" s="46" t="e">
        <f>LOOKUP(C11185,CustomerDemographic!A11184:N14373,CustomerDemographic!G11184:G14373)</f>
        <v>#N/A</v>
      </c>
      <c r="T11185" s="46"/>
      <c r="U11185" s="31" t="e">
        <f>LOOKUP(C11185,CustomerDemographic!A11184:N14373,CustomerDemographic!I11184:I14373)</f>
        <v>#N/A</v>
      </c>
      <c r="V11185" s="38" t="e">
        <f>LOOKUP(C11185,CustomerDemographic!A11184:N14373,CustomerDemographic!J11184:J14373)</f>
        <v>#N/A</v>
      </c>
      <c r="W11185" s="31" t="e">
        <f>LOOKUP(C11185,CustomerDemographic!A11184:N14373,CustomerDemographic!K11184:K14373)</f>
        <v>#N/A</v>
      </c>
      <c r="X11185" s="31" t="e">
        <f>LOOKUP(C11185,CustomerDemographic!A11184:N14373,CustomerDemographic!L11184:L14373)</f>
        <v>#N/A</v>
      </c>
      <c r="Y11185" s="31" t="e">
        <f>LOOKUP(C11185,CustomerDemographic!A11184:N14373,CustomerDemographic!M11184:M14373)</f>
        <v>#N/A</v>
      </c>
      <c r="Z11185" s="31" t="e">
        <f>LOOKUP(C11185,CustomerDemographic!A11184:N14373,CustomerDemographic!N11184:N14373)</f>
        <v>#N/A</v>
      </c>
      <c r="AA11185" s="31" t="e">
        <f>LOOKUP(C11185,CustomerAddress!A11184:F15183,CustomerAddress!C11184:C15183)</f>
        <v>#N/A</v>
      </c>
      <c r="AB11185" s="31" t="e">
        <f>LOOKUP(C11185,CustomerAddress!A11184:F15183,CustomerAddress!D11184:D15183)</f>
        <v>#N/A</v>
      </c>
      <c r="AC11185" s="31" t="e">
        <f>LOOKUP(C11185,CustomerAddress!A11184:F15183,CustomerAddress!F11184:F15183)</f>
        <v>#N/A</v>
      </c>
      <c r="AD11185" s="31">
        <f t="shared" si="812"/>
        <v>362</v>
      </c>
    </row>
    <row r="11186" spans="1:30" s="31" customFormat="1" ht="15.75" hidden="1" customHeight="1" x14ac:dyDescent="0.15">
      <c r="A11186" s="31">
        <v>11482</v>
      </c>
      <c r="B11186" s="31">
        <v>27</v>
      </c>
      <c r="C11186" s="31">
        <v>1621</v>
      </c>
      <c r="D11186" s="43">
        <v>42763</v>
      </c>
      <c r="E11186" s="43"/>
      <c r="F11186" s="31" t="b">
        <v>0</v>
      </c>
      <c r="G11186" s="33" t="s">
        <v>37</v>
      </c>
      <c r="H11186" s="33" t="s">
        <v>39</v>
      </c>
      <c r="I11186" s="33" t="s">
        <v>38</v>
      </c>
      <c r="J11186" s="38" t="str">
        <f t="shared" si="810"/>
        <v>Large</v>
      </c>
      <c r="K11186" s="38" t="s">
        <v>12987</v>
      </c>
      <c r="L11186" s="48">
        <v>499.53</v>
      </c>
      <c r="M11186" s="34">
        <v>388.72</v>
      </c>
      <c r="N11186" s="40">
        <v>36334</v>
      </c>
      <c r="O11186" s="50">
        <f t="shared" si="811"/>
        <v>110.80999999999995</v>
      </c>
      <c r="P11186" s="50" t="e">
        <f>LOOKUP(C11186,CustomerDemographic!A11185:N14374,CustomerDemographic!D11185:D14374)</f>
        <v>#N/A</v>
      </c>
      <c r="Q11186" s="31" t="e">
        <f>LOOKUP(C11186,CustomerDemographic!A11185:N14374,CustomerDemographic!E11185:E14374)</f>
        <v>#N/A</v>
      </c>
      <c r="R11186" s="68" t="e">
        <f>LOOKUP(C11186,CustomerDemographic!A11185:N14374,CustomerDemographic!F11185:F14374)</f>
        <v>#N/A</v>
      </c>
      <c r="S11186" s="46" t="e">
        <f>LOOKUP(C11186,CustomerDemographic!A11185:N14374,CustomerDemographic!G11185:G14374)</f>
        <v>#N/A</v>
      </c>
      <c r="T11186" s="46"/>
      <c r="U11186" s="31" t="e">
        <f>LOOKUP(C11186,CustomerDemographic!A11185:N14374,CustomerDemographic!I11185:I14374)</f>
        <v>#N/A</v>
      </c>
      <c r="V11186" s="38" t="e">
        <f>LOOKUP(C11186,CustomerDemographic!A11185:N14374,CustomerDemographic!J11185:J14374)</f>
        <v>#N/A</v>
      </c>
      <c r="W11186" s="31" t="e">
        <f>LOOKUP(C11186,CustomerDemographic!A11185:N14374,CustomerDemographic!K11185:K14374)</f>
        <v>#N/A</v>
      </c>
      <c r="X11186" s="31" t="e">
        <f>LOOKUP(C11186,CustomerDemographic!A11185:N14374,CustomerDemographic!L11185:L14374)</f>
        <v>#N/A</v>
      </c>
      <c r="Y11186" s="31" t="e">
        <f>LOOKUP(C11186,CustomerDemographic!A11185:N14374,CustomerDemographic!M11185:M14374)</f>
        <v>#N/A</v>
      </c>
      <c r="Z11186" s="31" t="e">
        <f>LOOKUP(C11186,CustomerDemographic!A11185:N14374,CustomerDemographic!N11185:N14374)</f>
        <v>#N/A</v>
      </c>
      <c r="AA11186" s="31" t="e">
        <f>LOOKUP(C11186,CustomerAddress!A11185:F15184,CustomerAddress!C11185:C15184)</f>
        <v>#N/A</v>
      </c>
      <c r="AB11186" s="31" t="e">
        <f>LOOKUP(C11186,CustomerAddress!A11185:F15184,CustomerAddress!D11185:D15184)</f>
        <v>#N/A</v>
      </c>
      <c r="AC11186" s="31" t="e">
        <f>LOOKUP(C11186,CustomerAddress!A11185:F15184,CustomerAddress!F11185:F15184)</f>
        <v>#N/A</v>
      </c>
      <c r="AD11186" s="31">
        <f t="shared" si="812"/>
        <v>336</v>
      </c>
    </row>
    <row r="11187" spans="1:30" s="31" customFormat="1" ht="15.75" hidden="1" customHeight="1" x14ac:dyDescent="0.15">
      <c r="A11187" s="31">
        <v>11483</v>
      </c>
      <c r="B11187" s="31">
        <v>49</v>
      </c>
      <c r="C11187" s="31">
        <v>2411</v>
      </c>
      <c r="D11187" s="43">
        <v>42766</v>
      </c>
      <c r="E11187" s="43"/>
      <c r="F11187" s="31" t="b">
        <v>1</v>
      </c>
      <c r="G11187" s="33" t="s">
        <v>37</v>
      </c>
      <c r="H11187" s="36" t="s">
        <v>12747</v>
      </c>
      <c r="I11187" s="33" t="s">
        <v>38</v>
      </c>
      <c r="J11187" s="38" t="str">
        <f t="shared" si="810"/>
        <v>Medium</v>
      </c>
      <c r="K11187" s="38" t="s">
        <v>12986</v>
      </c>
      <c r="L11187" s="48">
        <v>1061.56</v>
      </c>
      <c r="M11187" s="34">
        <v>733.58</v>
      </c>
      <c r="N11187" s="40">
        <v>34170</v>
      </c>
      <c r="O11187" s="50">
        <f t="shared" si="811"/>
        <v>327.9799999999999</v>
      </c>
      <c r="P11187" s="50" t="e">
        <f>LOOKUP(C11187,CustomerDemographic!A11186:N14375,CustomerDemographic!D11186:D14375)</f>
        <v>#N/A</v>
      </c>
      <c r="Q11187" s="31" t="e">
        <f>LOOKUP(C11187,CustomerDemographic!A11186:N14375,CustomerDemographic!E11186:E14375)</f>
        <v>#N/A</v>
      </c>
      <c r="R11187" s="68" t="e">
        <f>LOOKUP(C11187,CustomerDemographic!A11186:N14375,CustomerDemographic!F11186:F14375)</f>
        <v>#N/A</v>
      </c>
      <c r="S11187" s="46" t="e">
        <f>LOOKUP(C11187,CustomerDemographic!A11186:N14375,CustomerDemographic!G11186:G14375)</f>
        <v>#N/A</v>
      </c>
      <c r="T11187" s="46"/>
      <c r="U11187" s="31" t="e">
        <f>LOOKUP(C11187,CustomerDemographic!A11186:N14375,CustomerDemographic!I11186:I14375)</f>
        <v>#N/A</v>
      </c>
      <c r="V11187" s="38" t="e">
        <f>LOOKUP(C11187,CustomerDemographic!A11186:N14375,CustomerDemographic!J11186:J14375)</f>
        <v>#N/A</v>
      </c>
      <c r="W11187" s="31" t="e">
        <f>LOOKUP(C11187,CustomerDemographic!A11186:N14375,CustomerDemographic!K11186:K14375)</f>
        <v>#N/A</v>
      </c>
      <c r="X11187" s="31" t="e">
        <f>LOOKUP(C11187,CustomerDemographic!A11186:N14375,CustomerDemographic!L11186:L14375)</f>
        <v>#N/A</v>
      </c>
      <c r="Y11187" s="31" t="e">
        <f>LOOKUP(C11187,CustomerDemographic!A11186:N14375,CustomerDemographic!M11186:M14375)</f>
        <v>#N/A</v>
      </c>
      <c r="Z11187" s="31" t="e">
        <f>LOOKUP(C11187,CustomerDemographic!A11186:N14375,CustomerDemographic!N11186:N14375)</f>
        <v>#N/A</v>
      </c>
      <c r="AA11187" s="31" t="e">
        <f>LOOKUP(C11187,CustomerAddress!A11186:F15185,CustomerAddress!C11186:C15185)</f>
        <v>#N/A</v>
      </c>
      <c r="AB11187" s="31" t="e">
        <f>LOOKUP(C11187,CustomerAddress!A11186:F15185,CustomerAddress!D11186:D15185)</f>
        <v>#N/A</v>
      </c>
      <c r="AC11187" s="31" t="e">
        <f>LOOKUP(C11187,CustomerAddress!A11186:F15185,CustomerAddress!F11186:F15185)</f>
        <v>#N/A</v>
      </c>
      <c r="AD11187" s="31">
        <f t="shared" si="812"/>
        <v>333</v>
      </c>
    </row>
    <row r="11188" spans="1:30" s="31" customFormat="1" ht="15.75" hidden="1" customHeight="1" x14ac:dyDescent="0.15">
      <c r="A11188" s="31">
        <v>11484</v>
      </c>
      <c r="B11188" s="31">
        <v>55</v>
      </c>
      <c r="C11188" s="31">
        <v>3406</v>
      </c>
      <c r="D11188" s="43">
        <v>42831</v>
      </c>
      <c r="E11188" s="43"/>
      <c r="F11188" s="31" t="b">
        <v>0</v>
      </c>
      <c r="G11188" s="33" t="s">
        <v>37</v>
      </c>
      <c r="H11188" s="33" t="s">
        <v>39</v>
      </c>
      <c r="I11188" s="33" t="s">
        <v>43</v>
      </c>
      <c r="J11188" s="38" t="str">
        <f t="shared" si="810"/>
        <v>Large</v>
      </c>
      <c r="K11188" s="38" t="s">
        <v>12987</v>
      </c>
      <c r="L11188" s="48">
        <v>1894.19</v>
      </c>
      <c r="M11188" s="34">
        <v>598.76</v>
      </c>
      <c r="N11188" s="40">
        <v>35707</v>
      </c>
      <c r="O11188" s="50">
        <f t="shared" si="811"/>
        <v>1295.43</v>
      </c>
      <c r="P11188" s="50" t="e">
        <f>LOOKUP(C11188,CustomerDemographic!A11187:N14376,CustomerDemographic!D11187:D14376)</f>
        <v>#N/A</v>
      </c>
      <c r="Q11188" s="31" t="e">
        <f>LOOKUP(C11188,CustomerDemographic!A11187:N14376,CustomerDemographic!E11187:E14376)</f>
        <v>#N/A</v>
      </c>
      <c r="R11188" s="68" t="e">
        <f>LOOKUP(C11188,CustomerDemographic!A11187:N14376,CustomerDemographic!F11187:F14376)</f>
        <v>#N/A</v>
      </c>
      <c r="S11188" s="46" t="e">
        <f>LOOKUP(C11188,CustomerDemographic!A11187:N14376,CustomerDemographic!G11187:G14376)</f>
        <v>#N/A</v>
      </c>
      <c r="T11188" s="46"/>
      <c r="U11188" s="31" t="e">
        <f>LOOKUP(C11188,CustomerDemographic!A11187:N14376,CustomerDemographic!I11187:I14376)</f>
        <v>#N/A</v>
      </c>
      <c r="V11188" s="38" t="e">
        <f>LOOKUP(C11188,CustomerDemographic!A11187:N14376,CustomerDemographic!J11187:J14376)</f>
        <v>#N/A</v>
      </c>
      <c r="W11188" s="31" t="e">
        <f>LOOKUP(C11188,CustomerDemographic!A11187:N14376,CustomerDemographic!K11187:K14376)</f>
        <v>#N/A</v>
      </c>
      <c r="X11188" s="31" t="e">
        <f>LOOKUP(C11188,CustomerDemographic!A11187:N14376,CustomerDemographic!L11187:L14376)</f>
        <v>#N/A</v>
      </c>
      <c r="Y11188" s="31" t="e">
        <f>LOOKUP(C11188,CustomerDemographic!A11187:N14376,CustomerDemographic!M11187:M14376)</f>
        <v>#N/A</v>
      </c>
      <c r="Z11188" s="31" t="e">
        <f>LOOKUP(C11188,CustomerDemographic!A11187:N14376,CustomerDemographic!N11187:N14376)</f>
        <v>#N/A</v>
      </c>
      <c r="AA11188" s="31" t="e">
        <f>LOOKUP(C11188,CustomerAddress!A11187:F15186,CustomerAddress!C11187:C15186)</f>
        <v>#N/A</v>
      </c>
      <c r="AB11188" s="31" t="e">
        <f>LOOKUP(C11188,CustomerAddress!A11187:F15186,CustomerAddress!D11187:D15186)</f>
        <v>#N/A</v>
      </c>
      <c r="AC11188" s="31" t="e">
        <f>LOOKUP(C11188,CustomerAddress!A11187:F15186,CustomerAddress!F11187:F15186)</f>
        <v>#N/A</v>
      </c>
      <c r="AD11188" s="31">
        <f t="shared" si="812"/>
        <v>268</v>
      </c>
    </row>
    <row r="11189" spans="1:30" s="31" customFormat="1" ht="15.75" hidden="1" customHeight="1" x14ac:dyDescent="0.15">
      <c r="A11189" s="31">
        <v>11485</v>
      </c>
      <c r="B11189" s="31">
        <v>32</v>
      </c>
      <c r="C11189" s="31">
        <v>711</v>
      </c>
      <c r="D11189" s="43">
        <v>42962</v>
      </c>
      <c r="E11189" s="43"/>
      <c r="F11189" s="31" t="b">
        <v>1</v>
      </c>
      <c r="G11189" s="33" t="s">
        <v>37</v>
      </c>
      <c r="H11189" s="33" t="s">
        <v>42</v>
      </c>
      <c r="I11189" s="33" t="s">
        <v>38</v>
      </c>
      <c r="J11189" s="38" t="str">
        <f t="shared" si="810"/>
        <v>Large</v>
      </c>
      <c r="K11189" s="38" t="s">
        <v>12987</v>
      </c>
      <c r="L11189" s="48">
        <v>642.70000000000005</v>
      </c>
      <c r="M11189" s="34">
        <v>211.37</v>
      </c>
      <c r="N11189" s="40">
        <v>37337</v>
      </c>
      <c r="O11189" s="50">
        <f t="shared" si="811"/>
        <v>431.33000000000004</v>
      </c>
      <c r="P11189" s="50" t="e">
        <f>LOOKUP(C11189,CustomerDemographic!A11188:N14377,CustomerDemographic!D11188:D14377)</f>
        <v>#N/A</v>
      </c>
      <c r="Q11189" s="31" t="e">
        <f>LOOKUP(C11189,CustomerDemographic!A11188:N14377,CustomerDemographic!E11188:E14377)</f>
        <v>#N/A</v>
      </c>
      <c r="R11189" s="68" t="e">
        <f>LOOKUP(C11189,CustomerDemographic!A11188:N14377,CustomerDemographic!F11188:F14377)</f>
        <v>#N/A</v>
      </c>
      <c r="S11189" s="46" t="e">
        <f>LOOKUP(C11189,CustomerDemographic!A11188:N14377,CustomerDemographic!G11188:G14377)</f>
        <v>#N/A</v>
      </c>
      <c r="T11189" s="46"/>
      <c r="U11189" s="31" t="e">
        <f>LOOKUP(C11189,CustomerDemographic!A11188:N14377,CustomerDemographic!I11188:I14377)</f>
        <v>#N/A</v>
      </c>
      <c r="V11189" s="38" t="e">
        <f>LOOKUP(C11189,CustomerDemographic!A11188:N14377,CustomerDemographic!J11188:J14377)</f>
        <v>#N/A</v>
      </c>
      <c r="W11189" s="31" t="e">
        <f>LOOKUP(C11189,CustomerDemographic!A11188:N14377,CustomerDemographic!K11188:K14377)</f>
        <v>#N/A</v>
      </c>
      <c r="X11189" s="31" t="e">
        <f>LOOKUP(C11189,CustomerDemographic!A11188:N14377,CustomerDemographic!L11188:L14377)</f>
        <v>#N/A</v>
      </c>
      <c r="Y11189" s="31" t="e">
        <f>LOOKUP(C11189,CustomerDemographic!A11188:N14377,CustomerDemographic!M11188:M14377)</f>
        <v>#N/A</v>
      </c>
      <c r="Z11189" s="31" t="e">
        <f>LOOKUP(C11189,CustomerDemographic!A11188:N14377,CustomerDemographic!N11188:N14377)</f>
        <v>#N/A</v>
      </c>
      <c r="AA11189" s="31" t="e">
        <f>LOOKUP(C11189,CustomerAddress!A11188:F15187,CustomerAddress!C11188:C15187)</f>
        <v>#N/A</v>
      </c>
      <c r="AB11189" s="31" t="e">
        <f>LOOKUP(C11189,CustomerAddress!A11188:F15187,CustomerAddress!D11188:D15187)</f>
        <v>#N/A</v>
      </c>
      <c r="AC11189" s="31" t="e">
        <f>LOOKUP(C11189,CustomerAddress!A11188:F15187,CustomerAddress!F11188:F15187)</f>
        <v>#N/A</v>
      </c>
      <c r="AD11189" s="31">
        <f t="shared" si="812"/>
        <v>137</v>
      </c>
    </row>
    <row r="11190" spans="1:30" s="31" customFormat="1" ht="15.75" hidden="1" customHeight="1" x14ac:dyDescent="0.15">
      <c r="A11190" s="31">
        <v>11486</v>
      </c>
      <c r="B11190" s="31">
        <v>26</v>
      </c>
      <c r="C11190" s="31">
        <v>1218</v>
      </c>
      <c r="D11190" s="43">
        <v>42852</v>
      </c>
      <c r="E11190" s="43"/>
      <c r="F11190" s="31" t="b">
        <v>1</v>
      </c>
      <c r="G11190" s="33" t="s">
        <v>37</v>
      </c>
      <c r="H11190" s="33" t="s">
        <v>44</v>
      </c>
      <c r="I11190" s="33" t="s">
        <v>38</v>
      </c>
      <c r="J11190" s="38" t="str">
        <f t="shared" si="810"/>
        <v>Medium</v>
      </c>
      <c r="K11190" s="38" t="s">
        <v>12986</v>
      </c>
      <c r="L11190" s="48">
        <v>1992.93</v>
      </c>
      <c r="M11190" s="34">
        <v>762.63</v>
      </c>
      <c r="N11190" s="40">
        <v>33455</v>
      </c>
      <c r="O11190" s="50">
        <f t="shared" si="811"/>
        <v>1230.3000000000002</v>
      </c>
      <c r="P11190" s="50" t="e">
        <f>LOOKUP(C11190,CustomerDemographic!A11189:N14378,CustomerDemographic!D11189:D14378)</f>
        <v>#N/A</v>
      </c>
      <c r="Q11190" s="31" t="e">
        <f>LOOKUP(C11190,CustomerDemographic!A11189:N14378,CustomerDemographic!E11189:E14378)</f>
        <v>#N/A</v>
      </c>
      <c r="R11190" s="68" t="e">
        <f>LOOKUP(C11190,CustomerDemographic!A11189:N14378,CustomerDemographic!F11189:F14378)</f>
        <v>#N/A</v>
      </c>
      <c r="S11190" s="46" t="e">
        <f>LOOKUP(C11190,CustomerDemographic!A11189:N14378,CustomerDemographic!G11189:G14378)</f>
        <v>#N/A</v>
      </c>
      <c r="T11190" s="46"/>
      <c r="U11190" s="31" t="e">
        <f>LOOKUP(C11190,CustomerDemographic!A11189:N14378,CustomerDemographic!I11189:I14378)</f>
        <v>#N/A</v>
      </c>
      <c r="V11190" s="38" t="e">
        <f>LOOKUP(C11190,CustomerDemographic!A11189:N14378,CustomerDemographic!J11189:J14378)</f>
        <v>#N/A</v>
      </c>
      <c r="W11190" s="31" t="e">
        <f>LOOKUP(C11190,CustomerDemographic!A11189:N14378,CustomerDemographic!K11189:K14378)</f>
        <v>#N/A</v>
      </c>
      <c r="X11190" s="31" t="e">
        <f>LOOKUP(C11190,CustomerDemographic!A11189:N14378,CustomerDemographic!L11189:L14378)</f>
        <v>#N/A</v>
      </c>
      <c r="Y11190" s="31" t="e">
        <f>LOOKUP(C11190,CustomerDemographic!A11189:N14378,CustomerDemographic!M11189:M14378)</f>
        <v>#N/A</v>
      </c>
      <c r="Z11190" s="31" t="e">
        <f>LOOKUP(C11190,CustomerDemographic!A11189:N14378,CustomerDemographic!N11189:N14378)</f>
        <v>#N/A</v>
      </c>
      <c r="AA11190" s="31" t="e">
        <f>LOOKUP(C11190,CustomerAddress!A11189:F15188,CustomerAddress!C11189:C15188)</f>
        <v>#N/A</v>
      </c>
      <c r="AB11190" s="31" t="e">
        <f>LOOKUP(C11190,CustomerAddress!A11189:F15188,CustomerAddress!D11189:D15188)</f>
        <v>#N/A</v>
      </c>
      <c r="AC11190" s="31" t="e">
        <f>LOOKUP(C11190,CustomerAddress!A11189:F15188,CustomerAddress!F11189:F15188)</f>
        <v>#N/A</v>
      </c>
      <c r="AD11190" s="31">
        <f t="shared" si="812"/>
        <v>247</v>
      </c>
    </row>
    <row r="11191" spans="1:30" s="31" customFormat="1" ht="15.75" hidden="1" customHeight="1" x14ac:dyDescent="0.15">
      <c r="A11191" s="31">
        <v>11487</v>
      </c>
      <c r="B11191" s="31">
        <v>60</v>
      </c>
      <c r="C11191" s="31">
        <v>1918</v>
      </c>
      <c r="D11191" s="43">
        <v>42912</v>
      </c>
      <c r="E11191" s="43"/>
      <c r="F11191" s="31" t="b">
        <v>1</v>
      </c>
      <c r="G11191" s="33" t="s">
        <v>37</v>
      </c>
      <c r="H11191" s="33" t="s">
        <v>42</v>
      </c>
      <c r="I11191" s="33" t="s">
        <v>38</v>
      </c>
      <c r="J11191" s="38" t="str">
        <f t="shared" si="810"/>
        <v>Medium</v>
      </c>
      <c r="K11191" s="38" t="s">
        <v>12986</v>
      </c>
      <c r="L11191" s="48">
        <v>1977.36</v>
      </c>
      <c r="M11191" s="34">
        <v>1759.85</v>
      </c>
      <c r="N11191" s="40">
        <v>40779</v>
      </c>
      <c r="O11191" s="50">
        <f t="shared" si="811"/>
        <v>217.51</v>
      </c>
      <c r="P11191" s="50" t="e">
        <f>LOOKUP(C11191,CustomerDemographic!A11190:N14379,CustomerDemographic!D11190:D14379)</f>
        <v>#N/A</v>
      </c>
      <c r="Q11191" s="31" t="e">
        <f>LOOKUP(C11191,CustomerDemographic!A11190:N14379,CustomerDemographic!E11190:E14379)</f>
        <v>#N/A</v>
      </c>
      <c r="R11191" s="68" t="e">
        <f>LOOKUP(C11191,CustomerDemographic!A11190:N14379,CustomerDemographic!F11190:F14379)</f>
        <v>#N/A</v>
      </c>
      <c r="S11191" s="46" t="e">
        <f>LOOKUP(C11191,CustomerDemographic!A11190:N14379,CustomerDemographic!G11190:G14379)</f>
        <v>#N/A</v>
      </c>
      <c r="T11191" s="46"/>
      <c r="U11191" s="31" t="e">
        <f>LOOKUP(C11191,CustomerDemographic!A11190:N14379,CustomerDemographic!I11190:I14379)</f>
        <v>#N/A</v>
      </c>
      <c r="V11191" s="38" t="e">
        <f>LOOKUP(C11191,CustomerDemographic!A11190:N14379,CustomerDemographic!J11190:J14379)</f>
        <v>#N/A</v>
      </c>
      <c r="W11191" s="31" t="e">
        <f>LOOKUP(C11191,CustomerDemographic!A11190:N14379,CustomerDemographic!K11190:K14379)</f>
        <v>#N/A</v>
      </c>
      <c r="X11191" s="31" t="e">
        <f>LOOKUP(C11191,CustomerDemographic!A11190:N14379,CustomerDemographic!L11190:L14379)</f>
        <v>#N/A</v>
      </c>
      <c r="Y11191" s="31" t="e">
        <f>LOOKUP(C11191,CustomerDemographic!A11190:N14379,CustomerDemographic!M11190:M14379)</f>
        <v>#N/A</v>
      </c>
      <c r="Z11191" s="31" t="e">
        <f>LOOKUP(C11191,CustomerDemographic!A11190:N14379,CustomerDemographic!N11190:N14379)</f>
        <v>#N/A</v>
      </c>
      <c r="AA11191" s="31" t="e">
        <f>LOOKUP(C11191,CustomerAddress!A11190:F15189,CustomerAddress!C11190:C15189)</f>
        <v>#N/A</v>
      </c>
      <c r="AB11191" s="31" t="e">
        <f>LOOKUP(C11191,CustomerAddress!A11190:F15189,CustomerAddress!D11190:D15189)</f>
        <v>#N/A</v>
      </c>
      <c r="AC11191" s="31" t="e">
        <f>LOOKUP(C11191,CustomerAddress!A11190:F15189,CustomerAddress!F11190:F15189)</f>
        <v>#N/A</v>
      </c>
      <c r="AD11191" s="31">
        <f t="shared" si="812"/>
        <v>187</v>
      </c>
    </row>
    <row r="11192" spans="1:30" s="31" customFormat="1" ht="15.75" hidden="1" customHeight="1" x14ac:dyDescent="0.15">
      <c r="A11192" s="31">
        <v>11488</v>
      </c>
      <c r="B11192" s="31">
        <v>22</v>
      </c>
      <c r="C11192" s="31">
        <v>2421</v>
      </c>
      <c r="D11192" s="43">
        <v>42835</v>
      </c>
      <c r="E11192" s="43"/>
      <c r="F11192" s="31" t="b">
        <v>0</v>
      </c>
      <c r="G11192" s="33" t="s">
        <v>37</v>
      </c>
      <c r="H11192" s="33" t="s">
        <v>44</v>
      </c>
      <c r="I11192" s="33" t="s">
        <v>38</v>
      </c>
      <c r="J11192" s="38" t="str">
        <f t="shared" si="810"/>
        <v>Small</v>
      </c>
      <c r="K11192" s="38" t="s">
        <v>3629</v>
      </c>
      <c r="L11192" s="48">
        <v>60.34</v>
      </c>
      <c r="M11192" s="34">
        <v>45.26</v>
      </c>
      <c r="N11192" s="40">
        <v>34244</v>
      </c>
      <c r="O11192" s="50">
        <f t="shared" si="811"/>
        <v>15.080000000000005</v>
      </c>
      <c r="P11192" s="50" t="e">
        <f>LOOKUP(C11192,CustomerDemographic!A11191:N14380,CustomerDemographic!D11191:D14380)</f>
        <v>#N/A</v>
      </c>
      <c r="Q11192" s="31" t="e">
        <f>LOOKUP(C11192,CustomerDemographic!A11191:N14380,CustomerDemographic!E11191:E14380)</f>
        <v>#N/A</v>
      </c>
      <c r="R11192" s="68" t="e">
        <f>LOOKUP(C11192,CustomerDemographic!A11191:N14380,CustomerDemographic!F11191:F14380)</f>
        <v>#N/A</v>
      </c>
      <c r="S11192" s="46" t="e">
        <f>LOOKUP(C11192,CustomerDemographic!A11191:N14380,CustomerDemographic!G11191:G14380)</f>
        <v>#N/A</v>
      </c>
      <c r="T11192" s="46"/>
      <c r="U11192" s="31" t="e">
        <f>LOOKUP(C11192,CustomerDemographic!A11191:N14380,CustomerDemographic!I11191:I14380)</f>
        <v>#N/A</v>
      </c>
      <c r="V11192" s="38" t="e">
        <f>LOOKUP(C11192,CustomerDemographic!A11191:N14380,CustomerDemographic!J11191:J14380)</f>
        <v>#N/A</v>
      </c>
      <c r="W11192" s="31" t="e">
        <f>LOOKUP(C11192,CustomerDemographic!A11191:N14380,CustomerDemographic!K11191:K14380)</f>
        <v>#N/A</v>
      </c>
      <c r="X11192" s="31" t="e">
        <f>LOOKUP(C11192,CustomerDemographic!A11191:N14380,CustomerDemographic!L11191:L14380)</f>
        <v>#N/A</v>
      </c>
      <c r="Y11192" s="31" t="e">
        <f>LOOKUP(C11192,CustomerDemographic!A11191:N14380,CustomerDemographic!M11191:M14380)</f>
        <v>#N/A</v>
      </c>
      <c r="Z11192" s="31" t="e">
        <f>LOOKUP(C11192,CustomerDemographic!A11191:N14380,CustomerDemographic!N11191:N14380)</f>
        <v>#N/A</v>
      </c>
      <c r="AA11192" s="31" t="e">
        <f>LOOKUP(C11192,CustomerAddress!A11191:F15190,CustomerAddress!C11191:C15190)</f>
        <v>#N/A</v>
      </c>
      <c r="AB11192" s="31" t="e">
        <f>LOOKUP(C11192,CustomerAddress!A11191:F15190,CustomerAddress!D11191:D15190)</f>
        <v>#N/A</v>
      </c>
      <c r="AC11192" s="31" t="e">
        <f>LOOKUP(C11192,CustomerAddress!A11191:F15190,CustomerAddress!F11191:F15190)</f>
        <v>#N/A</v>
      </c>
      <c r="AD11192" s="31">
        <f t="shared" si="812"/>
        <v>264</v>
      </c>
    </row>
    <row r="11193" spans="1:30" s="31" customFormat="1" ht="15.75" hidden="1" customHeight="1" x14ac:dyDescent="0.15">
      <c r="A11193" s="31">
        <v>11489</v>
      </c>
      <c r="B11193" s="31">
        <v>88</v>
      </c>
      <c r="C11193" s="31">
        <v>2706</v>
      </c>
      <c r="D11193" s="43">
        <v>42976</v>
      </c>
      <c r="E11193" s="43"/>
      <c r="F11193" s="31" t="b">
        <v>1</v>
      </c>
      <c r="G11193" s="33" t="s">
        <v>37</v>
      </c>
      <c r="H11193" s="33" t="s">
        <v>41</v>
      </c>
      <c r="I11193" s="33" t="s">
        <v>38</v>
      </c>
      <c r="J11193" s="38" t="str">
        <f t="shared" si="810"/>
        <v>Medium</v>
      </c>
      <c r="K11193" s="38" t="s">
        <v>12986</v>
      </c>
      <c r="L11193" s="48">
        <v>1198.46</v>
      </c>
      <c r="M11193" s="34">
        <v>381.1</v>
      </c>
      <c r="N11193" s="40">
        <v>36145</v>
      </c>
      <c r="O11193" s="50">
        <f t="shared" si="811"/>
        <v>817.36</v>
      </c>
      <c r="P11193" s="50" t="e">
        <f>LOOKUP(C11193,CustomerDemographic!A11192:N14381,CustomerDemographic!D11192:D14381)</f>
        <v>#N/A</v>
      </c>
      <c r="Q11193" s="31" t="e">
        <f>LOOKUP(C11193,CustomerDemographic!A11192:N14381,CustomerDemographic!E11192:E14381)</f>
        <v>#N/A</v>
      </c>
      <c r="R11193" s="68" t="e">
        <f>LOOKUP(C11193,CustomerDemographic!A11192:N14381,CustomerDemographic!F11192:F14381)</f>
        <v>#N/A</v>
      </c>
      <c r="S11193" s="46" t="e">
        <f>LOOKUP(C11193,CustomerDemographic!A11192:N14381,CustomerDemographic!G11192:G14381)</f>
        <v>#N/A</v>
      </c>
      <c r="T11193" s="46"/>
      <c r="U11193" s="31" t="e">
        <f>LOOKUP(C11193,CustomerDemographic!A11192:N14381,CustomerDemographic!I11192:I14381)</f>
        <v>#N/A</v>
      </c>
      <c r="V11193" s="38" t="e">
        <f>LOOKUP(C11193,CustomerDemographic!A11192:N14381,CustomerDemographic!J11192:J14381)</f>
        <v>#N/A</v>
      </c>
      <c r="W11193" s="31" t="e">
        <f>LOOKUP(C11193,CustomerDemographic!A11192:N14381,CustomerDemographic!K11192:K14381)</f>
        <v>#N/A</v>
      </c>
      <c r="X11193" s="31" t="e">
        <f>LOOKUP(C11193,CustomerDemographic!A11192:N14381,CustomerDemographic!L11192:L14381)</f>
        <v>#N/A</v>
      </c>
      <c r="Y11193" s="31" t="e">
        <f>LOOKUP(C11193,CustomerDemographic!A11192:N14381,CustomerDemographic!M11192:M14381)</f>
        <v>#N/A</v>
      </c>
      <c r="Z11193" s="31" t="e">
        <f>LOOKUP(C11193,CustomerDemographic!A11192:N14381,CustomerDemographic!N11192:N14381)</f>
        <v>#N/A</v>
      </c>
      <c r="AA11193" s="31" t="e">
        <f>LOOKUP(C11193,CustomerAddress!A11192:F15191,CustomerAddress!C11192:C15191)</f>
        <v>#N/A</v>
      </c>
      <c r="AB11193" s="31" t="e">
        <f>LOOKUP(C11193,CustomerAddress!A11192:F15191,CustomerAddress!D11192:D15191)</f>
        <v>#N/A</v>
      </c>
      <c r="AC11193" s="31" t="e">
        <f>LOOKUP(C11193,CustomerAddress!A11192:F15191,CustomerAddress!F11192:F15191)</f>
        <v>#N/A</v>
      </c>
      <c r="AD11193" s="31">
        <f t="shared" si="812"/>
        <v>123</v>
      </c>
    </row>
    <row r="11194" spans="1:30" s="31" customFormat="1" ht="15.75" hidden="1" customHeight="1" x14ac:dyDescent="0.15">
      <c r="A11194" s="31">
        <v>11490</v>
      </c>
      <c r="B11194" s="31">
        <v>39</v>
      </c>
      <c r="C11194" s="31">
        <v>949</v>
      </c>
      <c r="D11194" s="43">
        <v>42929</v>
      </c>
      <c r="E11194" s="43"/>
      <c r="F11194" s="31" t="b">
        <v>0</v>
      </c>
      <c r="G11194" s="33" t="s">
        <v>37</v>
      </c>
      <c r="H11194" s="33" t="s">
        <v>42</v>
      </c>
      <c r="I11194" s="33" t="s">
        <v>38</v>
      </c>
      <c r="J11194" s="38" t="str">
        <f t="shared" si="810"/>
        <v>Medium</v>
      </c>
      <c r="K11194" s="38" t="s">
        <v>12986</v>
      </c>
      <c r="L11194" s="48">
        <v>1812.75</v>
      </c>
      <c r="M11194" s="34">
        <v>582.48</v>
      </c>
      <c r="N11194" s="40">
        <v>39526</v>
      </c>
      <c r="O11194" s="50">
        <f t="shared" si="811"/>
        <v>1230.27</v>
      </c>
      <c r="P11194" s="50" t="e">
        <f>LOOKUP(C11194,CustomerDemographic!A11193:N14382,CustomerDemographic!D11193:D14382)</f>
        <v>#N/A</v>
      </c>
      <c r="Q11194" s="31" t="e">
        <f>LOOKUP(C11194,CustomerDemographic!A11193:N14382,CustomerDemographic!E11193:E14382)</f>
        <v>#N/A</v>
      </c>
      <c r="R11194" s="68" t="e">
        <f>LOOKUP(C11194,CustomerDemographic!A11193:N14382,CustomerDemographic!F11193:F14382)</f>
        <v>#N/A</v>
      </c>
      <c r="S11194" s="46" t="e">
        <f>LOOKUP(C11194,CustomerDemographic!A11193:N14382,CustomerDemographic!G11193:G14382)</f>
        <v>#N/A</v>
      </c>
      <c r="T11194" s="46"/>
      <c r="U11194" s="31" t="e">
        <f>LOOKUP(C11194,CustomerDemographic!A11193:N14382,CustomerDemographic!I11193:I14382)</f>
        <v>#N/A</v>
      </c>
      <c r="V11194" s="38" t="e">
        <f>LOOKUP(C11194,CustomerDemographic!A11193:N14382,CustomerDemographic!J11193:J14382)</f>
        <v>#N/A</v>
      </c>
      <c r="W11194" s="31" t="e">
        <f>LOOKUP(C11194,CustomerDemographic!A11193:N14382,CustomerDemographic!K11193:K14382)</f>
        <v>#N/A</v>
      </c>
      <c r="X11194" s="31" t="e">
        <f>LOOKUP(C11194,CustomerDemographic!A11193:N14382,CustomerDemographic!L11193:L14382)</f>
        <v>#N/A</v>
      </c>
      <c r="Y11194" s="31" t="e">
        <f>LOOKUP(C11194,CustomerDemographic!A11193:N14382,CustomerDemographic!M11193:M14382)</f>
        <v>#N/A</v>
      </c>
      <c r="Z11194" s="31" t="e">
        <f>LOOKUP(C11194,CustomerDemographic!A11193:N14382,CustomerDemographic!N11193:N14382)</f>
        <v>#N/A</v>
      </c>
      <c r="AA11194" s="31" t="e">
        <f>LOOKUP(C11194,CustomerAddress!A11193:F15192,CustomerAddress!C11193:C15192)</f>
        <v>#N/A</v>
      </c>
      <c r="AB11194" s="31" t="e">
        <f>LOOKUP(C11194,CustomerAddress!A11193:F15192,CustomerAddress!D11193:D15192)</f>
        <v>#N/A</v>
      </c>
      <c r="AC11194" s="31" t="e">
        <f>LOOKUP(C11194,CustomerAddress!A11193:F15192,CustomerAddress!F11193:F15192)</f>
        <v>#N/A</v>
      </c>
      <c r="AD11194" s="31">
        <f t="shared" si="812"/>
        <v>170</v>
      </c>
    </row>
    <row r="11195" spans="1:30" s="31" customFormat="1" ht="15.75" hidden="1" customHeight="1" x14ac:dyDescent="0.15">
      <c r="A11195" s="31">
        <v>11491</v>
      </c>
      <c r="B11195" s="31">
        <v>5</v>
      </c>
      <c r="C11195" s="31">
        <v>307</v>
      </c>
      <c r="D11195" s="43">
        <v>42903</v>
      </c>
      <c r="E11195" s="43"/>
      <c r="F11195" s="31" t="b">
        <v>0</v>
      </c>
      <c r="G11195" s="33" t="s">
        <v>37</v>
      </c>
      <c r="H11195" s="33" t="s">
        <v>39</v>
      </c>
      <c r="I11195" s="33" t="s">
        <v>45</v>
      </c>
      <c r="J11195" s="38" t="str">
        <f t="shared" si="810"/>
        <v>Large</v>
      </c>
      <c r="K11195" s="38" t="s">
        <v>12987</v>
      </c>
      <c r="L11195" s="48">
        <v>574.64</v>
      </c>
      <c r="M11195" s="34">
        <v>459.71</v>
      </c>
      <c r="N11195" s="40">
        <v>42560</v>
      </c>
      <c r="O11195" s="50">
        <f t="shared" si="811"/>
        <v>114.93</v>
      </c>
      <c r="P11195" s="50" t="e">
        <f>LOOKUP(C11195,CustomerDemographic!A11194:N14383,CustomerDemographic!D11194:D14383)</f>
        <v>#N/A</v>
      </c>
      <c r="Q11195" s="31" t="e">
        <f>LOOKUP(C11195,CustomerDemographic!A11194:N14383,CustomerDemographic!E11194:E14383)</f>
        <v>#N/A</v>
      </c>
      <c r="R11195" s="68" t="e">
        <f>LOOKUP(C11195,CustomerDemographic!A11194:N14383,CustomerDemographic!F11194:F14383)</f>
        <v>#N/A</v>
      </c>
      <c r="S11195" s="46" t="e">
        <f>LOOKUP(C11195,CustomerDemographic!A11194:N14383,CustomerDemographic!G11194:G14383)</f>
        <v>#N/A</v>
      </c>
      <c r="T11195" s="46"/>
      <c r="U11195" s="31" t="e">
        <f>LOOKUP(C11195,CustomerDemographic!A11194:N14383,CustomerDemographic!I11194:I14383)</f>
        <v>#N/A</v>
      </c>
      <c r="V11195" s="38" t="e">
        <f>LOOKUP(C11195,CustomerDemographic!A11194:N14383,CustomerDemographic!J11194:J14383)</f>
        <v>#N/A</v>
      </c>
      <c r="W11195" s="31" t="e">
        <f>LOOKUP(C11195,CustomerDemographic!A11194:N14383,CustomerDemographic!K11194:K14383)</f>
        <v>#N/A</v>
      </c>
      <c r="X11195" s="31" t="e">
        <f>LOOKUP(C11195,CustomerDemographic!A11194:N14383,CustomerDemographic!L11194:L14383)</f>
        <v>#N/A</v>
      </c>
      <c r="Y11195" s="31" t="e">
        <f>LOOKUP(C11195,CustomerDemographic!A11194:N14383,CustomerDemographic!M11194:M14383)</f>
        <v>#N/A</v>
      </c>
      <c r="Z11195" s="31" t="e">
        <f>LOOKUP(C11195,CustomerDemographic!A11194:N14383,CustomerDemographic!N11194:N14383)</f>
        <v>#N/A</v>
      </c>
      <c r="AA11195" s="31" t="e">
        <f>LOOKUP(C11195,CustomerAddress!A11194:F15193,CustomerAddress!C11194:C15193)</f>
        <v>#N/A</v>
      </c>
      <c r="AB11195" s="31" t="e">
        <f>LOOKUP(C11195,CustomerAddress!A11194:F15193,CustomerAddress!D11194:D15193)</f>
        <v>#N/A</v>
      </c>
      <c r="AC11195" s="31" t="e">
        <f>LOOKUP(C11195,CustomerAddress!A11194:F15193,CustomerAddress!F11194:F15193)</f>
        <v>#N/A</v>
      </c>
      <c r="AD11195" s="31">
        <f t="shared" si="812"/>
        <v>196</v>
      </c>
    </row>
    <row r="11196" spans="1:30" s="31" customFormat="1" ht="15.75" hidden="1" customHeight="1" x14ac:dyDescent="0.15">
      <c r="A11196" s="31">
        <v>11492</v>
      </c>
      <c r="B11196" s="31">
        <v>35</v>
      </c>
      <c r="C11196" s="31">
        <v>1821</v>
      </c>
      <c r="D11196" s="43">
        <v>43075</v>
      </c>
      <c r="E11196" s="43"/>
      <c r="F11196" s="31" t="b">
        <v>0</v>
      </c>
      <c r="G11196" s="33" t="s">
        <v>37</v>
      </c>
      <c r="H11196" s="33" t="s">
        <v>42</v>
      </c>
      <c r="I11196" s="33" t="s">
        <v>38</v>
      </c>
      <c r="J11196" s="38" t="str">
        <f t="shared" si="810"/>
        <v>Medium</v>
      </c>
      <c r="K11196" s="38" t="s">
        <v>12986</v>
      </c>
      <c r="L11196" s="48">
        <v>1403.5</v>
      </c>
      <c r="M11196" s="34">
        <v>954.82</v>
      </c>
      <c r="N11196" s="40">
        <v>41245</v>
      </c>
      <c r="O11196" s="50">
        <f t="shared" si="811"/>
        <v>448.67999999999995</v>
      </c>
      <c r="P11196" s="50" t="e">
        <f>LOOKUP(C11196,CustomerDemographic!A11195:N14384,CustomerDemographic!D11195:D14384)</f>
        <v>#N/A</v>
      </c>
      <c r="Q11196" s="31" t="e">
        <f>LOOKUP(C11196,CustomerDemographic!A11195:N14384,CustomerDemographic!E11195:E14384)</f>
        <v>#N/A</v>
      </c>
      <c r="R11196" s="68" t="e">
        <f>LOOKUP(C11196,CustomerDemographic!A11195:N14384,CustomerDemographic!F11195:F14384)</f>
        <v>#N/A</v>
      </c>
      <c r="S11196" s="46" t="e">
        <f>LOOKUP(C11196,CustomerDemographic!A11195:N14384,CustomerDemographic!G11195:G14384)</f>
        <v>#N/A</v>
      </c>
      <c r="T11196" s="46"/>
      <c r="U11196" s="31" t="e">
        <f>LOOKUP(C11196,CustomerDemographic!A11195:N14384,CustomerDemographic!I11195:I14384)</f>
        <v>#N/A</v>
      </c>
      <c r="V11196" s="38" t="e">
        <f>LOOKUP(C11196,CustomerDemographic!A11195:N14384,CustomerDemographic!J11195:J14384)</f>
        <v>#N/A</v>
      </c>
      <c r="W11196" s="31" t="e">
        <f>LOOKUP(C11196,CustomerDemographic!A11195:N14384,CustomerDemographic!K11195:K14384)</f>
        <v>#N/A</v>
      </c>
      <c r="X11196" s="31" t="e">
        <f>LOOKUP(C11196,CustomerDemographic!A11195:N14384,CustomerDemographic!L11195:L14384)</f>
        <v>#N/A</v>
      </c>
      <c r="Y11196" s="31" t="e">
        <f>LOOKUP(C11196,CustomerDemographic!A11195:N14384,CustomerDemographic!M11195:M14384)</f>
        <v>#N/A</v>
      </c>
      <c r="Z11196" s="31" t="e">
        <f>LOOKUP(C11196,CustomerDemographic!A11195:N14384,CustomerDemographic!N11195:N14384)</f>
        <v>#N/A</v>
      </c>
      <c r="AA11196" s="31" t="e">
        <f>LOOKUP(C11196,CustomerAddress!A11195:F15194,CustomerAddress!C11195:C15194)</f>
        <v>#N/A</v>
      </c>
      <c r="AB11196" s="31" t="e">
        <f>LOOKUP(C11196,CustomerAddress!A11195:F15194,CustomerAddress!D11195:D15194)</f>
        <v>#N/A</v>
      </c>
      <c r="AC11196" s="31" t="e">
        <f>LOOKUP(C11196,CustomerAddress!A11195:F15194,CustomerAddress!F11195:F15194)</f>
        <v>#N/A</v>
      </c>
      <c r="AD11196" s="31">
        <f t="shared" si="812"/>
        <v>24</v>
      </c>
    </row>
    <row r="11197" spans="1:30" s="31" customFormat="1" ht="15.75" hidden="1" customHeight="1" x14ac:dyDescent="0.15">
      <c r="A11197" s="31">
        <v>11493</v>
      </c>
      <c r="B11197" s="31">
        <v>34</v>
      </c>
      <c r="C11197" s="31">
        <v>2265</v>
      </c>
      <c r="D11197" s="43">
        <v>42833</v>
      </c>
      <c r="E11197" s="43"/>
      <c r="F11197" s="31" t="b">
        <v>1</v>
      </c>
      <c r="G11197" s="33" t="s">
        <v>37</v>
      </c>
      <c r="H11197" s="33" t="s">
        <v>41</v>
      </c>
      <c r="I11197" s="33" t="s">
        <v>43</v>
      </c>
      <c r="J11197" s="38" t="str">
        <f t="shared" si="810"/>
        <v>Medium</v>
      </c>
      <c r="K11197" s="38" t="s">
        <v>12986</v>
      </c>
      <c r="L11197" s="48">
        <v>774.53</v>
      </c>
      <c r="M11197" s="34">
        <v>464.72</v>
      </c>
      <c r="N11197" s="40">
        <v>35052</v>
      </c>
      <c r="O11197" s="50">
        <f t="shared" si="811"/>
        <v>309.80999999999995</v>
      </c>
      <c r="P11197" s="50" t="e">
        <f>LOOKUP(C11197,CustomerDemographic!A11196:N14385,CustomerDemographic!D11196:D14385)</f>
        <v>#N/A</v>
      </c>
      <c r="Q11197" s="31" t="e">
        <f>LOOKUP(C11197,CustomerDemographic!A11196:N14385,CustomerDemographic!E11196:E14385)</f>
        <v>#N/A</v>
      </c>
      <c r="R11197" s="68" t="e">
        <f>LOOKUP(C11197,CustomerDemographic!A11196:N14385,CustomerDemographic!F11196:F14385)</f>
        <v>#N/A</v>
      </c>
      <c r="S11197" s="46" t="e">
        <f>LOOKUP(C11197,CustomerDemographic!A11196:N14385,CustomerDemographic!G11196:G14385)</f>
        <v>#N/A</v>
      </c>
      <c r="T11197" s="46"/>
      <c r="U11197" s="31" t="e">
        <f>LOOKUP(C11197,CustomerDemographic!A11196:N14385,CustomerDemographic!I11196:I14385)</f>
        <v>#N/A</v>
      </c>
      <c r="V11197" s="38" t="e">
        <f>LOOKUP(C11197,CustomerDemographic!A11196:N14385,CustomerDemographic!J11196:J14385)</f>
        <v>#N/A</v>
      </c>
      <c r="W11197" s="31" t="e">
        <f>LOOKUP(C11197,CustomerDemographic!A11196:N14385,CustomerDemographic!K11196:K14385)</f>
        <v>#N/A</v>
      </c>
      <c r="X11197" s="31" t="e">
        <f>LOOKUP(C11197,CustomerDemographic!A11196:N14385,CustomerDemographic!L11196:L14385)</f>
        <v>#N/A</v>
      </c>
      <c r="Y11197" s="31" t="e">
        <f>LOOKUP(C11197,CustomerDemographic!A11196:N14385,CustomerDemographic!M11196:M14385)</f>
        <v>#N/A</v>
      </c>
      <c r="Z11197" s="31" t="e">
        <f>LOOKUP(C11197,CustomerDemographic!A11196:N14385,CustomerDemographic!N11196:N14385)</f>
        <v>#N/A</v>
      </c>
      <c r="AA11197" s="31" t="e">
        <f>LOOKUP(C11197,CustomerAddress!A11196:F15195,CustomerAddress!C11196:C15195)</f>
        <v>#N/A</v>
      </c>
      <c r="AB11197" s="31" t="e">
        <f>LOOKUP(C11197,CustomerAddress!A11196:F15195,CustomerAddress!D11196:D15195)</f>
        <v>#N/A</v>
      </c>
      <c r="AC11197" s="31" t="e">
        <f>LOOKUP(C11197,CustomerAddress!A11196:F15195,CustomerAddress!F11196:F15195)</f>
        <v>#N/A</v>
      </c>
      <c r="AD11197" s="31">
        <f t="shared" si="812"/>
        <v>266</v>
      </c>
    </row>
    <row r="11198" spans="1:30" s="31" customFormat="1" ht="15.75" hidden="1" customHeight="1" x14ac:dyDescent="0.15">
      <c r="A11198" s="31">
        <v>11494</v>
      </c>
      <c r="B11198" s="31">
        <v>7</v>
      </c>
      <c r="C11198" s="31">
        <v>954</v>
      </c>
      <c r="D11198" s="43">
        <v>42891</v>
      </c>
      <c r="E11198" s="43"/>
      <c r="F11198" s="31" t="b">
        <v>1</v>
      </c>
      <c r="G11198" s="33" t="s">
        <v>37</v>
      </c>
      <c r="H11198" s="33" t="s">
        <v>39</v>
      </c>
      <c r="I11198" s="33" t="s">
        <v>43</v>
      </c>
      <c r="J11198" s="38" t="str">
        <f t="shared" si="810"/>
        <v>Large</v>
      </c>
      <c r="K11198" s="38" t="s">
        <v>12987</v>
      </c>
      <c r="L11198" s="48">
        <v>980.37</v>
      </c>
      <c r="M11198" s="34">
        <v>234.43</v>
      </c>
      <c r="N11198" s="40">
        <v>38258</v>
      </c>
      <c r="O11198" s="50">
        <f t="shared" si="811"/>
        <v>745.94</v>
      </c>
      <c r="P11198" s="50" t="e">
        <f>LOOKUP(C11198,CustomerDemographic!A11197:N14386,CustomerDemographic!D11197:D14386)</f>
        <v>#N/A</v>
      </c>
      <c r="Q11198" s="31" t="e">
        <f>LOOKUP(C11198,CustomerDemographic!A11197:N14386,CustomerDemographic!E11197:E14386)</f>
        <v>#N/A</v>
      </c>
      <c r="R11198" s="68" t="e">
        <f>LOOKUP(C11198,CustomerDemographic!A11197:N14386,CustomerDemographic!F11197:F14386)</f>
        <v>#N/A</v>
      </c>
      <c r="S11198" s="46" t="e">
        <f>LOOKUP(C11198,CustomerDemographic!A11197:N14386,CustomerDemographic!G11197:G14386)</f>
        <v>#N/A</v>
      </c>
      <c r="T11198" s="46"/>
      <c r="U11198" s="31" t="e">
        <f>LOOKUP(C11198,CustomerDemographic!A11197:N14386,CustomerDemographic!I11197:I14386)</f>
        <v>#N/A</v>
      </c>
      <c r="V11198" s="38" t="e">
        <f>LOOKUP(C11198,CustomerDemographic!A11197:N14386,CustomerDemographic!J11197:J14386)</f>
        <v>#N/A</v>
      </c>
      <c r="W11198" s="31" t="e">
        <f>LOOKUP(C11198,CustomerDemographic!A11197:N14386,CustomerDemographic!K11197:K14386)</f>
        <v>#N/A</v>
      </c>
      <c r="X11198" s="31" t="e">
        <f>LOOKUP(C11198,CustomerDemographic!A11197:N14386,CustomerDemographic!L11197:L14386)</f>
        <v>#N/A</v>
      </c>
      <c r="Y11198" s="31" t="e">
        <f>LOOKUP(C11198,CustomerDemographic!A11197:N14386,CustomerDemographic!M11197:M14386)</f>
        <v>#N/A</v>
      </c>
      <c r="Z11198" s="31" t="e">
        <f>LOOKUP(C11198,CustomerDemographic!A11197:N14386,CustomerDemographic!N11197:N14386)</f>
        <v>#N/A</v>
      </c>
      <c r="AA11198" s="31" t="e">
        <f>LOOKUP(C11198,CustomerAddress!A11197:F15196,CustomerAddress!C11197:C15196)</f>
        <v>#N/A</v>
      </c>
      <c r="AB11198" s="31" t="e">
        <f>LOOKUP(C11198,CustomerAddress!A11197:F15196,CustomerAddress!D11197:D15196)</f>
        <v>#N/A</v>
      </c>
      <c r="AC11198" s="31" t="e">
        <f>LOOKUP(C11198,CustomerAddress!A11197:F15196,CustomerAddress!F11197:F15196)</f>
        <v>#N/A</v>
      </c>
      <c r="AD11198" s="31">
        <f t="shared" si="812"/>
        <v>208</v>
      </c>
    </row>
    <row r="11199" spans="1:30" s="31" customFormat="1" ht="15.75" hidden="1" customHeight="1" x14ac:dyDescent="0.15">
      <c r="A11199" s="31">
        <v>11495</v>
      </c>
      <c r="B11199" s="31">
        <v>56</v>
      </c>
      <c r="C11199" s="31">
        <v>2703</v>
      </c>
      <c r="D11199" s="43">
        <v>42996</v>
      </c>
      <c r="E11199" s="43"/>
      <c r="F11199" s="31" t="b">
        <v>0</v>
      </c>
      <c r="G11199" s="33" t="s">
        <v>37</v>
      </c>
      <c r="H11199" s="33" t="s">
        <v>40</v>
      </c>
      <c r="I11199" s="33" t="s">
        <v>38</v>
      </c>
      <c r="J11199" s="38" t="str">
        <f t="shared" si="810"/>
        <v>Medium</v>
      </c>
      <c r="K11199" s="38" t="s">
        <v>12986</v>
      </c>
      <c r="L11199" s="48">
        <v>183.86</v>
      </c>
      <c r="M11199" s="34">
        <v>137.9</v>
      </c>
      <c r="N11199" s="40">
        <v>33259</v>
      </c>
      <c r="O11199" s="50">
        <f t="shared" si="811"/>
        <v>45.960000000000008</v>
      </c>
      <c r="P11199" s="50" t="e">
        <f>LOOKUP(C11199,CustomerDemographic!A11198:N14387,CustomerDemographic!D11198:D14387)</f>
        <v>#N/A</v>
      </c>
      <c r="Q11199" s="31" t="e">
        <f>LOOKUP(C11199,CustomerDemographic!A11198:N14387,CustomerDemographic!E11198:E14387)</f>
        <v>#N/A</v>
      </c>
      <c r="R11199" s="68" t="e">
        <f>LOOKUP(C11199,CustomerDemographic!A11198:N14387,CustomerDemographic!F11198:F14387)</f>
        <v>#N/A</v>
      </c>
      <c r="S11199" s="46" t="e">
        <f>LOOKUP(C11199,CustomerDemographic!A11198:N14387,CustomerDemographic!G11198:G14387)</f>
        <v>#N/A</v>
      </c>
      <c r="T11199" s="46"/>
      <c r="U11199" s="31" t="e">
        <f>LOOKUP(C11199,CustomerDemographic!A11198:N14387,CustomerDemographic!I11198:I14387)</f>
        <v>#N/A</v>
      </c>
      <c r="V11199" s="38" t="e">
        <f>LOOKUP(C11199,CustomerDemographic!A11198:N14387,CustomerDemographic!J11198:J14387)</f>
        <v>#N/A</v>
      </c>
      <c r="W11199" s="31" t="e">
        <f>LOOKUP(C11199,CustomerDemographic!A11198:N14387,CustomerDemographic!K11198:K14387)</f>
        <v>#N/A</v>
      </c>
      <c r="X11199" s="31" t="e">
        <f>LOOKUP(C11199,CustomerDemographic!A11198:N14387,CustomerDemographic!L11198:L14387)</f>
        <v>#N/A</v>
      </c>
      <c r="Y11199" s="31" t="e">
        <f>LOOKUP(C11199,CustomerDemographic!A11198:N14387,CustomerDemographic!M11198:M14387)</f>
        <v>#N/A</v>
      </c>
      <c r="Z11199" s="31" t="e">
        <f>LOOKUP(C11199,CustomerDemographic!A11198:N14387,CustomerDemographic!N11198:N14387)</f>
        <v>#N/A</v>
      </c>
      <c r="AA11199" s="31" t="e">
        <f>LOOKUP(C11199,CustomerAddress!A11198:F15197,CustomerAddress!C11198:C15197)</f>
        <v>#N/A</v>
      </c>
      <c r="AB11199" s="31" t="e">
        <f>LOOKUP(C11199,CustomerAddress!A11198:F15197,CustomerAddress!D11198:D15197)</f>
        <v>#N/A</v>
      </c>
      <c r="AC11199" s="31" t="e">
        <f>LOOKUP(C11199,CustomerAddress!A11198:F15197,CustomerAddress!F11198:F15197)</f>
        <v>#N/A</v>
      </c>
      <c r="AD11199" s="31">
        <f t="shared" si="812"/>
        <v>103</v>
      </c>
    </row>
    <row r="11200" spans="1:30" s="31" customFormat="1" ht="15.75" hidden="1" customHeight="1" x14ac:dyDescent="0.15">
      <c r="A11200" s="31">
        <v>11496</v>
      </c>
      <c r="B11200" s="31">
        <v>52</v>
      </c>
      <c r="C11200" s="31">
        <v>1853</v>
      </c>
      <c r="D11200" s="43">
        <v>42785</v>
      </c>
      <c r="E11200" s="43"/>
      <c r="F11200" s="31" t="b">
        <v>0</v>
      </c>
      <c r="G11200" s="33" t="s">
        <v>37</v>
      </c>
      <c r="H11200" s="33" t="s">
        <v>40</v>
      </c>
      <c r="I11200" s="33" t="s">
        <v>43</v>
      </c>
      <c r="J11200" s="38" t="str">
        <f t="shared" si="810"/>
        <v>Medium</v>
      </c>
      <c r="K11200" s="38" t="s">
        <v>12986</v>
      </c>
      <c r="L11200" s="48">
        <v>1280.28</v>
      </c>
      <c r="M11200" s="34">
        <v>829.51</v>
      </c>
      <c r="N11200" s="40">
        <v>37220</v>
      </c>
      <c r="O11200" s="50">
        <f t="shared" si="811"/>
        <v>450.77</v>
      </c>
      <c r="P11200" s="50" t="e">
        <f>LOOKUP(C11200,CustomerDemographic!A11199:N14388,CustomerDemographic!D11199:D14388)</f>
        <v>#N/A</v>
      </c>
      <c r="Q11200" s="31" t="e">
        <f>LOOKUP(C11200,CustomerDemographic!A11199:N14388,CustomerDemographic!E11199:E14388)</f>
        <v>#N/A</v>
      </c>
      <c r="R11200" s="68" t="e">
        <f>LOOKUP(C11200,CustomerDemographic!A11199:N14388,CustomerDemographic!F11199:F14388)</f>
        <v>#N/A</v>
      </c>
      <c r="S11200" s="46" t="e">
        <f>LOOKUP(C11200,CustomerDemographic!A11199:N14388,CustomerDemographic!G11199:G14388)</f>
        <v>#N/A</v>
      </c>
      <c r="T11200" s="46"/>
      <c r="U11200" s="31" t="e">
        <f>LOOKUP(C11200,CustomerDemographic!A11199:N14388,CustomerDemographic!I11199:I14388)</f>
        <v>#N/A</v>
      </c>
      <c r="V11200" s="38" t="e">
        <f>LOOKUP(C11200,CustomerDemographic!A11199:N14388,CustomerDemographic!J11199:J14388)</f>
        <v>#N/A</v>
      </c>
      <c r="W11200" s="31" t="e">
        <f>LOOKUP(C11200,CustomerDemographic!A11199:N14388,CustomerDemographic!K11199:K14388)</f>
        <v>#N/A</v>
      </c>
      <c r="X11200" s="31" t="e">
        <f>LOOKUP(C11200,CustomerDemographic!A11199:N14388,CustomerDemographic!L11199:L14388)</f>
        <v>#N/A</v>
      </c>
      <c r="Y11200" s="31" t="e">
        <f>LOOKUP(C11200,CustomerDemographic!A11199:N14388,CustomerDemographic!M11199:M14388)</f>
        <v>#N/A</v>
      </c>
      <c r="Z11200" s="31" t="e">
        <f>LOOKUP(C11200,CustomerDemographic!A11199:N14388,CustomerDemographic!N11199:N14388)</f>
        <v>#N/A</v>
      </c>
      <c r="AA11200" s="31" t="e">
        <f>LOOKUP(C11200,CustomerAddress!A11199:F15198,CustomerAddress!C11199:C15198)</f>
        <v>#N/A</v>
      </c>
      <c r="AB11200" s="31" t="e">
        <f>LOOKUP(C11200,CustomerAddress!A11199:F15198,CustomerAddress!D11199:D15198)</f>
        <v>#N/A</v>
      </c>
      <c r="AC11200" s="31" t="e">
        <f>LOOKUP(C11200,CustomerAddress!A11199:F15198,CustomerAddress!F11199:F15198)</f>
        <v>#N/A</v>
      </c>
      <c r="AD11200" s="31">
        <f t="shared" si="812"/>
        <v>314</v>
      </c>
    </row>
    <row r="11201" spans="1:30" s="31" customFormat="1" ht="15.75" hidden="1" customHeight="1" x14ac:dyDescent="0.15">
      <c r="A11201" s="31">
        <v>11497</v>
      </c>
      <c r="B11201" s="31">
        <v>27</v>
      </c>
      <c r="C11201" s="31">
        <v>3478</v>
      </c>
      <c r="D11201" s="43">
        <v>43070</v>
      </c>
      <c r="E11201" s="43"/>
      <c r="F11201" s="31" t="b">
        <v>0</v>
      </c>
      <c r="G11201" s="33" t="s">
        <v>37</v>
      </c>
      <c r="H11201" s="33" t="s">
        <v>39</v>
      </c>
      <c r="I11201" s="33" t="s">
        <v>38</v>
      </c>
      <c r="J11201" s="38" t="str">
        <f t="shared" si="810"/>
        <v>Medium</v>
      </c>
      <c r="K11201" s="38" t="s">
        <v>12986</v>
      </c>
      <c r="L11201" s="48">
        <v>499.53</v>
      </c>
      <c r="M11201" s="34">
        <v>388.72</v>
      </c>
      <c r="N11201" s="40">
        <v>36334</v>
      </c>
      <c r="O11201" s="50">
        <f t="shared" si="811"/>
        <v>110.80999999999995</v>
      </c>
      <c r="P11201" s="50" t="e">
        <f>LOOKUP(C11201,CustomerDemographic!A11200:N14389,CustomerDemographic!D11200:D14389)</f>
        <v>#N/A</v>
      </c>
      <c r="Q11201" s="31" t="e">
        <f>LOOKUP(C11201,CustomerDemographic!A11200:N14389,CustomerDemographic!E11200:E14389)</f>
        <v>#N/A</v>
      </c>
      <c r="R11201" s="68" t="e">
        <f>LOOKUP(C11201,CustomerDemographic!A11200:N14389,CustomerDemographic!F11200:F14389)</f>
        <v>#N/A</v>
      </c>
      <c r="S11201" s="46" t="e">
        <f>LOOKUP(C11201,CustomerDemographic!A11200:N14389,CustomerDemographic!G11200:G14389)</f>
        <v>#N/A</v>
      </c>
      <c r="T11201" s="46"/>
      <c r="U11201" s="31" t="e">
        <f>LOOKUP(C11201,CustomerDemographic!A11200:N14389,CustomerDemographic!I11200:I14389)</f>
        <v>#N/A</v>
      </c>
      <c r="V11201" s="38" t="e">
        <f>LOOKUP(C11201,CustomerDemographic!A11200:N14389,CustomerDemographic!J11200:J14389)</f>
        <v>#N/A</v>
      </c>
      <c r="W11201" s="31" t="e">
        <f>LOOKUP(C11201,CustomerDemographic!A11200:N14389,CustomerDemographic!K11200:K14389)</f>
        <v>#N/A</v>
      </c>
      <c r="X11201" s="31" t="e">
        <f>LOOKUP(C11201,CustomerDemographic!A11200:N14389,CustomerDemographic!L11200:L14389)</f>
        <v>#N/A</v>
      </c>
      <c r="Y11201" s="31" t="e">
        <f>LOOKUP(C11201,CustomerDemographic!A11200:N14389,CustomerDemographic!M11200:M14389)</f>
        <v>#N/A</v>
      </c>
      <c r="Z11201" s="31" t="e">
        <f>LOOKUP(C11201,CustomerDemographic!A11200:N14389,CustomerDemographic!N11200:N14389)</f>
        <v>#N/A</v>
      </c>
      <c r="AA11201" s="31" t="e">
        <f>LOOKUP(C11201,CustomerAddress!A11200:F15199,CustomerAddress!C11200:C15199)</f>
        <v>#N/A</v>
      </c>
      <c r="AB11201" s="31" t="e">
        <f>LOOKUP(C11201,CustomerAddress!A11200:F15199,CustomerAddress!D11200:D15199)</f>
        <v>#N/A</v>
      </c>
      <c r="AC11201" s="31" t="e">
        <f>LOOKUP(C11201,CustomerAddress!A11200:F15199,CustomerAddress!F11200:F15199)</f>
        <v>#N/A</v>
      </c>
      <c r="AD11201" s="31">
        <f t="shared" si="812"/>
        <v>29</v>
      </c>
    </row>
    <row r="11202" spans="1:30" s="31" customFormat="1" ht="15.75" hidden="1" customHeight="1" x14ac:dyDescent="0.15">
      <c r="A11202" s="31">
        <v>11498</v>
      </c>
      <c r="B11202" s="31">
        <v>40</v>
      </c>
      <c r="C11202" s="31">
        <v>2120</v>
      </c>
      <c r="D11202" s="43">
        <v>42758</v>
      </c>
      <c r="E11202" s="43"/>
      <c r="F11202" s="31" t="b">
        <v>1</v>
      </c>
      <c r="G11202" s="33" t="s">
        <v>37</v>
      </c>
      <c r="H11202" s="33" t="s">
        <v>40</v>
      </c>
      <c r="I11202" s="33" t="s">
        <v>38</v>
      </c>
      <c r="J11202" s="38" t="str">
        <f t="shared" ref="J11202:J11265" si="813">PROPER(K11202)</f>
        <v>Medium</v>
      </c>
      <c r="K11202" s="38" t="s">
        <v>12986</v>
      </c>
      <c r="L11202" s="48">
        <v>1458.17</v>
      </c>
      <c r="M11202" s="34">
        <v>874.9</v>
      </c>
      <c r="N11202" s="40">
        <v>38750</v>
      </c>
      <c r="O11202" s="50">
        <f t="shared" si="811"/>
        <v>583.2700000000001</v>
      </c>
      <c r="P11202" s="50" t="e">
        <f>LOOKUP(C11202,CustomerDemographic!A11201:N14390,CustomerDemographic!D11201:D14390)</f>
        <v>#N/A</v>
      </c>
      <c r="Q11202" s="31" t="e">
        <f>LOOKUP(C11202,CustomerDemographic!A11201:N14390,CustomerDemographic!E11201:E14390)</f>
        <v>#N/A</v>
      </c>
      <c r="R11202" s="68" t="e">
        <f>LOOKUP(C11202,CustomerDemographic!A11201:N14390,CustomerDemographic!F11201:F14390)</f>
        <v>#N/A</v>
      </c>
      <c r="S11202" s="46" t="e">
        <f>LOOKUP(C11202,CustomerDemographic!A11201:N14390,CustomerDemographic!G11201:G14390)</f>
        <v>#N/A</v>
      </c>
      <c r="T11202" s="46"/>
      <c r="U11202" s="31" t="e">
        <f>LOOKUP(C11202,CustomerDemographic!A11201:N14390,CustomerDemographic!I11201:I14390)</f>
        <v>#N/A</v>
      </c>
      <c r="V11202" s="38" t="e">
        <f>LOOKUP(C11202,CustomerDemographic!A11201:N14390,CustomerDemographic!J11201:J14390)</f>
        <v>#N/A</v>
      </c>
      <c r="W11202" s="31" t="e">
        <f>LOOKUP(C11202,CustomerDemographic!A11201:N14390,CustomerDemographic!K11201:K14390)</f>
        <v>#N/A</v>
      </c>
      <c r="X11202" s="31" t="e">
        <f>LOOKUP(C11202,CustomerDemographic!A11201:N14390,CustomerDemographic!L11201:L14390)</f>
        <v>#N/A</v>
      </c>
      <c r="Y11202" s="31" t="e">
        <f>LOOKUP(C11202,CustomerDemographic!A11201:N14390,CustomerDemographic!M11201:M14390)</f>
        <v>#N/A</v>
      </c>
      <c r="Z11202" s="31" t="e">
        <f>LOOKUP(C11202,CustomerDemographic!A11201:N14390,CustomerDemographic!N11201:N14390)</f>
        <v>#N/A</v>
      </c>
      <c r="AA11202" s="31" t="e">
        <f>LOOKUP(C11202,CustomerAddress!A11201:F15200,CustomerAddress!C11201:C15200)</f>
        <v>#N/A</v>
      </c>
      <c r="AB11202" s="31" t="e">
        <f>LOOKUP(C11202,CustomerAddress!A11201:F15200,CustomerAddress!D11201:D15200)</f>
        <v>#N/A</v>
      </c>
      <c r="AC11202" s="31" t="e">
        <f>LOOKUP(C11202,CustomerAddress!A11201:F15200,CustomerAddress!F11201:F15200)</f>
        <v>#N/A</v>
      </c>
      <c r="AD11202" s="31">
        <f t="shared" si="812"/>
        <v>341</v>
      </c>
    </row>
    <row r="11203" spans="1:30" s="31" customFormat="1" ht="15.75" hidden="1" customHeight="1" x14ac:dyDescent="0.15">
      <c r="A11203" s="31">
        <v>11499</v>
      </c>
      <c r="B11203" s="31">
        <v>55</v>
      </c>
      <c r="C11203" s="31">
        <v>1317</v>
      </c>
      <c r="D11203" s="43">
        <v>43026</v>
      </c>
      <c r="E11203" s="43"/>
      <c r="F11203" s="31" t="b">
        <v>1</v>
      </c>
      <c r="G11203" s="33" t="s">
        <v>37</v>
      </c>
      <c r="H11203" s="33" t="s">
        <v>39</v>
      </c>
      <c r="I11203" s="33" t="s">
        <v>43</v>
      </c>
      <c r="J11203" s="38" t="str">
        <f t="shared" si="813"/>
        <v>Medium</v>
      </c>
      <c r="K11203" s="38" t="s">
        <v>12986</v>
      </c>
      <c r="L11203" s="48">
        <v>1894.19</v>
      </c>
      <c r="M11203" s="34">
        <v>598.76</v>
      </c>
      <c r="N11203" s="40">
        <v>37838</v>
      </c>
      <c r="O11203" s="50">
        <f t="shared" ref="O11203:O11266" si="814">L11203-M11203</f>
        <v>1295.43</v>
      </c>
      <c r="P11203" s="50" t="e">
        <f>LOOKUP(C11203,CustomerDemographic!A11202:N14391,CustomerDemographic!D11202:D14391)</f>
        <v>#N/A</v>
      </c>
      <c r="Q11203" s="31" t="e">
        <f>LOOKUP(C11203,CustomerDemographic!A11202:N14391,CustomerDemographic!E11202:E14391)</f>
        <v>#N/A</v>
      </c>
      <c r="R11203" s="68" t="e">
        <f>LOOKUP(C11203,CustomerDemographic!A11202:N14391,CustomerDemographic!F11202:F14391)</f>
        <v>#N/A</v>
      </c>
      <c r="S11203" s="46" t="e">
        <f>LOOKUP(C11203,CustomerDemographic!A11202:N14391,CustomerDemographic!G11202:G14391)</f>
        <v>#N/A</v>
      </c>
      <c r="T11203" s="46"/>
      <c r="U11203" s="31" t="e">
        <f>LOOKUP(C11203,CustomerDemographic!A11202:N14391,CustomerDemographic!I11202:I14391)</f>
        <v>#N/A</v>
      </c>
      <c r="V11203" s="38" t="e">
        <f>LOOKUP(C11203,CustomerDemographic!A11202:N14391,CustomerDemographic!J11202:J14391)</f>
        <v>#N/A</v>
      </c>
      <c r="W11203" s="31" t="e">
        <f>LOOKUP(C11203,CustomerDemographic!A11202:N14391,CustomerDemographic!K11202:K14391)</f>
        <v>#N/A</v>
      </c>
      <c r="X11203" s="31" t="e">
        <f>LOOKUP(C11203,CustomerDemographic!A11202:N14391,CustomerDemographic!L11202:L14391)</f>
        <v>#N/A</v>
      </c>
      <c r="Y11203" s="31" t="e">
        <f>LOOKUP(C11203,CustomerDemographic!A11202:N14391,CustomerDemographic!M11202:M14391)</f>
        <v>#N/A</v>
      </c>
      <c r="Z11203" s="31" t="e">
        <f>LOOKUP(C11203,CustomerDemographic!A11202:N14391,CustomerDemographic!N11202:N14391)</f>
        <v>#N/A</v>
      </c>
      <c r="AA11203" s="31" t="e">
        <f>LOOKUP(C11203,CustomerAddress!A11202:F15201,CustomerAddress!C11202:C15201)</f>
        <v>#N/A</v>
      </c>
      <c r="AB11203" s="31" t="e">
        <f>LOOKUP(C11203,CustomerAddress!A11202:F15201,CustomerAddress!D11202:D15201)</f>
        <v>#N/A</v>
      </c>
      <c r="AC11203" s="31" t="e">
        <f>LOOKUP(C11203,CustomerAddress!A11202:F15201,CustomerAddress!F11202:F15201)</f>
        <v>#N/A</v>
      </c>
      <c r="AD11203" s="31">
        <f t="shared" ref="AD11203:AD11266" si="815">$AF$2-D11203</f>
        <v>73</v>
      </c>
    </row>
    <row r="11204" spans="1:30" s="31" customFormat="1" ht="15.75" hidden="1" customHeight="1" x14ac:dyDescent="0.15">
      <c r="A11204" s="31">
        <v>11500</v>
      </c>
      <c r="B11204" s="31">
        <v>21</v>
      </c>
      <c r="C11204" s="31">
        <v>3387</v>
      </c>
      <c r="D11204" s="43">
        <v>42859</v>
      </c>
      <c r="E11204" s="43"/>
      <c r="F11204" s="31" t="b">
        <v>1</v>
      </c>
      <c r="G11204" s="33" t="s">
        <v>37</v>
      </c>
      <c r="H11204" s="36" t="s">
        <v>12747</v>
      </c>
      <c r="I11204" s="33" t="s">
        <v>38</v>
      </c>
      <c r="J11204" s="38" t="str">
        <f t="shared" si="813"/>
        <v>Large</v>
      </c>
      <c r="K11204" s="38" t="s">
        <v>12987</v>
      </c>
      <c r="L11204" s="48">
        <v>1071.23</v>
      </c>
      <c r="M11204" s="34">
        <v>380.74</v>
      </c>
      <c r="N11204" s="40">
        <v>36361</v>
      </c>
      <c r="O11204" s="50">
        <f t="shared" si="814"/>
        <v>690.49</v>
      </c>
      <c r="P11204" s="50" t="e">
        <f>LOOKUP(C11204,CustomerDemographic!A11203:N14392,CustomerDemographic!D11203:D14392)</f>
        <v>#N/A</v>
      </c>
      <c r="Q11204" s="31" t="e">
        <f>LOOKUP(C11204,CustomerDemographic!A11203:N14392,CustomerDemographic!E11203:E14392)</f>
        <v>#N/A</v>
      </c>
      <c r="R11204" s="68" t="e">
        <f>LOOKUP(C11204,CustomerDemographic!A11203:N14392,CustomerDemographic!F11203:F14392)</f>
        <v>#N/A</v>
      </c>
      <c r="S11204" s="46" t="e">
        <f>LOOKUP(C11204,CustomerDemographic!A11203:N14392,CustomerDemographic!G11203:G14392)</f>
        <v>#N/A</v>
      </c>
      <c r="T11204" s="46"/>
      <c r="U11204" s="31" t="e">
        <f>LOOKUP(C11204,CustomerDemographic!A11203:N14392,CustomerDemographic!I11203:I14392)</f>
        <v>#N/A</v>
      </c>
      <c r="V11204" s="38" t="e">
        <f>LOOKUP(C11204,CustomerDemographic!A11203:N14392,CustomerDemographic!J11203:J14392)</f>
        <v>#N/A</v>
      </c>
      <c r="W11204" s="31" t="e">
        <f>LOOKUP(C11204,CustomerDemographic!A11203:N14392,CustomerDemographic!K11203:K14392)</f>
        <v>#N/A</v>
      </c>
      <c r="X11204" s="31" t="e">
        <f>LOOKUP(C11204,CustomerDemographic!A11203:N14392,CustomerDemographic!L11203:L14392)</f>
        <v>#N/A</v>
      </c>
      <c r="Y11204" s="31" t="e">
        <f>LOOKUP(C11204,CustomerDemographic!A11203:N14392,CustomerDemographic!M11203:M14392)</f>
        <v>#N/A</v>
      </c>
      <c r="Z11204" s="31" t="e">
        <f>LOOKUP(C11204,CustomerDemographic!A11203:N14392,CustomerDemographic!N11203:N14392)</f>
        <v>#N/A</v>
      </c>
      <c r="AA11204" s="31" t="e">
        <f>LOOKUP(C11204,CustomerAddress!A11203:F15202,CustomerAddress!C11203:C15202)</f>
        <v>#N/A</v>
      </c>
      <c r="AB11204" s="31" t="e">
        <f>LOOKUP(C11204,CustomerAddress!A11203:F15202,CustomerAddress!D11203:D15202)</f>
        <v>#N/A</v>
      </c>
      <c r="AC11204" s="31" t="e">
        <f>LOOKUP(C11204,CustomerAddress!A11203:F15202,CustomerAddress!F11203:F15202)</f>
        <v>#N/A</v>
      </c>
      <c r="AD11204" s="31">
        <f t="shared" si="815"/>
        <v>240</v>
      </c>
    </row>
    <row r="11205" spans="1:30" s="31" customFormat="1" ht="15.75" hidden="1" customHeight="1" x14ac:dyDescent="0.15">
      <c r="A11205" s="31">
        <v>11501</v>
      </c>
      <c r="B11205" s="31">
        <v>33</v>
      </c>
      <c r="C11205" s="31">
        <v>785</v>
      </c>
      <c r="D11205" s="43">
        <v>42864</v>
      </c>
      <c r="E11205" s="43"/>
      <c r="F11205" s="31" t="b">
        <v>0</v>
      </c>
      <c r="G11205" s="33" t="s">
        <v>37</v>
      </c>
      <c r="H11205" s="33" t="s">
        <v>42</v>
      </c>
      <c r="I11205" s="33" t="s">
        <v>38</v>
      </c>
      <c r="J11205" s="38" t="str">
        <f t="shared" si="813"/>
        <v>Large</v>
      </c>
      <c r="K11205" s="38" t="s">
        <v>12987</v>
      </c>
      <c r="L11205" s="48">
        <v>1311.44</v>
      </c>
      <c r="M11205" s="34">
        <v>1167.18</v>
      </c>
      <c r="N11205" s="40">
        <v>34527</v>
      </c>
      <c r="O11205" s="50">
        <f t="shared" si="814"/>
        <v>144.26</v>
      </c>
      <c r="P11205" s="50" t="e">
        <f>LOOKUP(C11205,CustomerDemographic!A11204:N14393,CustomerDemographic!D11204:D14393)</f>
        <v>#N/A</v>
      </c>
      <c r="Q11205" s="31" t="e">
        <f>LOOKUP(C11205,CustomerDemographic!A11204:N14393,CustomerDemographic!E11204:E14393)</f>
        <v>#N/A</v>
      </c>
      <c r="R11205" s="68" t="e">
        <f>LOOKUP(C11205,CustomerDemographic!A11204:N14393,CustomerDemographic!F11204:F14393)</f>
        <v>#N/A</v>
      </c>
      <c r="S11205" s="46" t="e">
        <f>LOOKUP(C11205,CustomerDemographic!A11204:N14393,CustomerDemographic!G11204:G14393)</f>
        <v>#N/A</v>
      </c>
      <c r="T11205" s="46"/>
      <c r="U11205" s="31" t="e">
        <f>LOOKUP(C11205,CustomerDemographic!A11204:N14393,CustomerDemographic!I11204:I14393)</f>
        <v>#N/A</v>
      </c>
      <c r="V11205" s="38" t="e">
        <f>LOOKUP(C11205,CustomerDemographic!A11204:N14393,CustomerDemographic!J11204:J14393)</f>
        <v>#N/A</v>
      </c>
      <c r="W11205" s="31" t="e">
        <f>LOOKUP(C11205,CustomerDemographic!A11204:N14393,CustomerDemographic!K11204:K14393)</f>
        <v>#N/A</v>
      </c>
      <c r="X11205" s="31" t="e">
        <f>LOOKUP(C11205,CustomerDemographic!A11204:N14393,CustomerDemographic!L11204:L14393)</f>
        <v>#N/A</v>
      </c>
      <c r="Y11205" s="31" t="e">
        <f>LOOKUP(C11205,CustomerDemographic!A11204:N14393,CustomerDemographic!M11204:M14393)</f>
        <v>#N/A</v>
      </c>
      <c r="Z11205" s="31" t="e">
        <f>LOOKUP(C11205,CustomerDemographic!A11204:N14393,CustomerDemographic!N11204:N14393)</f>
        <v>#N/A</v>
      </c>
      <c r="AA11205" s="31" t="e">
        <f>LOOKUP(C11205,CustomerAddress!A11204:F15203,CustomerAddress!C11204:C15203)</f>
        <v>#N/A</v>
      </c>
      <c r="AB11205" s="31" t="e">
        <f>LOOKUP(C11205,CustomerAddress!A11204:F15203,CustomerAddress!D11204:D15203)</f>
        <v>#N/A</v>
      </c>
      <c r="AC11205" s="31" t="e">
        <f>LOOKUP(C11205,CustomerAddress!A11204:F15203,CustomerAddress!F11204:F15203)</f>
        <v>#N/A</v>
      </c>
      <c r="AD11205" s="31">
        <f t="shared" si="815"/>
        <v>235</v>
      </c>
    </row>
    <row r="11206" spans="1:30" s="31" customFormat="1" ht="15.75" hidden="1" customHeight="1" x14ac:dyDescent="0.15">
      <c r="A11206" s="31">
        <v>11502</v>
      </c>
      <c r="B11206" s="31">
        <v>38</v>
      </c>
      <c r="C11206" s="31">
        <v>2058</v>
      </c>
      <c r="D11206" s="43">
        <v>42879</v>
      </c>
      <c r="E11206" s="43"/>
      <c r="F11206" s="31" t="b">
        <v>0</v>
      </c>
      <c r="G11206" s="33" t="s">
        <v>37</v>
      </c>
      <c r="H11206" s="33" t="s">
        <v>39</v>
      </c>
      <c r="I11206" s="33" t="s">
        <v>38</v>
      </c>
      <c r="J11206" s="38" t="str">
        <f t="shared" si="813"/>
        <v>Small</v>
      </c>
      <c r="K11206" s="38" t="s">
        <v>3629</v>
      </c>
      <c r="L11206" s="48">
        <v>2091.4699999999998</v>
      </c>
      <c r="M11206" s="34">
        <v>388.92</v>
      </c>
      <c r="N11206" s="40">
        <v>41167</v>
      </c>
      <c r="O11206" s="50">
        <f t="shared" si="814"/>
        <v>1702.5499999999997</v>
      </c>
      <c r="P11206" s="50" t="e">
        <f>LOOKUP(C11206,CustomerDemographic!A11205:N14394,CustomerDemographic!D11205:D14394)</f>
        <v>#N/A</v>
      </c>
      <c r="Q11206" s="31" t="e">
        <f>LOOKUP(C11206,CustomerDemographic!A11205:N14394,CustomerDemographic!E11205:E14394)</f>
        <v>#N/A</v>
      </c>
      <c r="R11206" s="68" t="e">
        <f>LOOKUP(C11206,CustomerDemographic!A11205:N14394,CustomerDemographic!F11205:F14394)</f>
        <v>#N/A</v>
      </c>
      <c r="S11206" s="46" t="e">
        <f>LOOKUP(C11206,CustomerDemographic!A11205:N14394,CustomerDemographic!G11205:G14394)</f>
        <v>#N/A</v>
      </c>
      <c r="T11206" s="46"/>
      <c r="U11206" s="31" t="e">
        <f>LOOKUP(C11206,CustomerDemographic!A11205:N14394,CustomerDemographic!I11205:I14394)</f>
        <v>#N/A</v>
      </c>
      <c r="V11206" s="38" t="e">
        <f>LOOKUP(C11206,CustomerDemographic!A11205:N14394,CustomerDemographic!J11205:J14394)</f>
        <v>#N/A</v>
      </c>
      <c r="W11206" s="31" t="e">
        <f>LOOKUP(C11206,CustomerDemographic!A11205:N14394,CustomerDemographic!K11205:K14394)</f>
        <v>#N/A</v>
      </c>
      <c r="X11206" s="31" t="e">
        <f>LOOKUP(C11206,CustomerDemographic!A11205:N14394,CustomerDemographic!L11205:L14394)</f>
        <v>#N/A</v>
      </c>
      <c r="Y11206" s="31" t="e">
        <f>LOOKUP(C11206,CustomerDemographic!A11205:N14394,CustomerDemographic!M11205:M14394)</f>
        <v>#N/A</v>
      </c>
      <c r="Z11206" s="31" t="e">
        <f>LOOKUP(C11206,CustomerDemographic!A11205:N14394,CustomerDemographic!N11205:N14394)</f>
        <v>#N/A</v>
      </c>
      <c r="AA11206" s="31" t="e">
        <f>LOOKUP(C11206,CustomerAddress!A11205:F15204,CustomerAddress!C11205:C15204)</f>
        <v>#N/A</v>
      </c>
      <c r="AB11206" s="31" t="e">
        <f>LOOKUP(C11206,CustomerAddress!A11205:F15204,CustomerAddress!D11205:D15204)</f>
        <v>#N/A</v>
      </c>
      <c r="AC11206" s="31" t="e">
        <f>LOOKUP(C11206,CustomerAddress!A11205:F15204,CustomerAddress!F11205:F15204)</f>
        <v>#N/A</v>
      </c>
      <c r="AD11206" s="31">
        <f t="shared" si="815"/>
        <v>220</v>
      </c>
    </row>
    <row r="11207" spans="1:30" s="31" customFormat="1" ht="15.75" hidden="1" customHeight="1" x14ac:dyDescent="0.15">
      <c r="A11207" s="31">
        <v>11503</v>
      </c>
      <c r="B11207" s="31">
        <v>98</v>
      </c>
      <c r="C11207" s="31">
        <v>1031</v>
      </c>
      <c r="D11207" s="43">
        <v>42894</v>
      </c>
      <c r="E11207" s="43"/>
      <c r="F11207" s="31" t="b">
        <v>1</v>
      </c>
      <c r="G11207" s="33" t="s">
        <v>47</v>
      </c>
      <c r="H11207" s="33" t="s">
        <v>39</v>
      </c>
      <c r="I11207" s="33" t="s">
        <v>38</v>
      </c>
      <c r="J11207" s="38" t="str">
        <f t="shared" si="813"/>
        <v>Large</v>
      </c>
      <c r="K11207" s="38" t="s">
        <v>12987</v>
      </c>
      <c r="L11207" s="48">
        <v>358.39</v>
      </c>
      <c r="M11207" s="34">
        <v>215.03</v>
      </c>
      <c r="N11207" s="40">
        <v>38002</v>
      </c>
      <c r="O11207" s="50">
        <f t="shared" si="814"/>
        <v>143.35999999999999</v>
      </c>
      <c r="P11207" s="50" t="e">
        <f>LOOKUP(C11207,CustomerDemographic!A11206:N14395,CustomerDemographic!D11206:D14395)</f>
        <v>#N/A</v>
      </c>
      <c r="Q11207" s="31" t="e">
        <f>LOOKUP(C11207,CustomerDemographic!A11206:N14395,CustomerDemographic!E11206:E14395)</f>
        <v>#N/A</v>
      </c>
      <c r="R11207" s="68" t="e">
        <f>LOOKUP(C11207,CustomerDemographic!A11206:N14395,CustomerDemographic!F11206:F14395)</f>
        <v>#N/A</v>
      </c>
      <c r="S11207" s="46" t="e">
        <f>LOOKUP(C11207,CustomerDemographic!A11206:N14395,CustomerDemographic!G11206:G14395)</f>
        <v>#N/A</v>
      </c>
      <c r="T11207" s="46"/>
      <c r="U11207" s="31" t="e">
        <f>LOOKUP(C11207,CustomerDemographic!A11206:N14395,CustomerDemographic!I11206:I14395)</f>
        <v>#N/A</v>
      </c>
      <c r="V11207" s="38" t="e">
        <f>LOOKUP(C11207,CustomerDemographic!A11206:N14395,CustomerDemographic!J11206:J14395)</f>
        <v>#N/A</v>
      </c>
      <c r="W11207" s="31" t="e">
        <f>LOOKUP(C11207,CustomerDemographic!A11206:N14395,CustomerDemographic!K11206:K14395)</f>
        <v>#N/A</v>
      </c>
      <c r="X11207" s="31" t="e">
        <f>LOOKUP(C11207,CustomerDemographic!A11206:N14395,CustomerDemographic!L11206:L14395)</f>
        <v>#N/A</v>
      </c>
      <c r="Y11207" s="31" t="e">
        <f>LOOKUP(C11207,CustomerDemographic!A11206:N14395,CustomerDemographic!M11206:M14395)</f>
        <v>#N/A</v>
      </c>
      <c r="Z11207" s="31" t="e">
        <f>LOOKUP(C11207,CustomerDemographic!A11206:N14395,CustomerDemographic!N11206:N14395)</f>
        <v>#N/A</v>
      </c>
      <c r="AA11207" s="31" t="e">
        <f>LOOKUP(C11207,CustomerAddress!A11206:F15205,CustomerAddress!C11206:C15205)</f>
        <v>#N/A</v>
      </c>
      <c r="AB11207" s="31" t="e">
        <f>LOOKUP(C11207,CustomerAddress!A11206:F15205,CustomerAddress!D11206:D15205)</f>
        <v>#N/A</v>
      </c>
      <c r="AC11207" s="31" t="e">
        <f>LOOKUP(C11207,CustomerAddress!A11206:F15205,CustomerAddress!F11206:F15205)</f>
        <v>#N/A</v>
      </c>
      <c r="AD11207" s="31">
        <f t="shared" si="815"/>
        <v>205</v>
      </c>
    </row>
    <row r="11208" spans="1:30" s="31" customFormat="1" ht="15.75" hidden="1" customHeight="1" x14ac:dyDescent="0.15">
      <c r="A11208" s="31">
        <v>11504</v>
      </c>
      <c r="B11208" s="31">
        <v>9</v>
      </c>
      <c r="C11208" s="31">
        <v>1430</v>
      </c>
      <c r="D11208" s="43">
        <v>42766</v>
      </c>
      <c r="E11208" s="43"/>
      <c r="F11208" s="31" t="b">
        <v>0</v>
      </c>
      <c r="G11208" s="33" t="s">
        <v>37</v>
      </c>
      <c r="H11208" s="33" t="s">
        <v>40</v>
      </c>
      <c r="I11208" s="33" t="s">
        <v>43</v>
      </c>
      <c r="J11208" s="38" t="str">
        <f t="shared" si="813"/>
        <v>Medium</v>
      </c>
      <c r="K11208" s="38" t="s">
        <v>12986</v>
      </c>
      <c r="L11208" s="48">
        <v>742.54</v>
      </c>
      <c r="M11208" s="34">
        <v>667.4</v>
      </c>
      <c r="N11208" s="40">
        <v>42560</v>
      </c>
      <c r="O11208" s="50">
        <f t="shared" si="814"/>
        <v>75.139999999999986</v>
      </c>
      <c r="P11208" s="50" t="e">
        <f>LOOKUP(C11208,CustomerDemographic!A11207:N14396,CustomerDemographic!D11207:D14396)</f>
        <v>#N/A</v>
      </c>
      <c r="Q11208" s="31" t="e">
        <f>LOOKUP(C11208,CustomerDemographic!A11207:N14396,CustomerDemographic!E11207:E14396)</f>
        <v>#N/A</v>
      </c>
      <c r="R11208" s="68" t="e">
        <f>LOOKUP(C11208,CustomerDemographic!A11207:N14396,CustomerDemographic!F11207:F14396)</f>
        <v>#N/A</v>
      </c>
      <c r="S11208" s="46" t="e">
        <f>LOOKUP(C11208,CustomerDemographic!A11207:N14396,CustomerDemographic!G11207:G14396)</f>
        <v>#N/A</v>
      </c>
      <c r="T11208" s="46"/>
      <c r="U11208" s="31" t="e">
        <f>LOOKUP(C11208,CustomerDemographic!A11207:N14396,CustomerDemographic!I11207:I14396)</f>
        <v>#N/A</v>
      </c>
      <c r="V11208" s="38" t="e">
        <f>LOOKUP(C11208,CustomerDemographic!A11207:N14396,CustomerDemographic!J11207:J14396)</f>
        <v>#N/A</v>
      </c>
      <c r="W11208" s="31" t="e">
        <f>LOOKUP(C11208,CustomerDemographic!A11207:N14396,CustomerDemographic!K11207:K14396)</f>
        <v>#N/A</v>
      </c>
      <c r="X11208" s="31" t="e">
        <f>LOOKUP(C11208,CustomerDemographic!A11207:N14396,CustomerDemographic!L11207:L14396)</f>
        <v>#N/A</v>
      </c>
      <c r="Y11208" s="31" t="e">
        <f>LOOKUP(C11208,CustomerDemographic!A11207:N14396,CustomerDemographic!M11207:M14396)</f>
        <v>#N/A</v>
      </c>
      <c r="Z11208" s="31" t="e">
        <f>LOOKUP(C11208,CustomerDemographic!A11207:N14396,CustomerDemographic!N11207:N14396)</f>
        <v>#N/A</v>
      </c>
      <c r="AA11208" s="31" t="e">
        <f>LOOKUP(C11208,CustomerAddress!A11207:F15206,CustomerAddress!C11207:C15206)</f>
        <v>#N/A</v>
      </c>
      <c r="AB11208" s="31" t="e">
        <f>LOOKUP(C11208,CustomerAddress!A11207:F15206,CustomerAddress!D11207:D15206)</f>
        <v>#N/A</v>
      </c>
      <c r="AC11208" s="31" t="e">
        <f>LOOKUP(C11208,CustomerAddress!A11207:F15206,CustomerAddress!F11207:F15206)</f>
        <v>#N/A</v>
      </c>
      <c r="AD11208" s="31">
        <f t="shared" si="815"/>
        <v>333</v>
      </c>
    </row>
    <row r="11209" spans="1:30" s="31" customFormat="1" ht="15.75" hidden="1" customHeight="1" x14ac:dyDescent="0.15">
      <c r="A11209" s="31">
        <v>11505</v>
      </c>
      <c r="B11209" s="31">
        <v>41</v>
      </c>
      <c r="C11209" s="31">
        <v>748</v>
      </c>
      <c r="D11209" s="43">
        <v>43022</v>
      </c>
      <c r="E11209" s="43"/>
      <c r="F11209" s="31" t="b">
        <v>1</v>
      </c>
      <c r="G11209" s="33" t="s">
        <v>37</v>
      </c>
      <c r="H11209" s="33" t="s">
        <v>41</v>
      </c>
      <c r="I11209" s="33" t="s">
        <v>38</v>
      </c>
      <c r="J11209" s="38" t="str">
        <f t="shared" si="813"/>
        <v>Medium</v>
      </c>
      <c r="K11209" s="38" t="s">
        <v>12986</v>
      </c>
      <c r="L11209" s="48">
        <v>958.74</v>
      </c>
      <c r="M11209" s="34">
        <v>748.9</v>
      </c>
      <c r="N11209" s="40">
        <v>38693</v>
      </c>
      <c r="O11209" s="50">
        <f t="shared" si="814"/>
        <v>209.84000000000003</v>
      </c>
      <c r="P11209" s="50" t="e">
        <f>LOOKUP(C11209,CustomerDemographic!A11208:N14397,CustomerDemographic!D11208:D14397)</f>
        <v>#N/A</v>
      </c>
      <c r="Q11209" s="31" t="e">
        <f>LOOKUP(C11209,CustomerDemographic!A11208:N14397,CustomerDemographic!E11208:E14397)</f>
        <v>#N/A</v>
      </c>
      <c r="R11209" s="68" t="e">
        <f>LOOKUP(C11209,CustomerDemographic!A11208:N14397,CustomerDemographic!F11208:F14397)</f>
        <v>#N/A</v>
      </c>
      <c r="S11209" s="46" t="e">
        <f>LOOKUP(C11209,CustomerDemographic!A11208:N14397,CustomerDemographic!G11208:G14397)</f>
        <v>#N/A</v>
      </c>
      <c r="T11209" s="46"/>
      <c r="U11209" s="31" t="e">
        <f>LOOKUP(C11209,CustomerDemographic!A11208:N14397,CustomerDemographic!I11208:I14397)</f>
        <v>#N/A</v>
      </c>
      <c r="V11209" s="38" t="e">
        <f>LOOKUP(C11209,CustomerDemographic!A11208:N14397,CustomerDemographic!J11208:J14397)</f>
        <v>#N/A</v>
      </c>
      <c r="W11209" s="31" t="e">
        <f>LOOKUP(C11209,CustomerDemographic!A11208:N14397,CustomerDemographic!K11208:K14397)</f>
        <v>#N/A</v>
      </c>
      <c r="X11209" s="31" t="e">
        <f>LOOKUP(C11209,CustomerDemographic!A11208:N14397,CustomerDemographic!L11208:L14397)</f>
        <v>#N/A</v>
      </c>
      <c r="Y11209" s="31" t="e">
        <f>LOOKUP(C11209,CustomerDemographic!A11208:N14397,CustomerDemographic!M11208:M14397)</f>
        <v>#N/A</v>
      </c>
      <c r="Z11209" s="31" t="e">
        <f>LOOKUP(C11209,CustomerDemographic!A11208:N14397,CustomerDemographic!N11208:N14397)</f>
        <v>#N/A</v>
      </c>
      <c r="AA11209" s="31" t="e">
        <f>LOOKUP(C11209,CustomerAddress!A11208:F15207,CustomerAddress!C11208:C15207)</f>
        <v>#N/A</v>
      </c>
      <c r="AB11209" s="31" t="e">
        <f>LOOKUP(C11209,CustomerAddress!A11208:F15207,CustomerAddress!D11208:D15207)</f>
        <v>#N/A</v>
      </c>
      <c r="AC11209" s="31" t="e">
        <f>LOOKUP(C11209,CustomerAddress!A11208:F15207,CustomerAddress!F11208:F15207)</f>
        <v>#N/A</v>
      </c>
      <c r="AD11209" s="31">
        <f t="shared" si="815"/>
        <v>77</v>
      </c>
    </row>
    <row r="11210" spans="1:30" s="31" customFormat="1" ht="15.75" hidden="1" customHeight="1" x14ac:dyDescent="0.15">
      <c r="A11210" s="31">
        <v>11506</v>
      </c>
      <c r="B11210" s="31">
        <v>90</v>
      </c>
      <c r="C11210" s="31">
        <v>3219</v>
      </c>
      <c r="D11210" s="43">
        <v>42741</v>
      </c>
      <c r="E11210" s="43"/>
      <c r="F11210" s="31" t="b">
        <v>0</v>
      </c>
      <c r="G11210" s="33" t="s">
        <v>37</v>
      </c>
      <c r="H11210" s="33" t="s">
        <v>41</v>
      </c>
      <c r="I11210" s="33" t="s">
        <v>38</v>
      </c>
      <c r="J11210" s="38" t="str">
        <f t="shared" si="813"/>
        <v>Medium</v>
      </c>
      <c r="K11210" s="38" t="s">
        <v>12986</v>
      </c>
      <c r="L11210" s="48">
        <v>363.01</v>
      </c>
      <c r="M11210" s="34">
        <v>290.41000000000003</v>
      </c>
      <c r="N11210" s="40">
        <v>38482</v>
      </c>
      <c r="O11210" s="50">
        <f t="shared" si="814"/>
        <v>72.599999999999966</v>
      </c>
      <c r="P11210" s="50" t="e">
        <f>LOOKUP(C11210,CustomerDemographic!A11209:N14398,CustomerDemographic!D11209:D14398)</f>
        <v>#N/A</v>
      </c>
      <c r="Q11210" s="31" t="e">
        <f>LOOKUP(C11210,CustomerDemographic!A11209:N14398,CustomerDemographic!E11209:E14398)</f>
        <v>#N/A</v>
      </c>
      <c r="R11210" s="68" t="e">
        <f>LOOKUP(C11210,CustomerDemographic!A11209:N14398,CustomerDemographic!F11209:F14398)</f>
        <v>#N/A</v>
      </c>
      <c r="S11210" s="46" t="e">
        <f>LOOKUP(C11210,CustomerDemographic!A11209:N14398,CustomerDemographic!G11209:G14398)</f>
        <v>#N/A</v>
      </c>
      <c r="T11210" s="46"/>
      <c r="U11210" s="31" t="e">
        <f>LOOKUP(C11210,CustomerDemographic!A11209:N14398,CustomerDemographic!I11209:I14398)</f>
        <v>#N/A</v>
      </c>
      <c r="V11210" s="38" t="e">
        <f>LOOKUP(C11210,CustomerDemographic!A11209:N14398,CustomerDemographic!J11209:J14398)</f>
        <v>#N/A</v>
      </c>
      <c r="W11210" s="31" t="e">
        <f>LOOKUP(C11210,CustomerDemographic!A11209:N14398,CustomerDemographic!K11209:K14398)</f>
        <v>#N/A</v>
      </c>
      <c r="X11210" s="31" t="e">
        <f>LOOKUP(C11210,CustomerDemographic!A11209:N14398,CustomerDemographic!L11209:L14398)</f>
        <v>#N/A</v>
      </c>
      <c r="Y11210" s="31" t="e">
        <f>LOOKUP(C11210,CustomerDemographic!A11209:N14398,CustomerDemographic!M11209:M14398)</f>
        <v>#N/A</v>
      </c>
      <c r="Z11210" s="31" t="e">
        <f>LOOKUP(C11210,CustomerDemographic!A11209:N14398,CustomerDemographic!N11209:N14398)</f>
        <v>#N/A</v>
      </c>
      <c r="AA11210" s="31" t="e">
        <f>LOOKUP(C11210,CustomerAddress!A11209:F15208,CustomerAddress!C11209:C15208)</f>
        <v>#N/A</v>
      </c>
      <c r="AB11210" s="31" t="e">
        <f>LOOKUP(C11210,CustomerAddress!A11209:F15208,CustomerAddress!D11209:D15208)</f>
        <v>#N/A</v>
      </c>
      <c r="AC11210" s="31" t="e">
        <f>LOOKUP(C11210,CustomerAddress!A11209:F15208,CustomerAddress!F11209:F15208)</f>
        <v>#N/A</v>
      </c>
      <c r="AD11210" s="31">
        <f t="shared" si="815"/>
        <v>358</v>
      </c>
    </row>
    <row r="11211" spans="1:30" s="31" customFormat="1" ht="15.75" hidden="1" customHeight="1" x14ac:dyDescent="0.15">
      <c r="A11211" s="31">
        <v>11507</v>
      </c>
      <c r="B11211" s="31">
        <v>63</v>
      </c>
      <c r="C11211" s="31">
        <v>213</v>
      </c>
      <c r="D11211" s="43">
        <v>42998</v>
      </c>
      <c r="E11211" s="43"/>
      <c r="F11211" s="31" t="b">
        <v>1</v>
      </c>
      <c r="G11211" s="33" t="s">
        <v>37</v>
      </c>
      <c r="H11211" s="33" t="s">
        <v>44</v>
      </c>
      <c r="I11211" s="33" t="s">
        <v>38</v>
      </c>
      <c r="J11211" s="38" t="str">
        <f t="shared" si="813"/>
        <v>Medium</v>
      </c>
      <c r="K11211" s="38" t="s">
        <v>12986</v>
      </c>
      <c r="L11211" s="48">
        <v>1992.93</v>
      </c>
      <c r="M11211" s="34">
        <v>762.63</v>
      </c>
      <c r="N11211" s="40">
        <v>34115</v>
      </c>
      <c r="O11211" s="50">
        <f t="shared" si="814"/>
        <v>1230.3000000000002</v>
      </c>
      <c r="P11211" s="50" t="e">
        <f>LOOKUP(C11211,CustomerDemographic!A11210:N14399,CustomerDemographic!D11210:D14399)</f>
        <v>#N/A</v>
      </c>
      <c r="Q11211" s="31" t="e">
        <f>LOOKUP(C11211,CustomerDemographic!A11210:N14399,CustomerDemographic!E11210:E14399)</f>
        <v>#N/A</v>
      </c>
      <c r="R11211" s="68" t="e">
        <f>LOOKUP(C11211,CustomerDemographic!A11210:N14399,CustomerDemographic!F11210:F14399)</f>
        <v>#N/A</v>
      </c>
      <c r="S11211" s="46" t="e">
        <f>LOOKUP(C11211,CustomerDemographic!A11210:N14399,CustomerDemographic!G11210:G14399)</f>
        <v>#N/A</v>
      </c>
      <c r="T11211" s="46"/>
      <c r="U11211" s="31" t="e">
        <f>LOOKUP(C11211,CustomerDemographic!A11210:N14399,CustomerDemographic!I11210:I14399)</f>
        <v>#N/A</v>
      </c>
      <c r="V11211" s="38" t="e">
        <f>LOOKUP(C11211,CustomerDemographic!A11210:N14399,CustomerDemographic!J11210:J14399)</f>
        <v>#N/A</v>
      </c>
      <c r="W11211" s="31" t="e">
        <f>LOOKUP(C11211,CustomerDemographic!A11210:N14399,CustomerDemographic!K11210:K14399)</f>
        <v>#N/A</v>
      </c>
      <c r="X11211" s="31" t="e">
        <f>LOOKUP(C11211,CustomerDemographic!A11210:N14399,CustomerDemographic!L11210:L14399)</f>
        <v>#N/A</v>
      </c>
      <c r="Y11211" s="31" t="e">
        <f>LOOKUP(C11211,CustomerDemographic!A11210:N14399,CustomerDemographic!M11210:M14399)</f>
        <v>#N/A</v>
      </c>
      <c r="Z11211" s="31" t="e">
        <f>LOOKUP(C11211,CustomerDemographic!A11210:N14399,CustomerDemographic!N11210:N14399)</f>
        <v>#N/A</v>
      </c>
      <c r="AA11211" s="31" t="e">
        <f>LOOKUP(C11211,CustomerAddress!A11210:F15209,CustomerAddress!C11210:C15209)</f>
        <v>#N/A</v>
      </c>
      <c r="AB11211" s="31" t="e">
        <f>LOOKUP(C11211,CustomerAddress!A11210:F15209,CustomerAddress!D11210:D15209)</f>
        <v>#N/A</v>
      </c>
      <c r="AC11211" s="31" t="e">
        <f>LOOKUP(C11211,CustomerAddress!A11210:F15209,CustomerAddress!F11210:F15209)</f>
        <v>#N/A</v>
      </c>
      <c r="AD11211" s="31">
        <f t="shared" si="815"/>
        <v>101</v>
      </c>
    </row>
    <row r="11212" spans="1:30" s="31" customFormat="1" ht="15.75" hidden="1" customHeight="1" x14ac:dyDescent="0.15">
      <c r="A11212" s="31">
        <v>11508</v>
      </c>
      <c r="B11212" s="31">
        <v>0</v>
      </c>
      <c r="C11212" s="31">
        <v>2827</v>
      </c>
      <c r="D11212" s="43">
        <v>42992</v>
      </c>
      <c r="E11212" s="43"/>
      <c r="F11212" s="31" t="b">
        <v>0</v>
      </c>
      <c r="G11212" s="33" t="s">
        <v>37</v>
      </c>
      <c r="H11212" s="33" t="s">
        <v>41</v>
      </c>
      <c r="I11212" s="33" t="s">
        <v>43</v>
      </c>
      <c r="J11212" s="38" t="str">
        <f t="shared" si="813"/>
        <v>Medium</v>
      </c>
      <c r="K11212" s="38" t="s">
        <v>12986</v>
      </c>
      <c r="L11212" s="48">
        <v>543.39</v>
      </c>
      <c r="M11212" s="34">
        <v>407.54</v>
      </c>
      <c r="N11212" s="40">
        <v>42696</v>
      </c>
      <c r="O11212" s="50">
        <f t="shared" si="814"/>
        <v>135.84999999999997</v>
      </c>
      <c r="P11212" s="50" t="e">
        <f>LOOKUP(C11212,CustomerDemographic!A11211:N14400,CustomerDemographic!D11211:D14400)</f>
        <v>#N/A</v>
      </c>
      <c r="Q11212" s="31" t="e">
        <f>LOOKUP(C11212,CustomerDemographic!A11211:N14400,CustomerDemographic!E11211:E14400)</f>
        <v>#N/A</v>
      </c>
      <c r="R11212" s="68" t="e">
        <f>LOOKUP(C11212,CustomerDemographic!A11211:N14400,CustomerDemographic!F11211:F14400)</f>
        <v>#N/A</v>
      </c>
      <c r="S11212" s="46" t="e">
        <f>LOOKUP(C11212,CustomerDemographic!A11211:N14400,CustomerDemographic!G11211:G14400)</f>
        <v>#N/A</v>
      </c>
      <c r="T11212" s="46"/>
      <c r="U11212" s="31" t="e">
        <f>LOOKUP(C11212,CustomerDemographic!A11211:N14400,CustomerDemographic!I11211:I14400)</f>
        <v>#N/A</v>
      </c>
      <c r="V11212" s="38" t="e">
        <f>LOOKUP(C11212,CustomerDemographic!A11211:N14400,CustomerDemographic!J11211:J14400)</f>
        <v>#N/A</v>
      </c>
      <c r="W11212" s="31" t="e">
        <f>LOOKUP(C11212,CustomerDemographic!A11211:N14400,CustomerDemographic!K11211:K14400)</f>
        <v>#N/A</v>
      </c>
      <c r="X11212" s="31" t="e">
        <f>LOOKUP(C11212,CustomerDemographic!A11211:N14400,CustomerDemographic!L11211:L14400)</f>
        <v>#N/A</v>
      </c>
      <c r="Y11212" s="31" t="e">
        <f>LOOKUP(C11212,CustomerDemographic!A11211:N14400,CustomerDemographic!M11211:M14400)</f>
        <v>#N/A</v>
      </c>
      <c r="Z11212" s="31" t="e">
        <f>LOOKUP(C11212,CustomerDemographic!A11211:N14400,CustomerDemographic!N11211:N14400)</f>
        <v>#N/A</v>
      </c>
      <c r="AA11212" s="31" t="e">
        <f>LOOKUP(C11212,CustomerAddress!A11211:F15210,CustomerAddress!C11211:C15210)</f>
        <v>#N/A</v>
      </c>
      <c r="AB11212" s="31" t="e">
        <f>LOOKUP(C11212,CustomerAddress!A11211:F15210,CustomerAddress!D11211:D15210)</f>
        <v>#N/A</v>
      </c>
      <c r="AC11212" s="31" t="e">
        <f>LOOKUP(C11212,CustomerAddress!A11211:F15210,CustomerAddress!F11211:F15210)</f>
        <v>#N/A</v>
      </c>
      <c r="AD11212" s="31">
        <f t="shared" si="815"/>
        <v>107</v>
      </c>
    </row>
    <row r="11213" spans="1:30" s="31" customFormat="1" ht="15.75" hidden="1" customHeight="1" x14ac:dyDescent="0.15">
      <c r="A11213" s="31">
        <v>11509</v>
      </c>
      <c r="B11213" s="31">
        <v>80</v>
      </c>
      <c r="C11213" s="31">
        <v>1099</v>
      </c>
      <c r="D11213" s="43">
        <v>42989</v>
      </c>
      <c r="E11213" s="43"/>
      <c r="F11213" s="31" t="b">
        <v>1</v>
      </c>
      <c r="G11213" s="33" t="s">
        <v>37</v>
      </c>
      <c r="H11213" s="33" t="s">
        <v>40</v>
      </c>
      <c r="I11213" s="33" t="s">
        <v>46</v>
      </c>
      <c r="J11213" s="38" t="str">
        <f t="shared" si="813"/>
        <v>Medium</v>
      </c>
      <c r="K11213" s="38" t="s">
        <v>12986</v>
      </c>
      <c r="L11213" s="48">
        <v>1073.07</v>
      </c>
      <c r="M11213" s="34">
        <v>933.84</v>
      </c>
      <c r="N11213" s="40">
        <v>36145</v>
      </c>
      <c r="O11213" s="50">
        <f t="shared" si="814"/>
        <v>139.2299999999999</v>
      </c>
      <c r="P11213" s="50" t="e">
        <f>LOOKUP(C11213,CustomerDemographic!A11212:N14401,CustomerDemographic!D11212:D14401)</f>
        <v>#N/A</v>
      </c>
      <c r="Q11213" s="31" t="e">
        <f>LOOKUP(C11213,CustomerDemographic!A11212:N14401,CustomerDemographic!E11212:E14401)</f>
        <v>#N/A</v>
      </c>
      <c r="R11213" s="68" t="e">
        <f>LOOKUP(C11213,CustomerDemographic!A11212:N14401,CustomerDemographic!F11212:F14401)</f>
        <v>#N/A</v>
      </c>
      <c r="S11213" s="46" t="e">
        <f>LOOKUP(C11213,CustomerDemographic!A11212:N14401,CustomerDemographic!G11212:G14401)</f>
        <v>#N/A</v>
      </c>
      <c r="T11213" s="46"/>
      <c r="U11213" s="31" t="e">
        <f>LOOKUP(C11213,CustomerDemographic!A11212:N14401,CustomerDemographic!I11212:I14401)</f>
        <v>#N/A</v>
      </c>
      <c r="V11213" s="38" t="e">
        <f>LOOKUP(C11213,CustomerDemographic!A11212:N14401,CustomerDemographic!J11212:J14401)</f>
        <v>#N/A</v>
      </c>
      <c r="W11213" s="31" t="e">
        <f>LOOKUP(C11213,CustomerDemographic!A11212:N14401,CustomerDemographic!K11212:K14401)</f>
        <v>#N/A</v>
      </c>
      <c r="X11213" s="31" t="e">
        <f>LOOKUP(C11213,CustomerDemographic!A11212:N14401,CustomerDemographic!L11212:L14401)</f>
        <v>#N/A</v>
      </c>
      <c r="Y11213" s="31" t="e">
        <f>LOOKUP(C11213,CustomerDemographic!A11212:N14401,CustomerDemographic!M11212:M14401)</f>
        <v>#N/A</v>
      </c>
      <c r="Z11213" s="31" t="e">
        <f>LOOKUP(C11213,CustomerDemographic!A11212:N14401,CustomerDemographic!N11212:N14401)</f>
        <v>#N/A</v>
      </c>
      <c r="AA11213" s="31" t="e">
        <f>LOOKUP(C11213,CustomerAddress!A11212:F15211,CustomerAddress!C11212:C15211)</f>
        <v>#N/A</v>
      </c>
      <c r="AB11213" s="31" t="e">
        <f>LOOKUP(C11213,CustomerAddress!A11212:F15211,CustomerAddress!D11212:D15211)</f>
        <v>#N/A</v>
      </c>
      <c r="AC11213" s="31" t="e">
        <f>LOOKUP(C11213,CustomerAddress!A11212:F15211,CustomerAddress!F11212:F15211)</f>
        <v>#N/A</v>
      </c>
      <c r="AD11213" s="31">
        <f t="shared" si="815"/>
        <v>110</v>
      </c>
    </row>
    <row r="11214" spans="1:30" s="31" customFormat="1" ht="15.75" hidden="1" customHeight="1" x14ac:dyDescent="0.15">
      <c r="A11214" s="31">
        <v>11510</v>
      </c>
      <c r="B11214" s="31">
        <v>12</v>
      </c>
      <c r="C11214" s="31">
        <v>1065</v>
      </c>
      <c r="D11214" s="43">
        <v>43020</v>
      </c>
      <c r="E11214" s="43"/>
      <c r="F11214" s="31" t="b">
        <v>1</v>
      </c>
      <c r="G11214" s="33" t="s">
        <v>37</v>
      </c>
      <c r="H11214" s="33" t="s">
        <v>44</v>
      </c>
      <c r="I11214" s="33" t="s">
        <v>38</v>
      </c>
      <c r="J11214" s="38" t="str">
        <f t="shared" si="813"/>
        <v>Medium</v>
      </c>
      <c r="K11214" s="38" t="s">
        <v>12986</v>
      </c>
      <c r="L11214" s="48">
        <v>1231.1500000000001</v>
      </c>
      <c r="M11214" s="34">
        <v>161.6</v>
      </c>
      <c r="N11214" s="40">
        <v>38216</v>
      </c>
      <c r="O11214" s="50">
        <f t="shared" si="814"/>
        <v>1069.5500000000002</v>
      </c>
      <c r="P11214" s="50" t="e">
        <f>LOOKUP(C11214,CustomerDemographic!A11213:N14402,CustomerDemographic!D11213:D14402)</f>
        <v>#N/A</v>
      </c>
      <c r="Q11214" s="31" t="e">
        <f>LOOKUP(C11214,CustomerDemographic!A11213:N14402,CustomerDemographic!E11213:E14402)</f>
        <v>#N/A</v>
      </c>
      <c r="R11214" s="68" t="e">
        <f>LOOKUP(C11214,CustomerDemographic!A11213:N14402,CustomerDemographic!F11213:F14402)</f>
        <v>#N/A</v>
      </c>
      <c r="S11214" s="46" t="e">
        <f>LOOKUP(C11214,CustomerDemographic!A11213:N14402,CustomerDemographic!G11213:G14402)</f>
        <v>#N/A</v>
      </c>
      <c r="T11214" s="46"/>
      <c r="U11214" s="31" t="e">
        <f>LOOKUP(C11214,CustomerDemographic!A11213:N14402,CustomerDemographic!I11213:I14402)</f>
        <v>#N/A</v>
      </c>
      <c r="V11214" s="38" t="e">
        <f>LOOKUP(C11214,CustomerDemographic!A11213:N14402,CustomerDemographic!J11213:J14402)</f>
        <v>#N/A</v>
      </c>
      <c r="W11214" s="31" t="e">
        <f>LOOKUP(C11214,CustomerDemographic!A11213:N14402,CustomerDemographic!K11213:K14402)</f>
        <v>#N/A</v>
      </c>
      <c r="X11214" s="31" t="e">
        <f>LOOKUP(C11214,CustomerDemographic!A11213:N14402,CustomerDemographic!L11213:L14402)</f>
        <v>#N/A</v>
      </c>
      <c r="Y11214" s="31" t="e">
        <f>LOOKUP(C11214,CustomerDemographic!A11213:N14402,CustomerDemographic!M11213:M14402)</f>
        <v>#N/A</v>
      </c>
      <c r="Z11214" s="31" t="e">
        <f>LOOKUP(C11214,CustomerDemographic!A11213:N14402,CustomerDemographic!N11213:N14402)</f>
        <v>#N/A</v>
      </c>
      <c r="AA11214" s="31" t="e">
        <f>LOOKUP(C11214,CustomerAddress!A11213:F15212,CustomerAddress!C11213:C15212)</f>
        <v>#N/A</v>
      </c>
      <c r="AB11214" s="31" t="e">
        <f>LOOKUP(C11214,CustomerAddress!A11213:F15212,CustomerAddress!D11213:D15212)</f>
        <v>#N/A</v>
      </c>
      <c r="AC11214" s="31" t="e">
        <f>LOOKUP(C11214,CustomerAddress!A11213:F15212,CustomerAddress!F11213:F15212)</f>
        <v>#N/A</v>
      </c>
      <c r="AD11214" s="31">
        <f t="shared" si="815"/>
        <v>79</v>
      </c>
    </row>
    <row r="11215" spans="1:30" s="31" customFormat="1" ht="15.75" hidden="1" customHeight="1" x14ac:dyDescent="0.15">
      <c r="A11215" s="31">
        <v>11511</v>
      </c>
      <c r="B11215" s="31">
        <v>0</v>
      </c>
      <c r="C11215" s="31">
        <v>448</v>
      </c>
      <c r="D11215" s="43">
        <v>42813</v>
      </c>
      <c r="E11215" s="43"/>
      <c r="F11215" s="31" t="b">
        <v>1</v>
      </c>
      <c r="G11215" s="33" t="s">
        <v>37</v>
      </c>
      <c r="H11215" s="33" t="s">
        <v>39</v>
      </c>
      <c r="I11215" s="33" t="s">
        <v>38</v>
      </c>
      <c r="J11215" s="38" t="str">
        <f t="shared" si="813"/>
        <v>Medium</v>
      </c>
      <c r="K11215" s="38" t="s">
        <v>12986</v>
      </c>
      <c r="L11215" s="48">
        <v>495.72</v>
      </c>
      <c r="M11215" s="34">
        <v>297.43</v>
      </c>
      <c r="N11215" s="40">
        <v>42105</v>
      </c>
      <c r="O11215" s="50">
        <f t="shared" si="814"/>
        <v>198.29000000000002</v>
      </c>
      <c r="P11215" s="50" t="e">
        <f>LOOKUP(C11215,CustomerDemographic!A11214:N14403,CustomerDemographic!D11214:D14403)</f>
        <v>#N/A</v>
      </c>
      <c r="Q11215" s="31" t="e">
        <f>LOOKUP(C11215,CustomerDemographic!A11214:N14403,CustomerDemographic!E11214:E14403)</f>
        <v>#N/A</v>
      </c>
      <c r="R11215" s="68" t="e">
        <f>LOOKUP(C11215,CustomerDemographic!A11214:N14403,CustomerDemographic!F11214:F14403)</f>
        <v>#N/A</v>
      </c>
      <c r="S11215" s="46" t="e">
        <f>LOOKUP(C11215,CustomerDemographic!A11214:N14403,CustomerDemographic!G11214:G14403)</f>
        <v>#N/A</v>
      </c>
      <c r="T11215" s="46"/>
      <c r="U11215" s="31" t="e">
        <f>LOOKUP(C11215,CustomerDemographic!A11214:N14403,CustomerDemographic!I11214:I14403)</f>
        <v>#N/A</v>
      </c>
      <c r="V11215" s="38" t="e">
        <f>LOOKUP(C11215,CustomerDemographic!A11214:N14403,CustomerDemographic!J11214:J14403)</f>
        <v>#N/A</v>
      </c>
      <c r="W11215" s="31" t="e">
        <f>LOOKUP(C11215,CustomerDemographic!A11214:N14403,CustomerDemographic!K11214:K14403)</f>
        <v>#N/A</v>
      </c>
      <c r="X11215" s="31" t="e">
        <f>LOOKUP(C11215,CustomerDemographic!A11214:N14403,CustomerDemographic!L11214:L14403)</f>
        <v>#N/A</v>
      </c>
      <c r="Y11215" s="31" t="e">
        <f>LOOKUP(C11215,CustomerDemographic!A11214:N14403,CustomerDemographic!M11214:M14403)</f>
        <v>#N/A</v>
      </c>
      <c r="Z11215" s="31" t="e">
        <f>LOOKUP(C11215,CustomerDemographic!A11214:N14403,CustomerDemographic!N11214:N14403)</f>
        <v>#N/A</v>
      </c>
      <c r="AA11215" s="31" t="e">
        <f>LOOKUP(C11215,CustomerAddress!A11214:F15213,CustomerAddress!C11214:C15213)</f>
        <v>#N/A</v>
      </c>
      <c r="AB11215" s="31" t="e">
        <f>LOOKUP(C11215,CustomerAddress!A11214:F15213,CustomerAddress!D11214:D15213)</f>
        <v>#N/A</v>
      </c>
      <c r="AC11215" s="31" t="e">
        <f>LOOKUP(C11215,CustomerAddress!A11214:F15213,CustomerAddress!F11214:F15213)</f>
        <v>#N/A</v>
      </c>
      <c r="AD11215" s="31">
        <f t="shared" si="815"/>
        <v>286</v>
      </c>
    </row>
    <row r="11216" spans="1:30" s="31" customFormat="1" ht="15.75" hidden="1" customHeight="1" x14ac:dyDescent="0.15">
      <c r="A11216" s="31">
        <v>11512</v>
      </c>
      <c r="B11216" s="31">
        <v>4</v>
      </c>
      <c r="C11216" s="31">
        <v>3373</v>
      </c>
      <c r="D11216" s="43">
        <v>42880</v>
      </c>
      <c r="E11216" s="43"/>
      <c r="F11216" s="31" t="b">
        <v>1</v>
      </c>
      <c r="G11216" s="33" t="s">
        <v>37</v>
      </c>
      <c r="H11216" s="33" t="s">
        <v>42</v>
      </c>
      <c r="I11216" s="33" t="s">
        <v>38</v>
      </c>
      <c r="J11216" s="38" t="str">
        <f t="shared" si="813"/>
        <v>Medium</v>
      </c>
      <c r="K11216" s="38" t="s">
        <v>12986</v>
      </c>
      <c r="L11216" s="48">
        <v>1129.1300000000001</v>
      </c>
      <c r="M11216" s="34">
        <v>677.48</v>
      </c>
      <c r="N11216" s="40">
        <v>38573</v>
      </c>
      <c r="O11216" s="50">
        <f t="shared" si="814"/>
        <v>451.65000000000009</v>
      </c>
      <c r="P11216" s="50" t="e">
        <f>LOOKUP(C11216,CustomerDemographic!A11215:N14404,CustomerDemographic!D11215:D14404)</f>
        <v>#N/A</v>
      </c>
      <c r="Q11216" s="31" t="e">
        <f>LOOKUP(C11216,CustomerDemographic!A11215:N14404,CustomerDemographic!E11215:E14404)</f>
        <v>#N/A</v>
      </c>
      <c r="R11216" s="68" t="e">
        <f>LOOKUP(C11216,CustomerDemographic!A11215:N14404,CustomerDemographic!F11215:F14404)</f>
        <v>#N/A</v>
      </c>
      <c r="S11216" s="46" t="e">
        <f>LOOKUP(C11216,CustomerDemographic!A11215:N14404,CustomerDemographic!G11215:G14404)</f>
        <v>#N/A</v>
      </c>
      <c r="T11216" s="46"/>
      <c r="U11216" s="31" t="e">
        <f>LOOKUP(C11216,CustomerDemographic!A11215:N14404,CustomerDemographic!I11215:I14404)</f>
        <v>#N/A</v>
      </c>
      <c r="V11216" s="38" t="e">
        <f>LOOKUP(C11216,CustomerDemographic!A11215:N14404,CustomerDemographic!J11215:J14404)</f>
        <v>#N/A</v>
      </c>
      <c r="W11216" s="31" t="e">
        <f>LOOKUP(C11216,CustomerDemographic!A11215:N14404,CustomerDemographic!K11215:K14404)</f>
        <v>#N/A</v>
      </c>
      <c r="X11216" s="31" t="e">
        <f>LOOKUP(C11216,CustomerDemographic!A11215:N14404,CustomerDemographic!L11215:L14404)</f>
        <v>#N/A</v>
      </c>
      <c r="Y11216" s="31" t="e">
        <f>LOOKUP(C11216,CustomerDemographic!A11215:N14404,CustomerDemographic!M11215:M14404)</f>
        <v>#N/A</v>
      </c>
      <c r="Z11216" s="31" t="e">
        <f>LOOKUP(C11216,CustomerDemographic!A11215:N14404,CustomerDemographic!N11215:N14404)</f>
        <v>#N/A</v>
      </c>
      <c r="AA11216" s="31" t="e">
        <f>LOOKUP(C11216,CustomerAddress!A11215:F15214,CustomerAddress!C11215:C15214)</f>
        <v>#N/A</v>
      </c>
      <c r="AB11216" s="31" t="e">
        <f>LOOKUP(C11216,CustomerAddress!A11215:F15214,CustomerAddress!D11215:D15214)</f>
        <v>#N/A</v>
      </c>
      <c r="AC11216" s="31" t="e">
        <f>LOOKUP(C11216,CustomerAddress!A11215:F15214,CustomerAddress!F11215:F15214)</f>
        <v>#N/A</v>
      </c>
      <c r="AD11216" s="31">
        <f t="shared" si="815"/>
        <v>219</v>
      </c>
    </row>
    <row r="11217" spans="1:30" s="31" customFormat="1" ht="15.75" hidden="1" customHeight="1" x14ac:dyDescent="0.15">
      <c r="A11217" s="31">
        <v>11513</v>
      </c>
      <c r="B11217" s="31">
        <v>36</v>
      </c>
      <c r="C11217" s="31">
        <v>1154</v>
      </c>
      <c r="D11217" s="43">
        <v>42964</v>
      </c>
      <c r="E11217" s="43"/>
      <c r="F11217" s="31" t="b">
        <v>1</v>
      </c>
      <c r="G11217" s="33" t="s">
        <v>37</v>
      </c>
      <c r="H11217" s="36" t="s">
        <v>12747</v>
      </c>
      <c r="I11217" s="33" t="s">
        <v>38</v>
      </c>
      <c r="J11217" s="38" t="str">
        <f t="shared" si="813"/>
        <v>Medium</v>
      </c>
      <c r="K11217" s="38" t="s">
        <v>12986</v>
      </c>
      <c r="L11217" s="48">
        <v>945.04</v>
      </c>
      <c r="M11217" s="34">
        <v>507.58</v>
      </c>
      <c r="N11217" s="40">
        <v>39526</v>
      </c>
      <c r="O11217" s="50">
        <f t="shared" si="814"/>
        <v>437.46</v>
      </c>
      <c r="P11217" s="50" t="e">
        <f>LOOKUP(C11217,CustomerDemographic!A11216:N14405,CustomerDemographic!D11216:D14405)</f>
        <v>#N/A</v>
      </c>
      <c r="Q11217" s="31" t="e">
        <f>LOOKUP(C11217,CustomerDemographic!A11216:N14405,CustomerDemographic!E11216:E14405)</f>
        <v>#N/A</v>
      </c>
      <c r="R11217" s="68" t="e">
        <f>LOOKUP(C11217,CustomerDemographic!A11216:N14405,CustomerDemographic!F11216:F14405)</f>
        <v>#N/A</v>
      </c>
      <c r="S11217" s="46" t="e">
        <f>LOOKUP(C11217,CustomerDemographic!A11216:N14405,CustomerDemographic!G11216:G14405)</f>
        <v>#N/A</v>
      </c>
      <c r="T11217" s="46"/>
      <c r="U11217" s="31" t="e">
        <f>LOOKUP(C11217,CustomerDemographic!A11216:N14405,CustomerDemographic!I11216:I14405)</f>
        <v>#N/A</v>
      </c>
      <c r="V11217" s="38" t="e">
        <f>LOOKUP(C11217,CustomerDemographic!A11216:N14405,CustomerDemographic!J11216:J14405)</f>
        <v>#N/A</v>
      </c>
      <c r="W11217" s="31" t="e">
        <f>LOOKUP(C11217,CustomerDemographic!A11216:N14405,CustomerDemographic!K11216:K14405)</f>
        <v>#N/A</v>
      </c>
      <c r="X11217" s="31" t="e">
        <f>LOOKUP(C11217,CustomerDemographic!A11216:N14405,CustomerDemographic!L11216:L14405)</f>
        <v>#N/A</v>
      </c>
      <c r="Y11217" s="31" t="e">
        <f>LOOKUP(C11217,CustomerDemographic!A11216:N14405,CustomerDemographic!M11216:M14405)</f>
        <v>#N/A</v>
      </c>
      <c r="Z11217" s="31" t="e">
        <f>LOOKUP(C11217,CustomerDemographic!A11216:N14405,CustomerDemographic!N11216:N14405)</f>
        <v>#N/A</v>
      </c>
      <c r="AA11217" s="31" t="e">
        <f>LOOKUP(C11217,CustomerAddress!A11216:F15215,CustomerAddress!C11216:C15215)</f>
        <v>#N/A</v>
      </c>
      <c r="AB11217" s="31" t="e">
        <f>LOOKUP(C11217,CustomerAddress!A11216:F15215,CustomerAddress!D11216:D15215)</f>
        <v>#N/A</v>
      </c>
      <c r="AC11217" s="31" t="e">
        <f>LOOKUP(C11217,CustomerAddress!A11216:F15215,CustomerAddress!F11216:F15215)</f>
        <v>#N/A</v>
      </c>
      <c r="AD11217" s="31">
        <f t="shared" si="815"/>
        <v>135</v>
      </c>
    </row>
    <row r="11218" spans="1:30" s="31" customFormat="1" ht="15.75" hidden="1" customHeight="1" x14ac:dyDescent="0.15">
      <c r="A11218" s="31">
        <v>11514</v>
      </c>
      <c r="B11218" s="31">
        <v>92</v>
      </c>
      <c r="C11218" s="31">
        <v>2488</v>
      </c>
      <c r="D11218" s="43">
        <v>42939</v>
      </c>
      <c r="E11218" s="43"/>
      <c r="F11218" s="31" t="b">
        <v>1</v>
      </c>
      <c r="G11218" s="33" t="s">
        <v>37</v>
      </c>
      <c r="H11218" s="33" t="s">
        <v>44</v>
      </c>
      <c r="I11218" s="33" t="s">
        <v>38</v>
      </c>
      <c r="J11218" s="38" t="str">
        <f t="shared" si="813"/>
        <v>Medium</v>
      </c>
      <c r="K11218" s="38" t="s">
        <v>12986</v>
      </c>
      <c r="L11218" s="48">
        <v>1415.01</v>
      </c>
      <c r="M11218" s="34">
        <v>1259.3599999999999</v>
      </c>
      <c r="N11218" s="40">
        <v>37874</v>
      </c>
      <c r="O11218" s="50">
        <f t="shared" si="814"/>
        <v>155.65000000000009</v>
      </c>
      <c r="P11218" s="50" t="e">
        <f>LOOKUP(C11218,CustomerDemographic!A11217:N14406,CustomerDemographic!D11217:D14406)</f>
        <v>#N/A</v>
      </c>
      <c r="Q11218" s="31" t="e">
        <f>LOOKUP(C11218,CustomerDemographic!A11217:N14406,CustomerDemographic!E11217:E14406)</f>
        <v>#N/A</v>
      </c>
      <c r="R11218" s="68" t="e">
        <f>LOOKUP(C11218,CustomerDemographic!A11217:N14406,CustomerDemographic!F11217:F14406)</f>
        <v>#N/A</v>
      </c>
      <c r="S11218" s="46" t="e">
        <f>LOOKUP(C11218,CustomerDemographic!A11217:N14406,CustomerDemographic!G11217:G14406)</f>
        <v>#N/A</v>
      </c>
      <c r="T11218" s="46"/>
      <c r="U11218" s="31" t="e">
        <f>LOOKUP(C11218,CustomerDemographic!A11217:N14406,CustomerDemographic!I11217:I14406)</f>
        <v>#N/A</v>
      </c>
      <c r="V11218" s="38" t="e">
        <f>LOOKUP(C11218,CustomerDemographic!A11217:N14406,CustomerDemographic!J11217:J14406)</f>
        <v>#N/A</v>
      </c>
      <c r="W11218" s="31" t="e">
        <f>LOOKUP(C11218,CustomerDemographic!A11217:N14406,CustomerDemographic!K11217:K14406)</f>
        <v>#N/A</v>
      </c>
      <c r="X11218" s="31" t="e">
        <f>LOOKUP(C11218,CustomerDemographic!A11217:N14406,CustomerDemographic!L11217:L14406)</f>
        <v>#N/A</v>
      </c>
      <c r="Y11218" s="31" t="e">
        <f>LOOKUP(C11218,CustomerDemographic!A11217:N14406,CustomerDemographic!M11217:M14406)</f>
        <v>#N/A</v>
      </c>
      <c r="Z11218" s="31" t="e">
        <f>LOOKUP(C11218,CustomerDemographic!A11217:N14406,CustomerDemographic!N11217:N14406)</f>
        <v>#N/A</v>
      </c>
      <c r="AA11218" s="31" t="e">
        <f>LOOKUP(C11218,CustomerAddress!A11217:F15216,CustomerAddress!C11217:C15216)</f>
        <v>#N/A</v>
      </c>
      <c r="AB11218" s="31" t="e">
        <f>LOOKUP(C11218,CustomerAddress!A11217:F15216,CustomerAddress!D11217:D15216)</f>
        <v>#N/A</v>
      </c>
      <c r="AC11218" s="31" t="e">
        <f>LOOKUP(C11218,CustomerAddress!A11217:F15216,CustomerAddress!F11217:F15216)</f>
        <v>#N/A</v>
      </c>
      <c r="AD11218" s="31">
        <f t="shared" si="815"/>
        <v>160</v>
      </c>
    </row>
    <row r="11219" spans="1:30" s="31" customFormat="1" ht="15.75" hidden="1" customHeight="1" x14ac:dyDescent="0.15">
      <c r="A11219" s="31">
        <v>11515</v>
      </c>
      <c r="B11219" s="31">
        <v>58</v>
      </c>
      <c r="C11219" s="31">
        <v>3372</v>
      </c>
      <c r="D11219" s="43">
        <v>42743</v>
      </c>
      <c r="E11219" s="43"/>
      <c r="F11219" s="31" t="b">
        <v>0</v>
      </c>
      <c r="G11219" s="33" t="s">
        <v>37</v>
      </c>
      <c r="H11219" s="33" t="s">
        <v>40</v>
      </c>
      <c r="I11219" s="33" t="s">
        <v>43</v>
      </c>
      <c r="J11219" s="38" t="str">
        <f t="shared" si="813"/>
        <v>Small</v>
      </c>
      <c r="K11219" s="38" t="s">
        <v>3629</v>
      </c>
      <c r="L11219" s="48">
        <v>1280.28</v>
      </c>
      <c r="M11219" s="34">
        <v>829.51</v>
      </c>
      <c r="N11219" s="40">
        <v>37220</v>
      </c>
      <c r="O11219" s="50">
        <f t="shared" si="814"/>
        <v>450.77</v>
      </c>
      <c r="P11219" s="50" t="e">
        <f>LOOKUP(C11219,CustomerDemographic!A11218:N14407,CustomerDemographic!D11218:D14407)</f>
        <v>#N/A</v>
      </c>
      <c r="Q11219" s="31" t="e">
        <f>LOOKUP(C11219,CustomerDemographic!A11218:N14407,CustomerDemographic!E11218:E14407)</f>
        <v>#N/A</v>
      </c>
      <c r="R11219" s="68" t="e">
        <f>LOOKUP(C11219,CustomerDemographic!A11218:N14407,CustomerDemographic!F11218:F14407)</f>
        <v>#N/A</v>
      </c>
      <c r="S11219" s="46" t="e">
        <f>LOOKUP(C11219,CustomerDemographic!A11218:N14407,CustomerDemographic!G11218:G14407)</f>
        <v>#N/A</v>
      </c>
      <c r="T11219" s="46"/>
      <c r="U11219" s="31" t="e">
        <f>LOOKUP(C11219,CustomerDemographic!A11218:N14407,CustomerDemographic!I11218:I14407)</f>
        <v>#N/A</v>
      </c>
      <c r="V11219" s="38" t="e">
        <f>LOOKUP(C11219,CustomerDemographic!A11218:N14407,CustomerDemographic!J11218:J14407)</f>
        <v>#N/A</v>
      </c>
      <c r="W11219" s="31" t="e">
        <f>LOOKUP(C11219,CustomerDemographic!A11218:N14407,CustomerDemographic!K11218:K14407)</f>
        <v>#N/A</v>
      </c>
      <c r="X11219" s="31" t="e">
        <f>LOOKUP(C11219,CustomerDemographic!A11218:N14407,CustomerDemographic!L11218:L14407)</f>
        <v>#N/A</v>
      </c>
      <c r="Y11219" s="31" t="e">
        <f>LOOKUP(C11219,CustomerDemographic!A11218:N14407,CustomerDemographic!M11218:M14407)</f>
        <v>#N/A</v>
      </c>
      <c r="Z11219" s="31" t="e">
        <f>LOOKUP(C11219,CustomerDemographic!A11218:N14407,CustomerDemographic!N11218:N14407)</f>
        <v>#N/A</v>
      </c>
      <c r="AA11219" s="31" t="e">
        <f>LOOKUP(C11219,CustomerAddress!A11218:F15217,CustomerAddress!C11218:C15217)</f>
        <v>#N/A</v>
      </c>
      <c r="AB11219" s="31" t="e">
        <f>LOOKUP(C11219,CustomerAddress!A11218:F15217,CustomerAddress!D11218:D15217)</f>
        <v>#N/A</v>
      </c>
      <c r="AC11219" s="31" t="e">
        <f>LOOKUP(C11219,CustomerAddress!A11218:F15217,CustomerAddress!F11218:F15217)</f>
        <v>#N/A</v>
      </c>
      <c r="AD11219" s="31">
        <f t="shared" si="815"/>
        <v>356</v>
      </c>
    </row>
    <row r="11220" spans="1:30" s="31" customFormat="1" ht="15.75" hidden="1" customHeight="1" x14ac:dyDescent="0.15">
      <c r="A11220" s="31">
        <v>11516</v>
      </c>
      <c r="B11220" s="31">
        <v>65</v>
      </c>
      <c r="C11220" s="31">
        <v>2752</v>
      </c>
      <c r="D11220" s="43">
        <v>42767</v>
      </c>
      <c r="E11220" s="43"/>
      <c r="F11220" s="31" t="b">
        <v>1</v>
      </c>
      <c r="G11220" s="33" t="s">
        <v>37</v>
      </c>
      <c r="H11220" s="33" t="s">
        <v>44</v>
      </c>
      <c r="I11220" s="33" t="s">
        <v>38</v>
      </c>
      <c r="J11220" s="38" t="str">
        <f t="shared" si="813"/>
        <v>Medium</v>
      </c>
      <c r="K11220" s="38" t="s">
        <v>12986</v>
      </c>
      <c r="L11220" s="48">
        <v>1807.45</v>
      </c>
      <c r="M11220" s="34">
        <v>778.69</v>
      </c>
      <c r="N11220" s="40">
        <v>37499</v>
      </c>
      <c r="O11220" s="50">
        <f t="shared" si="814"/>
        <v>1028.76</v>
      </c>
      <c r="P11220" s="50" t="e">
        <f>LOOKUP(C11220,CustomerDemographic!A11219:N14408,CustomerDemographic!D11219:D14408)</f>
        <v>#N/A</v>
      </c>
      <c r="Q11220" s="31" t="e">
        <f>LOOKUP(C11220,CustomerDemographic!A11219:N14408,CustomerDemographic!E11219:E14408)</f>
        <v>#N/A</v>
      </c>
      <c r="R11220" s="68" t="e">
        <f>LOOKUP(C11220,CustomerDemographic!A11219:N14408,CustomerDemographic!F11219:F14408)</f>
        <v>#N/A</v>
      </c>
      <c r="S11220" s="46" t="e">
        <f>LOOKUP(C11220,CustomerDemographic!A11219:N14408,CustomerDemographic!G11219:G14408)</f>
        <v>#N/A</v>
      </c>
      <c r="T11220" s="46"/>
      <c r="U11220" s="31" t="e">
        <f>LOOKUP(C11220,CustomerDemographic!A11219:N14408,CustomerDemographic!I11219:I14408)</f>
        <v>#N/A</v>
      </c>
      <c r="V11220" s="38" t="e">
        <f>LOOKUP(C11220,CustomerDemographic!A11219:N14408,CustomerDemographic!J11219:J14408)</f>
        <v>#N/A</v>
      </c>
      <c r="W11220" s="31" t="e">
        <f>LOOKUP(C11220,CustomerDemographic!A11219:N14408,CustomerDemographic!K11219:K14408)</f>
        <v>#N/A</v>
      </c>
      <c r="X11220" s="31" t="e">
        <f>LOOKUP(C11220,CustomerDemographic!A11219:N14408,CustomerDemographic!L11219:L14408)</f>
        <v>#N/A</v>
      </c>
      <c r="Y11220" s="31" t="e">
        <f>LOOKUP(C11220,CustomerDemographic!A11219:N14408,CustomerDemographic!M11219:M14408)</f>
        <v>#N/A</v>
      </c>
      <c r="Z11220" s="31" t="e">
        <f>LOOKUP(C11220,CustomerDemographic!A11219:N14408,CustomerDemographic!N11219:N14408)</f>
        <v>#N/A</v>
      </c>
      <c r="AA11220" s="31" t="e">
        <f>LOOKUP(C11220,CustomerAddress!A11219:F15218,CustomerAddress!C11219:C15218)</f>
        <v>#N/A</v>
      </c>
      <c r="AB11220" s="31" t="e">
        <f>LOOKUP(C11220,CustomerAddress!A11219:F15218,CustomerAddress!D11219:D15218)</f>
        <v>#N/A</v>
      </c>
      <c r="AC11220" s="31" t="e">
        <f>LOOKUP(C11220,CustomerAddress!A11219:F15218,CustomerAddress!F11219:F15218)</f>
        <v>#N/A</v>
      </c>
      <c r="AD11220" s="31">
        <f t="shared" si="815"/>
        <v>332</v>
      </c>
    </row>
    <row r="11221" spans="1:30" s="31" customFormat="1" ht="15.75" hidden="1" customHeight="1" x14ac:dyDescent="0.15">
      <c r="A11221" s="31">
        <v>11517</v>
      </c>
      <c r="B11221" s="31">
        <v>83</v>
      </c>
      <c r="C11221" s="31">
        <v>724</v>
      </c>
      <c r="D11221" s="43">
        <v>42804</v>
      </c>
      <c r="E11221" s="43"/>
      <c r="F11221" s="31" t="b">
        <v>0</v>
      </c>
      <c r="G11221" s="33" t="s">
        <v>37</v>
      </c>
      <c r="H11221" s="36" t="s">
        <v>12747</v>
      </c>
      <c r="I11221" s="33" t="s">
        <v>46</v>
      </c>
      <c r="J11221" s="38" t="str">
        <f t="shared" si="813"/>
        <v>Medium</v>
      </c>
      <c r="K11221" s="38" t="s">
        <v>12986</v>
      </c>
      <c r="L11221" s="48">
        <v>2083.94</v>
      </c>
      <c r="M11221" s="34">
        <v>675.03</v>
      </c>
      <c r="N11221" s="40">
        <v>36334</v>
      </c>
      <c r="O11221" s="50">
        <f t="shared" si="814"/>
        <v>1408.91</v>
      </c>
      <c r="P11221" s="50" t="e">
        <f>LOOKUP(C11221,CustomerDemographic!A11220:N14409,CustomerDemographic!D11220:D14409)</f>
        <v>#N/A</v>
      </c>
      <c r="Q11221" s="31" t="e">
        <f>LOOKUP(C11221,CustomerDemographic!A11220:N14409,CustomerDemographic!E11220:E14409)</f>
        <v>#N/A</v>
      </c>
      <c r="R11221" s="68" t="e">
        <f>LOOKUP(C11221,CustomerDemographic!A11220:N14409,CustomerDemographic!F11220:F14409)</f>
        <v>#N/A</v>
      </c>
      <c r="S11221" s="46" t="e">
        <f>LOOKUP(C11221,CustomerDemographic!A11220:N14409,CustomerDemographic!G11220:G14409)</f>
        <v>#N/A</v>
      </c>
      <c r="T11221" s="46"/>
      <c r="U11221" s="31" t="e">
        <f>LOOKUP(C11221,CustomerDemographic!A11220:N14409,CustomerDemographic!I11220:I14409)</f>
        <v>#N/A</v>
      </c>
      <c r="V11221" s="38" t="e">
        <f>LOOKUP(C11221,CustomerDemographic!A11220:N14409,CustomerDemographic!J11220:J14409)</f>
        <v>#N/A</v>
      </c>
      <c r="W11221" s="31" t="e">
        <f>LOOKUP(C11221,CustomerDemographic!A11220:N14409,CustomerDemographic!K11220:K14409)</f>
        <v>#N/A</v>
      </c>
      <c r="X11221" s="31" t="e">
        <f>LOOKUP(C11221,CustomerDemographic!A11220:N14409,CustomerDemographic!L11220:L14409)</f>
        <v>#N/A</v>
      </c>
      <c r="Y11221" s="31" t="e">
        <f>LOOKUP(C11221,CustomerDemographic!A11220:N14409,CustomerDemographic!M11220:M14409)</f>
        <v>#N/A</v>
      </c>
      <c r="Z11221" s="31" t="e">
        <f>LOOKUP(C11221,CustomerDemographic!A11220:N14409,CustomerDemographic!N11220:N14409)</f>
        <v>#N/A</v>
      </c>
      <c r="AA11221" s="31" t="e">
        <f>LOOKUP(C11221,CustomerAddress!A11220:F15219,CustomerAddress!C11220:C15219)</f>
        <v>#N/A</v>
      </c>
      <c r="AB11221" s="31" t="e">
        <f>LOOKUP(C11221,CustomerAddress!A11220:F15219,CustomerAddress!D11220:D15219)</f>
        <v>#N/A</v>
      </c>
      <c r="AC11221" s="31" t="e">
        <f>LOOKUP(C11221,CustomerAddress!A11220:F15219,CustomerAddress!F11220:F15219)</f>
        <v>#N/A</v>
      </c>
      <c r="AD11221" s="31">
        <f t="shared" si="815"/>
        <v>295</v>
      </c>
    </row>
    <row r="11222" spans="1:30" s="31" customFormat="1" ht="15.75" hidden="1" customHeight="1" x14ac:dyDescent="0.15">
      <c r="A11222" s="31">
        <v>11519</v>
      </c>
      <c r="B11222" s="31">
        <v>31</v>
      </c>
      <c r="C11222" s="31">
        <v>1357</v>
      </c>
      <c r="D11222" s="43">
        <v>43087</v>
      </c>
      <c r="E11222" s="43"/>
      <c r="F11222" s="31" t="b">
        <v>0</v>
      </c>
      <c r="G11222" s="33" t="s">
        <v>37</v>
      </c>
      <c r="H11222" s="33" t="s">
        <v>44</v>
      </c>
      <c r="I11222" s="33" t="s">
        <v>38</v>
      </c>
      <c r="J11222" s="38" t="str">
        <f t="shared" si="813"/>
        <v>Large</v>
      </c>
      <c r="K11222" s="38" t="s">
        <v>12987</v>
      </c>
      <c r="L11222" s="48">
        <v>752.64</v>
      </c>
      <c r="M11222" s="34">
        <v>205.36</v>
      </c>
      <c r="N11222" s="40">
        <v>42218</v>
      </c>
      <c r="O11222" s="50">
        <f t="shared" si="814"/>
        <v>547.28</v>
      </c>
      <c r="P11222" s="50" t="e">
        <f>LOOKUP(C11222,CustomerDemographic!A11221:N14410,CustomerDemographic!D11221:D14410)</f>
        <v>#N/A</v>
      </c>
      <c r="Q11222" s="31" t="e">
        <f>LOOKUP(C11222,CustomerDemographic!A11221:N14410,CustomerDemographic!E11221:E14410)</f>
        <v>#N/A</v>
      </c>
      <c r="R11222" s="68" t="e">
        <f>LOOKUP(C11222,CustomerDemographic!A11221:N14410,CustomerDemographic!F11221:F14410)</f>
        <v>#N/A</v>
      </c>
      <c r="S11222" s="46" t="e">
        <f>LOOKUP(C11222,CustomerDemographic!A11221:N14410,CustomerDemographic!G11221:G14410)</f>
        <v>#N/A</v>
      </c>
      <c r="T11222" s="46"/>
      <c r="U11222" s="31" t="e">
        <f>LOOKUP(C11222,CustomerDemographic!A11221:N14410,CustomerDemographic!I11221:I14410)</f>
        <v>#N/A</v>
      </c>
      <c r="V11222" s="38" t="e">
        <f>LOOKUP(C11222,CustomerDemographic!A11221:N14410,CustomerDemographic!J11221:J14410)</f>
        <v>#N/A</v>
      </c>
      <c r="W11222" s="31" t="e">
        <f>LOOKUP(C11222,CustomerDemographic!A11221:N14410,CustomerDemographic!K11221:K14410)</f>
        <v>#N/A</v>
      </c>
      <c r="X11222" s="31" t="e">
        <f>LOOKUP(C11222,CustomerDemographic!A11221:N14410,CustomerDemographic!L11221:L14410)</f>
        <v>#N/A</v>
      </c>
      <c r="Y11222" s="31" t="e">
        <f>LOOKUP(C11222,CustomerDemographic!A11221:N14410,CustomerDemographic!M11221:M14410)</f>
        <v>#N/A</v>
      </c>
      <c r="Z11222" s="31" t="e">
        <f>LOOKUP(C11222,CustomerDemographic!A11221:N14410,CustomerDemographic!N11221:N14410)</f>
        <v>#N/A</v>
      </c>
      <c r="AA11222" s="31" t="e">
        <f>LOOKUP(C11222,CustomerAddress!A11221:F15220,CustomerAddress!C11221:C15220)</f>
        <v>#N/A</v>
      </c>
      <c r="AB11222" s="31" t="e">
        <f>LOOKUP(C11222,CustomerAddress!A11221:F15220,CustomerAddress!D11221:D15220)</f>
        <v>#N/A</v>
      </c>
      <c r="AC11222" s="31" t="e">
        <f>LOOKUP(C11222,CustomerAddress!A11221:F15220,CustomerAddress!F11221:F15220)</f>
        <v>#N/A</v>
      </c>
      <c r="AD11222" s="31">
        <f t="shared" si="815"/>
        <v>12</v>
      </c>
    </row>
    <row r="11223" spans="1:30" s="31" customFormat="1" ht="15.75" hidden="1" customHeight="1" x14ac:dyDescent="0.15">
      <c r="A11223" s="31">
        <v>11520</v>
      </c>
      <c r="B11223" s="31">
        <v>40</v>
      </c>
      <c r="C11223" s="31">
        <v>3183</v>
      </c>
      <c r="D11223" s="43">
        <v>42869</v>
      </c>
      <c r="E11223" s="43"/>
      <c r="F11223" s="31" t="b">
        <v>0</v>
      </c>
      <c r="G11223" s="33" t="s">
        <v>37</v>
      </c>
      <c r="H11223" s="33" t="s">
        <v>40</v>
      </c>
      <c r="I11223" s="33" t="s">
        <v>38</v>
      </c>
      <c r="J11223" s="38" t="str">
        <f t="shared" si="813"/>
        <v>Medium</v>
      </c>
      <c r="K11223" s="38" t="s">
        <v>12986</v>
      </c>
      <c r="L11223" s="48">
        <v>1458.17</v>
      </c>
      <c r="M11223" s="34">
        <v>874.9</v>
      </c>
      <c r="N11223" s="40">
        <v>38750</v>
      </c>
      <c r="O11223" s="50">
        <f t="shared" si="814"/>
        <v>583.2700000000001</v>
      </c>
      <c r="P11223" s="50" t="e">
        <f>LOOKUP(C11223,CustomerDemographic!A11222:N14411,CustomerDemographic!D11222:D14411)</f>
        <v>#N/A</v>
      </c>
      <c r="Q11223" s="31" t="e">
        <f>LOOKUP(C11223,CustomerDemographic!A11222:N14411,CustomerDemographic!E11222:E14411)</f>
        <v>#N/A</v>
      </c>
      <c r="R11223" s="68" t="e">
        <f>LOOKUP(C11223,CustomerDemographic!A11222:N14411,CustomerDemographic!F11222:F14411)</f>
        <v>#N/A</v>
      </c>
      <c r="S11223" s="46" t="e">
        <f>LOOKUP(C11223,CustomerDemographic!A11222:N14411,CustomerDemographic!G11222:G14411)</f>
        <v>#N/A</v>
      </c>
      <c r="T11223" s="46"/>
      <c r="U11223" s="31" t="e">
        <f>LOOKUP(C11223,CustomerDemographic!A11222:N14411,CustomerDemographic!I11222:I14411)</f>
        <v>#N/A</v>
      </c>
      <c r="V11223" s="38" t="e">
        <f>LOOKUP(C11223,CustomerDemographic!A11222:N14411,CustomerDemographic!J11222:J14411)</f>
        <v>#N/A</v>
      </c>
      <c r="W11223" s="31" t="e">
        <f>LOOKUP(C11223,CustomerDemographic!A11222:N14411,CustomerDemographic!K11222:K14411)</f>
        <v>#N/A</v>
      </c>
      <c r="X11223" s="31" t="e">
        <f>LOOKUP(C11223,CustomerDemographic!A11222:N14411,CustomerDemographic!L11222:L14411)</f>
        <v>#N/A</v>
      </c>
      <c r="Y11223" s="31" t="e">
        <f>LOOKUP(C11223,CustomerDemographic!A11222:N14411,CustomerDemographic!M11222:M14411)</f>
        <v>#N/A</v>
      </c>
      <c r="Z11223" s="31" t="e">
        <f>LOOKUP(C11223,CustomerDemographic!A11222:N14411,CustomerDemographic!N11222:N14411)</f>
        <v>#N/A</v>
      </c>
      <c r="AA11223" s="31" t="e">
        <f>LOOKUP(C11223,CustomerAddress!A11222:F15221,CustomerAddress!C11222:C15221)</f>
        <v>#N/A</v>
      </c>
      <c r="AB11223" s="31" t="e">
        <f>LOOKUP(C11223,CustomerAddress!A11222:F15221,CustomerAddress!D11222:D15221)</f>
        <v>#N/A</v>
      </c>
      <c r="AC11223" s="31" t="e">
        <f>LOOKUP(C11223,CustomerAddress!A11222:F15221,CustomerAddress!F11222:F15221)</f>
        <v>#N/A</v>
      </c>
      <c r="AD11223" s="31">
        <f t="shared" si="815"/>
        <v>230</v>
      </c>
    </row>
    <row r="11224" spans="1:30" s="31" customFormat="1" ht="15.75" hidden="1" customHeight="1" x14ac:dyDescent="0.15">
      <c r="A11224" s="31">
        <v>11521</v>
      </c>
      <c r="B11224" s="31">
        <v>12</v>
      </c>
      <c r="C11224" s="31">
        <v>304</v>
      </c>
      <c r="D11224" s="43">
        <v>42926</v>
      </c>
      <c r="E11224" s="43"/>
      <c r="F11224" s="31" t="b">
        <v>0</v>
      </c>
      <c r="G11224" s="33" t="s">
        <v>37</v>
      </c>
      <c r="H11224" s="33" t="s">
        <v>44</v>
      </c>
      <c r="I11224" s="33" t="s">
        <v>38</v>
      </c>
      <c r="J11224" s="38" t="str">
        <f t="shared" si="813"/>
        <v>Medium</v>
      </c>
      <c r="K11224" s="38" t="s">
        <v>12986</v>
      </c>
      <c r="L11224" s="48">
        <v>1231.1500000000001</v>
      </c>
      <c r="M11224" s="34">
        <v>161.6</v>
      </c>
      <c r="N11224" s="40">
        <v>35378</v>
      </c>
      <c r="O11224" s="50">
        <f t="shared" si="814"/>
        <v>1069.5500000000002</v>
      </c>
      <c r="P11224" s="50" t="e">
        <f>LOOKUP(C11224,CustomerDemographic!A11223:N14412,CustomerDemographic!D11223:D14412)</f>
        <v>#N/A</v>
      </c>
      <c r="Q11224" s="31" t="e">
        <f>LOOKUP(C11224,CustomerDemographic!A11223:N14412,CustomerDemographic!E11223:E14412)</f>
        <v>#N/A</v>
      </c>
      <c r="R11224" s="68" t="e">
        <f>LOOKUP(C11224,CustomerDemographic!A11223:N14412,CustomerDemographic!F11223:F14412)</f>
        <v>#N/A</v>
      </c>
      <c r="S11224" s="46" t="e">
        <f>LOOKUP(C11224,CustomerDemographic!A11223:N14412,CustomerDemographic!G11223:G14412)</f>
        <v>#N/A</v>
      </c>
      <c r="T11224" s="46"/>
      <c r="U11224" s="31" t="e">
        <f>LOOKUP(C11224,CustomerDemographic!A11223:N14412,CustomerDemographic!I11223:I14412)</f>
        <v>#N/A</v>
      </c>
      <c r="V11224" s="38" t="e">
        <f>LOOKUP(C11224,CustomerDemographic!A11223:N14412,CustomerDemographic!J11223:J14412)</f>
        <v>#N/A</v>
      </c>
      <c r="W11224" s="31" t="e">
        <f>LOOKUP(C11224,CustomerDemographic!A11223:N14412,CustomerDemographic!K11223:K14412)</f>
        <v>#N/A</v>
      </c>
      <c r="X11224" s="31" t="e">
        <f>LOOKUP(C11224,CustomerDemographic!A11223:N14412,CustomerDemographic!L11223:L14412)</f>
        <v>#N/A</v>
      </c>
      <c r="Y11224" s="31" t="e">
        <f>LOOKUP(C11224,CustomerDemographic!A11223:N14412,CustomerDemographic!M11223:M14412)</f>
        <v>#N/A</v>
      </c>
      <c r="Z11224" s="31" t="e">
        <f>LOOKUP(C11224,CustomerDemographic!A11223:N14412,CustomerDemographic!N11223:N14412)</f>
        <v>#N/A</v>
      </c>
      <c r="AA11224" s="31" t="e">
        <f>LOOKUP(C11224,CustomerAddress!A11223:F15222,CustomerAddress!C11223:C15222)</f>
        <v>#N/A</v>
      </c>
      <c r="AB11224" s="31" t="e">
        <f>LOOKUP(C11224,CustomerAddress!A11223:F15222,CustomerAddress!D11223:D15222)</f>
        <v>#N/A</v>
      </c>
      <c r="AC11224" s="31" t="e">
        <f>LOOKUP(C11224,CustomerAddress!A11223:F15222,CustomerAddress!F11223:F15222)</f>
        <v>#N/A</v>
      </c>
      <c r="AD11224" s="31">
        <f t="shared" si="815"/>
        <v>173</v>
      </c>
    </row>
    <row r="11225" spans="1:30" s="31" customFormat="1" ht="15.75" hidden="1" customHeight="1" x14ac:dyDescent="0.15">
      <c r="A11225" s="31">
        <v>11522</v>
      </c>
      <c r="B11225" s="31">
        <v>22</v>
      </c>
      <c r="C11225" s="31">
        <v>76</v>
      </c>
      <c r="D11225" s="43">
        <v>43098</v>
      </c>
      <c r="E11225" s="43"/>
      <c r="F11225" s="31" t="b">
        <v>1</v>
      </c>
      <c r="G11225" s="33" t="s">
        <v>37</v>
      </c>
      <c r="H11225" s="36" t="s">
        <v>12747</v>
      </c>
      <c r="I11225" s="33" t="s">
        <v>38</v>
      </c>
      <c r="J11225" s="38" t="str">
        <f t="shared" si="813"/>
        <v>Medium</v>
      </c>
      <c r="K11225" s="38" t="s">
        <v>12986</v>
      </c>
      <c r="L11225" s="48">
        <v>575.27</v>
      </c>
      <c r="M11225" s="34">
        <v>431.45</v>
      </c>
      <c r="N11225" s="40">
        <v>35160</v>
      </c>
      <c r="O11225" s="50">
        <f t="shared" si="814"/>
        <v>143.82</v>
      </c>
      <c r="P11225" s="50" t="e">
        <f>LOOKUP(C11225,CustomerDemographic!A11224:N14413,CustomerDemographic!D11224:D14413)</f>
        <v>#N/A</v>
      </c>
      <c r="Q11225" s="31" t="e">
        <f>LOOKUP(C11225,CustomerDemographic!A11224:N14413,CustomerDemographic!E11224:E14413)</f>
        <v>#N/A</v>
      </c>
      <c r="R11225" s="68" t="e">
        <f>LOOKUP(C11225,CustomerDemographic!A11224:N14413,CustomerDemographic!F11224:F14413)</f>
        <v>#N/A</v>
      </c>
      <c r="S11225" s="46" t="e">
        <f>LOOKUP(C11225,CustomerDemographic!A11224:N14413,CustomerDemographic!G11224:G14413)</f>
        <v>#N/A</v>
      </c>
      <c r="T11225" s="46"/>
      <c r="U11225" s="31" t="e">
        <f>LOOKUP(C11225,CustomerDemographic!A11224:N14413,CustomerDemographic!I11224:I14413)</f>
        <v>#N/A</v>
      </c>
      <c r="V11225" s="38" t="e">
        <f>LOOKUP(C11225,CustomerDemographic!A11224:N14413,CustomerDemographic!J11224:J14413)</f>
        <v>#N/A</v>
      </c>
      <c r="W11225" s="31" t="e">
        <f>LOOKUP(C11225,CustomerDemographic!A11224:N14413,CustomerDemographic!K11224:K14413)</f>
        <v>#N/A</v>
      </c>
      <c r="X11225" s="31" t="e">
        <f>LOOKUP(C11225,CustomerDemographic!A11224:N14413,CustomerDemographic!L11224:L14413)</f>
        <v>#N/A</v>
      </c>
      <c r="Y11225" s="31" t="e">
        <f>LOOKUP(C11225,CustomerDemographic!A11224:N14413,CustomerDemographic!M11224:M14413)</f>
        <v>#N/A</v>
      </c>
      <c r="Z11225" s="31" t="e">
        <f>LOOKUP(C11225,CustomerDemographic!A11224:N14413,CustomerDemographic!N11224:N14413)</f>
        <v>#N/A</v>
      </c>
      <c r="AA11225" s="31" t="e">
        <f>LOOKUP(C11225,CustomerAddress!A11224:F15223,CustomerAddress!C11224:C15223)</f>
        <v>#N/A</v>
      </c>
      <c r="AB11225" s="31" t="e">
        <f>LOOKUP(C11225,CustomerAddress!A11224:F15223,CustomerAddress!D11224:D15223)</f>
        <v>#N/A</v>
      </c>
      <c r="AC11225" s="31" t="e">
        <f>LOOKUP(C11225,CustomerAddress!A11224:F15223,CustomerAddress!F11224:F15223)</f>
        <v>#N/A</v>
      </c>
      <c r="AD11225" s="31">
        <f t="shared" si="815"/>
        <v>1</v>
      </c>
    </row>
    <row r="11226" spans="1:30" s="31" customFormat="1" ht="15.75" hidden="1" customHeight="1" x14ac:dyDescent="0.15">
      <c r="A11226" s="31">
        <v>11523</v>
      </c>
      <c r="B11226" s="31">
        <v>17</v>
      </c>
      <c r="C11226" s="31">
        <v>385</v>
      </c>
      <c r="D11226" s="43">
        <v>42864</v>
      </c>
      <c r="E11226" s="43"/>
      <c r="F11226" s="31" t="b">
        <v>0</v>
      </c>
      <c r="G11226" s="33" t="s">
        <v>37</v>
      </c>
      <c r="H11226" s="33" t="s">
        <v>44</v>
      </c>
      <c r="I11226" s="33" t="s">
        <v>46</v>
      </c>
      <c r="J11226" s="38" t="str">
        <f t="shared" si="813"/>
        <v>Medium</v>
      </c>
      <c r="K11226" s="38" t="s">
        <v>12986</v>
      </c>
      <c r="L11226" s="48">
        <v>1362.99</v>
      </c>
      <c r="M11226" s="34">
        <v>57.74</v>
      </c>
      <c r="N11226" s="40">
        <v>42560</v>
      </c>
      <c r="O11226" s="50">
        <f t="shared" si="814"/>
        <v>1305.25</v>
      </c>
      <c r="P11226" s="50" t="e">
        <f>LOOKUP(C11226,CustomerDemographic!A11225:N14414,CustomerDemographic!D11225:D14414)</f>
        <v>#N/A</v>
      </c>
      <c r="Q11226" s="31" t="e">
        <f>LOOKUP(C11226,CustomerDemographic!A11225:N14414,CustomerDemographic!E11225:E14414)</f>
        <v>#N/A</v>
      </c>
      <c r="R11226" s="68" t="e">
        <f>LOOKUP(C11226,CustomerDemographic!A11225:N14414,CustomerDemographic!F11225:F14414)</f>
        <v>#N/A</v>
      </c>
      <c r="S11226" s="46" t="e">
        <f>LOOKUP(C11226,CustomerDemographic!A11225:N14414,CustomerDemographic!G11225:G14414)</f>
        <v>#N/A</v>
      </c>
      <c r="T11226" s="46"/>
      <c r="U11226" s="31" t="e">
        <f>LOOKUP(C11226,CustomerDemographic!A11225:N14414,CustomerDemographic!I11225:I14414)</f>
        <v>#N/A</v>
      </c>
      <c r="V11226" s="38" t="e">
        <f>LOOKUP(C11226,CustomerDemographic!A11225:N14414,CustomerDemographic!J11225:J14414)</f>
        <v>#N/A</v>
      </c>
      <c r="W11226" s="31" t="e">
        <f>LOOKUP(C11226,CustomerDemographic!A11225:N14414,CustomerDemographic!K11225:K14414)</f>
        <v>#N/A</v>
      </c>
      <c r="X11226" s="31" t="e">
        <f>LOOKUP(C11226,CustomerDemographic!A11225:N14414,CustomerDemographic!L11225:L14414)</f>
        <v>#N/A</v>
      </c>
      <c r="Y11226" s="31" t="e">
        <f>LOOKUP(C11226,CustomerDemographic!A11225:N14414,CustomerDemographic!M11225:M14414)</f>
        <v>#N/A</v>
      </c>
      <c r="Z11226" s="31" t="e">
        <f>LOOKUP(C11226,CustomerDemographic!A11225:N14414,CustomerDemographic!N11225:N14414)</f>
        <v>#N/A</v>
      </c>
      <c r="AA11226" s="31" t="e">
        <f>LOOKUP(C11226,CustomerAddress!A11225:F15224,CustomerAddress!C11225:C15224)</f>
        <v>#N/A</v>
      </c>
      <c r="AB11226" s="31" t="e">
        <f>LOOKUP(C11226,CustomerAddress!A11225:F15224,CustomerAddress!D11225:D15224)</f>
        <v>#N/A</v>
      </c>
      <c r="AC11226" s="31" t="e">
        <f>LOOKUP(C11226,CustomerAddress!A11225:F15224,CustomerAddress!F11225:F15224)</f>
        <v>#N/A</v>
      </c>
      <c r="AD11226" s="31">
        <f t="shared" si="815"/>
        <v>235</v>
      </c>
    </row>
    <row r="11227" spans="1:30" s="31" customFormat="1" ht="15.75" hidden="1" customHeight="1" x14ac:dyDescent="0.15">
      <c r="A11227" s="31">
        <v>11524</v>
      </c>
      <c r="B11227" s="31">
        <v>1</v>
      </c>
      <c r="C11227" s="31">
        <v>1331</v>
      </c>
      <c r="D11227" s="43">
        <v>42992</v>
      </c>
      <c r="E11227" s="43"/>
      <c r="F11227" s="31" t="b">
        <v>0</v>
      </c>
      <c r="G11227" s="33" t="s">
        <v>37</v>
      </c>
      <c r="H11227" s="33" t="s">
        <v>42</v>
      </c>
      <c r="I11227" s="33" t="s">
        <v>46</v>
      </c>
      <c r="J11227" s="38" t="str">
        <f t="shared" si="813"/>
        <v>Large</v>
      </c>
      <c r="K11227" s="38" t="s">
        <v>12987</v>
      </c>
      <c r="L11227" s="48">
        <v>1873.97</v>
      </c>
      <c r="M11227" s="34">
        <v>863.95</v>
      </c>
      <c r="N11227" s="40">
        <v>38859</v>
      </c>
      <c r="O11227" s="50">
        <f t="shared" si="814"/>
        <v>1010.02</v>
      </c>
      <c r="P11227" s="50" t="e">
        <f>LOOKUP(C11227,CustomerDemographic!A11226:N14415,CustomerDemographic!D11226:D14415)</f>
        <v>#N/A</v>
      </c>
      <c r="Q11227" s="31" t="e">
        <f>LOOKUP(C11227,CustomerDemographic!A11226:N14415,CustomerDemographic!E11226:E14415)</f>
        <v>#N/A</v>
      </c>
      <c r="R11227" s="68" t="e">
        <f>LOOKUP(C11227,CustomerDemographic!A11226:N14415,CustomerDemographic!F11226:F14415)</f>
        <v>#N/A</v>
      </c>
      <c r="S11227" s="46" t="e">
        <f>LOOKUP(C11227,CustomerDemographic!A11226:N14415,CustomerDemographic!G11226:G14415)</f>
        <v>#N/A</v>
      </c>
      <c r="T11227" s="46"/>
      <c r="U11227" s="31" t="e">
        <f>LOOKUP(C11227,CustomerDemographic!A11226:N14415,CustomerDemographic!I11226:I14415)</f>
        <v>#N/A</v>
      </c>
      <c r="V11227" s="38" t="e">
        <f>LOOKUP(C11227,CustomerDemographic!A11226:N14415,CustomerDemographic!J11226:J14415)</f>
        <v>#N/A</v>
      </c>
      <c r="W11227" s="31" t="e">
        <f>LOOKUP(C11227,CustomerDemographic!A11226:N14415,CustomerDemographic!K11226:K14415)</f>
        <v>#N/A</v>
      </c>
      <c r="X11227" s="31" t="e">
        <f>LOOKUP(C11227,CustomerDemographic!A11226:N14415,CustomerDemographic!L11226:L14415)</f>
        <v>#N/A</v>
      </c>
      <c r="Y11227" s="31" t="e">
        <f>LOOKUP(C11227,CustomerDemographic!A11226:N14415,CustomerDemographic!M11226:M14415)</f>
        <v>#N/A</v>
      </c>
      <c r="Z11227" s="31" t="e">
        <f>LOOKUP(C11227,CustomerDemographic!A11226:N14415,CustomerDemographic!N11226:N14415)</f>
        <v>#N/A</v>
      </c>
      <c r="AA11227" s="31" t="e">
        <f>LOOKUP(C11227,CustomerAddress!A11226:F15225,CustomerAddress!C11226:C15225)</f>
        <v>#N/A</v>
      </c>
      <c r="AB11227" s="31" t="e">
        <f>LOOKUP(C11227,CustomerAddress!A11226:F15225,CustomerAddress!D11226:D15225)</f>
        <v>#N/A</v>
      </c>
      <c r="AC11227" s="31" t="e">
        <f>LOOKUP(C11227,CustomerAddress!A11226:F15225,CustomerAddress!F11226:F15225)</f>
        <v>#N/A</v>
      </c>
      <c r="AD11227" s="31">
        <f t="shared" si="815"/>
        <v>107</v>
      </c>
    </row>
    <row r="11228" spans="1:30" s="31" customFormat="1" ht="15.75" hidden="1" customHeight="1" x14ac:dyDescent="0.15">
      <c r="A11228" s="31">
        <v>11525</v>
      </c>
      <c r="B11228" s="31">
        <v>99</v>
      </c>
      <c r="C11228" s="31">
        <v>618</v>
      </c>
      <c r="D11228" s="43">
        <v>42791</v>
      </c>
      <c r="E11228" s="43"/>
      <c r="F11228" s="31" t="b">
        <v>1</v>
      </c>
      <c r="G11228" s="33" t="s">
        <v>37</v>
      </c>
      <c r="H11228" s="33" t="s">
        <v>40</v>
      </c>
      <c r="I11228" s="33" t="s">
        <v>38</v>
      </c>
      <c r="J11228" s="38" t="str">
        <f t="shared" si="813"/>
        <v>Large</v>
      </c>
      <c r="K11228" s="38" t="s">
        <v>12987</v>
      </c>
      <c r="L11228" s="48">
        <v>1227.3399999999999</v>
      </c>
      <c r="M11228" s="34">
        <v>770.89</v>
      </c>
      <c r="N11228" s="40">
        <v>33364</v>
      </c>
      <c r="O11228" s="50">
        <f t="shared" si="814"/>
        <v>456.44999999999993</v>
      </c>
      <c r="P11228" s="50" t="e">
        <f>LOOKUP(C11228,CustomerDemographic!A11227:N14416,CustomerDemographic!D11227:D14416)</f>
        <v>#N/A</v>
      </c>
      <c r="Q11228" s="31" t="e">
        <f>LOOKUP(C11228,CustomerDemographic!A11227:N14416,CustomerDemographic!E11227:E14416)</f>
        <v>#N/A</v>
      </c>
      <c r="R11228" s="68" t="e">
        <f>LOOKUP(C11228,CustomerDemographic!A11227:N14416,CustomerDemographic!F11227:F14416)</f>
        <v>#N/A</v>
      </c>
      <c r="S11228" s="46" t="e">
        <f>LOOKUP(C11228,CustomerDemographic!A11227:N14416,CustomerDemographic!G11227:G14416)</f>
        <v>#N/A</v>
      </c>
      <c r="T11228" s="46"/>
      <c r="U11228" s="31" t="e">
        <f>LOOKUP(C11228,CustomerDemographic!A11227:N14416,CustomerDemographic!I11227:I14416)</f>
        <v>#N/A</v>
      </c>
      <c r="V11228" s="38" t="e">
        <f>LOOKUP(C11228,CustomerDemographic!A11227:N14416,CustomerDemographic!J11227:J14416)</f>
        <v>#N/A</v>
      </c>
      <c r="W11228" s="31" t="e">
        <f>LOOKUP(C11228,CustomerDemographic!A11227:N14416,CustomerDemographic!K11227:K14416)</f>
        <v>#N/A</v>
      </c>
      <c r="X11228" s="31" t="e">
        <f>LOOKUP(C11228,CustomerDemographic!A11227:N14416,CustomerDemographic!L11227:L14416)</f>
        <v>#N/A</v>
      </c>
      <c r="Y11228" s="31" t="e">
        <f>LOOKUP(C11228,CustomerDemographic!A11227:N14416,CustomerDemographic!M11227:M14416)</f>
        <v>#N/A</v>
      </c>
      <c r="Z11228" s="31" t="e">
        <f>LOOKUP(C11228,CustomerDemographic!A11227:N14416,CustomerDemographic!N11227:N14416)</f>
        <v>#N/A</v>
      </c>
      <c r="AA11228" s="31" t="e">
        <f>LOOKUP(C11228,CustomerAddress!A11227:F15226,CustomerAddress!C11227:C15226)</f>
        <v>#N/A</v>
      </c>
      <c r="AB11228" s="31" t="e">
        <f>LOOKUP(C11228,CustomerAddress!A11227:F15226,CustomerAddress!D11227:D15226)</f>
        <v>#N/A</v>
      </c>
      <c r="AC11228" s="31" t="e">
        <f>LOOKUP(C11228,CustomerAddress!A11227:F15226,CustomerAddress!F11227:F15226)</f>
        <v>#N/A</v>
      </c>
      <c r="AD11228" s="31">
        <f t="shared" si="815"/>
        <v>308</v>
      </c>
    </row>
    <row r="11229" spans="1:30" s="31" customFormat="1" ht="15.75" hidden="1" customHeight="1" x14ac:dyDescent="0.15">
      <c r="A11229" s="31">
        <v>11526</v>
      </c>
      <c r="B11229" s="31">
        <v>24</v>
      </c>
      <c r="C11229" s="31">
        <v>3427</v>
      </c>
      <c r="D11229" s="43">
        <v>42963</v>
      </c>
      <c r="E11229" s="43"/>
      <c r="F11229" s="31" t="b">
        <v>0</v>
      </c>
      <c r="G11229" s="33" t="s">
        <v>37</v>
      </c>
      <c r="H11229" s="36" t="s">
        <v>12747</v>
      </c>
      <c r="I11229" s="33" t="s">
        <v>43</v>
      </c>
      <c r="J11229" s="38" t="str">
        <f t="shared" si="813"/>
        <v>Medium</v>
      </c>
      <c r="K11229" s="38" t="s">
        <v>12986</v>
      </c>
      <c r="L11229" s="48">
        <v>1777.8</v>
      </c>
      <c r="M11229" s="34">
        <v>820.78</v>
      </c>
      <c r="N11229" s="40">
        <v>34115</v>
      </c>
      <c r="O11229" s="50">
        <f t="shared" si="814"/>
        <v>957.02</v>
      </c>
      <c r="P11229" s="50" t="e">
        <f>LOOKUP(C11229,CustomerDemographic!A11228:N14417,CustomerDemographic!D11228:D14417)</f>
        <v>#N/A</v>
      </c>
      <c r="Q11229" s="31" t="e">
        <f>LOOKUP(C11229,CustomerDemographic!A11228:N14417,CustomerDemographic!E11228:E14417)</f>
        <v>#N/A</v>
      </c>
      <c r="R11229" s="68" t="e">
        <f>LOOKUP(C11229,CustomerDemographic!A11228:N14417,CustomerDemographic!F11228:F14417)</f>
        <v>#N/A</v>
      </c>
      <c r="S11229" s="46" t="e">
        <f>LOOKUP(C11229,CustomerDemographic!A11228:N14417,CustomerDemographic!G11228:G14417)</f>
        <v>#N/A</v>
      </c>
      <c r="T11229" s="46"/>
      <c r="U11229" s="31" t="e">
        <f>LOOKUP(C11229,CustomerDemographic!A11228:N14417,CustomerDemographic!I11228:I14417)</f>
        <v>#N/A</v>
      </c>
      <c r="V11229" s="38" t="e">
        <f>LOOKUP(C11229,CustomerDemographic!A11228:N14417,CustomerDemographic!J11228:J14417)</f>
        <v>#N/A</v>
      </c>
      <c r="W11229" s="31" t="e">
        <f>LOOKUP(C11229,CustomerDemographic!A11228:N14417,CustomerDemographic!K11228:K14417)</f>
        <v>#N/A</v>
      </c>
      <c r="X11229" s="31" t="e">
        <f>LOOKUP(C11229,CustomerDemographic!A11228:N14417,CustomerDemographic!L11228:L14417)</f>
        <v>#N/A</v>
      </c>
      <c r="Y11229" s="31" t="e">
        <f>LOOKUP(C11229,CustomerDemographic!A11228:N14417,CustomerDemographic!M11228:M14417)</f>
        <v>#N/A</v>
      </c>
      <c r="Z11229" s="31" t="e">
        <f>LOOKUP(C11229,CustomerDemographic!A11228:N14417,CustomerDemographic!N11228:N14417)</f>
        <v>#N/A</v>
      </c>
      <c r="AA11229" s="31" t="e">
        <f>LOOKUP(C11229,CustomerAddress!A11228:F15227,CustomerAddress!C11228:C15227)</f>
        <v>#N/A</v>
      </c>
      <c r="AB11229" s="31" t="e">
        <f>LOOKUP(C11229,CustomerAddress!A11228:F15227,CustomerAddress!D11228:D15227)</f>
        <v>#N/A</v>
      </c>
      <c r="AC11229" s="31" t="e">
        <f>LOOKUP(C11229,CustomerAddress!A11228:F15227,CustomerAddress!F11228:F15227)</f>
        <v>#N/A</v>
      </c>
      <c r="AD11229" s="31">
        <f t="shared" si="815"/>
        <v>136</v>
      </c>
    </row>
    <row r="11230" spans="1:30" s="31" customFormat="1" ht="15.75" hidden="1" customHeight="1" x14ac:dyDescent="0.15">
      <c r="A11230" s="31">
        <v>11527</v>
      </c>
      <c r="B11230" s="31">
        <v>38</v>
      </c>
      <c r="C11230" s="31">
        <v>2619</v>
      </c>
      <c r="D11230" s="43">
        <v>42971</v>
      </c>
      <c r="E11230" s="43"/>
      <c r="F11230" s="31" t="b">
        <v>0</v>
      </c>
      <c r="G11230" s="33" t="s">
        <v>37</v>
      </c>
      <c r="H11230" s="33" t="s">
        <v>39</v>
      </c>
      <c r="I11230" s="33" t="s">
        <v>38</v>
      </c>
      <c r="J11230" s="38" t="str">
        <f t="shared" si="813"/>
        <v>Large</v>
      </c>
      <c r="K11230" s="38" t="s">
        <v>12987</v>
      </c>
      <c r="L11230" s="48">
        <v>2091.4699999999998</v>
      </c>
      <c r="M11230" s="34">
        <v>388.92</v>
      </c>
      <c r="N11230" s="40">
        <v>40649</v>
      </c>
      <c r="O11230" s="50">
        <f t="shared" si="814"/>
        <v>1702.5499999999997</v>
      </c>
      <c r="P11230" s="50" t="e">
        <f>LOOKUP(C11230,CustomerDemographic!A11229:N14418,CustomerDemographic!D11229:D14418)</f>
        <v>#N/A</v>
      </c>
      <c r="Q11230" s="31" t="e">
        <f>LOOKUP(C11230,CustomerDemographic!A11229:N14418,CustomerDemographic!E11229:E14418)</f>
        <v>#N/A</v>
      </c>
      <c r="R11230" s="68" t="e">
        <f>LOOKUP(C11230,CustomerDemographic!A11229:N14418,CustomerDemographic!F11229:F14418)</f>
        <v>#N/A</v>
      </c>
      <c r="S11230" s="46" t="e">
        <f>LOOKUP(C11230,CustomerDemographic!A11229:N14418,CustomerDemographic!G11229:G14418)</f>
        <v>#N/A</v>
      </c>
      <c r="T11230" s="46"/>
      <c r="U11230" s="31" t="e">
        <f>LOOKUP(C11230,CustomerDemographic!A11229:N14418,CustomerDemographic!I11229:I14418)</f>
        <v>#N/A</v>
      </c>
      <c r="V11230" s="38" t="e">
        <f>LOOKUP(C11230,CustomerDemographic!A11229:N14418,CustomerDemographic!J11229:J14418)</f>
        <v>#N/A</v>
      </c>
      <c r="W11230" s="31" t="e">
        <f>LOOKUP(C11230,CustomerDemographic!A11229:N14418,CustomerDemographic!K11229:K14418)</f>
        <v>#N/A</v>
      </c>
      <c r="X11230" s="31" t="e">
        <f>LOOKUP(C11230,CustomerDemographic!A11229:N14418,CustomerDemographic!L11229:L14418)</f>
        <v>#N/A</v>
      </c>
      <c r="Y11230" s="31" t="e">
        <f>LOOKUP(C11230,CustomerDemographic!A11229:N14418,CustomerDemographic!M11229:M14418)</f>
        <v>#N/A</v>
      </c>
      <c r="Z11230" s="31" t="e">
        <f>LOOKUP(C11230,CustomerDemographic!A11229:N14418,CustomerDemographic!N11229:N14418)</f>
        <v>#N/A</v>
      </c>
      <c r="AA11230" s="31" t="e">
        <f>LOOKUP(C11230,CustomerAddress!A11229:F15228,CustomerAddress!C11229:C15228)</f>
        <v>#N/A</v>
      </c>
      <c r="AB11230" s="31" t="e">
        <f>LOOKUP(C11230,CustomerAddress!A11229:F15228,CustomerAddress!D11229:D15228)</f>
        <v>#N/A</v>
      </c>
      <c r="AC11230" s="31" t="e">
        <f>LOOKUP(C11230,CustomerAddress!A11229:F15228,CustomerAddress!F11229:F15228)</f>
        <v>#N/A</v>
      </c>
      <c r="AD11230" s="31">
        <f t="shared" si="815"/>
        <v>128</v>
      </c>
    </row>
    <row r="11231" spans="1:30" s="31" customFormat="1" ht="15.75" hidden="1" customHeight="1" x14ac:dyDescent="0.15">
      <c r="A11231" s="31">
        <v>11528</v>
      </c>
      <c r="B11231" s="31">
        <v>50</v>
      </c>
      <c r="C11231" s="31">
        <v>718</v>
      </c>
      <c r="D11231" s="43">
        <v>42979</v>
      </c>
      <c r="E11231" s="43"/>
      <c r="F11231" s="31" t="b">
        <v>0</v>
      </c>
      <c r="G11231" s="33" t="s">
        <v>37</v>
      </c>
      <c r="H11231" s="33" t="s">
        <v>44</v>
      </c>
      <c r="I11231" s="33" t="s">
        <v>38</v>
      </c>
      <c r="J11231" s="38" t="str">
        <f t="shared" si="813"/>
        <v>Large</v>
      </c>
      <c r="K11231" s="38" t="s">
        <v>12987</v>
      </c>
      <c r="L11231" s="48">
        <v>175.89</v>
      </c>
      <c r="M11231" s="34">
        <v>131.91999999999999</v>
      </c>
      <c r="N11231" s="40">
        <v>41009</v>
      </c>
      <c r="O11231" s="50">
        <f t="shared" si="814"/>
        <v>43.97</v>
      </c>
      <c r="P11231" s="50" t="e">
        <f>LOOKUP(C11231,CustomerDemographic!A11230:N14419,CustomerDemographic!D11230:D14419)</f>
        <v>#N/A</v>
      </c>
      <c r="Q11231" s="31" t="e">
        <f>LOOKUP(C11231,CustomerDemographic!A11230:N14419,CustomerDemographic!E11230:E14419)</f>
        <v>#N/A</v>
      </c>
      <c r="R11231" s="68" t="e">
        <f>LOOKUP(C11231,CustomerDemographic!A11230:N14419,CustomerDemographic!F11230:F14419)</f>
        <v>#N/A</v>
      </c>
      <c r="S11231" s="46" t="e">
        <f>LOOKUP(C11231,CustomerDemographic!A11230:N14419,CustomerDemographic!G11230:G14419)</f>
        <v>#N/A</v>
      </c>
      <c r="T11231" s="46"/>
      <c r="U11231" s="31" t="e">
        <f>LOOKUP(C11231,CustomerDemographic!A11230:N14419,CustomerDemographic!I11230:I14419)</f>
        <v>#N/A</v>
      </c>
      <c r="V11231" s="38" t="e">
        <f>LOOKUP(C11231,CustomerDemographic!A11230:N14419,CustomerDemographic!J11230:J14419)</f>
        <v>#N/A</v>
      </c>
      <c r="W11231" s="31" t="e">
        <f>LOOKUP(C11231,CustomerDemographic!A11230:N14419,CustomerDemographic!K11230:K14419)</f>
        <v>#N/A</v>
      </c>
      <c r="X11231" s="31" t="e">
        <f>LOOKUP(C11231,CustomerDemographic!A11230:N14419,CustomerDemographic!L11230:L14419)</f>
        <v>#N/A</v>
      </c>
      <c r="Y11231" s="31" t="e">
        <f>LOOKUP(C11231,CustomerDemographic!A11230:N14419,CustomerDemographic!M11230:M14419)</f>
        <v>#N/A</v>
      </c>
      <c r="Z11231" s="31" t="e">
        <f>LOOKUP(C11231,CustomerDemographic!A11230:N14419,CustomerDemographic!N11230:N14419)</f>
        <v>#N/A</v>
      </c>
      <c r="AA11231" s="31" t="e">
        <f>LOOKUP(C11231,CustomerAddress!A11230:F15229,CustomerAddress!C11230:C15229)</f>
        <v>#N/A</v>
      </c>
      <c r="AB11231" s="31" t="e">
        <f>LOOKUP(C11231,CustomerAddress!A11230:F15229,CustomerAddress!D11230:D15229)</f>
        <v>#N/A</v>
      </c>
      <c r="AC11231" s="31" t="e">
        <f>LOOKUP(C11231,CustomerAddress!A11230:F15229,CustomerAddress!F11230:F15229)</f>
        <v>#N/A</v>
      </c>
      <c r="AD11231" s="31">
        <f t="shared" si="815"/>
        <v>120</v>
      </c>
    </row>
    <row r="11232" spans="1:30" s="31" customFormat="1" ht="15.75" hidden="1" customHeight="1" x14ac:dyDescent="0.15">
      <c r="A11232" s="31">
        <v>11529</v>
      </c>
      <c r="B11232" s="31">
        <v>80</v>
      </c>
      <c r="C11232" s="31">
        <v>2247</v>
      </c>
      <c r="D11232" s="43">
        <v>43070</v>
      </c>
      <c r="E11232" s="43"/>
      <c r="F11232" s="31" t="b">
        <v>0</v>
      </c>
      <c r="G11232" s="33" t="s">
        <v>37</v>
      </c>
      <c r="H11232" s="33" t="s">
        <v>39</v>
      </c>
      <c r="I11232" s="33" t="s">
        <v>38</v>
      </c>
      <c r="J11232" s="38" t="str">
        <f t="shared" si="813"/>
        <v>Small</v>
      </c>
      <c r="K11232" s="38" t="s">
        <v>3629</v>
      </c>
      <c r="L11232" s="48">
        <v>1469.44</v>
      </c>
      <c r="M11232" s="34">
        <v>596.54999999999995</v>
      </c>
      <c r="N11232" s="40">
        <v>41047</v>
      </c>
      <c r="O11232" s="50">
        <f t="shared" si="814"/>
        <v>872.8900000000001</v>
      </c>
      <c r="P11232" s="50" t="e">
        <f>LOOKUP(C11232,CustomerDemographic!A11231:N14420,CustomerDemographic!D11231:D14420)</f>
        <v>#N/A</v>
      </c>
      <c r="Q11232" s="31" t="e">
        <f>LOOKUP(C11232,CustomerDemographic!A11231:N14420,CustomerDemographic!E11231:E14420)</f>
        <v>#N/A</v>
      </c>
      <c r="R11232" s="68" t="e">
        <f>LOOKUP(C11232,CustomerDemographic!A11231:N14420,CustomerDemographic!F11231:F14420)</f>
        <v>#N/A</v>
      </c>
      <c r="S11232" s="46" t="e">
        <f>LOOKUP(C11232,CustomerDemographic!A11231:N14420,CustomerDemographic!G11231:G14420)</f>
        <v>#N/A</v>
      </c>
      <c r="T11232" s="46"/>
      <c r="U11232" s="31" t="e">
        <f>LOOKUP(C11232,CustomerDemographic!A11231:N14420,CustomerDemographic!I11231:I14420)</f>
        <v>#N/A</v>
      </c>
      <c r="V11232" s="38" t="e">
        <f>LOOKUP(C11232,CustomerDemographic!A11231:N14420,CustomerDemographic!J11231:J14420)</f>
        <v>#N/A</v>
      </c>
      <c r="W11232" s="31" t="e">
        <f>LOOKUP(C11232,CustomerDemographic!A11231:N14420,CustomerDemographic!K11231:K14420)</f>
        <v>#N/A</v>
      </c>
      <c r="X11232" s="31" t="e">
        <f>LOOKUP(C11232,CustomerDemographic!A11231:N14420,CustomerDemographic!L11231:L14420)</f>
        <v>#N/A</v>
      </c>
      <c r="Y11232" s="31" t="e">
        <f>LOOKUP(C11232,CustomerDemographic!A11231:N14420,CustomerDemographic!M11231:M14420)</f>
        <v>#N/A</v>
      </c>
      <c r="Z11232" s="31" t="e">
        <f>LOOKUP(C11232,CustomerDemographic!A11231:N14420,CustomerDemographic!N11231:N14420)</f>
        <v>#N/A</v>
      </c>
      <c r="AA11232" s="31" t="e">
        <f>LOOKUP(C11232,CustomerAddress!A11231:F15230,CustomerAddress!C11231:C15230)</f>
        <v>#N/A</v>
      </c>
      <c r="AB11232" s="31" t="e">
        <f>LOOKUP(C11232,CustomerAddress!A11231:F15230,CustomerAddress!D11231:D15230)</f>
        <v>#N/A</v>
      </c>
      <c r="AC11232" s="31" t="e">
        <f>LOOKUP(C11232,CustomerAddress!A11231:F15230,CustomerAddress!F11231:F15230)</f>
        <v>#N/A</v>
      </c>
      <c r="AD11232" s="31">
        <f t="shared" si="815"/>
        <v>29</v>
      </c>
    </row>
    <row r="11233" spans="1:30" s="31" customFormat="1" ht="15.75" hidden="1" customHeight="1" x14ac:dyDescent="0.15">
      <c r="A11233" s="31">
        <v>11530</v>
      </c>
      <c r="B11233" s="31">
        <v>11</v>
      </c>
      <c r="C11233" s="31">
        <v>2381</v>
      </c>
      <c r="D11233" s="43">
        <v>42796</v>
      </c>
      <c r="E11233" s="43"/>
      <c r="F11233" s="31" t="b">
        <v>0</v>
      </c>
      <c r="G11233" s="33" t="s">
        <v>37</v>
      </c>
      <c r="H11233" s="33" t="s">
        <v>42</v>
      </c>
      <c r="I11233" s="33" t="s">
        <v>38</v>
      </c>
      <c r="J11233" s="38" t="str">
        <f t="shared" si="813"/>
        <v>Large</v>
      </c>
      <c r="K11233" s="38" t="s">
        <v>12987</v>
      </c>
      <c r="L11233" s="48">
        <v>1274.93</v>
      </c>
      <c r="M11233" s="34">
        <v>764.96</v>
      </c>
      <c r="N11233" s="40">
        <v>38693</v>
      </c>
      <c r="O11233" s="50">
        <f t="shared" si="814"/>
        <v>509.97</v>
      </c>
      <c r="P11233" s="50" t="e">
        <f>LOOKUP(C11233,CustomerDemographic!A11232:N14421,CustomerDemographic!D11232:D14421)</f>
        <v>#N/A</v>
      </c>
      <c r="Q11233" s="31" t="e">
        <f>LOOKUP(C11233,CustomerDemographic!A11232:N14421,CustomerDemographic!E11232:E14421)</f>
        <v>#N/A</v>
      </c>
      <c r="R11233" s="68" t="e">
        <f>LOOKUP(C11233,CustomerDemographic!A11232:N14421,CustomerDemographic!F11232:F14421)</f>
        <v>#N/A</v>
      </c>
      <c r="S11233" s="46" t="e">
        <f>LOOKUP(C11233,CustomerDemographic!A11232:N14421,CustomerDemographic!G11232:G14421)</f>
        <v>#N/A</v>
      </c>
      <c r="T11233" s="46"/>
      <c r="U11233" s="31" t="e">
        <f>LOOKUP(C11233,CustomerDemographic!A11232:N14421,CustomerDemographic!I11232:I14421)</f>
        <v>#N/A</v>
      </c>
      <c r="V11233" s="38" t="e">
        <f>LOOKUP(C11233,CustomerDemographic!A11232:N14421,CustomerDemographic!J11232:J14421)</f>
        <v>#N/A</v>
      </c>
      <c r="W11233" s="31" t="e">
        <f>LOOKUP(C11233,CustomerDemographic!A11232:N14421,CustomerDemographic!K11232:K14421)</f>
        <v>#N/A</v>
      </c>
      <c r="X11233" s="31" t="e">
        <f>LOOKUP(C11233,CustomerDemographic!A11232:N14421,CustomerDemographic!L11232:L14421)</f>
        <v>#N/A</v>
      </c>
      <c r="Y11233" s="31" t="e">
        <f>LOOKUP(C11233,CustomerDemographic!A11232:N14421,CustomerDemographic!M11232:M14421)</f>
        <v>#N/A</v>
      </c>
      <c r="Z11233" s="31" t="e">
        <f>LOOKUP(C11233,CustomerDemographic!A11232:N14421,CustomerDemographic!N11232:N14421)</f>
        <v>#N/A</v>
      </c>
      <c r="AA11233" s="31" t="e">
        <f>LOOKUP(C11233,CustomerAddress!A11232:F15231,CustomerAddress!C11232:C15231)</f>
        <v>#N/A</v>
      </c>
      <c r="AB11233" s="31" t="e">
        <f>LOOKUP(C11233,CustomerAddress!A11232:F15231,CustomerAddress!D11232:D15231)</f>
        <v>#N/A</v>
      </c>
      <c r="AC11233" s="31" t="e">
        <f>LOOKUP(C11233,CustomerAddress!A11232:F15231,CustomerAddress!F11232:F15231)</f>
        <v>#N/A</v>
      </c>
      <c r="AD11233" s="31">
        <f t="shared" si="815"/>
        <v>303</v>
      </c>
    </row>
    <row r="11234" spans="1:30" s="31" customFormat="1" ht="15.75" hidden="1" customHeight="1" x14ac:dyDescent="0.15">
      <c r="A11234" s="31">
        <v>11532</v>
      </c>
      <c r="B11234" s="31">
        <v>70</v>
      </c>
      <c r="C11234" s="31">
        <v>3103</v>
      </c>
      <c r="D11234" s="43">
        <v>42833</v>
      </c>
      <c r="E11234" s="43"/>
      <c r="F11234" s="31" t="b">
        <v>0</v>
      </c>
      <c r="G11234" s="33" t="s">
        <v>37</v>
      </c>
      <c r="H11234" s="33" t="s">
        <v>39</v>
      </c>
      <c r="I11234" s="33" t="s">
        <v>38</v>
      </c>
      <c r="J11234" s="38" t="str">
        <f t="shared" si="813"/>
        <v>Medium</v>
      </c>
      <c r="K11234" s="38" t="s">
        <v>12986</v>
      </c>
      <c r="L11234" s="48">
        <v>495.72</v>
      </c>
      <c r="M11234" s="34">
        <v>297.43</v>
      </c>
      <c r="N11234" s="40">
        <v>42105</v>
      </c>
      <c r="O11234" s="50">
        <f t="shared" si="814"/>
        <v>198.29000000000002</v>
      </c>
      <c r="P11234" s="50" t="e">
        <f>LOOKUP(C11234,CustomerDemographic!A11233:N14422,CustomerDemographic!D11233:D14422)</f>
        <v>#N/A</v>
      </c>
      <c r="Q11234" s="31" t="e">
        <f>LOOKUP(C11234,CustomerDemographic!A11233:N14422,CustomerDemographic!E11233:E14422)</f>
        <v>#N/A</v>
      </c>
      <c r="R11234" s="68" t="e">
        <f>LOOKUP(C11234,CustomerDemographic!A11233:N14422,CustomerDemographic!F11233:F14422)</f>
        <v>#N/A</v>
      </c>
      <c r="S11234" s="46" t="e">
        <f>LOOKUP(C11234,CustomerDemographic!A11233:N14422,CustomerDemographic!G11233:G14422)</f>
        <v>#N/A</v>
      </c>
      <c r="T11234" s="46"/>
      <c r="U11234" s="31" t="e">
        <f>LOOKUP(C11234,CustomerDemographic!A11233:N14422,CustomerDemographic!I11233:I14422)</f>
        <v>#N/A</v>
      </c>
      <c r="V11234" s="38" t="e">
        <f>LOOKUP(C11234,CustomerDemographic!A11233:N14422,CustomerDemographic!J11233:J14422)</f>
        <v>#N/A</v>
      </c>
      <c r="W11234" s="31" t="e">
        <f>LOOKUP(C11234,CustomerDemographic!A11233:N14422,CustomerDemographic!K11233:K14422)</f>
        <v>#N/A</v>
      </c>
      <c r="X11234" s="31" t="e">
        <f>LOOKUP(C11234,CustomerDemographic!A11233:N14422,CustomerDemographic!L11233:L14422)</f>
        <v>#N/A</v>
      </c>
      <c r="Y11234" s="31" t="e">
        <f>LOOKUP(C11234,CustomerDemographic!A11233:N14422,CustomerDemographic!M11233:M14422)</f>
        <v>#N/A</v>
      </c>
      <c r="Z11234" s="31" t="e">
        <f>LOOKUP(C11234,CustomerDemographic!A11233:N14422,CustomerDemographic!N11233:N14422)</f>
        <v>#N/A</v>
      </c>
      <c r="AA11234" s="31" t="e">
        <f>LOOKUP(C11234,CustomerAddress!A11233:F15232,CustomerAddress!C11233:C15232)</f>
        <v>#N/A</v>
      </c>
      <c r="AB11234" s="31" t="e">
        <f>LOOKUP(C11234,CustomerAddress!A11233:F15232,CustomerAddress!D11233:D15232)</f>
        <v>#N/A</v>
      </c>
      <c r="AC11234" s="31" t="e">
        <f>LOOKUP(C11234,CustomerAddress!A11233:F15232,CustomerAddress!F11233:F15232)</f>
        <v>#N/A</v>
      </c>
      <c r="AD11234" s="31">
        <f t="shared" si="815"/>
        <v>266</v>
      </c>
    </row>
    <row r="11235" spans="1:30" s="31" customFormat="1" ht="15.75" hidden="1" customHeight="1" x14ac:dyDescent="0.15">
      <c r="A11235" s="31">
        <v>11533</v>
      </c>
      <c r="B11235" s="31">
        <v>5</v>
      </c>
      <c r="C11235" s="31">
        <v>1866</v>
      </c>
      <c r="D11235" s="43">
        <v>42860</v>
      </c>
      <c r="E11235" s="43"/>
      <c r="F11235" s="31" t="b">
        <v>0</v>
      </c>
      <c r="G11235" s="33" t="s">
        <v>37</v>
      </c>
      <c r="H11235" s="33" t="s">
        <v>39</v>
      </c>
      <c r="I11235" s="33" t="s">
        <v>45</v>
      </c>
      <c r="J11235" s="38" t="str">
        <f t="shared" si="813"/>
        <v>Medium</v>
      </c>
      <c r="K11235" s="38" t="s">
        <v>12986</v>
      </c>
      <c r="L11235" s="48">
        <v>574.64</v>
      </c>
      <c r="M11235" s="34">
        <v>459.71</v>
      </c>
      <c r="N11235" s="40">
        <v>38206</v>
      </c>
      <c r="O11235" s="50">
        <f t="shared" si="814"/>
        <v>114.93</v>
      </c>
      <c r="P11235" s="50" t="e">
        <f>LOOKUP(C11235,CustomerDemographic!A11234:N14423,CustomerDemographic!D11234:D14423)</f>
        <v>#N/A</v>
      </c>
      <c r="Q11235" s="31" t="e">
        <f>LOOKUP(C11235,CustomerDemographic!A11234:N14423,CustomerDemographic!E11234:E14423)</f>
        <v>#N/A</v>
      </c>
      <c r="R11235" s="68" t="e">
        <f>LOOKUP(C11235,CustomerDemographic!A11234:N14423,CustomerDemographic!F11234:F14423)</f>
        <v>#N/A</v>
      </c>
      <c r="S11235" s="46" t="e">
        <f>LOOKUP(C11235,CustomerDemographic!A11234:N14423,CustomerDemographic!G11234:G14423)</f>
        <v>#N/A</v>
      </c>
      <c r="T11235" s="46"/>
      <c r="U11235" s="31" t="e">
        <f>LOOKUP(C11235,CustomerDemographic!A11234:N14423,CustomerDemographic!I11234:I14423)</f>
        <v>#N/A</v>
      </c>
      <c r="V11235" s="38" t="e">
        <f>LOOKUP(C11235,CustomerDemographic!A11234:N14423,CustomerDemographic!J11234:J14423)</f>
        <v>#N/A</v>
      </c>
      <c r="W11235" s="31" t="e">
        <f>LOOKUP(C11235,CustomerDemographic!A11234:N14423,CustomerDemographic!K11234:K14423)</f>
        <v>#N/A</v>
      </c>
      <c r="X11235" s="31" t="e">
        <f>LOOKUP(C11235,CustomerDemographic!A11234:N14423,CustomerDemographic!L11234:L14423)</f>
        <v>#N/A</v>
      </c>
      <c r="Y11235" s="31" t="e">
        <f>LOOKUP(C11235,CustomerDemographic!A11234:N14423,CustomerDemographic!M11234:M14423)</f>
        <v>#N/A</v>
      </c>
      <c r="Z11235" s="31" t="e">
        <f>LOOKUP(C11235,CustomerDemographic!A11234:N14423,CustomerDemographic!N11234:N14423)</f>
        <v>#N/A</v>
      </c>
      <c r="AA11235" s="31" t="e">
        <f>LOOKUP(C11235,CustomerAddress!A11234:F15233,CustomerAddress!C11234:C15233)</f>
        <v>#N/A</v>
      </c>
      <c r="AB11235" s="31" t="e">
        <f>LOOKUP(C11235,CustomerAddress!A11234:F15233,CustomerAddress!D11234:D15233)</f>
        <v>#N/A</v>
      </c>
      <c r="AC11235" s="31" t="e">
        <f>LOOKUP(C11235,CustomerAddress!A11234:F15233,CustomerAddress!F11234:F15233)</f>
        <v>#N/A</v>
      </c>
      <c r="AD11235" s="31">
        <f t="shared" si="815"/>
        <v>239</v>
      </c>
    </row>
    <row r="11236" spans="1:30" s="31" customFormat="1" ht="15.75" hidden="1" customHeight="1" x14ac:dyDescent="0.15">
      <c r="A11236" s="31">
        <v>11534</v>
      </c>
      <c r="B11236" s="31">
        <v>53</v>
      </c>
      <c r="C11236" s="31">
        <v>2111</v>
      </c>
      <c r="D11236" s="43">
        <v>42997</v>
      </c>
      <c r="E11236" s="43"/>
      <c r="F11236" s="31" t="b">
        <v>1</v>
      </c>
      <c r="G11236" s="33" t="s">
        <v>37</v>
      </c>
      <c r="H11236" s="33" t="s">
        <v>40</v>
      </c>
      <c r="I11236" s="33" t="s">
        <v>38</v>
      </c>
      <c r="J11236" s="38" t="str">
        <f t="shared" si="813"/>
        <v>Medium</v>
      </c>
      <c r="K11236" s="38" t="s">
        <v>12986</v>
      </c>
      <c r="L11236" s="48">
        <v>795.34</v>
      </c>
      <c r="M11236" s="34">
        <v>101.58</v>
      </c>
      <c r="N11236" s="40">
        <v>37823</v>
      </c>
      <c r="O11236" s="50">
        <f t="shared" si="814"/>
        <v>693.76</v>
      </c>
      <c r="P11236" s="50" t="e">
        <f>LOOKUP(C11236,CustomerDemographic!A11235:N14424,CustomerDemographic!D11235:D14424)</f>
        <v>#N/A</v>
      </c>
      <c r="Q11236" s="31" t="e">
        <f>LOOKUP(C11236,CustomerDemographic!A11235:N14424,CustomerDemographic!E11235:E14424)</f>
        <v>#N/A</v>
      </c>
      <c r="R11236" s="68" t="e">
        <f>LOOKUP(C11236,CustomerDemographic!A11235:N14424,CustomerDemographic!F11235:F14424)</f>
        <v>#N/A</v>
      </c>
      <c r="S11236" s="46" t="e">
        <f>LOOKUP(C11236,CustomerDemographic!A11235:N14424,CustomerDemographic!G11235:G14424)</f>
        <v>#N/A</v>
      </c>
      <c r="T11236" s="46"/>
      <c r="U11236" s="31" t="e">
        <f>LOOKUP(C11236,CustomerDemographic!A11235:N14424,CustomerDemographic!I11235:I14424)</f>
        <v>#N/A</v>
      </c>
      <c r="V11236" s="38" t="e">
        <f>LOOKUP(C11236,CustomerDemographic!A11235:N14424,CustomerDemographic!J11235:J14424)</f>
        <v>#N/A</v>
      </c>
      <c r="W11236" s="31" t="e">
        <f>LOOKUP(C11236,CustomerDemographic!A11235:N14424,CustomerDemographic!K11235:K14424)</f>
        <v>#N/A</v>
      </c>
      <c r="X11236" s="31" t="e">
        <f>LOOKUP(C11236,CustomerDemographic!A11235:N14424,CustomerDemographic!L11235:L14424)</f>
        <v>#N/A</v>
      </c>
      <c r="Y11236" s="31" t="e">
        <f>LOOKUP(C11236,CustomerDemographic!A11235:N14424,CustomerDemographic!M11235:M14424)</f>
        <v>#N/A</v>
      </c>
      <c r="Z11236" s="31" t="e">
        <f>LOOKUP(C11236,CustomerDemographic!A11235:N14424,CustomerDemographic!N11235:N14424)</f>
        <v>#N/A</v>
      </c>
      <c r="AA11236" s="31" t="e">
        <f>LOOKUP(C11236,CustomerAddress!A11235:F15234,CustomerAddress!C11235:C15234)</f>
        <v>#N/A</v>
      </c>
      <c r="AB11236" s="31" t="e">
        <f>LOOKUP(C11236,CustomerAddress!A11235:F15234,CustomerAddress!D11235:D15234)</f>
        <v>#N/A</v>
      </c>
      <c r="AC11236" s="31" t="e">
        <f>LOOKUP(C11236,CustomerAddress!A11235:F15234,CustomerAddress!F11235:F15234)</f>
        <v>#N/A</v>
      </c>
      <c r="AD11236" s="31">
        <f t="shared" si="815"/>
        <v>102</v>
      </c>
    </row>
    <row r="11237" spans="1:30" s="31" customFormat="1" ht="15.75" hidden="1" customHeight="1" x14ac:dyDescent="0.15">
      <c r="A11237" s="31">
        <v>11535</v>
      </c>
      <c r="B11237" s="31">
        <v>18</v>
      </c>
      <c r="C11237" s="31">
        <v>1228</v>
      </c>
      <c r="D11237" s="43">
        <v>42878</v>
      </c>
      <c r="E11237" s="43"/>
      <c r="F11237" s="31" t="b">
        <v>0</v>
      </c>
      <c r="G11237" s="33" t="s">
        <v>37</v>
      </c>
      <c r="H11237" s="36" t="s">
        <v>12747</v>
      </c>
      <c r="I11237" s="33" t="s">
        <v>38</v>
      </c>
      <c r="J11237" s="38" t="str">
        <f t="shared" si="813"/>
        <v>Medium</v>
      </c>
      <c r="K11237" s="38" t="s">
        <v>12986</v>
      </c>
      <c r="L11237" s="48">
        <v>575.27</v>
      </c>
      <c r="M11237" s="34">
        <v>431.45</v>
      </c>
      <c r="N11237" s="40">
        <v>41345</v>
      </c>
      <c r="O11237" s="50">
        <f t="shared" si="814"/>
        <v>143.82</v>
      </c>
      <c r="P11237" s="50" t="e">
        <f>LOOKUP(C11237,CustomerDemographic!A11236:N14425,CustomerDemographic!D11236:D14425)</f>
        <v>#N/A</v>
      </c>
      <c r="Q11237" s="31" t="e">
        <f>LOOKUP(C11237,CustomerDemographic!A11236:N14425,CustomerDemographic!E11236:E14425)</f>
        <v>#N/A</v>
      </c>
      <c r="R11237" s="68" t="e">
        <f>LOOKUP(C11237,CustomerDemographic!A11236:N14425,CustomerDemographic!F11236:F14425)</f>
        <v>#N/A</v>
      </c>
      <c r="S11237" s="46" t="e">
        <f>LOOKUP(C11237,CustomerDemographic!A11236:N14425,CustomerDemographic!G11236:G14425)</f>
        <v>#N/A</v>
      </c>
      <c r="T11237" s="46"/>
      <c r="U11237" s="31" t="e">
        <f>LOOKUP(C11237,CustomerDemographic!A11236:N14425,CustomerDemographic!I11236:I14425)</f>
        <v>#N/A</v>
      </c>
      <c r="V11237" s="38" t="e">
        <f>LOOKUP(C11237,CustomerDemographic!A11236:N14425,CustomerDemographic!J11236:J14425)</f>
        <v>#N/A</v>
      </c>
      <c r="W11237" s="31" t="e">
        <f>LOOKUP(C11237,CustomerDemographic!A11236:N14425,CustomerDemographic!K11236:K14425)</f>
        <v>#N/A</v>
      </c>
      <c r="X11237" s="31" t="e">
        <f>LOOKUP(C11237,CustomerDemographic!A11236:N14425,CustomerDemographic!L11236:L14425)</f>
        <v>#N/A</v>
      </c>
      <c r="Y11237" s="31" t="e">
        <f>LOOKUP(C11237,CustomerDemographic!A11236:N14425,CustomerDemographic!M11236:M14425)</f>
        <v>#N/A</v>
      </c>
      <c r="Z11237" s="31" t="e">
        <f>LOOKUP(C11237,CustomerDemographic!A11236:N14425,CustomerDemographic!N11236:N14425)</f>
        <v>#N/A</v>
      </c>
      <c r="AA11237" s="31" t="e">
        <f>LOOKUP(C11237,CustomerAddress!A11236:F15235,CustomerAddress!C11236:C15235)</f>
        <v>#N/A</v>
      </c>
      <c r="AB11237" s="31" t="e">
        <f>LOOKUP(C11237,CustomerAddress!A11236:F15235,CustomerAddress!D11236:D15235)</f>
        <v>#N/A</v>
      </c>
      <c r="AC11237" s="31" t="e">
        <f>LOOKUP(C11237,CustomerAddress!A11236:F15235,CustomerAddress!F11236:F15235)</f>
        <v>#N/A</v>
      </c>
      <c r="AD11237" s="31">
        <f t="shared" si="815"/>
        <v>221</v>
      </c>
    </row>
    <row r="11238" spans="1:30" s="31" customFormat="1" ht="15.75" hidden="1" customHeight="1" x14ac:dyDescent="0.15">
      <c r="A11238" s="31">
        <v>11536</v>
      </c>
      <c r="B11238" s="31">
        <v>0</v>
      </c>
      <c r="C11238" s="31">
        <v>1830</v>
      </c>
      <c r="D11238" s="43">
        <v>42962</v>
      </c>
      <c r="E11238" s="43"/>
      <c r="F11238" s="31" t="b">
        <v>0</v>
      </c>
      <c r="G11238" s="33" t="s">
        <v>37</v>
      </c>
      <c r="H11238" s="36" t="s">
        <v>12747</v>
      </c>
      <c r="I11238" s="33" t="s">
        <v>38</v>
      </c>
      <c r="J11238" s="38" t="str">
        <f t="shared" si="813"/>
        <v>Medium</v>
      </c>
      <c r="K11238" s="38" t="s">
        <v>12986</v>
      </c>
      <c r="L11238" s="48">
        <v>441.49</v>
      </c>
      <c r="M11238" s="34">
        <v>84.99</v>
      </c>
      <c r="N11238" s="40">
        <v>34071</v>
      </c>
      <c r="O11238" s="50">
        <f t="shared" si="814"/>
        <v>356.5</v>
      </c>
      <c r="P11238" s="50" t="e">
        <f>LOOKUP(C11238,CustomerDemographic!A11237:N14426,CustomerDemographic!D11237:D14426)</f>
        <v>#N/A</v>
      </c>
      <c r="Q11238" s="31" t="e">
        <f>LOOKUP(C11238,CustomerDemographic!A11237:N14426,CustomerDemographic!E11237:E14426)</f>
        <v>#N/A</v>
      </c>
      <c r="R11238" s="68" t="e">
        <f>LOOKUP(C11238,CustomerDemographic!A11237:N14426,CustomerDemographic!F11237:F14426)</f>
        <v>#N/A</v>
      </c>
      <c r="S11238" s="46" t="e">
        <f>LOOKUP(C11238,CustomerDemographic!A11237:N14426,CustomerDemographic!G11237:G14426)</f>
        <v>#N/A</v>
      </c>
      <c r="T11238" s="46"/>
      <c r="U11238" s="31" t="e">
        <f>LOOKUP(C11238,CustomerDemographic!A11237:N14426,CustomerDemographic!I11237:I14426)</f>
        <v>#N/A</v>
      </c>
      <c r="V11238" s="38" t="e">
        <f>LOOKUP(C11238,CustomerDemographic!A11237:N14426,CustomerDemographic!J11237:J14426)</f>
        <v>#N/A</v>
      </c>
      <c r="W11238" s="31" t="e">
        <f>LOOKUP(C11238,CustomerDemographic!A11237:N14426,CustomerDemographic!K11237:K14426)</f>
        <v>#N/A</v>
      </c>
      <c r="X11238" s="31" t="e">
        <f>LOOKUP(C11238,CustomerDemographic!A11237:N14426,CustomerDemographic!L11237:L14426)</f>
        <v>#N/A</v>
      </c>
      <c r="Y11238" s="31" t="e">
        <f>LOOKUP(C11238,CustomerDemographic!A11237:N14426,CustomerDemographic!M11237:M14426)</f>
        <v>#N/A</v>
      </c>
      <c r="Z11238" s="31" t="e">
        <f>LOOKUP(C11238,CustomerDemographic!A11237:N14426,CustomerDemographic!N11237:N14426)</f>
        <v>#N/A</v>
      </c>
      <c r="AA11238" s="31" t="e">
        <f>LOOKUP(C11238,CustomerAddress!A11237:F15236,CustomerAddress!C11237:C15236)</f>
        <v>#N/A</v>
      </c>
      <c r="AB11238" s="31" t="e">
        <f>LOOKUP(C11238,CustomerAddress!A11237:F15236,CustomerAddress!D11237:D15236)</f>
        <v>#N/A</v>
      </c>
      <c r="AC11238" s="31" t="e">
        <f>LOOKUP(C11238,CustomerAddress!A11237:F15236,CustomerAddress!F11237:F15236)</f>
        <v>#N/A</v>
      </c>
      <c r="AD11238" s="31">
        <f t="shared" si="815"/>
        <v>137</v>
      </c>
    </row>
    <row r="11239" spans="1:30" s="31" customFormat="1" ht="15.75" hidden="1" customHeight="1" x14ac:dyDescent="0.15">
      <c r="A11239" s="31">
        <v>11537</v>
      </c>
      <c r="B11239" s="31">
        <v>46</v>
      </c>
      <c r="C11239" s="31">
        <v>679</v>
      </c>
      <c r="D11239" s="43">
        <v>42929</v>
      </c>
      <c r="E11239" s="43"/>
      <c r="F11239" s="31" t="b">
        <v>0</v>
      </c>
      <c r="G11239" s="33" t="s">
        <v>37</v>
      </c>
      <c r="H11239" s="36" t="s">
        <v>12747</v>
      </c>
      <c r="I11239" s="33" t="s">
        <v>38</v>
      </c>
      <c r="J11239" s="38" t="str">
        <f t="shared" si="813"/>
        <v>Medium</v>
      </c>
      <c r="K11239" s="38" t="s">
        <v>12986</v>
      </c>
      <c r="L11239" s="48">
        <v>1289.8499999999999</v>
      </c>
      <c r="M11239" s="34">
        <v>74.510000000000005</v>
      </c>
      <c r="N11239" s="40">
        <v>39427</v>
      </c>
      <c r="O11239" s="50">
        <f t="shared" si="814"/>
        <v>1215.3399999999999</v>
      </c>
      <c r="P11239" s="50" t="e">
        <f>LOOKUP(C11239,CustomerDemographic!A11238:N14427,CustomerDemographic!D11238:D14427)</f>
        <v>#N/A</v>
      </c>
      <c r="Q11239" s="31" t="e">
        <f>LOOKUP(C11239,CustomerDemographic!A11238:N14427,CustomerDemographic!E11238:E14427)</f>
        <v>#N/A</v>
      </c>
      <c r="R11239" s="68" t="e">
        <f>LOOKUP(C11239,CustomerDemographic!A11238:N14427,CustomerDemographic!F11238:F14427)</f>
        <v>#N/A</v>
      </c>
      <c r="S11239" s="46" t="e">
        <f>LOOKUP(C11239,CustomerDemographic!A11238:N14427,CustomerDemographic!G11238:G14427)</f>
        <v>#N/A</v>
      </c>
      <c r="T11239" s="46"/>
      <c r="U11239" s="31" t="e">
        <f>LOOKUP(C11239,CustomerDemographic!A11238:N14427,CustomerDemographic!I11238:I14427)</f>
        <v>#N/A</v>
      </c>
      <c r="V11239" s="38" t="e">
        <f>LOOKUP(C11239,CustomerDemographic!A11238:N14427,CustomerDemographic!J11238:J14427)</f>
        <v>#N/A</v>
      </c>
      <c r="W11239" s="31" t="e">
        <f>LOOKUP(C11239,CustomerDemographic!A11238:N14427,CustomerDemographic!K11238:K14427)</f>
        <v>#N/A</v>
      </c>
      <c r="X11239" s="31" t="e">
        <f>LOOKUP(C11239,CustomerDemographic!A11238:N14427,CustomerDemographic!L11238:L14427)</f>
        <v>#N/A</v>
      </c>
      <c r="Y11239" s="31" t="e">
        <f>LOOKUP(C11239,CustomerDemographic!A11238:N14427,CustomerDemographic!M11238:M14427)</f>
        <v>#N/A</v>
      </c>
      <c r="Z11239" s="31" t="e">
        <f>LOOKUP(C11239,CustomerDemographic!A11238:N14427,CustomerDemographic!N11238:N14427)</f>
        <v>#N/A</v>
      </c>
      <c r="AA11239" s="31" t="e">
        <f>LOOKUP(C11239,CustomerAddress!A11238:F15237,CustomerAddress!C11238:C15237)</f>
        <v>#N/A</v>
      </c>
      <c r="AB11239" s="31" t="e">
        <f>LOOKUP(C11239,CustomerAddress!A11238:F15237,CustomerAddress!D11238:D15237)</f>
        <v>#N/A</v>
      </c>
      <c r="AC11239" s="31" t="e">
        <f>LOOKUP(C11239,CustomerAddress!A11238:F15237,CustomerAddress!F11238:F15237)</f>
        <v>#N/A</v>
      </c>
      <c r="AD11239" s="31">
        <f t="shared" si="815"/>
        <v>170</v>
      </c>
    </row>
    <row r="11240" spans="1:30" s="31" customFormat="1" ht="15.75" hidden="1" customHeight="1" x14ac:dyDescent="0.15">
      <c r="A11240" s="31">
        <v>11538</v>
      </c>
      <c r="B11240" s="31">
        <v>27</v>
      </c>
      <c r="C11240" s="31">
        <v>444</v>
      </c>
      <c r="D11240" s="43">
        <v>42896</v>
      </c>
      <c r="E11240" s="43"/>
      <c r="F11240" s="31" t="b">
        <v>1</v>
      </c>
      <c r="G11240" s="33" t="s">
        <v>37</v>
      </c>
      <c r="H11240" s="33" t="s">
        <v>39</v>
      </c>
      <c r="I11240" s="33" t="s">
        <v>38</v>
      </c>
      <c r="J11240" s="38" t="str">
        <f t="shared" si="813"/>
        <v>Medium</v>
      </c>
      <c r="K11240" s="38" t="s">
        <v>12986</v>
      </c>
      <c r="L11240" s="48">
        <v>499.53</v>
      </c>
      <c r="M11240" s="34">
        <v>388.72</v>
      </c>
      <c r="N11240" s="40">
        <v>34527</v>
      </c>
      <c r="O11240" s="50">
        <f t="shared" si="814"/>
        <v>110.80999999999995</v>
      </c>
      <c r="P11240" s="50" t="e">
        <f>LOOKUP(C11240,CustomerDemographic!A11239:N14428,CustomerDemographic!D11239:D14428)</f>
        <v>#N/A</v>
      </c>
      <c r="Q11240" s="31" t="e">
        <f>LOOKUP(C11240,CustomerDemographic!A11239:N14428,CustomerDemographic!E11239:E14428)</f>
        <v>#N/A</v>
      </c>
      <c r="R11240" s="68" t="e">
        <f>LOOKUP(C11240,CustomerDemographic!A11239:N14428,CustomerDemographic!F11239:F14428)</f>
        <v>#N/A</v>
      </c>
      <c r="S11240" s="46" t="e">
        <f>LOOKUP(C11240,CustomerDemographic!A11239:N14428,CustomerDemographic!G11239:G14428)</f>
        <v>#N/A</v>
      </c>
      <c r="T11240" s="46"/>
      <c r="U11240" s="31" t="e">
        <f>LOOKUP(C11240,CustomerDemographic!A11239:N14428,CustomerDemographic!I11239:I14428)</f>
        <v>#N/A</v>
      </c>
      <c r="V11240" s="38" t="e">
        <f>LOOKUP(C11240,CustomerDemographic!A11239:N14428,CustomerDemographic!J11239:J14428)</f>
        <v>#N/A</v>
      </c>
      <c r="W11240" s="31" t="e">
        <f>LOOKUP(C11240,CustomerDemographic!A11239:N14428,CustomerDemographic!K11239:K14428)</f>
        <v>#N/A</v>
      </c>
      <c r="X11240" s="31" t="e">
        <f>LOOKUP(C11240,CustomerDemographic!A11239:N14428,CustomerDemographic!L11239:L14428)</f>
        <v>#N/A</v>
      </c>
      <c r="Y11240" s="31" t="e">
        <f>LOOKUP(C11240,CustomerDemographic!A11239:N14428,CustomerDemographic!M11239:M14428)</f>
        <v>#N/A</v>
      </c>
      <c r="Z11240" s="31" t="e">
        <f>LOOKUP(C11240,CustomerDemographic!A11239:N14428,CustomerDemographic!N11239:N14428)</f>
        <v>#N/A</v>
      </c>
      <c r="AA11240" s="31" t="e">
        <f>LOOKUP(C11240,CustomerAddress!A11239:F15238,CustomerAddress!C11239:C15238)</f>
        <v>#N/A</v>
      </c>
      <c r="AB11240" s="31" t="e">
        <f>LOOKUP(C11240,CustomerAddress!A11239:F15238,CustomerAddress!D11239:D15238)</f>
        <v>#N/A</v>
      </c>
      <c r="AC11240" s="31" t="e">
        <f>LOOKUP(C11240,CustomerAddress!A11239:F15238,CustomerAddress!F11239:F15238)</f>
        <v>#N/A</v>
      </c>
      <c r="AD11240" s="31">
        <f t="shared" si="815"/>
        <v>203</v>
      </c>
    </row>
    <row r="11241" spans="1:30" s="31" customFormat="1" ht="15.75" hidden="1" customHeight="1" x14ac:dyDescent="0.15">
      <c r="A11241" s="31">
        <v>11539</v>
      </c>
      <c r="B11241" s="31">
        <v>33</v>
      </c>
      <c r="C11241" s="31">
        <v>1112</v>
      </c>
      <c r="D11241" s="43">
        <v>42976</v>
      </c>
      <c r="E11241" s="43"/>
      <c r="F11241" s="31" t="b">
        <v>0</v>
      </c>
      <c r="G11241" s="33" t="s">
        <v>37</v>
      </c>
      <c r="H11241" s="33" t="s">
        <v>42</v>
      </c>
      <c r="I11241" s="33" t="s">
        <v>38</v>
      </c>
      <c r="J11241" s="38" t="str">
        <f t="shared" si="813"/>
        <v>Medium</v>
      </c>
      <c r="K11241" s="38" t="s">
        <v>12986</v>
      </c>
      <c r="L11241" s="48">
        <v>1311.44</v>
      </c>
      <c r="M11241" s="34">
        <v>1167.18</v>
      </c>
      <c r="N11241" s="40">
        <v>38750</v>
      </c>
      <c r="O11241" s="50">
        <f t="shared" si="814"/>
        <v>144.26</v>
      </c>
      <c r="P11241" s="50" t="e">
        <f>LOOKUP(C11241,CustomerDemographic!A11240:N14429,CustomerDemographic!D11240:D14429)</f>
        <v>#N/A</v>
      </c>
      <c r="Q11241" s="31" t="e">
        <f>LOOKUP(C11241,CustomerDemographic!A11240:N14429,CustomerDemographic!E11240:E14429)</f>
        <v>#N/A</v>
      </c>
      <c r="R11241" s="68" t="e">
        <f>LOOKUP(C11241,CustomerDemographic!A11240:N14429,CustomerDemographic!F11240:F14429)</f>
        <v>#N/A</v>
      </c>
      <c r="S11241" s="46" t="e">
        <f>LOOKUP(C11241,CustomerDemographic!A11240:N14429,CustomerDemographic!G11240:G14429)</f>
        <v>#N/A</v>
      </c>
      <c r="T11241" s="46"/>
      <c r="U11241" s="31" t="e">
        <f>LOOKUP(C11241,CustomerDemographic!A11240:N14429,CustomerDemographic!I11240:I14429)</f>
        <v>#N/A</v>
      </c>
      <c r="V11241" s="38" t="e">
        <f>LOOKUP(C11241,CustomerDemographic!A11240:N14429,CustomerDemographic!J11240:J14429)</f>
        <v>#N/A</v>
      </c>
      <c r="W11241" s="31" t="e">
        <f>LOOKUP(C11241,CustomerDemographic!A11240:N14429,CustomerDemographic!K11240:K14429)</f>
        <v>#N/A</v>
      </c>
      <c r="X11241" s="31" t="e">
        <f>LOOKUP(C11241,CustomerDemographic!A11240:N14429,CustomerDemographic!L11240:L14429)</f>
        <v>#N/A</v>
      </c>
      <c r="Y11241" s="31" t="e">
        <f>LOOKUP(C11241,CustomerDemographic!A11240:N14429,CustomerDemographic!M11240:M14429)</f>
        <v>#N/A</v>
      </c>
      <c r="Z11241" s="31" t="e">
        <f>LOOKUP(C11241,CustomerDemographic!A11240:N14429,CustomerDemographic!N11240:N14429)</f>
        <v>#N/A</v>
      </c>
      <c r="AA11241" s="31" t="e">
        <f>LOOKUP(C11241,CustomerAddress!A11240:F15239,CustomerAddress!C11240:C15239)</f>
        <v>#N/A</v>
      </c>
      <c r="AB11241" s="31" t="e">
        <f>LOOKUP(C11241,CustomerAddress!A11240:F15239,CustomerAddress!D11240:D15239)</f>
        <v>#N/A</v>
      </c>
      <c r="AC11241" s="31" t="e">
        <f>LOOKUP(C11241,CustomerAddress!A11240:F15239,CustomerAddress!F11240:F15239)</f>
        <v>#N/A</v>
      </c>
      <c r="AD11241" s="31">
        <f t="shared" si="815"/>
        <v>123</v>
      </c>
    </row>
    <row r="11242" spans="1:30" s="31" customFormat="1" ht="15.75" hidden="1" customHeight="1" x14ac:dyDescent="0.15">
      <c r="A11242" s="31">
        <v>11540</v>
      </c>
      <c r="B11242" s="31">
        <v>33</v>
      </c>
      <c r="C11242" s="31">
        <v>55</v>
      </c>
      <c r="D11242" s="43">
        <v>42824</v>
      </c>
      <c r="E11242" s="43"/>
      <c r="F11242" s="31" t="b">
        <v>0</v>
      </c>
      <c r="G11242" s="33" t="s">
        <v>37</v>
      </c>
      <c r="H11242" s="33" t="s">
        <v>42</v>
      </c>
      <c r="I11242" s="33" t="s">
        <v>38</v>
      </c>
      <c r="J11242" s="38" t="str">
        <f t="shared" si="813"/>
        <v>Small</v>
      </c>
      <c r="K11242" s="38" t="s">
        <v>3629</v>
      </c>
      <c r="L11242" s="48">
        <v>1311.44</v>
      </c>
      <c r="M11242" s="34">
        <v>1167.18</v>
      </c>
      <c r="N11242" s="40">
        <v>37698</v>
      </c>
      <c r="O11242" s="50">
        <f t="shared" si="814"/>
        <v>144.26</v>
      </c>
      <c r="P11242" s="50" t="e">
        <f>LOOKUP(C11242,CustomerDemographic!A11241:N14430,CustomerDemographic!D11241:D14430)</f>
        <v>#N/A</v>
      </c>
      <c r="Q11242" s="31" t="e">
        <f>LOOKUP(C11242,CustomerDemographic!A11241:N14430,CustomerDemographic!E11241:E14430)</f>
        <v>#N/A</v>
      </c>
      <c r="R11242" s="68" t="e">
        <f>LOOKUP(C11242,CustomerDemographic!A11241:N14430,CustomerDemographic!F11241:F14430)</f>
        <v>#N/A</v>
      </c>
      <c r="S11242" s="46" t="e">
        <f>LOOKUP(C11242,CustomerDemographic!A11241:N14430,CustomerDemographic!G11241:G14430)</f>
        <v>#N/A</v>
      </c>
      <c r="T11242" s="46"/>
      <c r="U11242" s="31" t="e">
        <f>LOOKUP(C11242,CustomerDemographic!A11241:N14430,CustomerDemographic!I11241:I14430)</f>
        <v>#N/A</v>
      </c>
      <c r="V11242" s="38" t="e">
        <f>LOOKUP(C11242,CustomerDemographic!A11241:N14430,CustomerDemographic!J11241:J14430)</f>
        <v>#N/A</v>
      </c>
      <c r="W11242" s="31" t="e">
        <f>LOOKUP(C11242,CustomerDemographic!A11241:N14430,CustomerDemographic!K11241:K14430)</f>
        <v>#N/A</v>
      </c>
      <c r="X11242" s="31" t="e">
        <f>LOOKUP(C11242,CustomerDemographic!A11241:N14430,CustomerDemographic!L11241:L14430)</f>
        <v>#N/A</v>
      </c>
      <c r="Y11242" s="31" t="e">
        <f>LOOKUP(C11242,CustomerDemographic!A11241:N14430,CustomerDemographic!M11241:M14430)</f>
        <v>#N/A</v>
      </c>
      <c r="Z11242" s="31" t="e">
        <f>LOOKUP(C11242,CustomerDemographic!A11241:N14430,CustomerDemographic!N11241:N14430)</f>
        <v>#N/A</v>
      </c>
      <c r="AA11242" s="31" t="e">
        <f>LOOKUP(C11242,CustomerAddress!A11241:F15240,CustomerAddress!C11241:C15240)</f>
        <v>#N/A</v>
      </c>
      <c r="AB11242" s="31" t="e">
        <f>LOOKUP(C11242,CustomerAddress!A11241:F15240,CustomerAddress!D11241:D15240)</f>
        <v>#N/A</v>
      </c>
      <c r="AC11242" s="31" t="e">
        <f>LOOKUP(C11242,CustomerAddress!A11241:F15240,CustomerAddress!F11241:F15240)</f>
        <v>#N/A</v>
      </c>
      <c r="AD11242" s="31">
        <f t="shared" si="815"/>
        <v>275</v>
      </c>
    </row>
    <row r="11243" spans="1:30" s="31" customFormat="1" ht="15.75" hidden="1" customHeight="1" x14ac:dyDescent="0.15">
      <c r="A11243" s="31">
        <v>11541</v>
      </c>
      <c r="B11243" s="31">
        <v>55</v>
      </c>
      <c r="C11243" s="31">
        <v>563</v>
      </c>
      <c r="D11243" s="43">
        <v>42813</v>
      </c>
      <c r="E11243" s="43"/>
      <c r="F11243" s="31" t="b">
        <v>0</v>
      </c>
      <c r="G11243" s="33" t="s">
        <v>37</v>
      </c>
      <c r="H11243" s="33" t="s">
        <v>39</v>
      </c>
      <c r="I11243" s="33" t="s">
        <v>43</v>
      </c>
      <c r="J11243" s="38" t="str">
        <f t="shared" si="813"/>
        <v>Small</v>
      </c>
      <c r="K11243" s="38" t="s">
        <v>3629</v>
      </c>
      <c r="L11243" s="48">
        <v>1894.19</v>
      </c>
      <c r="M11243" s="34">
        <v>598.76</v>
      </c>
      <c r="N11243" s="40">
        <v>34170</v>
      </c>
      <c r="O11243" s="50">
        <f t="shared" si="814"/>
        <v>1295.43</v>
      </c>
      <c r="P11243" s="50" t="e">
        <f>LOOKUP(C11243,CustomerDemographic!A11242:N14431,CustomerDemographic!D11242:D14431)</f>
        <v>#N/A</v>
      </c>
      <c r="Q11243" s="31" t="e">
        <f>LOOKUP(C11243,CustomerDemographic!A11242:N14431,CustomerDemographic!E11242:E14431)</f>
        <v>#N/A</v>
      </c>
      <c r="R11243" s="68" t="e">
        <f>LOOKUP(C11243,CustomerDemographic!A11242:N14431,CustomerDemographic!F11242:F14431)</f>
        <v>#N/A</v>
      </c>
      <c r="S11243" s="46" t="e">
        <f>LOOKUP(C11243,CustomerDemographic!A11242:N14431,CustomerDemographic!G11242:G14431)</f>
        <v>#N/A</v>
      </c>
      <c r="T11243" s="46"/>
      <c r="U11243" s="31" t="e">
        <f>LOOKUP(C11243,CustomerDemographic!A11242:N14431,CustomerDemographic!I11242:I14431)</f>
        <v>#N/A</v>
      </c>
      <c r="V11243" s="38" t="e">
        <f>LOOKUP(C11243,CustomerDemographic!A11242:N14431,CustomerDemographic!J11242:J14431)</f>
        <v>#N/A</v>
      </c>
      <c r="W11243" s="31" t="e">
        <f>LOOKUP(C11243,CustomerDemographic!A11242:N14431,CustomerDemographic!K11242:K14431)</f>
        <v>#N/A</v>
      </c>
      <c r="X11243" s="31" t="e">
        <f>LOOKUP(C11243,CustomerDemographic!A11242:N14431,CustomerDemographic!L11242:L14431)</f>
        <v>#N/A</v>
      </c>
      <c r="Y11243" s="31" t="e">
        <f>LOOKUP(C11243,CustomerDemographic!A11242:N14431,CustomerDemographic!M11242:M14431)</f>
        <v>#N/A</v>
      </c>
      <c r="Z11243" s="31" t="e">
        <f>LOOKUP(C11243,CustomerDemographic!A11242:N14431,CustomerDemographic!N11242:N14431)</f>
        <v>#N/A</v>
      </c>
      <c r="AA11243" s="31" t="e">
        <f>LOOKUP(C11243,CustomerAddress!A11242:F15241,CustomerAddress!C11242:C15241)</f>
        <v>#N/A</v>
      </c>
      <c r="AB11243" s="31" t="e">
        <f>LOOKUP(C11243,CustomerAddress!A11242:F15241,CustomerAddress!D11242:D15241)</f>
        <v>#N/A</v>
      </c>
      <c r="AC11243" s="31" t="e">
        <f>LOOKUP(C11243,CustomerAddress!A11242:F15241,CustomerAddress!F11242:F15241)</f>
        <v>#N/A</v>
      </c>
      <c r="AD11243" s="31">
        <f t="shared" si="815"/>
        <v>286</v>
      </c>
    </row>
    <row r="11244" spans="1:30" s="31" customFormat="1" ht="15.75" hidden="1" customHeight="1" x14ac:dyDescent="0.15">
      <c r="A11244" s="31">
        <v>11542</v>
      </c>
      <c r="B11244" s="31">
        <v>8</v>
      </c>
      <c r="C11244" s="31">
        <v>1282</v>
      </c>
      <c r="D11244" s="43">
        <v>43025</v>
      </c>
      <c r="E11244" s="43"/>
      <c r="F11244" s="31" t="b">
        <v>0</v>
      </c>
      <c r="G11244" s="33" t="s">
        <v>37</v>
      </c>
      <c r="H11244" s="36" t="s">
        <v>12747</v>
      </c>
      <c r="I11244" s="33" t="s">
        <v>43</v>
      </c>
      <c r="J11244" s="38" t="str">
        <f t="shared" si="813"/>
        <v>Large</v>
      </c>
      <c r="K11244" s="38" t="s">
        <v>12987</v>
      </c>
      <c r="L11244" s="48">
        <v>1703.52</v>
      </c>
      <c r="M11244" s="34">
        <v>1516.13</v>
      </c>
      <c r="N11244" s="40">
        <v>42560</v>
      </c>
      <c r="O11244" s="50">
        <f t="shared" si="814"/>
        <v>187.38999999999987</v>
      </c>
      <c r="P11244" s="50" t="e">
        <f>LOOKUP(C11244,CustomerDemographic!A11243:N14432,CustomerDemographic!D11243:D14432)</f>
        <v>#N/A</v>
      </c>
      <c r="Q11244" s="31" t="e">
        <f>LOOKUP(C11244,CustomerDemographic!A11243:N14432,CustomerDemographic!E11243:E14432)</f>
        <v>#N/A</v>
      </c>
      <c r="R11244" s="68" t="e">
        <f>LOOKUP(C11244,CustomerDemographic!A11243:N14432,CustomerDemographic!F11243:F14432)</f>
        <v>#N/A</v>
      </c>
      <c r="S11244" s="46" t="e">
        <f>LOOKUP(C11244,CustomerDemographic!A11243:N14432,CustomerDemographic!G11243:G14432)</f>
        <v>#N/A</v>
      </c>
      <c r="T11244" s="46"/>
      <c r="U11244" s="31" t="e">
        <f>LOOKUP(C11244,CustomerDemographic!A11243:N14432,CustomerDemographic!I11243:I14432)</f>
        <v>#N/A</v>
      </c>
      <c r="V11244" s="38" t="e">
        <f>LOOKUP(C11244,CustomerDemographic!A11243:N14432,CustomerDemographic!J11243:J14432)</f>
        <v>#N/A</v>
      </c>
      <c r="W11244" s="31" t="e">
        <f>LOOKUP(C11244,CustomerDemographic!A11243:N14432,CustomerDemographic!K11243:K14432)</f>
        <v>#N/A</v>
      </c>
      <c r="X11244" s="31" t="e">
        <f>LOOKUP(C11244,CustomerDemographic!A11243:N14432,CustomerDemographic!L11243:L14432)</f>
        <v>#N/A</v>
      </c>
      <c r="Y11244" s="31" t="e">
        <f>LOOKUP(C11244,CustomerDemographic!A11243:N14432,CustomerDemographic!M11243:M14432)</f>
        <v>#N/A</v>
      </c>
      <c r="Z11244" s="31" t="e">
        <f>LOOKUP(C11244,CustomerDemographic!A11243:N14432,CustomerDemographic!N11243:N14432)</f>
        <v>#N/A</v>
      </c>
      <c r="AA11244" s="31" t="e">
        <f>LOOKUP(C11244,CustomerAddress!A11243:F15242,CustomerAddress!C11243:C15242)</f>
        <v>#N/A</v>
      </c>
      <c r="AB11244" s="31" t="e">
        <f>LOOKUP(C11244,CustomerAddress!A11243:F15242,CustomerAddress!D11243:D15242)</f>
        <v>#N/A</v>
      </c>
      <c r="AC11244" s="31" t="e">
        <f>LOOKUP(C11244,CustomerAddress!A11243:F15242,CustomerAddress!F11243:F15242)</f>
        <v>#N/A</v>
      </c>
      <c r="AD11244" s="31">
        <f t="shared" si="815"/>
        <v>74</v>
      </c>
    </row>
    <row r="11245" spans="1:30" s="31" customFormat="1" ht="15.75" hidden="1" customHeight="1" x14ac:dyDescent="0.15">
      <c r="A11245" s="31">
        <v>11543</v>
      </c>
      <c r="B11245" s="31">
        <v>59</v>
      </c>
      <c r="C11245" s="31">
        <v>798</v>
      </c>
      <c r="D11245" s="43">
        <v>42744</v>
      </c>
      <c r="E11245" s="43"/>
      <c r="F11245" s="31" t="b">
        <v>1</v>
      </c>
      <c r="G11245" s="33" t="s">
        <v>37</v>
      </c>
      <c r="H11245" s="33" t="s">
        <v>44</v>
      </c>
      <c r="I11245" s="33" t="s">
        <v>38</v>
      </c>
      <c r="J11245" s="38" t="str">
        <f t="shared" si="813"/>
        <v>Small</v>
      </c>
      <c r="K11245" s="38" t="s">
        <v>3629</v>
      </c>
      <c r="L11245" s="48">
        <v>1415.01</v>
      </c>
      <c r="M11245" s="34">
        <v>1259.3599999999999</v>
      </c>
      <c r="N11245" s="40">
        <v>37626</v>
      </c>
      <c r="O11245" s="50">
        <f t="shared" si="814"/>
        <v>155.65000000000009</v>
      </c>
      <c r="P11245" s="50" t="e">
        <f>LOOKUP(C11245,CustomerDemographic!A11244:N14433,CustomerDemographic!D11244:D14433)</f>
        <v>#N/A</v>
      </c>
      <c r="Q11245" s="31" t="e">
        <f>LOOKUP(C11245,CustomerDemographic!A11244:N14433,CustomerDemographic!E11244:E14433)</f>
        <v>#N/A</v>
      </c>
      <c r="R11245" s="68" t="e">
        <f>LOOKUP(C11245,CustomerDemographic!A11244:N14433,CustomerDemographic!F11244:F14433)</f>
        <v>#N/A</v>
      </c>
      <c r="S11245" s="46" t="e">
        <f>LOOKUP(C11245,CustomerDemographic!A11244:N14433,CustomerDemographic!G11244:G14433)</f>
        <v>#N/A</v>
      </c>
      <c r="T11245" s="46"/>
      <c r="U11245" s="31" t="e">
        <f>LOOKUP(C11245,CustomerDemographic!A11244:N14433,CustomerDemographic!I11244:I14433)</f>
        <v>#N/A</v>
      </c>
      <c r="V11245" s="38" t="e">
        <f>LOOKUP(C11245,CustomerDemographic!A11244:N14433,CustomerDemographic!J11244:J14433)</f>
        <v>#N/A</v>
      </c>
      <c r="W11245" s="31" t="e">
        <f>LOOKUP(C11245,CustomerDemographic!A11244:N14433,CustomerDemographic!K11244:K14433)</f>
        <v>#N/A</v>
      </c>
      <c r="X11245" s="31" t="e">
        <f>LOOKUP(C11245,CustomerDemographic!A11244:N14433,CustomerDemographic!L11244:L14433)</f>
        <v>#N/A</v>
      </c>
      <c r="Y11245" s="31" t="e">
        <f>LOOKUP(C11245,CustomerDemographic!A11244:N14433,CustomerDemographic!M11244:M14433)</f>
        <v>#N/A</v>
      </c>
      <c r="Z11245" s="31" t="e">
        <f>LOOKUP(C11245,CustomerDemographic!A11244:N14433,CustomerDemographic!N11244:N14433)</f>
        <v>#N/A</v>
      </c>
      <c r="AA11245" s="31" t="e">
        <f>LOOKUP(C11245,CustomerAddress!A11244:F15243,CustomerAddress!C11244:C15243)</f>
        <v>#N/A</v>
      </c>
      <c r="AB11245" s="31" t="e">
        <f>LOOKUP(C11245,CustomerAddress!A11244:F15243,CustomerAddress!D11244:D15243)</f>
        <v>#N/A</v>
      </c>
      <c r="AC11245" s="31" t="e">
        <f>LOOKUP(C11245,CustomerAddress!A11244:F15243,CustomerAddress!F11244:F15243)</f>
        <v>#N/A</v>
      </c>
      <c r="AD11245" s="31">
        <f t="shared" si="815"/>
        <v>355</v>
      </c>
    </row>
    <row r="11246" spans="1:30" s="31" customFormat="1" ht="15.75" hidden="1" customHeight="1" x14ac:dyDescent="0.15">
      <c r="A11246" s="31">
        <v>11544</v>
      </c>
      <c r="B11246" s="31">
        <v>50</v>
      </c>
      <c r="C11246" s="31">
        <v>2640</v>
      </c>
      <c r="D11246" s="43">
        <v>42906</v>
      </c>
      <c r="E11246" s="43"/>
      <c r="F11246" s="31" t="b">
        <v>1</v>
      </c>
      <c r="G11246" s="33" t="s">
        <v>37</v>
      </c>
      <c r="H11246" s="33" t="s">
        <v>44</v>
      </c>
      <c r="I11246" s="33" t="s">
        <v>38</v>
      </c>
      <c r="J11246" s="38" t="str">
        <f t="shared" si="813"/>
        <v>Small</v>
      </c>
      <c r="K11246" s="38" t="s">
        <v>3629</v>
      </c>
      <c r="L11246" s="48">
        <v>175.89</v>
      </c>
      <c r="M11246" s="34">
        <v>131.91999999999999</v>
      </c>
      <c r="N11246" s="40">
        <v>37668</v>
      </c>
      <c r="O11246" s="50">
        <f t="shared" si="814"/>
        <v>43.97</v>
      </c>
      <c r="P11246" s="50" t="e">
        <f>LOOKUP(C11246,CustomerDemographic!A11245:N14434,CustomerDemographic!D11245:D14434)</f>
        <v>#N/A</v>
      </c>
      <c r="Q11246" s="31" t="e">
        <f>LOOKUP(C11246,CustomerDemographic!A11245:N14434,CustomerDemographic!E11245:E14434)</f>
        <v>#N/A</v>
      </c>
      <c r="R11246" s="68" t="e">
        <f>LOOKUP(C11246,CustomerDemographic!A11245:N14434,CustomerDemographic!F11245:F14434)</f>
        <v>#N/A</v>
      </c>
      <c r="S11246" s="46" t="e">
        <f>LOOKUP(C11246,CustomerDemographic!A11245:N14434,CustomerDemographic!G11245:G14434)</f>
        <v>#N/A</v>
      </c>
      <c r="T11246" s="46"/>
      <c r="U11246" s="31" t="e">
        <f>LOOKUP(C11246,CustomerDemographic!A11245:N14434,CustomerDemographic!I11245:I14434)</f>
        <v>#N/A</v>
      </c>
      <c r="V11246" s="38" t="e">
        <f>LOOKUP(C11246,CustomerDemographic!A11245:N14434,CustomerDemographic!J11245:J14434)</f>
        <v>#N/A</v>
      </c>
      <c r="W11246" s="31" t="e">
        <f>LOOKUP(C11246,CustomerDemographic!A11245:N14434,CustomerDemographic!K11245:K14434)</f>
        <v>#N/A</v>
      </c>
      <c r="X11246" s="31" t="e">
        <f>LOOKUP(C11246,CustomerDemographic!A11245:N14434,CustomerDemographic!L11245:L14434)</f>
        <v>#N/A</v>
      </c>
      <c r="Y11246" s="31" t="e">
        <f>LOOKUP(C11246,CustomerDemographic!A11245:N14434,CustomerDemographic!M11245:M14434)</f>
        <v>#N/A</v>
      </c>
      <c r="Z11246" s="31" t="e">
        <f>LOOKUP(C11246,CustomerDemographic!A11245:N14434,CustomerDemographic!N11245:N14434)</f>
        <v>#N/A</v>
      </c>
      <c r="AA11246" s="31" t="e">
        <f>LOOKUP(C11246,CustomerAddress!A11245:F15244,CustomerAddress!C11245:C15244)</f>
        <v>#N/A</v>
      </c>
      <c r="AB11246" s="31" t="e">
        <f>LOOKUP(C11246,CustomerAddress!A11245:F15244,CustomerAddress!D11245:D15244)</f>
        <v>#N/A</v>
      </c>
      <c r="AC11246" s="31" t="e">
        <f>LOOKUP(C11246,CustomerAddress!A11245:F15244,CustomerAddress!F11245:F15244)</f>
        <v>#N/A</v>
      </c>
      <c r="AD11246" s="31">
        <f t="shared" si="815"/>
        <v>193</v>
      </c>
    </row>
    <row r="11247" spans="1:30" s="31" customFormat="1" ht="15.75" hidden="1" customHeight="1" x14ac:dyDescent="0.15">
      <c r="A11247" s="31">
        <v>11545</v>
      </c>
      <c r="B11247" s="31">
        <v>22</v>
      </c>
      <c r="C11247" s="31">
        <v>3383</v>
      </c>
      <c r="D11247" s="43">
        <v>42753</v>
      </c>
      <c r="E11247" s="43"/>
      <c r="F11247" s="31" t="b">
        <v>0</v>
      </c>
      <c r="G11247" s="33" t="s">
        <v>37</v>
      </c>
      <c r="H11247" s="33" t="s">
        <v>44</v>
      </c>
      <c r="I11247" s="33" t="s">
        <v>38</v>
      </c>
      <c r="J11247" s="38" t="str">
        <f t="shared" si="813"/>
        <v>Small</v>
      </c>
      <c r="K11247" s="38" t="s">
        <v>3629</v>
      </c>
      <c r="L11247" s="48">
        <v>60.34</v>
      </c>
      <c r="M11247" s="34">
        <v>45.26</v>
      </c>
      <c r="N11247" s="40">
        <v>33455</v>
      </c>
      <c r="O11247" s="50">
        <f t="shared" si="814"/>
        <v>15.080000000000005</v>
      </c>
      <c r="P11247" s="50" t="e">
        <f>LOOKUP(C11247,CustomerDemographic!A11246:N14435,CustomerDemographic!D11246:D14435)</f>
        <v>#N/A</v>
      </c>
      <c r="Q11247" s="31" t="e">
        <f>LOOKUP(C11247,CustomerDemographic!A11246:N14435,CustomerDemographic!E11246:E14435)</f>
        <v>#N/A</v>
      </c>
      <c r="R11247" s="68" t="e">
        <f>LOOKUP(C11247,CustomerDemographic!A11246:N14435,CustomerDemographic!F11246:F14435)</f>
        <v>#N/A</v>
      </c>
      <c r="S11247" s="46" t="e">
        <f>LOOKUP(C11247,CustomerDemographic!A11246:N14435,CustomerDemographic!G11246:G14435)</f>
        <v>#N/A</v>
      </c>
      <c r="T11247" s="46"/>
      <c r="U11247" s="31" t="e">
        <f>LOOKUP(C11247,CustomerDemographic!A11246:N14435,CustomerDemographic!I11246:I14435)</f>
        <v>#N/A</v>
      </c>
      <c r="V11247" s="38" t="e">
        <f>LOOKUP(C11247,CustomerDemographic!A11246:N14435,CustomerDemographic!J11246:J14435)</f>
        <v>#N/A</v>
      </c>
      <c r="W11247" s="31" t="e">
        <f>LOOKUP(C11247,CustomerDemographic!A11246:N14435,CustomerDemographic!K11246:K14435)</f>
        <v>#N/A</v>
      </c>
      <c r="X11247" s="31" t="e">
        <f>LOOKUP(C11247,CustomerDemographic!A11246:N14435,CustomerDemographic!L11246:L14435)</f>
        <v>#N/A</v>
      </c>
      <c r="Y11247" s="31" t="e">
        <f>LOOKUP(C11247,CustomerDemographic!A11246:N14435,CustomerDemographic!M11246:M14435)</f>
        <v>#N/A</v>
      </c>
      <c r="Z11247" s="31" t="e">
        <f>LOOKUP(C11247,CustomerDemographic!A11246:N14435,CustomerDemographic!N11246:N14435)</f>
        <v>#N/A</v>
      </c>
      <c r="AA11247" s="31" t="e">
        <f>LOOKUP(C11247,CustomerAddress!A11246:F15245,CustomerAddress!C11246:C15245)</f>
        <v>#N/A</v>
      </c>
      <c r="AB11247" s="31" t="e">
        <f>LOOKUP(C11247,CustomerAddress!A11246:F15245,CustomerAddress!D11246:D15245)</f>
        <v>#N/A</v>
      </c>
      <c r="AC11247" s="31" t="e">
        <f>LOOKUP(C11247,CustomerAddress!A11246:F15245,CustomerAddress!F11246:F15245)</f>
        <v>#N/A</v>
      </c>
      <c r="AD11247" s="31">
        <f t="shared" si="815"/>
        <v>346</v>
      </c>
    </row>
    <row r="11248" spans="1:30" s="31" customFormat="1" ht="15.75" hidden="1" customHeight="1" x14ac:dyDescent="0.15">
      <c r="A11248" s="31">
        <v>11546</v>
      </c>
      <c r="B11248" s="31">
        <v>55</v>
      </c>
      <c r="C11248" s="31">
        <v>441</v>
      </c>
      <c r="D11248" s="43">
        <v>43037</v>
      </c>
      <c r="E11248" s="43"/>
      <c r="F11248" s="31" t="b">
        <v>1</v>
      </c>
      <c r="G11248" s="33" t="s">
        <v>37</v>
      </c>
      <c r="H11248" s="33" t="s">
        <v>39</v>
      </c>
      <c r="I11248" s="33" t="s">
        <v>43</v>
      </c>
      <c r="J11248" s="38" t="str">
        <f t="shared" si="813"/>
        <v>Medium</v>
      </c>
      <c r="K11248" s="38" t="s">
        <v>12986</v>
      </c>
      <c r="L11248" s="48">
        <v>1894.19</v>
      </c>
      <c r="M11248" s="34">
        <v>598.76</v>
      </c>
      <c r="N11248" s="40">
        <v>37823</v>
      </c>
      <c r="O11248" s="50">
        <f t="shared" si="814"/>
        <v>1295.43</v>
      </c>
      <c r="P11248" s="50" t="e">
        <f>LOOKUP(C11248,CustomerDemographic!A11247:N14436,CustomerDemographic!D11247:D14436)</f>
        <v>#N/A</v>
      </c>
      <c r="Q11248" s="31" t="e">
        <f>LOOKUP(C11248,CustomerDemographic!A11247:N14436,CustomerDemographic!E11247:E14436)</f>
        <v>#N/A</v>
      </c>
      <c r="R11248" s="68" t="e">
        <f>LOOKUP(C11248,CustomerDemographic!A11247:N14436,CustomerDemographic!F11247:F14436)</f>
        <v>#N/A</v>
      </c>
      <c r="S11248" s="46" t="e">
        <f>LOOKUP(C11248,CustomerDemographic!A11247:N14436,CustomerDemographic!G11247:G14436)</f>
        <v>#N/A</v>
      </c>
      <c r="T11248" s="46"/>
      <c r="U11248" s="31" t="e">
        <f>LOOKUP(C11248,CustomerDemographic!A11247:N14436,CustomerDemographic!I11247:I14436)</f>
        <v>#N/A</v>
      </c>
      <c r="V11248" s="38" t="e">
        <f>LOOKUP(C11248,CustomerDemographic!A11247:N14436,CustomerDemographic!J11247:J14436)</f>
        <v>#N/A</v>
      </c>
      <c r="W11248" s="31" t="e">
        <f>LOOKUP(C11248,CustomerDemographic!A11247:N14436,CustomerDemographic!K11247:K14436)</f>
        <v>#N/A</v>
      </c>
      <c r="X11248" s="31" t="e">
        <f>LOOKUP(C11248,CustomerDemographic!A11247:N14436,CustomerDemographic!L11247:L14436)</f>
        <v>#N/A</v>
      </c>
      <c r="Y11248" s="31" t="e">
        <f>LOOKUP(C11248,CustomerDemographic!A11247:N14436,CustomerDemographic!M11247:M14436)</f>
        <v>#N/A</v>
      </c>
      <c r="Z11248" s="31" t="e">
        <f>LOOKUP(C11248,CustomerDemographic!A11247:N14436,CustomerDemographic!N11247:N14436)</f>
        <v>#N/A</v>
      </c>
      <c r="AA11248" s="31" t="e">
        <f>LOOKUP(C11248,CustomerAddress!A11247:F15246,CustomerAddress!C11247:C15246)</f>
        <v>#N/A</v>
      </c>
      <c r="AB11248" s="31" t="e">
        <f>LOOKUP(C11248,CustomerAddress!A11247:F15246,CustomerAddress!D11247:D15246)</f>
        <v>#N/A</v>
      </c>
      <c r="AC11248" s="31" t="e">
        <f>LOOKUP(C11248,CustomerAddress!A11247:F15246,CustomerAddress!F11247:F15246)</f>
        <v>#N/A</v>
      </c>
      <c r="AD11248" s="31">
        <f t="shared" si="815"/>
        <v>62</v>
      </c>
    </row>
    <row r="11249" spans="1:30" s="31" customFormat="1" ht="15.75" hidden="1" customHeight="1" x14ac:dyDescent="0.15">
      <c r="A11249" s="31">
        <v>11547</v>
      </c>
      <c r="B11249" s="31">
        <v>66</v>
      </c>
      <c r="C11249" s="31">
        <v>1559</v>
      </c>
      <c r="D11249" s="43">
        <v>42753</v>
      </c>
      <c r="E11249" s="43"/>
      <c r="F11249" s="31" t="b">
        <v>0</v>
      </c>
      <c r="G11249" s="33" t="s">
        <v>47</v>
      </c>
      <c r="H11249" s="36" t="s">
        <v>12747</v>
      </c>
      <c r="I11249" s="33" t="s">
        <v>38</v>
      </c>
      <c r="J11249" s="38" t="str">
        <f t="shared" si="813"/>
        <v>Large</v>
      </c>
      <c r="K11249" s="38" t="s">
        <v>12987</v>
      </c>
      <c r="L11249" s="48">
        <v>1163.8900000000001</v>
      </c>
      <c r="M11249" s="34">
        <v>589.27</v>
      </c>
      <c r="N11249" s="40">
        <v>35378</v>
      </c>
      <c r="O11249" s="50">
        <f t="shared" si="814"/>
        <v>574.62000000000012</v>
      </c>
      <c r="P11249" s="50" t="e">
        <f>LOOKUP(C11249,CustomerDemographic!A11248:N14437,CustomerDemographic!D11248:D14437)</f>
        <v>#N/A</v>
      </c>
      <c r="Q11249" s="31" t="e">
        <f>LOOKUP(C11249,CustomerDemographic!A11248:N14437,CustomerDemographic!E11248:E14437)</f>
        <v>#N/A</v>
      </c>
      <c r="R11249" s="68" t="e">
        <f>LOOKUP(C11249,CustomerDemographic!A11248:N14437,CustomerDemographic!F11248:F14437)</f>
        <v>#N/A</v>
      </c>
      <c r="S11249" s="46" t="e">
        <f>LOOKUP(C11249,CustomerDemographic!A11248:N14437,CustomerDemographic!G11248:G14437)</f>
        <v>#N/A</v>
      </c>
      <c r="T11249" s="46"/>
      <c r="U11249" s="31" t="e">
        <f>LOOKUP(C11249,CustomerDemographic!A11248:N14437,CustomerDemographic!I11248:I14437)</f>
        <v>#N/A</v>
      </c>
      <c r="V11249" s="38" t="e">
        <f>LOOKUP(C11249,CustomerDemographic!A11248:N14437,CustomerDemographic!J11248:J14437)</f>
        <v>#N/A</v>
      </c>
      <c r="W11249" s="31" t="e">
        <f>LOOKUP(C11249,CustomerDemographic!A11248:N14437,CustomerDemographic!K11248:K14437)</f>
        <v>#N/A</v>
      </c>
      <c r="X11249" s="31" t="e">
        <f>LOOKUP(C11249,CustomerDemographic!A11248:N14437,CustomerDemographic!L11248:L14437)</f>
        <v>#N/A</v>
      </c>
      <c r="Y11249" s="31" t="e">
        <f>LOOKUP(C11249,CustomerDemographic!A11248:N14437,CustomerDemographic!M11248:M14437)</f>
        <v>#N/A</v>
      </c>
      <c r="Z11249" s="31" t="e">
        <f>LOOKUP(C11249,CustomerDemographic!A11248:N14437,CustomerDemographic!N11248:N14437)</f>
        <v>#N/A</v>
      </c>
      <c r="AA11249" s="31" t="e">
        <f>LOOKUP(C11249,CustomerAddress!A11248:F15247,CustomerAddress!C11248:C15247)</f>
        <v>#N/A</v>
      </c>
      <c r="AB11249" s="31" t="e">
        <f>LOOKUP(C11249,CustomerAddress!A11248:F15247,CustomerAddress!D11248:D15247)</f>
        <v>#N/A</v>
      </c>
      <c r="AC11249" s="31" t="e">
        <f>LOOKUP(C11249,CustomerAddress!A11248:F15247,CustomerAddress!F11248:F15247)</f>
        <v>#N/A</v>
      </c>
      <c r="AD11249" s="31">
        <f t="shared" si="815"/>
        <v>346</v>
      </c>
    </row>
    <row r="11250" spans="1:30" s="31" customFormat="1" ht="15.75" hidden="1" customHeight="1" x14ac:dyDescent="0.15">
      <c r="A11250" s="31">
        <v>11548</v>
      </c>
      <c r="B11250" s="31">
        <v>13</v>
      </c>
      <c r="C11250" s="31">
        <v>433</v>
      </c>
      <c r="D11250" s="43">
        <v>42820</v>
      </c>
      <c r="E11250" s="43"/>
      <c r="F11250" s="31" t="b">
        <v>0</v>
      </c>
      <c r="G11250" s="33" t="s">
        <v>37</v>
      </c>
      <c r="H11250" s="36" t="s">
        <v>12747</v>
      </c>
      <c r="I11250" s="33" t="s">
        <v>38</v>
      </c>
      <c r="J11250" s="38" t="str">
        <f t="shared" si="813"/>
        <v>Medium</v>
      </c>
      <c r="K11250" s="38" t="s">
        <v>12986</v>
      </c>
      <c r="L11250" s="48">
        <v>1163.8900000000001</v>
      </c>
      <c r="M11250" s="34">
        <v>589.27</v>
      </c>
      <c r="N11250" s="40">
        <v>42560</v>
      </c>
      <c r="O11250" s="50">
        <f t="shared" si="814"/>
        <v>574.62000000000012</v>
      </c>
      <c r="P11250" s="50" t="e">
        <f>LOOKUP(C11250,CustomerDemographic!A11249:N14438,CustomerDemographic!D11249:D14438)</f>
        <v>#N/A</v>
      </c>
      <c r="Q11250" s="31" t="e">
        <f>LOOKUP(C11250,CustomerDemographic!A11249:N14438,CustomerDemographic!E11249:E14438)</f>
        <v>#N/A</v>
      </c>
      <c r="R11250" s="68" t="e">
        <f>LOOKUP(C11250,CustomerDemographic!A11249:N14438,CustomerDemographic!F11249:F14438)</f>
        <v>#N/A</v>
      </c>
      <c r="S11250" s="46" t="e">
        <f>LOOKUP(C11250,CustomerDemographic!A11249:N14438,CustomerDemographic!G11249:G14438)</f>
        <v>#N/A</v>
      </c>
      <c r="T11250" s="46"/>
      <c r="U11250" s="31" t="e">
        <f>LOOKUP(C11250,CustomerDemographic!A11249:N14438,CustomerDemographic!I11249:I14438)</f>
        <v>#N/A</v>
      </c>
      <c r="V11250" s="38" t="e">
        <f>LOOKUP(C11250,CustomerDemographic!A11249:N14438,CustomerDemographic!J11249:J14438)</f>
        <v>#N/A</v>
      </c>
      <c r="W11250" s="31" t="e">
        <f>LOOKUP(C11250,CustomerDemographic!A11249:N14438,CustomerDemographic!K11249:K14438)</f>
        <v>#N/A</v>
      </c>
      <c r="X11250" s="31" t="e">
        <f>LOOKUP(C11250,CustomerDemographic!A11249:N14438,CustomerDemographic!L11249:L14438)</f>
        <v>#N/A</v>
      </c>
      <c r="Y11250" s="31" t="e">
        <f>LOOKUP(C11250,CustomerDemographic!A11249:N14438,CustomerDemographic!M11249:M14438)</f>
        <v>#N/A</v>
      </c>
      <c r="Z11250" s="31" t="e">
        <f>LOOKUP(C11250,CustomerDemographic!A11249:N14438,CustomerDemographic!N11249:N14438)</f>
        <v>#N/A</v>
      </c>
      <c r="AA11250" s="31" t="e">
        <f>LOOKUP(C11250,CustomerAddress!A11249:F15248,CustomerAddress!C11249:C15248)</f>
        <v>#N/A</v>
      </c>
      <c r="AB11250" s="31" t="e">
        <f>LOOKUP(C11250,CustomerAddress!A11249:F15248,CustomerAddress!D11249:D15248)</f>
        <v>#N/A</v>
      </c>
      <c r="AC11250" s="31" t="e">
        <f>LOOKUP(C11250,CustomerAddress!A11249:F15248,CustomerAddress!F11249:F15248)</f>
        <v>#N/A</v>
      </c>
      <c r="AD11250" s="31">
        <f t="shared" si="815"/>
        <v>279</v>
      </c>
    </row>
    <row r="11251" spans="1:30" s="31" customFormat="1" ht="15.75" hidden="1" customHeight="1" x14ac:dyDescent="0.15">
      <c r="A11251" s="31">
        <v>11550</v>
      </c>
      <c r="B11251" s="31">
        <v>36</v>
      </c>
      <c r="C11251" s="31">
        <v>517</v>
      </c>
      <c r="D11251" s="43">
        <v>42926</v>
      </c>
      <c r="E11251" s="43"/>
      <c r="F11251" s="31" t="b">
        <v>0</v>
      </c>
      <c r="G11251" s="33" t="s">
        <v>37</v>
      </c>
      <c r="H11251" s="36" t="s">
        <v>12747</v>
      </c>
      <c r="I11251" s="33" t="s">
        <v>38</v>
      </c>
      <c r="J11251" s="38" t="str">
        <f t="shared" si="813"/>
        <v>Medium</v>
      </c>
      <c r="K11251" s="38" t="s">
        <v>12986</v>
      </c>
      <c r="L11251" s="48">
        <v>945.04</v>
      </c>
      <c r="M11251" s="34">
        <v>507.58</v>
      </c>
      <c r="N11251" s="40">
        <v>40618</v>
      </c>
      <c r="O11251" s="50">
        <f t="shared" si="814"/>
        <v>437.46</v>
      </c>
      <c r="P11251" s="50" t="e">
        <f>LOOKUP(C11251,CustomerDemographic!A11250:N14439,CustomerDemographic!D11250:D14439)</f>
        <v>#N/A</v>
      </c>
      <c r="Q11251" s="31" t="e">
        <f>LOOKUP(C11251,CustomerDemographic!A11250:N14439,CustomerDemographic!E11250:E14439)</f>
        <v>#N/A</v>
      </c>
      <c r="R11251" s="68" t="e">
        <f>LOOKUP(C11251,CustomerDemographic!A11250:N14439,CustomerDemographic!F11250:F14439)</f>
        <v>#N/A</v>
      </c>
      <c r="S11251" s="46" t="e">
        <f>LOOKUP(C11251,CustomerDemographic!A11250:N14439,CustomerDemographic!G11250:G14439)</f>
        <v>#N/A</v>
      </c>
      <c r="T11251" s="46"/>
      <c r="U11251" s="31" t="e">
        <f>LOOKUP(C11251,CustomerDemographic!A11250:N14439,CustomerDemographic!I11250:I14439)</f>
        <v>#N/A</v>
      </c>
      <c r="V11251" s="38" t="e">
        <f>LOOKUP(C11251,CustomerDemographic!A11250:N14439,CustomerDemographic!J11250:J14439)</f>
        <v>#N/A</v>
      </c>
      <c r="W11251" s="31" t="e">
        <f>LOOKUP(C11251,CustomerDemographic!A11250:N14439,CustomerDemographic!K11250:K14439)</f>
        <v>#N/A</v>
      </c>
      <c r="X11251" s="31" t="e">
        <f>LOOKUP(C11251,CustomerDemographic!A11250:N14439,CustomerDemographic!L11250:L14439)</f>
        <v>#N/A</v>
      </c>
      <c r="Y11251" s="31" t="e">
        <f>LOOKUP(C11251,CustomerDemographic!A11250:N14439,CustomerDemographic!M11250:M14439)</f>
        <v>#N/A</v>
      </c>
      <c r="Z11251" s="31" t="e">
        <f>LOOKUP(C11251,CustomerDemographic!A11250:N14439,CustomerDemographic!N11250:N14439)</f>
        <v>#N/A</v>
      </c>
      <c r="AA11251" s="31" t="e">
        <f>LOOKUP(C11251,CustomerAddress!A11250:F15249,CustomerAddress!C11250:C15249)</f>
        <v>#N/A</v>
      </c>
      <c r="AB11251" s="31" t="e">
        <f>LOOKUP(C11251,CustomerAddress!A11250:F15249,CustomerAddress!D11250:D15249)</f>
        <v>#N/A</v>
      </c>
      <c r="AC11251" s="31" t="e">
        <f>LOOKUP(C11251,CustomerAddress!A11250:F15249,CustomerAddress!F11250:F15249)</f>
        <v>#N/A</v>
      </c>
      <c r="AD11251" s="31">
        <f t="shared" si="815"/>
        <v>173</v>
      </c>
    </row>
    <row r="11252" spans="1:30" s="31" customFormat="1" ht="15.75" hidden="1" customHeight="1" x14ac:dyDescent="0.15">
      <c r="A11252" s="31">
        <v>11551</v>
      </c>
      <c r="B11252" s="31">
        <v>16</v>
      </c>
      <c r="C11252" s="31">
        <v>2980</v>
      </c>
      <c r="D11252" s="43">
        <v>43084</v>
      </c>
      <c r="E11252" s="43"/>
      <c r="F11252" s="31" t="b">
        <v>1</v>
      </c>
      <c r="G11252" s="33" t="s">
        <v>37</v>
      </c>
      <c r="H11252" s="33" t="s">
        <v>41</v>
      </c>
      <c r="I11252" s="33" t="s">
        <v>38</v>
      </c>
      <c r="J11252" s="38" t="str">
        <f t="shared" si="813"/>
        <v>Medium</v>
      </c>
      <c r="K11252" s="38" t="s">
        <v>12986</v>
      </c>
      <c r="L11252" s="48">
        <v>1661.92</v>
      </c>
      <c r="M11252" s="34">
        <v>1479.11</v>
      </c>
      <c r="N11252" s="40">
        <v>34586</v>
      </c>
      <c r="O11252" s="50">
        <f t="shared" si="814"/>
        <v>182.81000000000017</v>
      </c>
      <c r="P11252" s="50" t="e">
        <f>LOOKUP(C11252,CustomerDemographic!A11251:N14440,CustomerDemographic!D11251:D14440)</f>
        <v>#N/A</v>
      </c>
      <c r="Q11252" s="31" t="e">
        <f>LOOKUP(C11252,CustomerDemographic!A11251:N14440,CustomerDemographic!E11251:E14440)</f>
        <v>#N/A</v>
      </c>
      <c r="R11252" s="68" t="e">
        <f>LOOKUP(C11252,CustomerDemographic!A11251:N14440,CustomerDemographic!F11251:F14440)</f>
        <v>#N/A</v>
      </c>
      <c r="S11252" s="46" t="e">
        <f>LOOKUP(C11252,CustomerDemographic!A11251:N14440,CustomerDemographic!G11251:G14440)</f>
        <v>#N/A</v>
      </c>
      <c r="T11252" s="46"/>
      <c r="U11252" s="31" t="e">
        <f>LOOKUP(C11252,CustomerDemographic!A11251:N14440,CustomerDemographic!I11251:I14440)</f>
        <v>#N/A</v>
      </c>
      <c r="V11252" s="38" t="e">
        <f>LOOKUP(C11252,CustomerDemographic!A11251:N14440,CustomerDemographic!J11251:J14440)</f>
        <v>#N/A</v>
      </c>
      <c r="W11252" s="31" t="e">
        <f>LOOKUP(C11252,CustomerDemographic!A11251:N14440,CustomerDemographic!K11251:K14440)</f>
        <v>#N/A</v>
      </c>
      <c r="X11252" s="31" t="e">
        <f>LOOKUP(C11252,CustomerDemographic!A11251:N14440,CustomerDemographic!L11251:L14440)</f>
        <v>#N/A</v>
      </c>
      <c r="Y11252" s="31" t="e">
        <f>LOOKUP(C11252,CustomerDemographic!A11251:N14440,CustomerDemographic!M11251:M14440)</f>
        <v>#N/A</v>
      </c>
      <c r="Z11252" s="31" t="e">
        <f>LOOKUP(C11252,CustomerDemographic!A11251:N14440,CustomerDemographic!N11251:N14440)</f>
        <v>#N/A</v>
      </c>
      <c r="AA11252" s="31" t="e">
        <f>LOOKUP(C11252,CustomerAddress!A11251:F15250,CustomerAddress!C11251:C15250)</f>
        <v>#N/A</v>
      </c>
      <c r="AB11252" s="31" t="e">
        <f>LOOKUP(C11252,CustomerAddress!A11251:F15250,CustomerAddress!D11251:D15250)</f>
        <v>#N/A</v>
      </c>
      <c r="AC11252" s="31" t="e">
        <f>LOOKUP(C11252,CustomerAddress!A11251:F15250,CustomerAddress!F11251:F15250)</f>
        <v>#N/A</v>
      </c>
      <c r="AD11252" s="31">
        <f t="shared" si="815"/>
        <v>15</v>
      </c>
    </row>
    <row r="11253" spans="1:30" s="31" customFormat="1" ht="15.75" hidden="1" customHeight="1" x14ac:dyDescent="0.15">
      <c r="A11253" s="31">
        <v>11552</v>
      </c>
      <c r="B11253" s="31">
        <v>70</v>
      </c>
      <c r="C11253" s="31">
        <v>2056</v>
      </c>
      <c r="D11253" s="43">
        <v>43045</v>
      </c>
      <c r="E11253" s="43"/>
      <c r="F11253" s="31" t="b">
        <v>0</v>
      </c>
      <c r="G11253" s="33" t="s">
        <v>37</v>
      </c>
      <c r="H11253" s="33" t="s">
        <v>41</v>
      </c>
      <c r="I11253" s="33" t="s">
        <v>43</v>
      </c>
      <c r="J11253" s="38" t="str">
        <f t="shared" si="813"/>
        <v>Small</v>
      </c>
      <c r="K11253" s="38" t="s">
        <v>3629</v>
      </c>
      <c r="L11253" s="48">
        <v>1036.5899999999999</v>
      </c>
      <c r="M11253" s="34">
        <v>206.35</v>
      </c>
      <c r="N11253" s="40">
        <v>33364</v>
      </c>
      <c r="O11253" s="50">
        <f t="shared" si="814"/>
        <v>830.2399999999999</v>
      </c>
      <c r="P11253" s="50" t="e">
        <f>LOOKUP(C11253,CustomerDemographic!A11252:N14441,CustomerDemographic!D11252:D14441)</f>
        <v>#N/A</v>
      </c>
      <c r="Q11253" s="31" t="e">
        <f>LOOKUP(C11253,CustomerDemographic!A11252:N14441,CustomerDemographic!E11252:E14441)</f>
        <v>#N/A</v>
      </c>
      <c r="R11253" s="68" t="e">
        <f>LOOKUP(C11253,CustomerDemographic!A11252:N14441,CustomerDemographic!F11252:F14441)</f>
        <v>#N/A</v>
      </c>
      <c r="S11253" s="46" t="e">
        <f>LOOKUP(C11253,CustomerDemographic!A11252:N14441,CustomerDemographic!G11252:G14441)</f>
        <v>#N/A</v>
      </c>
      <c r="T11253" s="46"/>
      <c r="U11253" s="31" t="e">
        <f>LOOKUP(C11253,CustomerDemographic!A11252:N14441,CustomerDemographic!I11252:I14441)</f>
        <v>#N/A</v>
      </c>
      <c r="V11253" s="38" t="e">
        <f>LOOKUP(C11253,CustomerDemographic!A11252:N14441,CustomerDemographic!J11252:J14441)</f>
        <v>#N/A</v>
      </c>
      <c r="W11253" s="31" t="e">
        <f>LOOKUP(C11253,CustomerDemographic!A11252:N14441,CustomerDemographic!K11252:K14441)</f>
        <v>#N/A</v>
      </c>
      <c r="X11253" s="31" t="e">
        <f>LOOKUP(C11253,CustomerDemographic!A11252:N14441,CustomerDemographic!L11252:L14441)</f>
        <v>#N/A</v>
      </c>
      <c r="Y11253" s="31" t="e">
        <f>LOOKUP(C11253,CustomerDemographic!A11252:N14441,CustomerDemographic!M11252:M14441)</f>
        <v>#N/A</v>
      </c>
      <c r="Z11253" s="31" t="e">
        <f>LOOKUP(C11253,CustomerDemographic!A11252:N14441,CustomerDemographic!N11252:N14441)</f>
        <v>#N/A</v>
      </c>
      <c r="AA11253" s="31" t="e">
        <f>LOOKUP(C11253,CustomerAddress!A11252:F15251,CustomerAddress!C11252:C15251)</f>
        <v>#N/A</v>
      </c>
      <c r="AB11253" s="31" t="e">
        <f>LOOKUP(C11253,CustomerAddress!A11252:F15251,CustomerAddress!D11252:D15251)</f>
        <v>#N/A</v>
      </c>
      <c r="AC11253" s="31" t="e">
        <f>LOOKUP(C11253,CustomerAddress!A11252:F15251,CustomerAddress!F11252:F15251)</f>
        <v>#N/A</v>
      </c>
      <c r="AD11253" s="31">
        <f t="shared" si="815"/>
        <v>54</v>
      </c>
    </row>
    <row r="11254" spans="1:30" s="31" customFormat="1" ht="15.75" hidden="1" customHeight="1" x14ac:dyDescent="0.15">
      <c r="A11254" s="31">
        <v>11553</v>
      </c>
      <c r="B11254" s="31">
        <v>52</v>
      </c>
      <c r="C11254" s="31">
        <v>3176</v>
      </c>
      <c r="D11254" s="43">
        <v>42959</v>
      </c>
      <c r="E11254" s="43"/>
      <c r="F11254" s="31" t="b">
        <v>1</v>
      </c>
      <c r="G11254" s="33" t="s">
        <v>37</v>
      </c>
      <c r="H11254" s="33" t="s">
        <v>40</v>
      </c>
      <c r="I11254" s="33" t="s">
        <v>43</v>
      </c>
      <c r="J11254" s="38" t="str">
        <f t="shared" si="813"/>
        <v>Medium</v>
      </c>
      <c r="K11254" s="38" t="s">
        <v>12986</v>
      </c>
      <c r="L11254" s="48">
        <v>1280.28</v>
      </c>
      <c r="M11254" s="34">
        <v>829.51</v>
      </c>
      <c r="N11254" s="40">
        <v>37220</v>
      </c>
      <c r="O11254" s="50">
        <f t="shared" si="814"/>
        <v>450.77</v>
      </c>
      <c r="P11254" s="50" t="e">
        <f>LOOKUP(C11254,CustomerDemographic!A11253:N14442,CustomerDemographic!D11253:D14442)</f>
        <v>#N/A</v>
      </c>
      <c r="Q11254" s="31" t="e">
        <f>LOOKUP(C11254,CustomerDemographic!A11253:N14442,CustomerDemographic!E11253:E14442)</f>
        <v>#N/A</v>
      </c>
      <c r="R11254" s="68" t="e">
        <f>LOOKUP(C11254,CustomerDemographic!A11253:N14442,CustomerDemographic!F11253:F14442)</f>
        <v>#N/A</v>
      </c>
      <c r="S11254" s="46" t="e">
        <f>LOOKUP(C11254,CustomerDemographic!A11253:N14442,CustomerDemographic!G11253:G14442)</f>
        <v>#N/A</v>
      </c>
      <c r="T11254" s="46"/>
      <c r="U11254" s="31" t="e">
        <f>LOOKUP(C11254,CustomerDemographic!A11253:N14442,CustomerDemographic!I11253:I14442)</f>
        <v>#N/A</v>
      </c>
      <c r="V11254" s="38" t="e">
        <f>LOOKUP(C11254,CustomerDemographic!A11253:N14442,CustomerDemographic!J11253:J14442)</f>
        <v>#N/A</v>
      </c>
      <c r="W11254" s="31" t="e">
        <f>LOOKUP(C11254,CustomerDemographic!A11253:N14442,CustomerDemographic!K11253:K14442)</f>
        <v>#N/A</v>
      </c>
      <c r="X11254" s="31" t="e">
        <f>LOOKUP(C11254,CustomerDemographic!A11253:N14442,CustomerDemographic!L11253:L14442)</f>
        <v>#N/A</v>
      </c>
      <c r="Y11254" s="31" t="e">
        <f>LOOKUP(C11254,CustomerDemographic!A11253:N14442,CustomerDemographic!M11253:M14442)</f>
        <v>#N/A</v>
      </c>
      <c r="Z11254" s="31" t="e">
        <f>LOOKUP(C11254,CustomerDemographic!A11253:N14442,CustomerDemographic!N11253:N14442)</f>
        <v>#N/A</v>
      </c>
      <c r="AA11254" s="31" t="e">
        <f>LOOKUP(C11254,CustomerAddress!A11253:F15252,CustomerAddress!C11253:C15252)</f>
        <v>#N/A</v>
      </c>
      <c r="AB11254" s="31" t="e">
        <f>LOOKUP(C11254,CustomerAddress!A11253:F15252,CustomerAddress!D11253:D15252)</f>
        <v>#N/A</v>
      </c>
      <c r="AC11254" s="31" t="e">
        <f>LOOKUP(C11254,CustomerAddress!A11253:F15252,CustomerAddress!F11253:F15252)</f>
        <v>#N/A</v>
      </c>
      <c r="AD11254" s="31">
        <f t="shared" si="815"/>
        <v>140</v>
      </c>
    </row>
    <row r="11255" spans="1:30" s="31" customFormat="1" ht="15.75" hidden="1" customHeight="1" x14ac:dyDescent="0.15">
      <c r="A11255" s="31">
        <v>11554</v>
      </c>
      <c r="B11255" s="31">
        <v>40</v>
      </c>
      <c r="C11255" s="31">
        <v>3130</v>
      </c>
      <c r="D11255" s="43">
        <v>42962</v>
      </c>
      <c r="E11255" s="43"/>
      <c r="F11255" s="31" t="b">
        <v>0</v>
      </c>
      <c r="G11255" s="33" t="s">
        <v>37</v>
      </c>
      <c r="H11255" s="33" t="s">
        <v>40</v>
      </c>
      <c r="I11255" s="33" t="s">
        <v>38</v>
      </c>
      <c r="J11255" s="38" t="str">
        <f t="shared" si="813"/>
        <v>Medium</v>
      </c>
      <c r="K11255" s="38" t="s">
        <v>12986</v>
      </c>
      <c r="L11255" s="48">
        <v>1458.17</v>
      </c>
      <c r="M11255" s="34">
        <v>874.9</v>
      </c>
      <c r="N11255" s="40">
        <v>38750</v>
      </c>
      <c r="O11255" s="50">
        <f t="shared" si="814"/>
        <v>583.2700000000001</v>
      </c>
      <c r="P11255" s="50" t="e">
        <f>LOOKUP(C11255,CustomerDemographic!A11254:N14443,CustomerDemographic!D11254:D14443)</f>
        <v>#N/A</v>
      </c>
      <c r="Q11255" s="31" t="e">
        <f>LOOKUP(C11255,CustomerDemographic!A11254:N14443,CustomerDemographic!E11254:E14443)</f>
        <v>#N/A</v>
      </c>
      <c r="R11255" s="68" t="e">
        <f>LOOKUP(C11255,CustomerDemographic!A11254:N14443,CustomerDemographic!F11254:F14443)</f>
        <v>#N/A</v>
      </c>
      <c r="S11255" s="46" t="e">
        <f>LOOKUP(C11255,CustomerDemographic!A11254:N14443,CustomerDemographic!G11254:G14443)</f>
        <v>#N/A</v>
      </c>
      <c r="T11255" s="46"/>
      <c r="U11255" s="31" t="e">
        <f>LOOKUP(C11255,CustomerDemographic!A11254:N14443,CustomerDemographic!I11254:I14443)</f>
        <v>#N/A</v>
      </c>
      <c r="V11255" s="38" t="e">
        <f>LOOKUP(C11255,CustomerDemographic!A11254:N14443,CustomerDemographic!J11254:J14443)</f>
        <v>#N/A</v>
      </c>
      <c r="W11255" s="31" t="e">
        <f>LOOKUP(C11255,CustomerDemographic!A11254:N14443,CustomerDemographic!K11254:K14443)</f>
        <v>#N/A</v>
      </c>
      <c r="X11255" s="31" t="e">
        <f>LOOKUP(C11255,CustomerDemographic!A11254:N14443,CustomerDemographic!L11254:L14443)</f>
        <v>#N/A</v>
      </c>
      <c r="Y11255" s="31" t="e">
        <f>LOOKUP(C11255,CustomerDemographic!A11254:N14443,CustomerDemographic!M11254:M14443)</f>
        <v>#N/A</v>
      </c>
      <c r="Z11255" s="31" t="e">
        <f>LOOKUP(C11255,CustomerDemographic!A11254:N14443,CustomerDemographic!N11254:N14443)</f>
        <v>#N/A</v>
      </c>
      <c r="AA11255" s="31" t="e">
        <f>LOOKUP(C11255,CustomerAddress!A11254:F15253,CustomerAddress!C11254:C15253)</f>
        <v>#N/A</v>
      </c>
      <c r="AB11255" s="31" t="e">
        <f>LOOKUP(C11255,CustomerAddress!A11254:F15253,CustomerAddress!D11254:D15253)</f>
        <v>#N/A</v>
      </c>
      <c r="AC11255" s="31" t="e">
        <f>LOOKUP(C11255,CustomerAddress!A11254:F15253,CustomerAddress!F11254:F15253)</f>
        <v>#N/A</v>
      </c>
      <c r="AD11255" s="31">
        <f t="shared" si="815"/>
        <v>137</v>
      </c>
    </row>
    <row r="11256" spans="1:30" s="31" customFormat="1" ht="15.75" hidden="1" customHeight="1" x14ac:dyDescent="0.15">
      <c r="A11256" s="31">
        <v>11555</v>
      </c>
      <c r="B11256" s="31">
        <v>93</v>
      </c>
      <c r="C11256" s="31">
        <v>1890</v>
      </c>
      <c r="D11256" s="43">
        <v>42782</v>
      </c>
      <c r="E11256" s="43"/>
      <c r="F11256" s="31" t="b">
        <v>0</v>
      </c>
      <c r="G11256" s="33" t="s">
        <v>37</v>
      </c>
      <c r="H11256" s="33" t="s">
        <v>44</v>
      </c>
      <c r="I11256" s="33" t="s">
        <v>38</v>
      </c>
      <c r="J11256" s="38" t="str">
        <f t="shared" si="813"/>
        <v>Medium</v>
      </c>
      <c r="K11256" s="38" t="s">
        <v>12986</v>
      </c>
      <c r="L11256" s="48">
        <v>1065.03</v>
      </c>
      <c r="M11256" s="34">
        <v>230.09</v>
      </c>
      <c r="N11256" s="40">
        <v>36833</v>
      </c>
      <c r="O11256" s="50">
        <f t="shared" si="814"/>
        <v>834.93999999999994</v>
      </c>
      <c r="P11256" s="50" t="e">
        <f>LOOKUP(C11256,CustomerDemographic!A11255:N14444,CustomerDemographic!D11255:D14444)</f>
        <v>#N/A</v>
      </c>
      <c r="Q11256" s="31" t="e">
        <f>LOOKUP(C11256,CustomerDemographic!A11255:N14444,CustomerDemographic!E11255:E14444)</f>
        <v>#N/A</v>
      </c>
      <c r="R11256" s="68" t="e">
        <f>LOOKUP(C11256,CustomerDemographic!A11255:N14444,CustomerDemographic!F11255:F14444)</f>
        <v>#N/A</v>
      </c>
      <c r="S11256" s="46" t="e">
        <f>LOOKUP(C11256,CustomerDemographic!A11255:N14444,CustomerDemographic!G11255:G14444)</f>
        <v>#N/A</v>
      </c>
      <c r="T11256" s="46"/>
      <c r="U11256" s="31" t="e">
        <f>LOOKUP(C11256,CustomerDemographic!A11255:N14444,CustomerDemographic!I11255:I14444)</f>
        <v>#N/A</v>
      </c>
      <c r="V11256" s="38" t="e">
        <f>LOOKUP(C11256,CustomerDemographic!A11255:N14444,CustomerDemographic!J11255:J14444)</f>
        <v>#N/A</v>
      </c>
      <c r="W11256" s="31" t="e">
        <f>LOOKUP(C11256,CustomerDemographic!A11255:N14444,CustomerDemographic!K11255:K14444)</f>
        <v>#N/A</v>
      </c>
      <c r="X11256" s="31" t="e">
        <f>LOOKUP(C11256,CustomerDemographic!A11255:N14444,CustomerDemographic!L11255:L14444)</f>
        <v>#N/A</v>
      </c>
      <c r="Y11256" s="31" t="e">
        <f>LOOKUP(C11256,CustomerDemographic!A11255:N14444,CustomerDemographic!M11255:M14444)</f>
        <v>#N/A</v>
      </c>
      <c r="Z11256" s="31" t="e">
        <f>LOOKUP(C11256,CustomerDemographic!A11255:N14444,CustomerDemographic!N11255:N14444)</f>
        <v>#N/A</v>
      </c>
      <c r="AA11256" s="31" t="e">
        <f>LOOKUP(C11256,CustomerAddress!A11255:F15254,CustomerAddress!C11255:C15254)</f>
        <v>#N/A</v>
      </c>
      <c r="AB11256" s="31" t="e">
        <f>LOOKUP(C11256,CustomerAddress!A11255:F15254,CustomerAddress!D11255:D15254)</f>
        <v>#N/A</v>
      </c>
      <c r="AC11256" s="31" t="e">
        <f>LOOKUP(C11256,CustomerAddress!A11255:F15254,CustomerAddress!F11255:F15254)</f>
        <v>#N/A</v>
      </c>
      <c r="AD11256" s="31">
        <f t="shared" si="815"/>
        <v>317</v>
      </c>
    </row>
    <row r="11257" spans="1:30" s="31" customFormat="1" ht="15.75" hidden="1" customHeight="1" x14ac:dyDescent="0.15">
      <c r="A11257" s="31">
        <v>11556</v>
      </c>
      <c r="B11257" s="31">
        <v>74</v>
      </c>
      <c r="C11257" s="31">
        <v>278</v>
      </c>
      <c r="D11257" s="43">
        <v>42851</v>
      </c>
      <c r="E11257" s="43"/>
      <c r="F11257" s="31" t="b">
        <v>0</v>
      </c>
      <c r="G11257" s="33" t="s">
        <v>37</v>
      </c>
      <c r="H11257" s="33" t="s">
        <v>44</v>
      </c>
      <c r="I11257" s="33" t="s">
        <v>38</v>
      </c>
      <c r="J11257" s="38" t="str">
        <f t="shared" si="813"/>
        <v>Medium</v>
      </c>
      <c r="K11257" s="38" t="s">
        <v>12986</v>
      </c>
      <c r="L11257" s="48">
        <v>1228.07</v>
      </c>
      <c r="M11257" s="34">
        <v>400.91</v>
      </c>
      <c r="N11257" s="40">
        <v>33429</v>
      </c>
      <c r="O11257" s="50">
        <f t="shared" si="814"/>
        <v>827.15999999999985</v>
      </c>
      <c r="P11257" s="50" t="e">
        <f>LOOKUP(C11257,CustomerDemographic!A11256:N14445,CustomerDemographic!D11256:D14445)</f>
        <v>#N/A</v>
      </c>
      <c r="Q11257" s="31" t="e">
        <f>LOOKUP(C11257,CustomerDemographic!A11256:N14445,CustomerDemographic!E11256:E14445)</f>
        <v>#N/A</v>
      </c>
      <c r="R11257" s="68" t="e">
        <f>LOOKUP(C11257,CustomerDemographic!A11256:N14445,CustomerDemographic!F11256:F14445)</f>
        <v>#N/A</v>
      </c>
      <c r="S11257" s="46" t="e">
        <f>LOOKUP(C11257,CustomerDemographic!A11256:N14445,CustomerDemographic!G11256:G14445)</f>
        <v>#N/A</v>
      </c>
      <c r="T11257" s="46"/>
      <c r="U11257" s="31" t="e">
        <f>LOOKUP(C11257,CustomerDemographic!A11256:N14445,CustomerDemographic!I11256:I14445)</f>
        <v>#N/A</v>
      </c>
      <c r="V11257" s="38" t="e">
        <f>LOOKUP(C11257,CustomerDemographic!A11256:N14445,CustomerDemographic!J11256:J14445)</f>
        <v>#N/A</v>
      </c>
      <c r="W11257" s="31" t="e">
        <f>LOOKUP(C11257,CustomerDemographic!A11256:N14445,CustomerDemographic!K11256:K14445)</f>
        <v>#N/A</v>
      </c>
      <c r="X11257" s="31" t="e">
        <f>LOOKUP(C11257,CustomerDemographic!A11256:N14445,CustomerDemographic!L11256:L14445)</f>
        <v>#N/A</v>
      </c>
      <c r="Y11257" s="31" t="e">
        <f>LOOKUP(C11257,CustomerDemographic!A11256:N14445,CustomerDemographic!M11256:M14445)</f>
        <v>#N/A</v>
      </c>
      <c r="Z11257" s="31" t="e">
        <f>LOOKUP(C11257,CustomerDemographic!A11256:N14445,CustomerDemographic!N11256:N14445)</f>
        <v>#N/A</v>
      </c>
      <c r="AA11257" s="31" t="e">
        <f>LOOKUP(C11257,CustomerAddress!A11256:F15255,CustomerAddress!C11256:C15255)</f>
        <v>#N/A</v>
      </c>
      <c r="AB11257" s="31" t="e">
        <f>LOOKUP(C11257,CustomerAddress!A11256:F15255,CustomerAddress!D11256:D15255)</f>
        <v>#N/A</v>
      </c>
      <c r="AC11257" s="31" t="e">
        <f>LOOKUP(C11257,CustomerAddress!A11256:F15255,CustomerAddress!F11256:F15255)</f>
        <v>#N/A</v>
      </c>
      <c r="AD11257" s="31">
        <f t="shared" si="815"/>
        <v>248</v>
      </c>
    </row>
    <row r="11258" spans="1:30" s="31" customFormat="1" ht="15.75" hidden="1" customHeight="1" x14ac:dyDescent="0.15">
      <c r="A11258" s="31">
        <v>11557</v>
      </c>
      <c r="B11258" s="31">
        <v>85</v>
      </c>
      <c r="C11258" s="31">
        <v>631</v>
      </c>
      <c r="D11258" s="43">
        <v>42830</v>
      </c>
      <c r="E11258" s="43"/>
      <c r="F11258" s="31" t="b">
        <v>0</v>
      </c>
      <c r="G11258" s="33" t="s">
        <v>37</v>
      </c>
      <c r="H11258" s="33" t="s">
        <v>44</v>
      </c>
      <c r="I11258" s="33" t="s">
        <v>38</v>
      </c>
      <c r="J11258" s="38" t="str">
        <f t="shared" si="813"/>
        <v>Medium</v>
      </c>
      <c r="K11258" s="38" t="s">
        <v>12986</v>
      </c>
      <c r="L11258" s="48">
        <v>752.64</v>
      </c>
      <c r="M11258" s="34">
        <v>205.36</v>
      </c>
      <c r="N11258" s="40">
        <v>42218</v>
      </c>
      <c r="O11258" s="50">
        <f t="shared" si="814"/>
        <v>547.28</v>
      </c>
      <c r="P11258" s="50" t="e">
        <f>LOOKUP(C11258,CustomerDemographic!A11257:N14446,CustomerDemographic!D11257:D14446)</f>
        <v>#N/A</v>
      </c>
      <c r="Q11258" s="31" t="e">
        <f>LOOKUP(C11258,CustomerDemographic!A11257:N14446,CustomerDemographic!E11257:E14446)</f>
        <v>#N/A</v>
      </c>
      <c r="R11258" s="68" t="e">
        <f>LOOKUP(C11258,CustomerDemographic!A11257:N14446,CustomerDemographic!F11257:F14446)</f>
        <v>#N/A</v>
      </c>
      <c r="S11258" s="46" t="e">
        <f>LOOKUP(C11258,CustomerDemographic!A11257:N14446,CustomerDemographic!G11257:G14446)</f>
        <v>#N/A</v>
      </c>
      <c r="T11258" s="46"/>
      <c r="U11258" s="31" t="e">
        <f>LOOKUP(C11258,CustomerDemographic!A11257:N14446,CustomerDemographic!I11257:I14446)</f>
        <v>#N/A</v>
      </c>
      <c r="V11258" s="38" t="e">
        <f>LOOKUP(C11258,CustomerDemographic!A11257:N14446,CustomerDemographic!J11257:J14446)</f>
        <v>#N/A</v>
      </c>
      <c r="W11258" s="31" t="e">
        <f>LOOKUP(C11258,CustomerDemographic!A11257:N14446,CustomerDemographic!K11257:K14446)</f>
        <v>#N/A</v>
      </c>
      <c r="X11258" s="31" t="e">
        <f>LOOKUP(C11258,CustomerDemographic!A11257:N14446,CustomerDemographic!L11257:L14446)</f>
        <v>#N/A</v>
      </c>
      <c r="Y11258" s="31" t="e">
        <f>LOOKUP(C11258,CustomerDemographic!A11257:N14446,CustomerDemographic!M11257:M14446)</f>
        <v>#N/A</v>
      </c>
      <c r="Z11258" s="31" t="e">
        <f>LOOKUP(C11258,CustomerDemographic!A11257:N14446,CustomerDemographic!N11257:N14446)</f>
        <v>#N/A</v>
      </c>
      <c r="AA11258" s="31" t="e">
        <f>LOOKUP(C11258,CustomerAddress!A11257:F15256,CustomerAddress!C11257:C15256)</f>
        <v>#N/A</v>
      </c>
      <c r="AB11258" s="31" t="e">
        <f>LOOKUP(C11258,CustomerAddress!A11257:F15256,CustomerAddress!D11257:D15256)</f>
        <v>#N/A</v>
      </c>
      <c r="AC11258" s="31" t="e">
        <f>LOOKUP(C11258,CustomerAddress!A11257:F15256,CustomerAddress!F11257:F15256)</f>
        <v>#N/A</v>
      </c>
      <c r="AD11258" s="31">
        <f t="shared" si="815"/>
        <v>269</v>
      </c>
    </row>
    <row r="11259" spans="1:30" s="31" customFormat="1" ht="15.75" hidden="1" customHeight="1" x14ac:dyDescent="0.15">
      <c r="A11259" s="31">
        <v>11558</v>
      </c>
      <c r="B11259" s="31">
        <v>97</v>
      </c>
      <c r="C11259" s="31">
        <v>1027</v>
      </c>
      <c r="D11259" s="43">
        <v>43052</v>
      </c>
      <c r="E11259" s="43"/>
      <c r="F11259" s="31" t="b">
        <v>1</v>
      </c>
      <c r="G11259" s="33" t="s">
        <v>37</v>
      </c>
      <c r="H11259" s="36" t="s">
        <v>12747</v>
      </c>
      <c r="I11259" s="33" t="s">
        <v>38</v>
      </c>
      <c r="J11259" s="38" t="str">
        <f t="shared" si="813"/>
        <v>Medium</v>
      </c>
      <c r="K11259" s="38" t="s">
        <v>12986</v>
      </c>
      <c r="L11259" s="48">
        <v>202.62</v>
      </c>
      <c r="M11259" s="34">
        <v>151.96</v>
      </c>
      <c r="N11259" s="40">
        <v>42458</v>
      </c>
      <c r="O11259" s="50">
        <f t="shared" si="814"/>
        <v>50.66</v>
      </c>
      <c r="P11259" s="50" t="e">
        <f>LOOKUP(C11259,CustomerDemographic!A11258:N14447,CustomerDemographic!D11258:D14447)</f>
        <v>#N/A</v>
      </c>
      <c r="Q11259" s="31" t="e">
        <f>LOOKUP(C11259,CustomerDemographic!A11258:N14447,CustomerDemographic!E11258:E14447)</f>
        <v>#N/A</v>
      </c>
      <c r="R11259" s="68" t="e">
        <f>LOOKUP(C11259,CustomerDemographic!A11258:N14447,CustomerDemographic!F11258:F14447)</f>
        <v>#N/A</v>
      </c>
      <c r="S11259" s="46" t="e">
        <f>LOOKUP(C11259,CustomerDemographic!A11258:N14447,CustomerDemographic!G11258:G14447)</f>
        <v>#N/A</v>
      </c>
      <c r="T11259" s="46"/>
      <c r="U11259" s="31" t="e">
        <f>LOOKUP(C11259,CustomerDemographic!A11258:N14447,CustomerDemographic!I11258:I14447)</f>
        <v>#N/A</v>
      </c>
      <c r="V11259" s="38" t="e">
        <f>LOOKUP(C11259,CustomerDemographic!A11258:N14447,CustomerDemographic!J11258:J14447)</f>
        <v>#N/A</v>
      </c>
      <c r="W11259" s="31" t="e">
        <f>LOOKUP(C11259,CustomerDemographic!A11258:N14447,CustomerDemographic!K11258:K14447)</f>
        <v>#N/A</v>
      </c>
      <c r="X11259" s="31" t="e">
        <f>LOOKUP(C11259,CustomerDemographic!A11258:N14447,CustomerDemographic!L11258:L14447)</f>
        <v>#N/A</v>
      </c>
      <c r="Y11259" s="31" t="e">
        <f>LOOKUP(C11259,CustomerDemographic!A11258:N14447,CustomerDemographic!M11258:M14447)</f>
        <v>#N/A</v>
      </c>
      <c r="Z11259" s="31" t="e">
        <f>LOOKUP(C11259,CustomerDemographic!A11258:N14447,CustomerDemographic!N11258:N14447)</f>
        <v>#N/A</v>
      </c>
      <c r="AA11259" s="31" t="e">
        <f>LOOKUP(C11259,CustomerAddress!A11258:F15257,CustomerAddress!C11258:C15257)</f>
        <v>#N/A</v>
      </c>
      <c r="AB11259" s="31" t="e">
        <f>LOOKUP(C11259,CustomerAddress!A11258:F15257,CustomerAddress!D11258:D15257)</f>
        <v>#N/A</v>
      </c>
      <c r="AC11259" s="31" t="e">
        <f>LOOKUP(C11259,CustomerAddress!A11258:F15257,CustomerAddress!F11258:F15257)</f>
        <v>#N/A</v>
      </c>
      <c r="AD11259" s="31">
        <f t="shared" si="815"/>
        <v>47</v>
      </c>
    </row>
    <row r="11260" spans="1:30" s="31" customFormat="1" ht="15.75" hidden="1" customHeight="1" x14ac:dyDescent="0.15">
      <c r="A11260" s="31">
        <v>11559</v>
      </c>
      <c r="B11260" s="31">
        <v>32</v>
      </c>
      <c r="C11260" s="31">
        <v>2323</v>
      </c>
      <c r="D11260" s="43">
        <v>42831</v>
      </c>
      <c r="E11260" s="43"/>
      <c r="F11260" s="31" t="b">
        <v>1</v>
      </c>
      <c r="G11260" s="33" t="s">
        <v>37</v>
      </c>
      <c r="H11260" s="33" t="s">
        <v>42</v>
      </c>
      <c r="I11260" s="33" t="s">
        <v>38</v>
      </c>
      <c r="J11260" s="38" t="str">
        <f t="shared" si="813"/>
        <v>Large</v>
      </c>
      <c r="K11260" s="38" t="s">
        <v>12987</v>
      </c>
      <c r="L11260" s="48">
        <v>1179</v>
      </c>
      <c r="M11260" s="34">
        <v>707.4</v>
      </c>
      <c r="N11260" s="40">
        <v>35667</v>
      </c>
      <c r="O11260" s="50">
        <f t="shared" si="814"/>
        <v>471.6</v>
      </c>
      <c r="P11260" s="50" t="e">
        <f>LOOKUP(C11260,CustomerDemographic!A11259:N14448,CustomerDemographic!D11259:D14448)</f>
        <v>#N/A</v>
      </c>
      <c r="Q11260" s="31" t="e">
        <f>LOOKUP(C11260,CustomerDemographic!A11259:N14448,CustomerDemographic!E11259:E14448)</f>
        <v>#N/A</v>
      </c>
      <c r="R11260" s="68" t="e">
        <f>LOOKUP(C11260,CustomerDemographic!A11259:N14448,CustomerDemographic!F11259:F14448)</f>
        <v>#N/A</v>
      </c>
      <c r="S11260" s="46" t="e">
        <f>LOOKUP(C11260,CustomerDemographic!A11259:N14448,CustomerDemographic!G11259:G14448)</f>
        <v>#N/A</v>
      </c>
      <c r="T11260" s="46"/>
      <c r="U11260" s="31" t="e">
        <f>LOOKUP(C11260,CustomerDemographic!A11259:N14448,CustomerDemographic!I11259:I14448)</f>
        <v>#N/A</v>
      </c>
      <c r="V11260" s="38" t="e">
        <f>LOOKUP(C11260,CustomerDemographic!A11259:N14448,CustomerDemographic!J11259:J14448)</f>
        <v>#N/A</v>
      </c>
      <c r="W11260" s="31" t="e">
        <f>LOOKUP(C11260,CustomerDemographic!A11259:N14448,CustomerDemographic!K11259:K14448)</f>
        <v>#N/A</v>
      </c>
      <c r="X11260" s="31" t="e">
        <f>LOOKUP(C11260,CustomerDemographic!A11259:N14448,CustomerDemographic!L11259:L14448)</f>
        <v>#N/A</v>
      </c>
      <c r="Y11260" s="31" t="e">
        <f>LOOKUP(C11260,CustomerDemographic!A11259:N14448,CustomerDemographic!M11259:M14448)</f>
        <v>#N/A</v>
      </c>
      <c r="Z11260" s="31" t="e">
        <f>LOOKUP(C11260,CustomerDemographic!A11259:N14448,CustomerDemographic!N11259:N14448)</f>
        <v>#N/A</v>
      </c>
      <c r="AA11260" s="31" t="e">
        <f>LOOKUP(C11260,CustomerAddress!A11259:F15258,CustomerAddress!C11259:C15258)</f>
        <v>#N/A</v>
      </c>
      <c r="AB11260" s="31" t="e">
        <f>LOOKUP(C11260,CustomerAddress!A11259:F15258,CustomerAddress!D11259:D15258)</f>
        <v>#N/A</v>
      </c>
      <c r="AC11260" s="31" t="e">
        <f>LOOKUP(C11260,CustomerAddress!A11259:F15258,CustomerAddress!F11259:F15258)</f>
        <v>#N/A</v>
      </c>
      <c r="AD11260" s="31">
        <f t="shared" si="815"/>
        <v>268</v>
      </c>
    </row>
    <row r="11261" spans="1:30" s="31" customFormat="1" ht="15.75" hidden="1" customHeight="1" x14ac:dyDescent="0.15">
      <c r="A11261" s="31">
        <v>11560</v>
      </c>
      <c r="B11261" s="31">
        <v>59</v>
      </c>
      <c r="C11261" s="31">
        <v>909</v>
      </c>
      <c r="D11261" s="43">
        <v>42910</v>
      </c>
      <c r="E11261" s="43"/>
      <c r="F11261" s="31" t="b">
        <v>1</v>
      </c>
      <c r="G11261" s="33" t="s">
        <v>37</v>
      </c>
      <c r="H11261" s="33" t="s">
        <v>44</v>
      </c>
      <c r="I11261" s="33" t="s">
        <v>38</v>
      </c>
      <c r="J11261" s="38" t="str">
        <f t="shared" si="813"/>
        <v>Medium</v>
      </c>
      <c r="K11261" s="38" t="s">
        <v>12986</v>
      </c>
      <c r="L11261" s="48">
        <v>1415.01</v>
      </c>
      <c r="M11261" s="34">
        <v>1259.3599999999999</v>
      </c>
      <c r="N11261" s="40">
        <v>41434</v>
      </c>
      <c r="O11261" s="50">
        <f t="shared" si="814"/>
        <v>155.65000000000009</v>
      </c>
      <c r="P11261" s="50" t="e">
        <f>LOOKUP(C11261,CustomerDemographic!A11260:N14449,CustomerDemographic!D11260:D14449)</f>
        <v>#N/A</v>
      </c>
      <c r="Q11261" s="31" t="e">
        <f>LOOKUP(C11261,CustomerDemographic!A11260:N14449,CustomerDemographic!E11260:E14449)</f>
        <v>#N/A</v>
      </c>
      <c r="R11261" s="68" t="e">
        <f>LOOKUP(C11261,CustomerDemographic!A11260:N14449,CustomerDemographic!F11260:F14449)</f>
        <v>#N/A</v>
      </c>
      <c r="S11261" s="46" t="e">
        <f>LOOKUP(C11261,CustomerDemographic!A11260:N14449,CustomerDemographic!G11260:G14449)</f>
        <v>#N/A</v>
      </c>
      <c r="T11261" s="46"/>
      <c r="U11261" s="31" t="e">
        <f>LOOKUP(C11261,CustomerDemographic!A11260:N14449,CustomerDemographic!I11260:I14449)</f>
        <v>#N/A</v>
      </c>
      <c r="V11261" s="38" t="e">
        <f>LOOKUP(C11261,CustomerDemographic!A11260:N14449,CustomerDemographic!J11260:J14449)</f>
        <v>#N/A</v>
      </c>
      <c r="W11261" s="31" t="e">
        <f>LOOKUP(C11261,CustomerDemographic!A11260:N14449,CustomerDemographic!K11260:K14449)</f>
        <v>#N/A</v>
      </c>
      <c r="X11261" s="31" t="e">
        <f>LOOKUP(C11261,CustomerDemographic!A11260:N14449,CustomerDemographic!L11260:L14449)</f>
        <v>#N/A</v>
      </c>
      <c r="Y11261" s="31" t="e">
        <f>LOOKUP(C11261,CustomerDemographic!A11260:N14449,CustomerDemographic!M11260:M14449)</f>
        <v>#N/A</v>
      </c>
      <c r="Z11261" s="31" t="e">
        <f>LOOKUP(C11261,CustomerDemographic!A11260:N14449,CustomerDemographic!N11260:N14449)</f>
        <v>#N/A</v>
      </c>
      <c r="AA11261" s="31" t="e">
        <f>LOOKUP(C11261,CustomerAddress!A11260:F15259,CustomerAddress!C11260:C15259)</f>
        <v>#N/A</v>
      </c>
      <c r="AB11261" s="31" t="e">
        <f>LOOKUP(C11261,CustomerAddress!A11260:F15259,CustomerAddress!D11260:D15259)</f>
        <v>#N/A</v>
      </c>
      <c r="AC11261" s="31" t="e">
        <f>LOOKUP(C11261,CustomerAddress!A11260:F15259,CustomerAddress!F11260:F15259)</f>
        <v>#N/A</v>
      </c>
      <c r="AD11261" s="31">
        <f t="shared" si="815"/>
        <v>189</v>
      </c>
    </row>
    <row r="11262" spans="1:30" s="31" customFormat="1" ht="15.75" hidden="1" customHeight="1" x14ac:dyDescent="0.15">
      <c r="A11262" s="31">
        <v>11561</v>
      </c>
      <c r="B11262" s="31">
        <v>4</v>
      </c>
      <c r="C11262" s="31">
        <v>1493</v>
      </c>
      <c r="D11262" s="43">
        <v>42822</v>
      </c>
      <c r="E11262" s="43"/>
      <c r="F11262" s="31" t="b">
        <v>0</v>
      </c>
      <c r="G11262" s="33" t="s">
        <v>37</v>
      </c>
      <c r="H11262" s="36" t="s">
        <v>12747</v>
      </c>
      <c r="I11262" s="33" t="s">
        <v>38</v>
      </c>
      <c r="J11262" s="38" t="str">
        <f t="shared" si="813"/>
        <v>Small</v>
      </c>
      <c r="K11262" s="38" t="s">
        <v>3629</v>
      </c>
      <c r="L11262" s="48">
        <v>1483.2</v>
      </c>
      <c r="M11262" s="34">
        <v>99.59</v>
      </c>
      <c r="N11262" s="40">
        <v>36146</v>
      </c>
      <c r="O11262" s="50">
        <f t="shared" si="814"/>
        <v>1383.6100000000001</v>
      </c>
      <c r="P11262" s="50" t="e">
        <f>LOOKUP(C11262,CustomerDemographic!A11261:N14450,CustomerDemographic!D11261:D14450)</f>
        <v>#N/A</v>
      </c>
      <c r="Q11262" s="31" t="e">
        <f>LOOKUP(C11262,CustomerDemographic!A11261:N14450,CustomerDemographic!E11261:E14450)</f>
        <v>#N/A</v>
      </c>
      <c r="R11262" s="68" t="e">
        <f>LOOKUP(C11262,CustomerDemographic!A11261:N14450,CustomerDemographic!F11261:F14450)</f>
        <v>#N/A</v>
      </c>
      <c r="S11262" s="46" t="e">
        <f>LOOKUP(C11262,CustomerDemographic!A11261:N14450,CustomerDemographic!G11261:G14450)</f>
        <v>#N/A</v>
      </c>
      <c r="T11262" s="46"/>
      <c r="U11262" s="31" t="e">
        <f>LOOKUP(C11262,CustomerDemographic!A11261:N14450,CustomerDemographic!I11261:I14450)</f>
        <v>#N/A</v>
      </c>
      <c r="V11262" s="38" t="e">
        <f>LOOKUP(C11262,CustomerDemographic!A11261:N14450,CustomerDemographic!J11261:J14450)</f>
        <v>#N/A</v>
      </c>
      <c r="W11262" s="31" t="e">
        <f>LOOKUP(C11262,CustomerDemographic!A11261:N14450,CustomerDemographic!K11261:K14450)</f>
        <v>#N/A</v>
      </c>
      <c r="X11262" s="31" t="e">
        <f>LOOKUP(C11262,CustomerDemographic!A11261:N14450,CustomerDemographic!L11261:L14450)</f>
        <v>#N/A</v>
      </c>
      <c r="Y11262" s="31" t="e">
        <f>LOOKUP(C11262,CustomerDemographic!A11261:N14450,CustomerDemographic!M11261:M14450)</f>
        <v>#N/A</v>
      </c>
      <c r="Z11262" s="31" t="e">
        <f>LOOKUP(C11262,CustomerDemographic!A11261:N14450,CustomerDemographic!N11261:N14450)</f>
        <v>#N/A</v>
      </c>
      <c r="AA11262" s="31" t="e">
        <f>LOOKUP(C11262,CustomerAddress!A11261:F15260,CustomerAddress!C11261:C15260)</f>
        <v>#N/A</v>
      </c>
      <c r="AB11262" s="31" t="e">
        <f>LOOKUP(C11262,CustomerAddress!A11261:F15260,CustomerAddress!D11261:D15260)</f>
        <v>#N/A</v>
      </c>
      <c r="AC11262" s="31" t="e">
        <f>LOOKUP(C11262,CustomerAddress!A11261:F15260,CustomerAddress!F11261:F15260)</f>
        <v>#N/A</v>
      </c>
      <c r="AD11262" s="31">
        <f t="shared" si="815"/>
        <v>277</v>
      </c>
    </row>
    <row r="11263" spans="1:30" s="31" customFormat="1" ht="15.75" hidden="1" customHeight="1" x14ac:dyDescent="0.15">
      <c r="A11263" s="31">
        <v>11562</v>
      </c>
      <c r="B11263" s="31">
        <v>19</v>
      </c>
      <c r="C11263" s="31">
        <v>2083</v>
      </c>
      <c r="D11263" s="43">
        <v>42974</v>
      </c>
      <c r="E11263" s="43"/>
      <c r="F11263" s="31" t="b">
        <v>0</v>
      </c>
      <c r="G11263" s="33" t="s">
        <v>37</v>
      </c>
      <c r="H11263" s="33" t="s">
        <v>40</v>
      </c>
      <c r="I11263" s="33" t="s">
        <v>43</v>
      </c>
      <c r="J11263" s="38" t="str">
        <f t="shared" si="813"/>
        <v>Medium</v>
      </c>
      <c r="K11263" s="38" t="s">
        <v>12986</v>
      </c>
      <c r="L11263" s="48">
        <v>12.01</v>
      </c>
      <c r="M11263" s="34">
        <v>7.21</v>
      </c>
      <c r="N11263" s="40">
        <v>39880</v>
      </c>
      <c r="O11263" s="50">
        <f t="shared" si="814"/>
        <v>4.8</v>
      </c>
      <c r="P11263" s="50" t="e">
        <f>LOOKUP(C11263,CustomerDemographic!A11262:N14451,CustomerDemographic!D11262:D14451)</f>
        <v>#N/A</v>
      </c>
      <c r="Q11263" s="31" t="e">
        <f>LOOKUP(C11263,CustomerDemographic!A11262:N14451,CustomerDemographic!E11262:E14451)</f>
        <v>#N/A</v>
      </c>
      <c r="R11263" s="68" t="e">
        <f>LOOKUP(C11263,CustomerDemographic!A11262:N14451,CustomerDemographic!F11262:F14451)</f>
        <v>#N/A</v>
      </c>
      <c r="S11263" s="46" t="e">
        <f>LOOKUP(C11263,CustomerDemographic!A11262:N14451,CustomerDemographic!G11262:G14451)</f>
        <v>#N/A</v>
      </c>
      <c r="T11263" s="46"/>
      <c r="U11263" s="31" t="e">
        <f>LOOKUP(C11263,CustomerDemographic!A11262:N14451,CustomerDemographic!I11262:I14451)</f>
        <v>#N/A</v>
      </c>
      <c r="V11263" s="38" t="e">
        <f>LOOKUP(C11263,CustomerDemographic!A11262:N14451,CustomerDemographic!J11262:J14451)</f>
        <v>#N/A</v>
      </c>
      <c r="W11263" s="31" t="e">
        <f>LOOKUP(C11263,CustomerDemographic!A11262:N14451,CustomerDemographic!K11262:K14451)</f>
        <v>#N/A</v>
      </c>
      <c r="X11263" s="31" t="e">
        <f>LOOKUP(C11263,CustomerDemographic!A11262:N14451,CustomerDemographic!L11262:L14451)</f>
        <v>#N/A</v>
      </c>
      <c r="Y11263" s="31" t="e">
        <f>LOOKUP(C11263,CustomerDemographic!A11262:N14451,CustomerDemographic!M11262:M14451)</f>
        <v>#N/A</v>
      </c>
      <c r="Z11263" s="31" t="e">
        <f>LOOKUP(C11263,CustomerDemographic!A11262:N14451,CustomerDemographic!N11262:N14451)</f>
        <v>#N/A</v>
      </c>
      <c r="AA11263" s="31" t="e">
        <f>LOOKUP(C11263,CustomerAddress!A11262:F15261,CustomerAddress!C11262:C15261)</f>
        <v>#N/A</v>
      </c>
      <c r="AB11263" s="31" t="e">
        <f>LOOKUP(C11263,CustomerAddress!A11262:F15261,CustomerAddress!D11262:D15261)</f>
        <v>#N/A</v>
      </c>
      <c r="AC11263" s="31" t="e">
        <f>LOOKUP(C11263,CustomerAddress!A11262:F15261,CustomerAddress!F11262:F15261)</f>
        <v>#N/A</v>
      </c>
      <c r="AD11263" s="31">
        <f t="shared" si="815"/>
        <v>125</v>
      </c>
    </row>
    <row r="11264" spans="1:30" s="31" customFormat="1" ht="15.75" hidden="1" customHeight="1" x14ac:dyDescent="0.15">
      <c r="A11264" s="31">
        <v>11563</v>
      </c>
      <c r="B11264" s="31">
        <v>1</v>
      </c>
      <c r="C11264" s="31">
        <v>570</v>
      </c>
      <c r="D11264" s="43">
        <v>43026</v>
      </c>
      <c r="E11264" s="43"/>
      <c r="F11264" s="31" t="b">
        <v>0</v>
      </c>
      <c r="G11264" s="33" t="s">
        <v>37</v>
      </c>
      <c r="H11264" s="33" t="s">
        <v>42</v>
      </c>
      <c r="I11264" s="33" t="s">
        <v>38</v>
      </c>
      <c r="J11264" s="38" t="str">
        <f t="shared" si="813"/>
        <v>Large</v>
      </c>
      <c r="K11264" s="38" t="s">
        <v>12987</v>
      </c>
      <c r="L11264" s="48">
        <v>1403.5</v>
      </c>
      <c r="M11264" s="34">
        <v>954.82</v>
      </c>
      <c r="N11264" s="40">
        <v>41167</v>
      </c>
      <c r="O11264" s="50">
        <f t="shared" si="814"/>
        <v>448.67999999999995</v>
      </c>
      <c r="P11264" s="50" t="e">
        <f>LOOKUP(C11264,CustomerDemographic!A11263:N14452,CustomerDemographic!D11263:D14452)</f>
        <v>#N/A</v>
      </c>
      <c r="Q11264" s="31" t="e">
        <f>LOOKUP(C11264,CustomerDemographic!A11263:N14452,CustomerDemographic!E11263:E14452)</f>
        <v>#N/A</v>
      </c>
      <c r="R11264" s="68" t="e">
        <f>LOOKUP(C11264,CustomerDemographic!A11263:N14452,CustomerDemographic!F11263:F14452)</f>
        <v>#N/A</v>
      </c>
      <c r="S11264" s="46" t="e">
        <f>LOOKUP(C11264,CustomerDemographic!A11263:N14452,CustomerDemographic!G11263:G14452)</f>
        <v>#N/A</v>
      </c>
      <c r="T11264" s="46"/>
      <c r="U11264" s="31" t="e">
        <f>LOOKUP(C11264,CustomerDemographic!A11263:N14452,CustomerDemographic!I11263:I14452)</f>
        <v>#N/A</v>
      </c>
      <c r="V11264" s="38" t="e">
        <f>LOOKUP(C11264,CustomerDemographic!A11263:N14452,CustomerDemographic!J11263:J14452)</f>
        <v>#N/A</v>
      </c>
      <c r="W11264" s="31" t="e">
        <f>LOOKUP(C11264,CustomerDemographic!A11263:N14452,CustomerDemographic!K11263:K14452)</f>
        <v>#N/A</v>
      </c>
      <c r="X11264" s="31" t="e">
        <f>LOOKUP(C11264,CustomerDemographic!A11263:N14452,CustomerDemographic!L11263:L14452)</f>
        <v>#N/A</v>
      </c>
      <c r="Y11264" s="31" t="e">
        <f>LOOKUP(C11264,CustomerDemographic!A11263:N14452,CustomerDemographic!M11263:M14452)</f>
        <v>#N/A</v>
      </c>
      <c r="Z11264" s="31" t="e">
        <f>LOOKUP(C11264,CustomerDemographic!A11263:N14452,CustomerDemographic!N11263:N14452)</f>
        <v>#N/A</v>
      </c>
      <c r="AA11264" s="31" t="e">
        <f>LOOKUP(C11264,CustomerAddress!A11263:F15262,CustomerAddress!C11263:C15262)</f>
        <v>#N/A</v>
      </c>
      <c r="AB11264" s="31" t="e">
        <f>LOOKUP(C11264,CustomerAddress!A11263:F15262,CustomerAddress!D11263:D15262)</f>
        <v>#N/A</v>
      </c>
      <c r="AC11264" s="31" t="e">
        <f>LOOKUP(C11264,CustomerAddress!A11263:F15262,CustomerAddress!F11263:F15262)</f>
        <v>#N/A</v>
      </c>
      <c r="AD11264" s="31">
        <f t="shared" si="815"/>
        <v>73</v>
      </c>
    </row>
    <row r="11265" spans="1:30" s="31" customFormat="1" ht="15.75" hidden="1" customHeight="1" x14ac:dyDescent="0.15">
      <c r="A11265" s="31">
        <v>11564</v>
      </c>
      <c r="B11265" s="31">
        <v>36</v>
      </c>
      <c r="C11265" s="31">
        <v>2929</v>
      </c>
      <c r="D11265" s="43">
        <v>43098</v>
      </c>
      <c r="E11265" s="43"/>
      <c r="F11265" s="31" t="b">
        <v>1</v>
      </c>
      <c r="G11265" s="33" t="s">
        <v>37</v>
      </c>
      <c r="H11265" s="36" t="s">
        <v>12747</v>
      </c>
      <c r="I11265" s="33" t="s">
        <v>38</v>
      </c>
      <c r="J11265" s="38" t="str">
        <f t="shared" si="813"/>
        <v>Medium</v>
      </c>
      <c r="K11265" s="38" t="s">
        <v>12986</v>
      </c>
      <c r="L11265" s="48">
        <v>945.04</v>
      </c>
      <c r="M11265" s="34">
        <v>507.58</v>
      </c>
      <c r="N11265" s="40">
        <v>35052</v>
      </c>
      <c r="O11265" s="50">
        <f t="shared" si="814"/>
        <v>437.46</v>
      </c>
      <c r="P11265" s="50" t="e">
        <f>LOOKUP(C11265,CustomerDemographic!A11264:N14453,CustomerDemographic!D11264:D14453)</f>
        <v>#N/A</v>
      </c>
      <c r="Q11265" s="31" t="e">
        <f>LOOKUP(C11265,CustomerDemographic!A11264:N14453,CustomerDemographic!E11264:E14453)</f>
        <v>#N/A</v>
      </c>
      <c r="R11265" s="68" t="e">
        <f>LOOKUP(C11265,CustomerDemographic!A11264:N14453,CustomerDemographic!F11264:F14453)</f>
        <v>#N/A</v>
      </c>
      <c r="S11265" s="46" t="e">
        <f>LOOKUP(C11265,CustomerDemographic!A11264:N14453,CustomerDemographic!G11264:G14453)</f>
        <v>#N/A</v>
      </c>
      <c r="T11265" s="46"/>
      <c r="U11265" s="31" t="e">
        <f>LOOKUP(C11265,CustomerDemographic!A11264:N14453,CustomerDemographic!I11264:I14453)</f>
        <v>#N/A</v>
      </c>
      <c r="V11265" s="38" t="e">
        <f>LOOKUP(C11265,CustomerDemographic!A11264:N14453,CustomerDemographic!J11264:J14453)</f>
        <v>#N/A</v>
      </c>
      <c r="W11265" s="31" t="e">
        <f>LOOKUP(C11265,CustomerDemographic!A11264:N14453,CustomerDemographic!K11264:K14453)</f>
        <v>#N/A</v>
      </c>
      <c r="X11265" s="31" t="e">
        <f>LOOKUP(C11265,CustomerDemographic!A11264:N14453,CustomerDemographic!L11264:L14453)</f>
        <v>#N/A</v>
      </c>
      <c r="Y11265" s="31" t="e">
        <f>LOOKUP(C11265,CustomerDemographic!A11264:N14453,CustomerDemographic!M11264:M14453)</f>
        <v>#N/A</v>
      </c>
      <c r="Z11265" s="31" t="e">
        <f>LOOKUP(C11265,CustomerDemographic!A11264:N14453,CustomerDemographic!N11264:N14453)</f>
        <v>#N/A</v>
      </c>
      <c r="AA11265" s="31" t="e">
        <f>LOOKUP(C11265,CustomerAddress!A11264:F15263,CustomerAddress!C11264:C15263)</f>
        <v>#N/A</v>
      </c>
      <c r="AB11265" s="31" t="e">
        <f>LOOKUP(C11265,CustomerAddress!A11264:F15263,CustomerAddress!D11264:D15263)</f>
        <v>#N/A</v>
      </c>
      <c r="AC11265" s="31" t="e">
        <f>LOOKUP(C11265,CustomerAddress!A11264:F15263,CustomerAddress!F11264:F15263)</f>
        <v>#N/A</v>
      </c>
      <c r="AD11265" s="31">
        <f t="shared" si="815"/>
        <v>1</v>
      </c>
    </row>
    <row r="11266" spans="1:30" s="31" customFormat="1" ht="15.75" hidden="1" customHeight="1" x14ac:dyDescent="0.15">
      <c r="A11266" s="31">
        <v>11565</v>
      </c>
      <c r="B11266" s="31">
        <v>0</v>
      </c>
      <c r="C11266" s="31">
        <v>2751</v>
      </c>
      <c r="D11266" s="43">
        <v>43004</v>
      </c>
      <c r="E11266" s="43"/>
      <c r="F11266" s="31" t="b">
        <v>1</v>
      </c>
      <c r="G11266" s="33" t="s">
        <v>37</v>
      </c>
      <c r="H11266" s="33" t="s">
        <v>44</v>
      </c>
      <c r="I11266" s="33" t="s">
        <v>38</v>
      </c>
      <c r="J11266" s="38" t="str">
        <f t="shared" ref="J11266:J11329" si="816">PROPER(K11266)</f>
        <v>Medium</v>
      </c>
      <c r="K11266" s="38" t="s">
        <v>12986</v>
      </c>
      <c r="L11266" s="48">
        <v>175.89</v>
      </c>
      <c r="M11266" s="34">
        <v>131.91999999999999</v>
      </c>
      <c r="N11266" s="40">
        <v>37668</v>
      </c>
      <c r="O11266" s="50">
        <f t="shared" si="814"/>
        <v>43.97</v>
      </c>
      <c r="P11266" s="50" t="e">
        <f>LOOKUP(C11266,CustomerDemographic!A11265:N14454,CustomerDemographic!D11265:D14454)</f>
        <v>#N/A</v>
      </c>
      <c r="Q11266" s="31" t="e">
        <f>LOOKUP(C11266,CustomerDemographic!A11265:N14454,CustomerDemographic!E11265:E14454)</f>
        <v>#N/A</v>
      </c>
      <c r="R11266" s="68" t="e">
        <f>LOOKUP(C11266,CustomerDemographic!A11265:N14454,CustomerDemographic!F11265:F14454)</f>
        <v>#N/A</v>
      </c>
      <c r="S11266" s="46" t="e">
        <f>LOOKUP(C11266,CustomerDemographic!A11265:N14454,CustomerDemographic!G11265:G14454)</f>
        <v>#N/A</v>
      </c>
      <c r="T11266" s="46"/>
      <c r="U11266" s="31" t="e">
        <f>LOOKUP(C11266,CustomerDemographic!A11265:N14454,CustomerDemographic!I11265:I14454)</f>
        <v>#N/A</v>
      </c>
      <c r="V11266" s="38" t="e">
        <f>LOOKUP(C11266,CustomerDemographic!A11265:N14454,CustomerDemographic!J11265:J14454)</f>
        <v>#N/A</v>
      </c>
      <c r="W11266" s="31" t="e">
        <f>LOOKUP(C11266,CustomerDemographic!A11265:N14454,CustomerDemographic!K11265:K14454)</f>
        <v>#N/A</v>
      </c>
      <c r="X11266" s="31" t="e">
        <f>LOOKUP(C11266,CustomerDemographic!A11265:N14454,CustomerDemographic!L11265:L14454)</f>
        <v>#N/A</v>
      </c>
      <c r="Y11266" s="31" t="e">
        <f>LOOKUP(C11266,CustomerDemographic!A11265:N14454,CustomerDemographic!M11265:M14454)</f>
        <v>#N/A</v>
      </c>
      <c r="Z11266" s="31" t="e">
        <f>LOOKUP(C11266,CustomerDemographic!A11265:N14454,CustomerDemographic!N11265:N14454)</f>
        <v>#N/A</v>
      </c>
      <c r="AA11266" s="31" t="e">
        <f>LOOKUP(C11266,CustomerAddress!A11265:F15264,CustomerAddress!C11265:C15264)</f>
        <v>#N/A</v>
      </c>
      <c r="AB11266" s="31" t="e">
        <f>LOOKUP(C11266,CustomerAddress!A11265:F15264,CustomerAddress!D11265:D15264)</f>
        <v>#N/A</v>
      </c>
      <c r="AC11266" s="31" t="e">
        <f>LOOKUP(C11266,CustomerAddress!A11265:F15264,CustomerAddress!F11265:F15264)</f>
        <v>#N/A</v>
      </c>
      <c r="AD11266" s="31">
        <f t="shared" si="815"/>
        <v>95</v>
      </c>
    </row>
    <row r="11267" spans="1:30" s="31" customFormat="1" ht="15.75" hidden="1" customHeight="1" x14ac:dyDescent="0.15">
      <c r="A11267" s="31">
        <v>11566</v>
      </c>
      <c r="B11267" s="31">
        <v>4</v>
      </c>
      <c r="C11267" s="31">
        <v>454</v>
      </c>
      <c r="D11267" s="43">
        <v>42839</v>
      </c>
      <c r="E11267" s="43"/>
      <c r="F11267" s="31" t="b">
        <v>0</v>
      </c>
      <c r="G11267" s="33" t="s">
        <v>37</v>
      </c>
      <c r="H11267" s="33" t="s">
        <v>42</v>
      </c>
      <c r="I11267" s="33" t="s">
        <v>38</v>
      </c>
      <c r="J11267" s="38" t="str">
        <f t="shared" si="816"/>
        <v>Small</v>
      </c>
      <c r="K11267" s="38" t="s">
        <v>3629</v>
      </c>
      <c r="L11267" s="48">
        <v>1129.1300000000001</v>
      </c>
      <c r="M11267" s="34">
        <v>677.48</v>
      </c>
      <c r="N11267" s="40">
        <v>41701</v>
      </c>
      <c r="O11267" s="50">
        <f t="shared" ref="O11267:O11330" si="817">L11267-M11267</f>
        <v>451.65000000000009</v>
      </c>
      <c r="P11267" s="50" t="e">
        <f>LOOKUP(C11267,CustomerDemographic!A11266:N14455,CustomerDemographic!D11266:D14455)</f>
        <v>#N/A</v>
      </c>
      <c r="Q11267" s="31" t="e">
        <f>LOOKUP(C11267,CustomerDemographic!A11266:N14455,CustomerDemographic!E11266:E14455)</f>
        <v>#N/A</v>
      </c>
      <c r="R11267" s="68" t="e">
        <f>LOOKUP(C11267,CustomerDemographic!A11266:N14455,CustomerDemographic!F11266:F14455)</f>
        <v>#N/A</v>
      </c>
      <c r="S11267" s="46" t="e">
        <f>LOOKUP(C11267,CustomerDemographic!A11266:N14455,CustomerDemographic!G11266:G14455)</f>
        <v>#N/A</v>
      </c>
      <c r="T11267" s="46"/>
      <c r="U11267" s="31" t="e">
        <f>LOOKUP(C11267,CustomerDemographic!A11266:N14455,CustomerDemographic!I11266:I14455)</f>
        <v>#N/A</v>
      </c>
      <c r="V11267" s="38" t="e">
        <f>LOOKUP(C11267,CustomerDemographic!A11266:N14455,CustomerDemographic!J11266:J14455)</f>
        <v>#N/A</v>
      </c>
      <c r="W11267" s="31" t="e">
        <f>LOOKUP(C11267,CustomerDemographic!A11266:N14455,CustomerDemographic!K11266:K14455)</f>
        <v>#N/A</v>
      </c>
      <c r="X11267" s="31" t="e">
        <f>LOOKUP(C11267,CustomerDemographic!A11266:N14455,CustomerDemographic!L11266:L14455)</f>
        <v>#N/A</v>
      </c>
      <c r="Y11267" s="31" t="e">
        <f>LOOKUP(C11267,CustomerDemographic!A11266:N14455,CustomerDemographic!M11266:M14455)</f>
        <v>#N/A</v>
      </c>
      <c r="Z11267" s="31" t="e">
        <f>LOOKUP(C11267,CustomerDemographic!A11266:N14455,CustomerDemographic!N11266:N14455)</f>
        <v>#N/A</v>
      </c>
      <c r="AA11267" s="31" t="e">
        <f>LOOKUP(C11267,CustomerAddress!A11266:F15265,CustomerAddress!C11266:C15265)</f>
        <v>#N/A</v>
      </c>
      <c r="AB11267" s="31" t="e">
        <f>LOOKUP(C11267,CustomerAddress!A11266:F15265,CustomerAddress!D11266:D15265)</f>
        <v>#N/A</v>
      </c>
      <c r="AC11267" s="31" t="e">
        <f>LOOKUP(C11267,CustomerAddress!A11266:F15265,CustomerAddress!F11266:F15265)</f>
        <v>#N/A</v>
      </c>
      <c r="AD11267" s="31">
        <f t="shared" ref="AD11267:AD11330" si="818">$AF$2-D11267</f>
        <v>260</v>
      </c>
    </row>
    <row r="11268" spans="1:30" s="31" customFormat="1" ht="15.75" hidden="1" customHeight="1" x14ac:dyDescent="0.15">
      <c r="A11268" s="31">
        <v>11567</v>
      </c>
      <c r="B11268" s="31">
        <v>4</v>
      </c>
      <c r="C11268" s="31">
        <v>2776</v>
      </c>
      <c r="D11268" s="43">
        <v>42814</v>
      </c>
      <c r="E11268" s="43"/>
      <c r="F11268" s="31" t="b">
        <v>1</v>
      </c>
      <c r="G11268" s="33" t="s">
        <v>37</v>
      </c>
      <c r="H11268" s="33" t="s">
        <v>42</v>
      </c>
      <c r="I11268" s="33" t="s">
        <v>38</v>
      </c>
      <c r="J11268" s="38" t="str">
        <f t="shared" si="816"/>
        <v>Medium</v>
      </c>
      <c r="K11268" s="38" t="s">
        <v>12986</v>
      </c>
      <c r="L11268" s="48">
        <v>1129.1300000000001</v>
      </c>
      <c r="M11268" s="34">
        <v>677.48</v>
      </c>
      <c r="N11268" s="40">
        <v>38573</v>
      </c>
      <c r="O11268" s="50">
        <f t="shared" si="817"/>
        <v>451.65000000000009</v>
      </c>
      <c r="P11268" s="50" t="e">
        <f>LOOKUP(C11268,CustomerDemographic!A11267:N14456,CustomerDemographic!D11267:D14456)</f>
        <v>#N/A</v>
      </c>
      <c r="Q11268" s="31" t="e">
        <f>LOOKUP(C11268,CustomerDemographic!A11267:N14456,CustomerDemographic!E11267:E14456)</f>
        <v>#N/A</v>
      </c>
      <c r="R11268" s="68" t="e">
        <f>LOOKUP(C11268,CustomerDemographic!A11267:N14456,CustomerDemographic!F11267:F14456)</f>
        <v>#N/A</v>
      </c>
      <c r="S11268" s="46" t="e">
        <f>LOOKUP(C11268,CustomerDemographic!A11267:N14456,CustomerDemographic!G11267:G14456)</f>
        <v>#N/A</v>
      </c>
      <c r="T11268" s="46"/>
      <c r="U11268" s="31" t="e">
        <f>LOOKUP(C11268,CustomerDemographic!A11267:N14456,CustomerDemographic!I11267:I14456)</f>
        <v>#N/A</v>
      </c>
      <c r="V11268" s="38" t="e">
        <f>LOOKUP(C11268,CustomerDemographic!A11267:N14456,CustomerDemographic!J11267:J14456)</f>
        <v>#N/A</v>
      </c>
      <c r="W11268" s="31" t="e">
        <f>LOOKUP(C11268,CustomerDemographic!A11267:N14456,CustomerDemographic!K11267:K14456)</f>
        <v>#N/A</v>
      </c>
      <c r="X11268" s="31" t="e">
        <f>LOOKUP(C11268,CustomerDemographic!A11267:N14456,CustomerDemographic!L11267:L14456)</f>
        <v>#N/A</v>
      </c>
      <c r="Y11268" s="31" t="e">
        <f>LOOKUP(C11268,CustomerDemographic!A11267:N14456,CustomerDemographic!M11267:M14456)</f>
        <v>#N/A</v>
      </c>
      <c r="Z11268" s="31" t="e">
        <f>LOOKUP(C11268,CustomerDemographic!A11267:N14456,CustomerDemographic!N11267:N14456)</f>
        <v>#N/A</v>
      </c>
      <c r="AA11268" s="31" t="e">
        <f>LOOKUP(C11268,CustomerAddress!A11267:F15266,CustomerAddress!C11267:C15266)</f>
        <v>#N/A</v>
      </c>
      <c r="AB11268" s="31" t="e">
        <f>LOOKUP(C11268,CustomerAddress!A11267:F15266,CustomerAddress!D11267:D15266)</f>
        <v>#N/A</v>
      </c>
      <c r="AC11268" s="31" t="e">
        <f>LOOKUP(C11268,CustomerAddress!A11267:F15266,CustomerAddress!F11267:F15266)</f>
        <v>#N/A</v>
      </c>
      <c r="AD11268" s="31">
        <f t="shared" si="818"/>
        <v>285</v>
      </c>
    </row>
    <row r="11269" spans="1:30" s="31" customFormat="1" ht="15.75" hidden="1" customHeight="1" x14ac:dyDescent="0.15">
      <c r="A11269" s="31">
        <v>11568</v>
      </c>
      <c r="B11269" s="31">
        <v>1</v>
      </c>
      <c r="C11269" s="31">
        <v>841</v>
      </c>
      <c r="D11269" s="43">
        <v>42949</v>
      </c>
      <c r="E11269" s="43"/>
      <c r="F11269" s="31" t="b">
        <v>1</v>
      </c>
      <c r="G11269" s="33" t="s">
        <v>37</v>
      </c>
      <c r="H11269" s="33" t="s">
        <v>42</v>
      </c>
      <c r="I11269" s="33" t="s">
        <v>38</v>
      </c>
      <c r="J11269" s="38" t="str">
        <f t="shared" si="816"/>
        <v>Medium</v>
      </c>
      <c r="K11269" s="38" t="s">
        <v>12986</v>
      </c>
      <c r="L11269" s="48">
        <v>1403.5</v>
      </c>
      <c r="M11269" s="34">
        <v>954.82</v>
      </c>
      <c r="N11269" s="40">
        <v>37626</v>
      </c>
      <c r="O11269" s="50">
        <f t="shared" si="817"/>
        <v>448.67999999999995</v>
      </c>
      <c r="P11269" s="50" t="e">
        <f>LOOKUP(C11269,CustomerDemographic!A11268:N14457,CustomerDemographic!D11268:D14457)</f>
        <v>#N/A</v>
      </c>
      <c r="Q11269" s="31" t="e">
        <f>LOOKUP(C11269,CustomerDemographic!A11268:N14457,CustomerDemographic!E11268:E14457)</f>
        <v>#N/A</v>
      </c>
      <c r="R11269" s="68" t="e">
        <f>LOOKUP(C11269,CustomerDemographic!A11268:N14457,CustomerDemographic!F11268:F14457)</f>
        <v>#N/A</v>
      </c>
      <c r="S11269" s="46" t="e">
        <f>LOOKUP(C11269,CustomerDemographic!A11268:N14457,CustomerDemographic!G11268:G14457)</f>
        <v>#N/A</v>
      </c>
      <c r="T11269" s="46"/>
      <c r="U11269" s="31" t="e">
        <f>LOOKUP(C11269,CustomerDemographic!A11268:N14457,CustomerDemographic!I11268:I14457)</f>
        <v>#N/A</v>
      </c>
      <c r="V11269" s="38" t="e">
        <f>LOOKUP(C11269,CustomerDemographic!A11268:N14457,CustomerDemographic!J11268:J14457)</f>
        <v>#N/A</v>
      </c>
      <c r="W11269" s="31" t="e">
        <f>LOOKUP(C11269,CustomerDemographic!A11268:N14457,CustomerDemographic!K11268:K14457)</f>
        <v>#N/A</v>
      </c>
      <c r="X11269" s="31" t="e">
        <f>LOOKUP(C11269,CustomerDemographic!A11268:N14457,CustomerDemographic!L11268:L14457)</f>
        <v>#N/A</v>
      </c>
      <c r="Y11269" s="31" t="e">
        <f>LOOKUP(C11269,CustomerDemographic!A11268:N14457,CustomerDemographic!M11268:M14457)</f>
        <v>#N/A</v>
      </c>
      <c r="Z11269" s="31" t="e">
        <f>LOOKUP(C11269,CustomerDemographic!A11268:N14457,CustomerDemographic!N11268:N14457)</f>
        <v>#N/A</v>
      </c>
      <c r="AA11269" s="31" t="e">
        <f>LOOKUP(C11269,CustomerAddress!A11268:F15267,CustomerAddress!C11268:C15267)</f>
        <v>#N/A</v>
      </c>
      <c r="AB11269" s="31" t="e">
        <f>LOOKUP(C11269,CustomerAddress!A11268:F15267,CustomerAddress!D11268:D15267)</f>
        <v>#N/A</v>
      </c>
      <c r="AC11269" s="31" t="e">
        <f>LOOKUP(C11269,CustomerAddress!A11268:F15267,CustomerAddress!F11268:F15267)</f>
        <v>#N/A</v>
      </c>
      <c r="AD11269" s="31">
        <f t="shared" si="818"/>
        <v>150</v>
      </c>
    </row>
    <row r="11270" spans="1:30" s="31" customFormat="1" ht="15.75" hidden="1" customHeight="1" x14ac:dyDescent="0.15">
      <c r="A11270" s="31">
        <v>11569</v>
      </c>
      <c r="B11270" s="31">
        <v>52</v>
      </c>
      <c r="C11270" s="31">
        <v>2023</v>
      </c>
      <c r="D11270" s="43">
        <v>43056</v>
      </c>
      <c r="E11270" s="43"/>
      <c r="F11270" s="31" t="b">
        <v>0</v>
      </c>
      <c r="G11270" s="33" t="s">
        <v>37</v>
      </c>
      <c r="H11270" s="36" t="s">
        <v>12747</v>
      </c>
      <c r="I11270" s="33" t="s">
        <v>43</v>
      </c>
      <c r="J11270" s="38" t="str">
        <f t="shared" si="816"/>
        <v>Medium</v>
      </c>
      <c r="K11270" s="38" t="s">
        <v>12986</v>
      </c>
      <c r="L11270" s="48">
        <v>1777.8</v>
      </c>
      <c r="M11270" s="34">
        <v>820.78</v>
      </c>
      <c r="N11270" s="40">
        <v>40670</v>
      </c>
      <c r="O11270" s="50">
        <f t="shared" si="817"/>
        <v>957.02</v>
      </c>
      <c r="P11270" s="50" t="e">
        <f>LOOKUP(C11270,CustomerDemographic!A11269:N14458,CustomerDemographic!D11269:D14458)</f>
        <v>#N/A</v>
      </c>
      <c r="Q11270" s="31" t="e">
        <f>LOOKUP(C11270,CustomerDemographic!A11269:N14458,CustomerDemographic!E11269:E14458)</f>
        <v>#N/A</v>
      </c>
      <c r="R11270" s="68" t="e">
        <f>LOOKUP(C11270,CustomerDemographic!A11269:N14458,CustomerDemographic!F11269:F14458)</f>
        <v>#N/A</v>
      </c>
      <c r="S11270" s="46" t="e">
        <f>LOOKUP(C11270,CustomerDemographic!A11269:N14458,CustomerDemographic!G11269:G14458)</f>
        <v>#N/A</v>
      </c>
      <c r="T11270" s="46"/>
      <c r="U11270" s="31" t="e">
        <f>LOOKUP(C11270,CustomerDemographic!A11269:N14458,CustomerDemographic!I11269:I14458)</f>
        <v>#N/A</v>
      </c>
      <c r="V11270" s="38" t="e">
        <f>LOOKUP(C11270,CustomerDemographic!A11269:N14458,CustomerDemographic!J11269:J14458)</f>
        <v>#N/A</v>
      </c>
      <c r="W11270" s="31" t="e">
        <f>LOOKUP(C11270,CustomerDemographic!A11269:N14458,CustomerDemographic!K11269:K14458)</f>
        <v>#N/A</v>
      </c>
      <c r="X11270" s="31" t="e">
        <f>LOOKUP(C11270,CustomerDemographic!A11269:N14458,CustomerDemographic!L11269:L14458)</f>
        <v>#N/A</v>
      </c>
      <c r="Y11270" s="31" t="e">
        <f>LOOKUP(C11270,CustomerDemographic!A11269:N14458,CustomerDemographic!M11269:M14458)</f>
        <v>#N/A</v>
      </c>
      <c r="Z11270" s="31" t="e">
        <f>LOOKUP(C11270,CustomerDemographic!A11269:N14458,CustomerDemographic!N11269:N14458)</f>
        <v>#N/A</v>
      </c>
      <c r="AA11270" s="31" t="e">
        <f>LOOKUP(C11270,CustomerAddress!A11269:F15268,CustomerAddress!C11269:C15268)</f>
        <v>#N/A</v>
      </c>
      <c r="AB11270" s="31" t="e">
        <f>LOOKUP(C11270,CustomerAddress!A11269:F15268,CustomerAddress!D11269:D15268)</f>
        <v>#N/A</v>
      </c>
      <c r="AC11270" s="31" t="e">
        <f>LOOKUP(C11270,CustomerAddress!A11269:F15268,CustomerAddress!F11269:F15268)</f>
        <v>#N/A</v>
      </c>
      <c r="AD11270" s="31">
        <f t="shared" si="818"/>
        <v>43</v>
      </c>
    </row>
    <row r="11271" spans="1:30" s="31" customFormat="1" ht="15.75" hidden="1" customHeight="1" x14ac:dyDescent="0.15">
      <c r="A11271" s="31">
        <v>11570</v>
      </c>
      <c r="B11271" s="31">
        <v>40</v>
      </c>
      <c r="C11271" s="31">
        <v>1950</v>
      </c>
      <c r="D11271" s="43">
        <v>42839</v>
      </c>
      <c r="E11271" s="43"/>
      <c r="F11271" s="31" t="b">
        <v>0</v>
      </c>
      <c r="G11271" s="33" t="s">
        <v>37</v>
      </c>
      <c r="H11271" s="33" t="s">
        <v>40</v>
      </c>
      <c r="I11271" s="33" t="s">
        <v>38</v>
      </c>
      <c r="J11271" s="38" t="str">
        <f t="shared" si="816"/>
        <v>Large</v>
      </c>
      <c r="K11271" s="38" t="s">
        <v>12987</v>
      </c>
      <c r="L11271" s="48">
        <v>1458.17</v>
      </c>
      <c r="M11271" s="34">
        <v>874.9</v>
      </c>
      <c r="N11271" s="40">
        <v>39526</v>
      </c>
      <c r="O11271" s="50">
        <f t="shared" si="817"/>
        <v>583.2700000000001</v>
      </c>
      <c r="P11271" s="50" t="e">
        <f>LOOKUP(C11271,CustomerDemographic!A11270:N14459,CustomerDemographic!D11270:D14459)</f>
        <v>#N/A</v>
      </c>
      <c r="Q11271" s="31" t="e">
        <f>LOOKUP(C11271,CustomerDemographic!A11270:N14459,CustomerDemographic!E11270:E14459)</f>
        <v>#N/A</v>
      </c>
      <c r="R11271" s="68" t="e">
        <f>LOOKUP(C11271,CustomerDemographic!A11270:N14459,CustomerDemographic!F11270:F14459)</f>
        <v>#N/A</v>
      </c>
      <c r="S11271" s="46" t="e">
        <f>LOOKUP(C11271,CustomerDemographic!A11270:N14459,CustomerDemographic!G11270:G14459)</f>
        <v>#N/A</v>
      </c>
      <c r="T11271" s="46"/>
      <c r="U11271" s="31" t="e">
        <f>LOOKUP(C11271,CustomerDemographic!A11270:N14459,CustomerDemographic!I11270:I14459)</f>
        <v>#N/A</v>
      </c>
      <c r="V11271" s="38" t="e">
        <f>LOOKUP(C11271,CustomerDemographic!A11270:N14459,CustomerDemographic!J11270:J14459)</f>
        <v>#N/A</v>
      </c>
      <c r="W11271" s="31" t="e">
        <f>LOOKUP(C11271,CustomerDemographic!A11270:N14459,CustomerDemographic!K11270:K14459)</f>
        <v>#N/A</v>
      </c>
      <c r="X11271" s="31" t="e">
        <f>LOOKUP(C11271,CustomerDemographic!A11270:N14459,CustomerDemographic!L11270:L14459)</f>
        <v>#N/A</v>
      </c>
      <c r="Y11271" s="31" t="e">
        <f>LOOKUP(C11271,CustomerDemographic!A11270:N14459,CustomerDemographic!M11270:M14459)</f>
        <v>#N/A</v>
      </c>
      <c r="Z11271" s="31" t="e">
        <f>LOOKUP(C11271,CustomerDemographic!A11270:N14459,CustomerDemographic!N11270:N14459)</f>
        <v>#N/A</v>
      </c>
      <c r="AA11271" s="31" t="e">
        <f>LOOKUP(C11271,CustomerAddress!A11270:F15269,CustomerAddress!C11270:C15269)</f>
        <v>#N/A</v>
      </c>
      <c r="AB11271" s="31" t="e">
        <f>LOOKUP(C11271,CustomerAddress!A11270:F15269,CustomerAddress!D11270:D15269)</f>
        <v>#N/A</v>
      </c>
      <c r="AC11271" s="31" t="e">
        <f>LOOKUP(C11271,CustomerAddress!A11270:F15269,CustomerAddress!F11270:F15269)</f>
        <v>#N/A</v>
      </c>
      <c r="AD11271" s="31">
        <f t="shared" si="818"/>
        <v>260</v>
      </c>
    </row>
    <row r="11272" spans="1:30" s="31" customFormat="1" ht="15.75" hidden="1" customHeight="1" x14ac:dyDescent="0.15">
      <c r="A11272" s="31">
        <v>11571</v>
      </c>
      <c r="B11272" s="31">
        <v>35</v>
      </c>
      <c r="C11272" s="31">
        <v>2972</v>
      </c>
      <c r="D11272" s="43">
        <v>42888</v>
      </c>
      <c r="E11272" s="43"/>
      <c r="F11272" s="31" t="b">
        <v>0</v>
      </c>
      <c r="G11272" s="33" t="s">
        <v>37</v>
      </c>
      <c r="H11272" s="33" t="s">
        <v>42</v>
      </c>
      <c r="I11272" s="33" t="s">
        <v>38</v>
      </c>
      <c r="J11272" s="38" t="str">
        <f t="shared" si="816"/>
        <v>Medium</v>
      </c>
      <c r="K11272" s="38" t="s">
        <v>12986</v>
      </c>
      <c r="L11272" s="48">
        <v>1403.5</v>
      </c>
      <c r="M11272" s="34">
        <v>954.82</v>
      </c>
      <c r="N11272" s="40">
        <v>42688</v>
      </c>
      <c r="O11272" s="50">
        <f t="shared" si="817"/>
        <v>448.67999999999995</v>
      </c>
      <c r="P11272" s="50" t="e">
        <f>LOOKUP(C11272,CustomerDemographic!A11271:N14460,CustomerDemographic!D11271:D14460)</f>
        <v>#N/A</v>
      </c>
      <c r="Q11272" s="31" t="e">
        <f>LOOKUP(C11272,CustomerDemographic!A11271:N14460,CustomerDemographic!E11271:E14460)</f>
        <v>#N/A</v>
      </c>
      <c r="R11272" s="68" t="e">
        <f>LOOKUP(C11272,CustomerDemographic!A11271:N14460,CustomerDemographic!F11271:F14460)</f>
        <v>#N/A</v>
      </c>
      <c r="S11272" s="46" t="e">
        <f>LOOKUP(C11272,CustomerDemographic!A11271:N14460,CustomerDemographic!G11271:G14460)</f>
        <v>#N/A</v>
      </c>
      <c r="T11272" s="46"/>
      <c r="U11272" s="31" t="e">
        <f>LOOKUP(C11272,CustomerDemographic!A11271:N14460,CustomerDemographic!I11271:I14460)</f>
        <v>#N/A</v>
      </c>
      <c r="V11272" s="38" t="e">
        <f>LOOKUP(C11272,CustomerDemographic!A11271:N14460,CustomerDemographic!J11271:J14460)</f>
        <v>#N/A</v>
      </c>
      <c r="W11272" s="31" t="e">
        <f>LOOKUP(C11272,CustomerDemographic!A11271:N14460,CustomerDemographic!K11271:K14460)</f>
        <v>#N/A</v>
      </c>
      <c r="X11272" s="31" t="e">
        <f>LOOKUP(C11272,CustomerDemographic!A11271:N14460,CustomerDemographic!L11271:L14460)</f>
        <v>#N/A</v>
      </c>
      <c r="Y11272" s="31" t="e">
        <f>LOOKUP(C11272,CustomerDemographic!A11271:N14460,CustomerDemographic!M11271:M14460)</f>
        <v>#N/A</v>
      </c>
      <c r="Z11272" s="31" t="e">
        <f>LOOKUP(C11272,CustomerDemographic!A11271:N14460,CustomerDemographic!N11271:N14460)</f>
        <v>#N/A</v>
      </c>
      <c r="AA11272" s="31" t="e">
        <f>LOOKUP(C11272,CustomerAddress!A11271:F15270,CustomerAddress!C11271:C15270)</f>
        <v>#N/A</v>
      </c>
      <c r="AB11272" s="31" t="e">
        <f>LOOKUP(C11272,CustomerAddress!A11271:F15270,CustomerAddress!D11271:D15270)</f>
        <v>#N/A</v>
      </c>
      <c r="AC11272" s="31" t="e">
        <f>LOOKUP(C11272,CustomerAddress!A11271:F15270,CustomerAddress!F11271:F15270)</f>
        <v>#N/A</v>
      </c>
      <c r="AD11272" s="31">
        <f t="shared" si="818"/>
        <v>211</v>
      </c>
    </row>
    <row r="11273" spans="1:30" s="31" customFormat="1" ht="15.75" hidden="1" customHeight="1" x14ac:dyDescent="0.15">
      <c r="A11273" s="31">
        <v>11572</v>
      </c>
      <c r="B11273" s="31">
        <v>68</v>
      </c>
      <c r="C11273" s="31">
        <v>1267</v>
      </c>
      <c r="D11273" s="43">
        <v>42819</v>
      </c>
      <c r="E11273" s="43"/>
      <c r="F11273" s="31" t="b">
        <v>1</v>
      </c>
      <c r="G11273" s="33" t="s">
        <v>37</v>
      </c>
      <c r="H11273" s="33" t="s">
        <v>40</v>
      </c>
      <c r="I11273" s="33" t="s">
        <v>38</v>
      </c>
      <c r="J11273" s="38" t="str">
        <f t="shared" si="816"/>
        <v>Medium</v>
      </c>
      <c r="K11273" s="38" t="s">
        <v>12986</v>
      </c>
      <c r="L11273" s="48">
        <v>1636.9</v>
      </c>
      <c r="M11273" s="34">
        <v>44.71</v>
      </c>
      <c r="N11273" s="40">
        <v>37499</v>
      </c>
      <c r="O11273" s="50">
        <f t="shared" si="817"/>
        <v>1592.19</v>
      </c>
      <c r="P11273" s="50" t="e">
        <f>LOOKUP(C11273,CustomerDemographic!A11272:N14461,CustomerDemographic!D11272:D14461)</f>
        <v>#N/A</v>
      </c>
      <c r="Q11273" s="31" t="e">
        <f>LOOKUP(C11273,CustomerDemographic!A11272:N14461,CustomerDemographic!E11272:E14461)</f>
        <v>#N/A</v>
      </c>
      <c r="R11273" s="68" t="e">
        <f>LOOKUP(C11273,CustomerDemographic!A11272:N14461,CustomerDemographic!F11272:F14461)</f>
        <v>#N/A</v>
      </c>
      <c r="S11273" s="46" t="e">
        <f>LOOKUP(C11273,CustomerDemographic!A11272:N14461,CustomerDemographic!G11272:G14461)</f>
        <v>#N/A</v>
      </c>
      <c r="T11273" s="46"/>
      <c r="U11273" s="31" t="e">
        <f>LOOKUP(C11273,CustomerDemographic!A11272:N14461,CustomerDemographic!I11272:I14461)</f>
        <v>#N/A</v>
      </c>
      <c r="V11273" s="38" t="e">
        <f>LOOKUP(C11273,CustomerDemographic!A11272:N14461,CustomerDemographic!J11272:J14461)</f>
        <v>#N/A</v>
      </c>
      <c r="W11273" s="31" t="e">
        <f>LOOKUP(C11273,CustomerDemographic!A11272:N14461,CustomerDemographic!K11272:K14461)</f>
        <v>#N/A</v>
      </c>
      <c r="X11273" s="31" t="e">
        <f>LOOKUP(C11273,CustomerDemographic!A11272:N14461,CustomerDemographic!L11272:L14461)</f>
        <v>#N/A</v>
      </c>
      <c r="Y11273" s="31" t="e">
        <f>LOOKUP(C11273,CustomerDemographic!A11272:N14461,CustomerDemographic!M11272:M14461)</f>
        <v>#N/A</v>
      </c>
      <c r="Z11273" s="31" t="e">
        <f>LOOKUP(C11273,CustomerDemographic!A11272:N14461,CustomerDemographic!N11272:N14461)</f>
        <v>#N/A</v>
      </c>
      <c r="AA11273" s="31" t="e">
        <f>LOOKUP(C11273,CustomerAddress!A11272:F15271,CustomerAddress!C11272:C15271)</f>
        <v>#N/A</v>
      </c>
      <c r="AB11273" s="31" t="e">
        <f>LOOKUP(C11273,CustomerAddress!A11272:F15271,CustomerAddress!D11272:D15271)</f>
        <v>#N/A</v>
      </c>
      <c r="AC11273" s="31" t="e">
        <f>LOOKUP(C11273,CustomerAddress!A11272:F15271,CustomerAddress!F11272:F15271)</f>
        <v>#N/A</v>
      </c>
      <c r="AD11273" s="31">
        <f t="shared" si="818"/>
        <v>280</v>
      </c>
    </row>
    <row r="11274" spans="1:30" s="31" customFormat="1" ht="15.75" hidden="1" customHeight="1" x14ac:dyDescent="0.15">
      <c r="A11274" s="31">
        <v>11573</v>
      </c>
      <c r="B11274" s="31">
        <v>82</v>
      </c>
      <c r="C11274" s="31">
        <v>3387</v>
      </c>
      <c r="D11274" s="43">
        <v>43017</v>
      </c>
      <c r="E11274" s="43"/>
      <c r="F11274" s="31" t="b">
        <v>1</v>
      </c>
      <c r="G11274" s="33" t="s">
        <v>37</v>
      </c>
      <c r="H11274" s="33" t="s">
        <v>41</v>
      </c>
      <c r="I11274" s="33" t="s">
        <v>38</v>
      </c>
      <c r="J11274" s="38" t="str">
        <f t="shared" si="816"/>
        <v>Medium</v>
      </c>
      <c r="K11274" s="38" t="s">
        <v>12986</v>
      </c>
      <c r="L11274" s="48">
        <v>1148.6400000000001</v>
      </c>
      <c r="M11274" s="34">
        <v>689.18</v>
      </c>
      <c r="N11274" s="40">
        <v>42710</v>
      </c>
      <c r="O11274" s="50">
        <f t="shared" si="817"/>
        <v>459.46000000000015</v>
      </c>
      <c r="P11274" s="50" t="e">
        <f>LOOKUP(C11274,CustomerDemographic!A11273:N14462,CustomerDemographic!D11273:D14462)</f>
        <v>#N/A</v>
      </c>
      <c r="Q11274" s="31" t="e">
        <f>LOOKUP(C11274,CustomerDemographic!A11273:N14462,CustomerDemographic!E11273:E14462)</f>
        <v>#N/A</v>
      </c>
      <c r="R11274" s="68" t="e">
        <f>LOOKUP(C11274,CustomerDemographic!A11273:N14462,CustomerDemographic!F11273:F14462)</f>
        <v>#N/A</v>
      </c>
      <c r="S11274" s="46" t="e">
        <f>LOOKUP(C11274,CustomerDemographic!A11273:N14462,CustomerDemographic!G11273:G14462)</f>
        <v>#N/A</v>
      </c>
      <c r="T11274" s="46"/>
      <c r="U11274" s="31" t="e">
        <f>LOOKUP(C11274,CustomerDemographic!A11273:N14462,CustomerDemographic!I11273:I14462)</f>
        <v>#N/A</v>
      </c>
      <c r="V11274" s="38" t="e">
        <f>LOOKUP(C11274,CustomerDemographic!A11273:N14462,CustomerDemographic!J11273:J14462)</f>
        <v>#N/A</v>
      </c>
      <c r="W11274" s="31" t="e">
        <f>LOOKUP(C11274,CustomerDemographic!A11273:N14462,CustomerDemographic!K11273:K14462)</f>
        <v>#N/A</v>
      </c>
      <c r="X11274" s="31" t="e">
        <f>LOOKUP(C11274,CustomerDemographic!A11273:N14462,CustomerDemographic!L11273:L14462)</f>
        <v>#N/A</v>
      </c>
      <c r="Y11274" s="31" t="e">
        <f>LOOKUP(C11274,CustomerDemographic!A11273:N14462,CustomerDemographic!M11273:M14462)</f>
        <v>#N/A</v>
      </c>
      <c r="Z11274" s="31" t="e">
        <f>LOOKUP(C11274,CustomerDemographic!A11273:N14462,CustomerDemographic!N11273:N14462)</f>
        <v>#N/A</v>
      </c>
      <c r="AA11274" s="31" t="e">
        <f>LOOKUP(C11274,CustomerAddress!A11273:F15272,CustomerAddress!C11273:C15272)</f>
        <v>#N/A</v>
      </c>
      <c r="AB11274" s="31" t="e">
        <f>LOOKUP(C11274,CustomerAddress!A11273:F15272,CustomerAddress!D11273:D15272)</f>
        <v>#N/A</v>
      </c>
      <c r="AC11274" s="31" t="e">
        <f>LOOKUP(C11274,CustomerAddress!A11273:F15272,CustomerAddress!F11273:F15272)</f>
        <v>#N/A</v>
      </c>
      <c r="AD11274" s="31">
        <f t="shared" si="818"/>
        <v>82</v>
      </c>
    </row>
    <row r="11275" spans="1:30" s="31" customFormat="1" ht="15.75" hidden="1" customHeight="1" x14ac:dyDescent="0.15">
      <c r="A11275" s="31">
        <v>11574</v>
      </c>
      <c r="B11275" s="31">
        <v>24</v>
      </c>
      <c r="C11275" s="31">
        <v>802</v>
      </c>
      <c r="D11275" s="43">
        <v>42866</v>
      </c>
      <c r="E11275" s="43"/>
      <c r="F11275" s="31" t="b">
        <v>1</v>
      </c>
      <c r="G11275" s="33" t="s">
        <v>37</v>
      </c>
      <c r="H11275" s="36" t="s">
        <v>12747</v>
      </c>
      <c r="I11275" s="33" t="s">
        <v>43</v>
      </c>
      <c r="J11275" s="38" t="str">
        <f t="shared" si="816"/>
        <v>Medium</v>
      </c>
      <c r="K11275" s="38" t="s">
        <v>12986</v>
      </c>
      <c r="L11275" s="48">
        <v>1777.8</v>
      </c>
      <c r="M11275" s="34">
        <v>820.78</v>
      </c>
      <c r="N11275" s="40">
        <v>40670</v>
      </c>
      <c r="O11275" s="50">
        <f t="shared" si="817"/>
        <v>957.02</v>
      </c>
      <c r="P11275" s="50" t="e">
        <f>LOOKUP(C11275,CustomerDemographic!A11274:N14463,CustomerDemographic!D11274:D14463)</f>
        <v>#N/A</v>
      </c>
      <c r="Q11275" s="31" t="e">
        <f>LOOKUP(C11275,CustomerDemographic!A11274:N14463,CustomerDemographic!E11274:E14463)</f>
        <v>#N/A</v>
      </c>
      <c r="R11275" s="68" t="e">
        <f>LOOKUP(C11275,CustomerDemographic!A11274:N14463,CustomerDemographic!F11274:F14463)</f>
        <v>#N/A</v>
      </c>
      <c r="S11275" s="46" t="e">
        <f>LOOKUP(C11275,CustomerDemographic!A11274:N14463,CustomerDemographic!G11274:G14463)</f>
        <v>#N/A</v>
      </c>
      <c r="T11275" s="46"/>
      <c r="U11275" s="31" t="e">
        <f>LOOKUP(C11275,CustomerDemographic!A11274:N14463,CustomerDemographic!I11274:I14463)</f>
        <v>#N/A</v>
      </c>
      <c r="V11275" s="38" t="e">
        <f>LOOKUP(C11275,CustomerDemographic!A11274:N14463,CustomerDemographic!J11274:J14463)</f>
        <v>#N/A</v>
      </c>
      <c r="W11275" s="31" t="e">
        <f>LOOKUP(C11275,CustomerDemographic!A11274:N14463,CustomerDemographic!K11274:K14463)</f>
        <v>#N/A</v>
      </c>
      <c r="X11275" s="31" t="e">
        <f>LOOKUP(C11275,CustomerDemographic!A11274:N14463,CustomerDemographic!L11274:L14463)</f>
        <v>#N/A</v>
      </c>
      <c r="Y11275" s="31" t="e">
        <f>LOOKUP(C11275,CustomerDemographic!A11274:N14463,CustomerDemographic!M11274:M14463)</f>
        <v>#N/A</v>
      </c>
      <c r="Z11275" s="31" t="e">
        <f>LOOKUP(C11275,CustomerDemographic!A11274:N14463,CustomerDemographic!N11274:N14463)</f>
        <v>#N/A</v>
      </c>
      <c r="AA11275" s="31" t="e">
        <f>LOOKUP(C11275,CustomerAddress!A11274:F15273,CustomerAddress!C11274:C15273)</f>
        <v>#N/A</v>
      </c>
      <c r="AB11275" s="31" t="e">
        <f>LOOKUP(C11275,CustomerAddress!A11274:F15273,CustomerAddress!D11274:D15273)</f>
        <v>#N/A</v>
      </c>
      <c r="AC11275" s="31" t="e">
        <f>LOOKUP(C11275,CustomerAddress!A11274:F15273,CustomerAddress!F11274:F15273)</f>
        <v>#N/A</v>
      </c>
      <c r="AD11275" s="31">
        <f t="shared" si="818"/>
        <v>233</v>
      </c>
    </row>
    <row r="11276" spans="1:30" s="31" customFormat="1" ht="15.75" hidden="1" customHeight="1" x14ac:dyDescent="0.15">
      <c r="A11276" s="31">
        <v>11575</v>
      </c>
      <c r="B11276" s="31">
        <v>1</v>
      </c>
      <c r="C11276" s="31">
        <v>2571</v>
      </c>
      <c r="D11276" s="43">
        <v>42845</v>
      </c>
      <c r="E11276" s="43"/>
      <c r="F11276" s="31" t="b">
        <v>0</v>
      </c>
      <c r="G11276" s="33" t="s">
        <v>37</v>
      </c>
      <c r="H11276" s="33" t="s">
        <v>42</v>
      </c>
      <c r="I11276" s="33" t="s">
        <v>38</v>
      </c>
      <c r="J11276" s="38" t="str">
        <f t="shared" si="816"/>
        <v>Large</v>
      </c>
      <c r="K11276" s="38" t="s">
        <v>12987</v>
      </c>
      <c r="L11276" s="48">
        <v>1403.5</v>
      </c>
      <c r="M11276" s="34">
        <v>954.82</v>
      </c>
      <c r="N11276" s="40">
        <v>41245</v>
      </c>
      <c r="O11276" s="50">
        <f t="shared" si="817"/>
        <v>448.67999999999995</v>
      </c>
      <c r="P11276" s="50" t="e">
        <f>LOOKUP(C11276,CustomerDemographic!A11275:N14464,CustomerDemographic!D11275:D14464)</f>
        <v>#N/A</v>
      </c>
      <c r="Q11276" s="31" t="e">
        <f>LOOKUP(C11276,CustomerDemographic!A11275:N14464,CustomerDemographic!E11275:E14464)</f>
        <v>#N/A</v>
      </c>
      <c r="R11276" s="68" t="e">
        <f>LOOKUP(C11276,CustomerDemographic!A11275:N14464,CustomerDemographic!F11275:F14464)</f>
        <v>#N/A</v>
      </c>
      <c r="S11276" s="46" t="e">
        <f>LOOKUP(C11276,CustomerDemographic!A11275:N14464,CustomerDemographic!G11275:G14464)</f>
        <v>#N/A</v>
      </c>
      <c r="T11276" s="46"/>
      <c r="U11276" s="31" t="e">
        <f>LOOKUP(C11276,CustomerDemographic!A11275:N14464,CustomerDemographic!I11275:I14464)</f>
        <v>#N/A</v>
      </c>
      <c r="V11276" s="38" t="e">
        <f>LOOKUP(C11276,CustomerDemographic!A11275:N14464,CustomerDemographic!J11275:J14464)</f>
        <v>#N/A</v>
      </c>
      <c r="W11276" s="31" t="e">
        <f>LOOKUP(C11276,CustomerDemographic!A11275:N14464,CustomerDemographic!K11275:K14464)</f>
        <v>#N/A</v>
      </c>
      <c r="X11276" s="31" t="e">
        <f>LOOKUP(C11276,CustomerDemographic!A11275:N14464,CustomerDemographic!L11275:L14464)</f>
        <v>#N/A</v>
      </c>
      <c r="Y11276" s="31" t="e">
        <f>LOOKUP(C11276,CustomerDemographic!A11275:N14464,CustomerDemographic!M11275:M14464)</f>
        <v>#N/A</v>
      </c>
      <c r="Z11276" s="31" t="e">
        <f>LOOKUP(C11276,CustomerDemographic!A11275:N14464,CustomerDemographic!N11275:N14464)</f>
        <v>#N/A</v>
      </c>
      <c r="AA11276" s="31" t="e">
        <f>LOOKUP(C11276,CustomerAddress!A11275:F15274,CustomerAddress!C11275:C15274)</f>
        <v>#N/A</v>
      </c>
      <c r="AB11276" s="31" t="e">
        <f>LOOKUP(C11276,CustomerAddress!A11275:F15274,CustomerAddress!D11275:D15274)</f>
        <v>#N/A</v>
      </c>
      <c r="AC11276" s="31" t="e">
        <f>LOOKUP(C11276,CustomerAddress!A11275:F15274,CustomerAddress!F11275:F15274)</f>
        <v>#N/A</v>
      </c>
      <c r="AD11276" s="31">
        <f t="shared" si="818"/>
        <v>254</v>
      </c>
    </row>
    <row r="11277" spans="1:30" s="31" customFormat="1" ht="15.75" hidden="1" customHeight="1" x14ac:dyDescent="0.15">
      <c r="A11277" s="31">
        <v>11576</v>
      </c>
      <c r="B11277" s="31">
        <v>16</v>
      </c>
      <c r="C11277" s="31">
        <v>3072</v>
      </c>
      <c r="D11277" s="43">
        <v>43032</v>
      </c>
      <c r="E11277" s="43"/>
      <c r="F11277" s="31" t="b">
        <v>0</v>
      </c>
      <c r="G11277" s="33" t="s">
        <v>37</v>
      </c>
      <c r="H11277" s="33" t="s">
        <v>41</v>
      </c>
      <c r="I11277" s="33" t="s">
        <v>38</v>
      </c>
      <c r="J11277" s="38" t="str">
        <f t="shared" si="816"/>
        <v>Medium</v>
      </c>
      <c r="K11277" s="38" t="s">
        <v>12986</v>
      </c>
      <c r="L11277" s="48">
        <v>1661.92</v>
      </c>
      <c r="M11277" s="34">
        <v>1479.11</v>
      </c>
      <c r="N11277" s="40">
        <v>40670</v>
      </c>
      <c r="O11277" s="50">
        <f t="shared" si="817"/>
        <v>182.81000000000017</v>
      </c>
      <c r="P11277" s="50" t="e">
        <f>LOOKUP(C11277,CustomerDemographic!A11276:N14465,CustomerDemographic!D11276:D14465)</f>
        <v>#N/A</v>
      </c>
      <c r="Q11277" s="31" t="e">
        <f>LOOKUP(C11277,CustomerDemographic!A11276:N14465,CustomerDemographic!E11276:E14465)</f>
        <v>#N/A</v>
      </c>
      <c r="R11277" s="68" t="e">
        <f>LOOKUP(C11277,CustomerDemographic!A11276:N14465,CustomerDemographic!F11276:F14465)</f>
        <v>#N/A</v>
      </c>
      <c r="S11277" s="46" t="e">
        <f>LOOKUP(C11277,CustomerDemographic!A11276:N14465,CustomerDemographic!G11276:G14465)</f>
        <v>#N/A</v>
      </c>
      <c r="T11277" s="46"/>
      <c r="U11277" s="31" t="e">
        <f>LOOKUP(C11277,CustomerDemographic!A11276:N14465,CustomerDemographic!I11276:I14465)</f>
        <v>#N/A</v>
      </c>
      <c r="V11277" s="38" t="e">
        <f>LOOKUP(C11277,CustomerDemographic!A11276:N14465,CustomerDemographic!J11276:J14465)</f>
        <v>#N/A</v>
      </c>
      <c r="W11277" s="31" t="e">
        <f>LOOKUP(C11277,CustomerDemographic!A11276:N14465,CustomerDemographic!K11276:K14465)</f>
        <v>#N/A</v>
      </c>
      <c r="X11277" s="31" t="e">
        <f>LOOKUP(C11277,CustomerDemographic!A11276:N14465,CustomerDemographic!L11276:L14465)</f>
        <v>#N/A</v>
      </c>
      <c r="Y11277" s="31" t="e">
        <f>LOOKUP(C11277,CustomerDemographic!A11276:N14465,CustomerDemographic!M11276:M14465)</f>
        <v>#N/A</v>
      </c>
      <c r="Z11277" s="31" t="e">
        <f>LOOKUP(C11277,CustomerDemographic!A11276:N14465,CustomerDemographic!N11276:N14465)</f>
        <v>#N/A</v>
      </c>
      <c r="AA11277" s="31" t="e">
        <f>LOOKUP(C11277,CustomerAddress!A11276:F15275,CustomerAddress!C11276:C15275)</f>
        <v>#N/A</v>
      </c>
      <c r="AB11277" s="31" t="e">
        <f>LOOKUP(C11277,CustomerAddress!A11276:F15275,CustomerAddress!D11276:D15275)</f>
        <v>#N/A</v>
      </c>
      <c r="AC11277" s="31" t="e">
        <f>LOOKUP(C11277,CustomerAddress!A11276:F15275,CustomerAddress!F11276:F15275)</f>
        <v>#N/A</v>
      </c>
      <c r="AD11277" s="31">
        <f t="shared" si="818"/>
        <v>67</v>
      </c>
    </row>
    <row r="11278" spans="1:30" s="31" customFormat="1" ht="15.75" hidden="1" customHeight="1" x14ac:dyDescent="0.15">
      <c r="A11278" s="31">
        <v>11577</v>
      </c>
      <c r="B11278" s="31">
        <v>54</v>
      </c>
      <c r="C11278" s="31">
        <v>1039</v>
      </c>
      <c r="D11278" s="43">
        <v>42907</v>
      </c>
      <c r="E11278" s="43"/>
      <c r="F11278" s="31" t="b">
        <v>0</v>
      </c>
      <c r="G11278" s="33" t="s">
        <v>37</v>
      </c>
      <c r="H11278" s="33" t="s">
        <v>44</v>
      </c>
      <c r="I11278" s="33" t="s">
        <v>38</v>
      </c>
      <c r="J11278" s="38" t="str">
        <f t="shared" si="816"/>
        <v>Small</v>
      </c>
      <c r="K11278" s="38" t="s">
        <v>3629</v>
      </c>
      <c r="L11278" s="48">
        <v>1807.45</v>
      </c>
      <c r="M11278" s="34">
        <v>778.69</v>
      </c>
      <c r="N11278" s="40">
        <v>42105</v>
      </c>
      <c r="O11278" s="50">
        <f t="shared" si="817"/>
        <v>1028.76</v>
      </c>
      <c r="P11278" s="50" t="e">
        <f>LOOKUP(C11278,CustomerDemographic!A11277:N14466,CustomerDemographic!D11277:D14466)</f>
        <v>#N/A</v>
      </c>
      <c r="Q11278" s="31" t="e">
        <f>LOOKUP(C11278,CustomerDemographic!A11277:N14466,CustomerDemographic!E11277:E14466)</f>
        <v>#N/A</v>
      </c>
      <c r="R11278" s="68" t="e">
        <f>LOOKUP(C11278,CustomerDemographic!A11277:N14466,CustomerDemographic!F11277:F14466)</f>
        <v>#N/A</v>
      </c>
      <c r="S11278" s="46" t="e">
        <f>LOOKUP(C11278,CustomerDemographic!A11277:N14466,CustomerDemographic!G11277:G14466)</f>
        <v>#N/A</v>
      </c>
      <c r="T11278" s="46"/>
      <c r="U11278" s="31" t="e">
        <f>LOOKUP(C11278,CustomerDemographic!A11277:N14466,CustomerDemographic!I11277:I14466)</f>
        <v>#N/A</v>
      </c>
      <c r="V11278" s="38" t="e">
        <f>LOOKUP(C11278,CustomerDemographic!A11277:N14466,CustomerDemographic!J11277:J14466)</f>
        <v>#N/A</v>
      </c>
      <c r="W11278" s="31" t="e">
        <f>LOOKUP(C11278,CustomerDemographic!A11277:N14466,CustomerDemographic!K11277:K14466)</f>
        <v>#N/A</v>
      </c>
      <c r="X11278" s="31" t="e">
        <f>LOOKUP(C11278,CustomerDemographic!A11277:N14466,CustomerDemographic!L11277:L14466)</f>
        <v>#N/A</v>
      </c>
      <c r="Y11278" s="31" t="e">
        <f>LOOKUP(C11278,CustomerDemographic!A11277:N14466,CustomerDemographic!M11277:M14466)</f>
        <v>#N/A</v>
      </c>
      <c r="Z11278" s="31" t="e">
        <f>LOOKUP(C11278,CustomerDemographic!A11277:N14466,CustomerDemographic!N11277:N14466)</f>
        <v>#N/A</v>
      </c>
      <c r="AA11278" s="31" t="e">
        <f>LOOKUP(C11278,CustomerAddress!A11277:F15276,CustomerAddress!C11277:C15276)</f>
        <v>#N/A</v>
      </c>
      <c r="AB11278" s="31" t="e">
        <f>LOOKUP(C11278,CustomerAddress!A11277:F15276,CustomerAddress!D11277:D15276)</f>
        <v>#N/A</v>
      </c>
      <c r="AC11278" s="31" t="e">
        <f>LOOKUP(C11278,CustomerAddress!A11277:F15276,CustomerAddress!F11277:F15276)</f>
        <v>#N/A</v>
      </c>
      <c r="AD11278" s="31">
        <f t="shared" si="818"/>
        <v>192</v>
      </c>
    </row>
    <row r="11279" spans="1:30" s="31" customFormat="1" ht="15.75" hidden="1" customHeight="1" x14ac:dyDescent="0.15">
      <c r="A11279" s="31">
        <v>11578</v>
      </c>
      <c r="B11279" s="31">
        <v>29</v>
      </c>
      <c r="C11279" s="31">
        <v>2149</v>
      </c>
      <c r="D11279" s="43">
        <v>42896</v>
      </c>
      <c r="E11279" s="43"/>
      <c r="F11279" s="31" t="b">
        <v>0</v>
      </c>
      <c r="G11279" s="33" t="s">
        <v>37</v>
      </c>
      <c r="H11279" s="33" t="s">
        <v>44</v>
      </c>
      <c r="I11279" s="33" t="s">
        <v>38</v>
      </c>
      <c r="J11279" s="38" t="str">
        <f t="shared" si="816"/>
        <v>Medium</v>
      </c>
      <c r="K11279" s="38" t="s">
        <v>12986</v>
      </c>
      <c r="L11279" s="48">
        <v>1065.03</v>
      </c>
      <c r="M11279" s="34">
        <v>230.09</v>
      </c>
      <c r="N11279" s="40">
        <v>36833</v>
      </c>
      <c r="O11279" s="50">
        <f t="shared" si="817"/>
        <v>834.93999999999994</v>
      </c>
      <c r="P11279" s="50" t="e">
        <f>LOOKUP(C11279,CustomerDemographic!A11278:N14467,CustomerDemographic!D11278:D14467)</f>
        <v>#N/A</v>
      </c>
      <c r="Q11279" s="31" t="e">
        <f>LOOKUP(C11279,CustomerDemographic!A11278:N14467,CustomerDemographic!E11278:E14467)</f>
        <v>#N/A</v>
      </c>
      <c r="R11279" s="68" t="e">
        <f>LOOKUP(C11279,CustomerDemographic!A11278:N14467,CustomerDemographic!F11278:F14467)</f>
        <v>#N/A</v>
      </c>
      <c r="S11279" s="46" t="e">
        <f>LOOKUP(C11279,CustomerDemographic!A11278:N14467,CustomerDemographic!G11278:G14467)</f>
        <v>#N/A</v>
      </c>
      <c r="T11279" s="46"/>
      <c r="U11279" s="31" t="e">
        <f>LOOKUP(C11279,CustomerDemographic!A11278:N14467,CustomerDemographic!I11278:I14467)</f>
        <v>#N/A</v>
      </c>
      <c r="V11279" s="38" t="e">
        <f>LOOKUP(C11279,CustomerDemographic!A11278:N14467,CustomerDemographic!J11278:J14467)</f>
        <v>#N/A</v>
      </c>
      <c r="W11279" s="31" t="e">
        <f>LOOKUP(C11279,CustomerDemographic!A11278:N14467,CustomerDemographic!K11278:K14467)</f>
        <v>#N/A</v>
      </c>
      <c r="X11279" s="31" t="e">
        <f>LOOKUP(C11279,CustomerDemographic!A11278:N14467,CustomerDemographic!L11278:L14467)</f>
        <v>#N/A</v>
      </c>
      <c r="Y11279" s="31" t="e">
        <f>LOOKUP(C11279,CustomerDemographic!A11278:N14467,CustomerDemographic!M11278:M14467)</f>
        <v>#N/A</v>
      </c>
      <c r="Z11279" s="31" t="e">
        <f>LOOKUP(C11279,CustomerDemographic!A11278:N14467,CustomerDemographic!N11278:N14467)</f>
        <v>#N/A</v>
      </c>
      <c r="AA11279" s="31" t="e">
        <f>LOOKUP(C11279,CustomerAddress!A11278:F15277,CustomerAddress!C11278:C15277)</f>
        <v>#N/A</v>
      </c>
      <c r="AB11279" s="31" t="e">
        <f>LOOKUP(C11279,CustomerAddress!A11278:F15277,CustomerAddress!D11278:D15277)</f>
        <v>#N/A</v>
      </c>
      <c r="AC11279" s="31" t="e">
        <f>LOOKUP(C11279,CustomerAddress!A11278:F15277,CustomerAddress!F11278:F15277)</f>
        <v>#N/A</v>
      </c>
      <c r="AD11279" s="31">
        <f t="shared" si="818"/>
        <v>203</v>
      </c>
    </row>
    <row r="11280" spans="1:30" s="31" customFormat="1" ht="15.75" hidden="1" customHeight="1" x14ac:dyDescent="0.15">
      <c r="A11280" s="31">
        <v>11579</v>
      </c>
      <c r="B11280" s="31">
        <v>3</v>
      </c>
      <c r="C11280" s="31">
        <v>2213</v>
      </c>
      <c r="D11280" s="43">
        <v>42832</v>
      </c>
      <c r="E11280" s="43"/>
      <c r="F11280" s="31" t="b">
        <v>1</v>
      </c>
      <c r="G11280" s="33" t="s">
        <v>37</v>
      </c>
      <c r="H11280" s="33" t="s">
        <v>39</v>
      </c>
      <c r="I11280" s="33" t="s">
        <v>38</v>
      </c>
      <c r="J11280" s="38" t="str">
        <f t="shared" si="816"/>
        <v>Medium</v>
      </c>
      <c r="K11280" s="38" t="s">
        <v>12986</v>
      </c>
      <c r="L11280" s="48">
        <v>2091.4699999999998</v>
      </c>
      <c r="M11280" s="34">
        <v>388.92</v>
      </c>
      <c r="N11280" s="40">
        <v>40649</v>
      </c>
      <c r="O11280" s="50">
        <f t="shared" si="817"/>
        <v>1702.5499999999997</v>
      </c>
      <c r="P11280" s="50" t="e">
        <f>LOOKUP(C11280,CustomerDemographic!A11279:N14468,CustomerDemographic!D11279:D14468)</f>
        <v>#N/A</v>
      </c>
      <c r="Q11280" s="31" t="e">
        <f>LOOKUP(C11280,CustomerDemographic!A11279:N14468,CustomerDemographic!E11279:E14468)</f>
        <v>#N/A</v>
      </c>
      <c r="R11280" s="68" t="e">
        <f>LOOKUP(C11280,CustomerDemographic!A11279:N14468,CustomerDemographic!F11279:F14468)</f>
        <v>#N/A</v>
      </c>
      <c r="S11280" s="46" t="e">
        <f>LOOKUP(C11280,CustomerDemographic!A11279:N14468,CustomerDemographic!G11279:G14468)</f>
        <v>#N/A</v>
      </c>
      <c r="T11280" s="46"/>
      <c r="U11280" s="31" t="e">
        <f>LOOKUP(C11280,CustomerDemographic!A11279:N14468,CustomerDemographic!I11279:I14468)</f>
        <v>#N/A</v>
      </c>
      <c r="V11280" s="38" t="e">
        <f>LOOKUP(C11280,CustomerDemographic!A11279:N14468,CustomerDemographic!J11279:J14468)</f>
        <v>#N/A</v>
      </c>
      <c r="W11280" s="31" t="e">
        <f>LOOKUP(C11280,CustomerDemographic!A11279:N14468,CustomerDemographic!K11279:K14468)</f>
        <v>#N/A</v>
      </c>
      <c r="X11280" s="31" t="e">
        <f>LOOKUP(C11280,CustomerDemographic!A11279:N14468,CustomerDemographic!L11279:L14468)</f>
        <v>#N/A</v>
      </c>
      <c r="Y11280" s="31" t="e">
        <f>LOOKUP(C11280,CustomerDemographic!A11279:N14468,CustomerDemographic!M11279:M14468)</f>
        <v>#N/A</v>
      </c>
      <c r="Z11280" s="31" t="e">
        <f>LOOKUP(C11280,CustomerDemographic!A11279:N14468,CustomerDemographic!N11279:N14468)</f>
        <v>#N/A</v>
      </c>
      <c r="AA11280" s="31" t="e">
        <f>LOOKUP(C11280,CustomerAddress!A11279:F15278,CustomerAddress!C11279:C15278)</f>
        <v>#N/A</v>
      </c>
      <c r="AB11280" s="31" t="e">
        <f>LOOKUP(C11280,CustomerAddress!A11279:F15278,CustomerAddress!D11279:D15278)</f>
        <v>#N/A</v>
      </c>
      <c r="AC11280" s="31" t="e">
        <f>LOOKUP(C11280,CustomerAddress!A11279:F15278,CustomerAddress!F11279:F15278)</f>
        <v>#N/A</v>
      </c>
      <c r="AD11280" s="31">
        <f t="shared" si="818"/>
        <v>267</v>
      </c>
    </row>
    <row r="11281" spans="1:30" s="31" customFormat="1" ht="15.75" hidden="1" customHeight="1" x14ac:dyDescent="0.15">
      <c r="A11281" s="31">
        <v>11580</v>
      </c>
      <c r="B11281" s="31">
        <v>29</v>
      </c>
      <c r="C11281" s="31">
        <v>2933</v>
      </c>
      <c r="D11281" s="43">
        <v>42776</v>
      </c>
      <c r="E11281" s="43"/>
      <c r="F11281" s="31" t="b">
        <v>1</v>
      </c>
      <c r="G11281" s="33" t="s">
        <v>37</v>
      </c>
      <c r="H11281" s="33" t="s">
        <v>41</v>
      </c>
      <c r="I11281" s="33" t="s">
        <v>43</v>
      </c>
      <c r="J11281" s="38" t="str">
        <f t="shared" si="816"/>
        <v>Large</v>
      </c>
      <c r="K11281" s="38" t="s">
        <v>12987</v>
      </c>
      <c r="L11281" s="48">
        <v>543.39</v>
      </c>
      <c r="M11281" s="34">
        <v>407.54</v>
      </c>
      <c r="N11281" s="40">
        <v>42696</v>
      </c>
      <c r="O11281" s="50">
        <f t="shared" si="817"/>
        <v>135.84999999999997</v>
      </c>
      <c r="P11281" s="50" t="e">
        <f>LOOKUP(C11281,CustomerDemographic!A11280:N14469,CustomerDemographic!D11280:D14469)</f>
        <v>#N/A</v>
      </c>
      <c r="Q11281" s="31" t="e">
        <f>LOOKUP(C11281,CustomerDemographic!A11280:N14469,CustomerDemographic!E11280:E14469)</f>
        <v>#N/A</v>
      </c>
      <c r="R11281" s="68" t="e">
        <f>LOOKUP(C11281,CustomerDemographic!A11280:N14469,CustomerDemographic!F11280:F14469)</f>
        <v>#N/A</v>
      </c>
      <c r="S11281" s="46" t="e">
        <f>LOOKUP(C11281,CustomerDemographic!A11280:N14469,CustomerDemographic!G11280:G14469)</f>
        <v>#N/A</v>
      </c>
      <c r="T11281" s="46"/>
      <c r="U11281" s="31" t="e">
        <f>LOOKUP(C11281,CustomerDemographic!A11280:N14469,CustomerDemographic!I11280:I14469)</f>
        <v>#N/A</v>
      </c>
      <c r="V11281" s="38" t="e">
        <f>LOOKUP(C11281,CustomerDemographic!A11280:N14469,CustomerDemographic!J11280:J14469)</f>
        <v>#N/A</v>
      </c>
      <c r="W11281" s="31" t="e">
        <f>LOOKUP(C11281,CustomerDemographic!A11280:N14469,CustomerDemographic!K11280:K14469)</f>
        <v>#N/A</v>
      </c>
      <c r="X11281" s="31" t="e">
        <f>LOOKUP(C11281,CustomerDemographic!A11280:N14469,CustomerDemographic!L11280:L14469)</f>
        <v>#N/A</v>
      </c>
      <c r="Y11281" s="31" t="e">
        <f>LOOKUP(C11281,CustomerDemographic!A11280:N14469,CustomerDemographic!M11280:M14469)</f>
        <v>#N/A</v>
      </c>
      <c r="Z11281" s="31" t="e">
        <f>LOOKUP(C11281,CustomerDemographic!A11280:N14469,CustomerDemographic!N11280:N14469)</f>
        <v>#N/A</v>
      </c>
      <c r="AA11281" s="31" t="e">
        <f>LOOKUP(C11281,CustomerAddress!A11280:F15279,CustomerAddress!C11280:C15279)</f>
        <v>#N/A</v>
      </c>
      <c r="AB11281" s="31" t="e">
        <f>LOOKUP(C11281,CustomerAddress!A11280:F15279,CustomerAddress!D11280:D15279)</f>
        <v>#N/A</v>
      </c>
      <c r="AC11281" s="31" t="e">
        <f>LOOKUP(C11281,CustomerAddress!A11280:F15279,CustomerAddress!F11280:F15279)</f>
        <v>#N/A</v>
      </c>
      <c r="AD11281" s="31">
        <f t="shared" si="818"/>
        <v>323</v>
      </c>
    </row>
    <row r="11282" spans="1:30" s="31" customFormat="1" ht="15.75" hidden="1" customHeight="1" x14ac:dyDescent="0.15">
      <c r="A11282" s="31">
        <v>11581</v>
      </c>
      <c r="B11282" s="31">
        <v>60</v>
      </c>
      <c r="C11282" s="31">
        <v>1598</v>
      </c>
      <c r="D11282" s="43">
        <v>42929</v>
      </c>
      <c r="E11282" s="43"/>
      <c r="F11282" s="31" t="b">
        <v>1</v>
      </c>
      <c r="G11282" s="33" t="s">
        <v>37</v>
      </c>
      <c r="H11282" s="33" t="s">
        <v>42</v>
      </c>
      <c r="I11282" s="33" t="s">
        <v>38</v>
      </c>
      <c r="J11282" s="38" t="str">
        <f t="shared" si="816"/>
        <v>Medium</v>
      </c>
      <c r="K11282" s="38" t="s">
        <v>12986</v>
      </c>
      <c r="L11282" s="48">
        <v>1977.36</v>
      </c>
      <c r="M11282" s="34">
        <v>1759.85</v>
      </c>
      <c r="N11282" s="40">
        <v>40779</v>
      </c>
      <c r="O11282" s="50">
        <f t="shared" si="817"/>
        <v>217.51</v>
      </c>
      <c r="P11282" s="50" t="e">
        <f>LOOKUP(C11282,CustomerDemographic!A11281:N14470,CustomerDemographic!D11281:D14470)</f>
        <v>#N/A</v>
      </c>
      <c r="Q11282" s="31" t="e">
        <f>LOOKUP(C11282,CustomerDemographic!A11281:N14470,CustomerDemographic!E11281:E14470)</f>
        <v>#N/A</v>
      </c>
      <c r="R11282" s="68" t="e">
        <f>LOOKUP(C11282,CustomerDemographic!A11281:N14470,CustomerDemographic!F11281:F14470)</f>
        <v>#N/A</v>
      </c>
      <c r="S11282" s="46" t="e">
        <f>LOOKUP(C11282,CustomerDemographic!A11281:N14470,CustomerDemographic!G11281:G14470)</f>
        <v>#N/A</v>
      </c>
      <c r="T11282" s="46"/>
      <c r="U11282" s="31" t="e">
        <f>LOOKUP(C11282,CustomerDemographic!A11281:N14470,CustomerDemographic!I11281:I14470)</f>
        <v>#N/A</v>
      </c>
      <c r="V11282" s="38" t="e">
        <f>LOOKUP(C11282,CustomerDemographic!A11281:N14470,CustomerDemographic!J11281:J14470)</f>
        <v>#N/A</v>
      </c>
      <c r="W11282" s="31" t="e">
        <f>LOOKUP(C11282,CustomerDemographic!A11281:N14470,CustomerDemographic!K11281:K14470)</f>
        <v>#N/A</v>
      </c>
      <c r="X11282" s="31" t="e">
        <f>LOOKUP(C11282,CustomerDemographic!A11281:N14470,CustomerDemographic!L11281:L14470)</f>
        <v>#N/A</v>
      </c>
      <c r="Y11282" s="31" t="e">
        <f>LOOKUP(C11282,CustomerDemographic!A11281:N14470,CustomerDemographic!M11281:M14470)</f>
        <v>#N/A</v>
      </c>
      <c r="Z11282" s="31" t="e">
        <f>LOOKUP(C11282,CustomerDemographic!A11281:N14470,CustomerDemographic!N11281:N14470)</f>
        <v>#N/A</v>
      </c>
      <c r="AA11282" s="31" t="e">
        <f>LOOKUP(C11282,CustomerAddress!A11281:F15280,CustomerAddress!C11281:C15280)</f>
        <v>#N/A</v>
      </c>
      <c r="AB11282" s="31" t="e">
        <f>LOOKUP(C11282,CustomerAddress!A11281:F15280,CustomerAddress!D11281:D15280)</f>
        <v>#N/A</v>
      </c>
      <c r="AC11282" s="31" t="e">
        <f>LOOKUP(C11282,CustomerAddress!A11281:F15280,CustomerAddress!F11281:F15280)</f>
        <v>#N/A</v>
      </c>
      <c r="AD11282" s="31">
        <f t="shared" si="818"/>
        <v>170</v>
      </c>
    </row>
    <row r="11283" spans="1:30" s="31" customFormat="1" ht="15.75" hidden="1" customHeight="1" x14ac:dyDescent="0.15">
      <c r="A11283" s="31">
        <v>11582</v>
      </c>
      <c r="B11283" s="31">
        <v>83</v>
      </c>
      <c r="C11283" s="31">
        <v>2703</v>
      </c>
      <c r="D11283" s="43">
        <v>42966</v>
      </c>
      <c r="E11283" s="43"/>
      <c r="F11283" s="31" t="b">
        <v>0</v>
      </c>
      <c r="G11283" s="33" t="s">
        <v>37</v>
      </c>
      <c r="H11283" s="36" t="s">
        <v>12747</v>
      </c>
      <c r="I11283" s="33" t="s">
        <v>46</v>
      </c>
      <c r="J11283" s="38" t="str">
        <f t="shared" si="816"/>
        <v>Small</v>
      </c>
      <c r="K11283" s="38" t="s">
        <v>3629</v>
      </c>
      <c r="L11283" s="48">
        <v>2083.94</v>
      </c>
      <c r="M11283" s="34">
        <v>675.03</v>
      </c>
      <c r="N11283" s="40">
        <v>35667</v>
      </c>
      <c r="O11283" s="50">
        <f t="shared" si="817"/>
        <v>1408.91</v>
      </c>
      <c r="P11283" s="50" t="e">
        <f>LOOKUP(C11283,CustomerDemographic!A11282:N14471,CustomerDemographic!D11282:D14471)</f>
        <v>#N/A</v>
      </c>
      <c r="Q11283" s="31" t="e">
        <f>LOOKUP(C11283,CustomerDemographic!A11282:N14471,CustomerDemographic!E11282:E14471)</f>
        <v>#N/A</v>
      </c>
      <c r="R11283" s="68" t="e">
        <f>LOOKUP(C11283,CustomerDemographic!A11282:N14471,CustomerDemographic!F11282:F14471)</f>
        <v>#N/A</v>
      </c>
      <c r="S11283" s="46" t="e">
        <f>LOOKUP(C11283,CustomerDemographic!A11282:N14471,CustomerDemographic!G11282:G14471)</f>
        <v>#N/A</v>
      </c>
      <c r="T11283" s="46"/>
      <c r="U11283" s="31" t="e">
        <f>LOOKUP(C11283,CustomerDemographic!A11282:N14471,CustomerDemographic!I11282:I14471)</f>
        <v>#N/A</v>
      </c>
      <c r="V11283" s="38" t="e">
        <f>LOOKUP(C11283,CustomerDemographic!A11282:N14471,CustomerDemographic!J11282:J14471)</f>
        <v>#N/A</v>
      </c>
      <c r="W11283" s="31" t="e">
        <f>LOOKUP(C11283,CustomerDemographic!A11282:N14471,CustomerDemographic!K11282:K14471)</f>
        <v>#N/A</v>
      </c>
      <c r="X11283" s="31" t="e">
        <f>LOOKUP(C11283,CustomerDemographic!A11282:N14471,CustomerDemographic!L11282:L14471)</f>
        <v>#N/A</v>
      </c>
      <c r="Y11283" s="31" t="e">
        <f>LOOKUP(C11283,CustomerDemographic!A11282:N14471,CustomerDemographic!M11282:M14471)</f>
        <v>#N/A</v>
      </c>
      <c r="Z11283" s="31" t="e">
        <f>LOOKUP(C11283,CustomerDemographic!A11282:N14471,CustomerDemographic!N11282:N14471)</f>
        <v>#N/A</v>
      </c>
      <c r="AA11283" s="31" t="e">
        <f>LOOKUP(C11283,CustomerAddress!A11282:F15281,CustomerAddress!C11282:C15281)</f>
        <v>#N/A</v>
      </c>
      <c r="AB11283" s="31" t="e">
        <f>LOOKUP(C11283,CustomerAddress!A11282:F15281,CustomerAddress!D11282:D15281)</f>
        <v>#N/A</v>
      </c>
      <c r="AC11283" s="31" t="e">
        <f>LOOKUP(C11283,CustomerAddress!A11282:F15281,CustomerAddress!F11282:F15281)</f>
        <v>#N/A</v>
      </c>
      <c r="AD11283" s="31">
        <f t="shared" si="818"/>
        <v>133</v>
      </c>
    </row>
    <row r="11284" spans="1:30" s="31" customFormat="1" ht="15.75" hidden="1" customHeight="1" x14ac:dyDescent="0.15">
      <c r="A11284" s="31">
        <v>11583</v>
      </c>
      <c r="B11284" s="31">
        <v>29</v>
      </c>
      <c r="C11284" s="31">
        <v>3296</v>
      </c>
      <c r="D11284" s="43">
        <v>42961</v>
      </c>
      <c r="E11284" s="43"/>
      <c r="F11284" s="31" t="b">
        <v>0</v>
      </c>
      <c r="G11284" s="33" t="s">
        <v>37</v>
      </c>
      <c r="H11284" s="33" t="s">
        <v>41</v>
      </c>
      <c r="I11284" s="33" t="s">
        <v>43</v>
      </c>
      <c r="J11284" s="38" t="str">
        <f t="shared" si="816"/>
        <v>Large</v>
      </c>
      <c r="K11284" s="38" t="s">
        <v>12987</v>
      </c>
      <c r="L11284" s="48">
        <v>543.39</v>
      </c>
      <c r="M11284" s="34">
        <v>407.54</v>
      </c>
      <c r="N11284" s="40">
        <v>35052</v>
      </c>
      <c r="O11284" s="50">
        <f t="shared" si="817"/>
        <v>135.84999999999997</v>
      </c>
      <c r="P11284" s="50" t="e">
        <f>LOOKUP(C11284,CustomerDemographic!A11283:N14472,CustomerDemographic!D11283:D14472)</f>
        <v>#N/A</v>
      </c>
      <c r="Q11284" s="31" t="e">
        <f>LOOKUP(C11284,CustomerDemographic!A11283:N14472,CustomerDemographic!E11283:E14472)</f>
        <v>#N/A</v>
      </c>
      <c r="R11284" s="68" t="e">
        <f>LOOKUP(C11284,CustomerDemographic!A11283:N14472,CustomerDemographic!F11283:F14472)</f>
        <v>#N/A</v>
      </c>
      <c r="S11284" s="46" t="e">
        <f>LOOKUP(C11284,CustomerDemographic!A11283:N14472,CustomerDemographic!G11283:G14472)</f>
        <v>#N/A</v>
      </c>
      <c r="T11284" s="46"/>
      <c r="U11284" s="31" t="e">
        <f>LOOKUP(C11284,CustomerDemographic!A11283:N14472,CustomerDemographic!I11283:I14472)</f>
        <v>#N/A</v>
      </c>
      <c r="V11284" s="38" t="e">
        <f>LOOKUP(C11284,CustomerDemographic!A11283:N14472,CustomerDemographic!J11283:J14472)</f>
        <v>#N/A</v>
      </c>
      <c r="W11284" s="31" t="e">
        <f>LOOKUP(C11284,CustomerDemographic!A11283:N14472,CustomerDemographic!K11283:K14472)</f>
        <v>#N/A</v>
      </c>
      <c r="X11284" s="31" t="e">
        <f>LOOKUP(C11284,CustomerDemographic!A11283:N14472,CustomerDemographic!L11283:L14472)</f>
        <v>#N/A</v>
      </c>
      <c r="Y11284" s="31" t="e">
        <f>LOOKUP(C11284,CustomerDemographic!A11283:N14472,CustomerDemographic!M11283:M14472)</f>
        <v>#N/A</v>
      </c>
      <c r="Z11284" s="31" t="e">
        <f>LOOKUP(C11284,CustomerDemographic!A11283:N14472,CustomerDemographic!N11283:N14472)</f>
        <v>#N/A</v>
      </c>
      <c r="AA11284" s="31" t="e">
        <f>LOOKUP(C11284,CustomerAddress!A11283:F15282,CustomerAddress!C11283:C15282)</f>
        <v>#N/A</v>
      </c>
      <c r="AB11284" s="31" t="e">
        <f>LOOKUP(C11284,CustomerAddress!A11283:F15282,CustomerAddress!D11283:D15282)</f>
        <v>#N/A</v>
      </c>
      <c r="AC11284" s="31" t="e">
        <f>LOOKUP(C11284,CustomerAddress!A11283:F15282,CustomerAddress!F11283:F15282)</f>
        <v>#N/A</v>
      </c>
      <c r="AD11284" s="31">
        <f t="shared" si="818"/>
        <v>138</v>
      </c>
    </row>
    <row r="11285" spans="1:30" s="31" customFormat="1" ht="15.75" hidden="1" customHeight="1" x14ac:dyDescent="0.15">
      <c r="A11285" s="31">
        <v>11584</v>
      </c>
      <c r="B11285" s="31">
        <v>50</v>
      </c>
      <c r="C11285" s="31">
        <v>3065</v>
      </c>
      <c r="D11285" s="43">
        <v>42763</v>
      </c>
      <c r="E11285" s="43"/>
      <c r="F11285" s="31" t="b">
        <v>1</v>
      </c>
      <c r="G11285" s="33" t="s">
        <v>37</v>
      </c>
      <c r="H11285" s="33" t="s">
        <v>42</v>
      </c>
      <c r="I11285" s="33" t="s">
        <v>38</v>
      </c>
      <c r="J11285" s="38" t="str">
        <f t="shared" si="816"/>
        <v>Medium</v>
      </c>
      <c r="K11285" s="38" t="s">
        <v>12986</v>
      </c>
      <c r="L11285" s="48">
        <v>642.70000000000005</v>
      </c>
      <c r="M11285" s="34">
        <v>211.37</v>
      </c>
      <c r="N11285" s="40">
        <v>37698</v>
      </c>
      <c r="O11285" s="50">
        <f t="shared" si="817"/>
        <v>431.33000000000004</v>
      </c>
      <c r="P11285" s="50" t="e">
        <f>LOOKUP(C11285,CustomerDemographic!A11284:N14473,CustomerDemographic!D11284:D14473)</f>
        <v>#N/A</v>
      </c>
      <c r="Q11285" s="31" t="e">
        <f>LOOKUP(C11285,CustomerDemographic!A11284:N14473,CustomerDemographic!E11284:E14473)</f>
        <v>#N/A</v>
      </c>
      <c r="R11285" s="68" t="e">
        <f>LOOKUP(C11285,CustomerDemographic!A11284:N14473,CustomerDemographic!F11284:F14473)</f>
        <v>#N/A</v>
      </c>
      <c r="S11285" s="46" t="e">
        <f>LOOKUP(C11285,CustomerDemographic!A11284:N14473,CustomerDemographic!G11284:G14473)</f>
        <v>#N/A</v>
      </c>
      <c r="T11285" s="46"/>
      <c r="U11285" s="31" t="e">
        <f>LOOKUP(C11285,CustomerDemographic!A11284:N14473,CustomerDemographic!I11284:I14473)</f>
        <v>#N/A</v>
      </c>
      <c r="V11285" s="38" t="e">
        <f>LOOKUP(C11285,CustomerDemographic!A11284:N14473,CustomerDemographic!J11284:J14473)</f>
        <v>#N/A</v>
      </c>
      <c r="W11285" s="31" t="e">
        <f>LOOKUP(C11285,CustomerDemographic!A11284:N14473,CustomerDemographic!K11284:K14473)</f>
        <v>#N/A</v>
      </c>
      <c r="X11285" s="31" t="e">
        <f>LOOKUP(C11285,CustomerDemographic!A11284:N14473,CustomerDemographic!L11284:L14473)</f>
        <v>#N/A</v>
      </c>
      <c r="Y11285" s="31" t="e">
        <f>LOOKUP(C11285,CustomerDemographic!A11284:N14473,CustomerDemographic!M11284:M14473)</f>
        <v>#N/A</v>
      </c>
      <c r="Z11285" s="31" t="e">
        <f>LOOKUP(C11285,CustomerDemographic!A11284:N14473,CustomerDemographic!N11284:N14473)</f>
        <v>#N/A</v>
      </c>
      <c r="AA11285" s="31" t="e">
        <f>LOOKUP(C11285,CustomerAddress!A11284:F15283,CustomerAddress!C11284:C15283)</f>
        <v>#N/A</v>
      </c>
      <c r="AB11285" s="31" t="e">
        <f>LOOKUP(C11285,CustomerAddress!A11284:F15283,CustomerAddress!D11284:D15283)</f>
        <v>#N/A</v>
      </c>
      <c r="AC11285" s="31" t="e">
        <f>LOOKUP(C11285,CustomerAddress!A11284:F15283,CustomerAddress!F11284:F15283)</f>
        <v>#N/A</v>
      </c>
      <c r="AD11285" s="31">
        <f t="shared" si="818"/>
        <v>336</v>
      </c>
    </row>
    <row r="11286" spans="1:30" s="31" customFormat="1" ht="15.75" hidden="1" customHeight="1" x14ac:dyDescent="0.15">
      <c r="A11286" s="31">
        <v>11585</v>
      </c>
      <c r="B11286" s="31">
        <v>27</v>
      </c>
      <c r="C11286" s="31">
        <v>3436</v>
      </c>
      <c r="D11286" s="43">
        <v>43077</v>
      </c>
      <c r="E11286" s="43"/>
      <c r="F11286" s="31" t="b">
        <v>1</v>
      </c>
      <c r="G11286" s="33" t="s">
        <v>37</v>
      </c>
      <c r="H11286" s="33" t="s">
        <v>39</v>
      </c>
      <c r="I11286" s="33" t="s">
        <v>38</v>
      </c>
      <c r="J11286" s="38" t="str">
        <f t="shared" si="816"/>
        <v>Medium</v>
      </c>
      <c r="K11286" s="38" t="s">
        <v>12986</v>
      </c>
      <c r="L11286" s="48">
        <v>499.53</v>
      </c>
      <c r="M11286" s="34">
        <v>388.72</v>
      </c>
      <c r="N11286" s="40">
        <v>37698</v>
      </c>
      <c r="O11286" s="50">
        <f t="shared" si="817"/>
        <v>110.80999999999995</v>
      </c>
      <c r="P11286" s="50" t="e">
        <f>LOOKUP(C11286,CustomerDemographic!A11285:N14474,CustomerDemographic!D11285:D14474)</f>
        <v>#N/A</v>
      </c>
      <c r="Q11286" s="31" t="e">
        <f>LOOKUP(C11286,CustomerDemographic!A11285:N14474,CustomerDemographic!E11285:E14474)</f>
        <v>#N/A</v>
      </c>
      <c r="R11286" s="68" t="e">
        <f>LOOKUP(C11286,CustomerDemographic!A11285:N14474,CustomerDemographic!F11285:F14474)</f>
        <v>#N/A</v>
      </c>
      <c r="S11286" s="46" t="e">
        <f>LOOKUP(C11286,CustomerDemographic!A11285:N14474,CustomerDemographic!G11285:G14474)</f>
        <v>#N/A</v>
      </c>
      <c r="T11286" s="46"/>
      <c r="U11286" s="31" t="e">
        <f>LOOKUP(C11286,CustomerDemographic!A11285:N14474,CustomerDemographic!I11285:I14474)</f>
        <v>#N/A</v>
      </c>
      <c r="V11286" s="38" t="e">
        <f>LOOKUP(C11286,CustomerDemographic!A11285:N14474,CustomerDemographic!J11285:J14474)</f>
        <v>#N/A</v>
      </c>
      <c r="W11286" s="31" t="e">
        <f>LOOKUP(C11286,CustomerDemographic!A11285:N14474,CustomerDemographic!K11285:K14474)</f>
        <v>#N/A</v>
      </c>
      <c r="X11286" s="31" t="e">
        <f>LOOKUP(C11286,CustomerDemographic!A11285:N14474,CustomerDemographic!L11285:L14474)</f>
        <v>#N/A</v>
      </c>
      <c r="Y11286" s="31" t="e">
        <f>LOOKUP(C11286,CustomerDemographic!A11285:N14474,CustomerDemographic!M11285:M14474)</f>
        <v>#N/A</v>
      </c>
      <c r="Z11286" s="31" t="e">
        <f>LOOKUP(C11286,CustomerDemographic!A11285:N14474,CustomerDemographic!N11285:N14474)</f>
        <v>#N/A</v>
      </c>
      <c r="AA11286" s="31" t="e">
        <f>LOOKUP(C11286,CustomerAddress!A11285:F15284,CustomerAddress!C11285:C15284)</f>
        <v>#N/A</v>
      </c>
      <c r="AB11286" s="31" t="e">
        <f>LOOKUP(C11286,CustomerAddress!A11285:F15284,CustomerAddress!D11285:D15284)</f>
        <v>#N/A</v>
      </c>
      <c r="AC11286" s="31" t="e">
        <f>LOOKUP(C11286,CustomerAddress!A11285:F15284,CustomerAddress!F11285:F15284)</f>
        <v>#N/A</v>
      </c>
      <c r="AD11286" s="31">
        <f t="shared" si="818"/>
        <v>22</v>
      </c>
    </row>
    <row r="11287" spans="1:30" s="31" customFormat="1" ht="15.75" hidden="1" customHeight="1" x14ac:dyDescent="0.15">
      <c r="A11287" s="31">
        <v>11586</v>
      </c>
      <c r="B11287" s="31">
        <v>10</v>
      </c>
      <c r="C11287" s="31">
        <v>3111</v>
      </c>
      <c r="D11287" s="43">
        <v>42937</v>
      </c>
      <c r="E11287" s="43"/>
      <c r="F11287" s="31" t="b">
        <v>1</v>
      </c>
      <c r="G11287" s="33" t="s">
        <v>37</v>
      </c>
      <c r="H11287" s="33" t="s">
        <v>44</v>
      </c>
      <c r="I11287" s="33" t="s">
        <v>46</v>
      </c>
      <c r="J11287" s="38" t="str">
        <f t="shared" si="816"/>
        <v>Medium</v>
      </c>
      <c r="K11287" s="38" t="s">
        <v>12986</v>
      </c>
      <c r="L11287" s="48">
        <v>1466.68</v>
      </c>
      <c r="M11287" s="34">
        <v>363.25</v>
      </c>
      <c r="N11287" s="40">
        <v>39298</v>
      </c>
      <c r="O11287" s="50">
        <f t="shared" si="817"/>
        <v>1103.43</v>
      </c>
      <c r="P11287" s="50" t="e">
        <f>LOOKUP(C11287,CustomerDemographic!A11286:N14475,CustomerDemographic!D11286:D14475)</f>
        <v>#N/A</v>
      </c>
      <c r="Q11287" s="31" t="e">
        <f>LOOKUP(C11287,CustomerDemographic!A11286:N14475,CustomerDemographic!E11286:E14475)</f>
        <v>#N/A</v>
      </c>
      <c r="R11287" s="68" t="e">
        <f>LOOKUP(C11287,CustomerDemographic!A11286:N14475,CustomerDemographic!F11286:F14475)</f>
        <v>#N/A</v>
      </c>
      <c r="S11287" s="46" t="e">
        <f>LOOKUP(C11287,CustomerDemographic!A11286:N14475,CustomerDemographic!G11286:G14475)</f>
        <v>#N/A</v>
      </c>
      <c r="T11287" s="46"/>
      <c r="U11287" s="31" t="e">
        <f>LOOKUP(C11287,CustomerDemographic!A11286:N14475,CustomerDemographic!I11286:I14475)</f>
        <v>#N/A</v>
      </c>
      <c r="V11287" s="38" t="e">
        <f>LOOKUP(C11287,CustomerDemographic!A11286:N14475,CustomerDemographic!J11286:J14475)</f>
        <v>#N/A</v>
      </c>
      <c r="W11287" s="31" t="e">
        <f>LOOKUP(C11287,CustomerDemographic!A11286:N14475,CustomerDemographic!K11286:K14475)</f>
        <v>#N/A</v>
      </c>
      <c r="X11287" s="31" t="e">
        <f>LOOKUP(C11287,CustomerDemographic!A11286:N14475,CustomerDemographic!L11286:L14475)</f>
        <v>#N/A</v>
      </c>
      <c r="Y11287" s="31" t="e">
        <f>LOOKUP(C11287,CustomerDemographic!A11286:N14475,CustomerDemographic!M11286:M14475)</f>
        <v>#N/A</v>
      </c>
      <c r="Z11287" s="31" t="e">
        <f>LOOKUP(C11287,CustomerDemographic!A11286:N14475,CustomerDemographic!N11286:N14475)</f>
        <v>#N/A</v>
      </c>
      <c r="AA11287" s="31" t="e">
        <f>LOOKUP(C11287,CustomerAddress!A11286:F15285,CustomerAddress!C11286:C15285)</f>
        <v>#N/A</v>
      </c>
      <c r="AB11287" s="31" t="e">
        <f>LOOKUP(C11287,CustomerAddress!A11286:F15285,CustomerAddress!D11286:D15285)</f>
        <v>#N/A</v>
      </c>
      <c r="AC11287" s="31" t="e">
        <f>LOOKUP(C11287,CustomerAddress!A11286:F15285,CustomerAddress!F11286:F15285)</f>
        <v>#N/A</v>
      </c>
      <c r="AD11287" s="31">
        <f t="shared" si="818"/>
        <v>162</v>
      </c>
    </row>
    <row r="11288" spans="1:30" s="31" customFormat="1" ht="15.75" hidden="1" customHeight="1" x14ac:dyDescent="0.15">
      <c r="A11288" s="31">
        <v>11587</v>
      </c>
      <c r="B11288" s="31">
        <v>100</v>
      </c>
      <c r="C11288" s="31">
        <v>64</v>
      </c>
      <c r="D11288" s="43">
        <v>42756</v>
      </c>
      <c r="E11288" s="43"/>
      <c r="F11288" s="31" t="b">
        <v>1</v>
      </c>
      <c r="G11288" s="33" t="s">
        <v>37</v>
      </c>
      <c r="H11288" s="33" t="s">
        <v>39</v>
      </c>
      <c r="I11288" s="33" t="s">
        <v>38</v>
      </c>
      <c r="J11288" s="38" t="str">
        <f t="shared" si="816"/>
        <v>Medium</v>
      </c>
      <c r="K11288" s="38" t="s">
        <v>12986</v>
      </c>
      <c r="L11288" s="48">
        <v>1386.84</v>
      </c>
      <c r="M11288" s="34">
        <v>1234.29</v>
      </c>
      <c r="N11288" s="40">
        <v>37838</v>
      </c>
      <c r="O11288" s="50">
        <f t="shared" si="817"/>
        <v>152.54999999999995</v>
      </c>
      <c r="P11288" s="50" t="e">
        <f>LOOKUP(C11288,CustomerDemographic!A11287:N14476,CustomerDemographic!D11287:D14476)</f>
        <v>#N/A</v>
      </c>
      <c r="Q11288" s="31" t="e">
        <f>LOOKUP(C11288,CustomerDemographic!A11287:N14476,CustomerDemographic!E11287:E14476)</f>
        <v>#N/A</v>
      </c>
      <c r="R11288" s="68" t="e">
        <f>LOOKUP(C11288,CustomerDemographic!A11287:N14476,CustomerDemographic!F11287:F14476)</f>
        <v>#N/A</v>
      </c>
      <c r="S11288" s="46" t="e">
        <f>LOOKUP(C11288,CustomerDemographic!A11287:N14476,CustomerDemographic!G11287:G14476)</f>
        <v>#N/A</v>
      </c>
      <c r="T11288" s="46"/>
      <c r="U11288" s="31" t="e">
        <f>LOOKUP(C11288,CustomerDemographic!A11287:N14476,CustomerDemographic!I11287:I14476)</f>
        <v>#N/A</v>
      </c>
      <c r="V11288" s="38" t="e">
        <f>LOOKUP(C11288,CustomerDemographic!A11287:N14476,CustomerDemographic!J11287:J14476)</f>
        <v>#N/A</v>
      </c>
      <c r="W11288" s="31" t="e">
        <f>LOOKUP(C11288,CustomerDemographic!A11287:N14476,CustomerDemographic!K11287:K14476)</f>
        <v>#N/A</v>
      </c>
      <c r="X11288" s="31" t="e">
        <f>LOOKUP(C11288,CustomerDemographic!A11287:N14476,CustomerDemographic!L11287:L14476)</f>
        <v>#N/A</v>
      </c>
      <c r="Y11288" s="31" t="e">
        <f>LOOKUP(C11288,CustomerDemographic!A11287:N14476,CustomerDemographic!M11287:M14476)</f>
        <v>#N/A</v>
      </c>
      <c r="Z11288" s="31" t="e">
        <f>LOOKUP(C11288,CustomerDemographic!A11287:N14476,CustomerDemographic!N11287:N14476)</f>
        <v>#N/A</v>
      </c>
      <c r="AA11288" s="31" t="e">
        <f>LOOKUP(C11288,CustomerAddress!A11287:F15286,CustomerAddress!C11287:C15286)</f>
        <v>#N/A</v>
      </c>
      <c r="AB11288" s="31" t="e">
        <f>LOOKUP(C11288,CustomerAddress!A11287:F15286,CustomerAddress!D11287:D15286)</f>
        <v>#N/A</v>
      </c>
      <c r="AC11288" s="31" t="e">
        <f>LOOKUP(C11288,CustomerAddress!A11287:F15286,CustomerAddress!F11287:F15286)</f>
        <v>#N/A</v>
      </c>
      <c r="AD11288" s="31">
        <f t="shared" si="818"/>
        <v>343</v>
      </c>
    </row>
    <row r="11289" spans="1:30" s="31" customFormat="1" ht="15.75" hidden="1" customHeight="1" x14ac:dyDescent="0.15">
      <c r="A11289" s="31">
        <v>11588</v>
      </c>
      <c r="B11289" s="31">
        <v>64</v>
      </c>
      <c r="C11289" s="31">
        <v>1490</v>
      </c>
      <c r="D11289" s="43">
        <v>43025</v>
      </c>
      <c r="E11289" s="43"/>
      <c r="F11289" s="31" t="b">
        <v>1</v>
      </c>
      <c r="G11289" s="33" t="s">
        <v>37</v>
      </c>
      <c r="H11289" s="33" t="s">
        <v>39</v>
      </c>
      <c r="I11289" s="33" t="s">
        <v>38</v>
      </c>
      <c r="J11289" s="38" t="str">
        <f t="shared" si="816"/>
        <v>Small</v>
      </c>
      <c r="K11289" s="38" t="s">
        <v>3629</v>
      </c>
      <c r="L11289" s="48">
        <v>1469.44</v>
      </c>
      <c r="M11289" s="34">
        <v>596.54999999999995</v>
      </c>
      <c r="N11289" s="40">
        <v>40410</v>
      </c>
      <c r="O11289" s="50">
        <f t="shared" si="817"/>
        <v>872.8900000000001</v>
      </c>
      <c r="P11289" s="50" t="e">
        <f>LOOKUP(C11289,CustomerDemographic!A11288:N14477,CustomerDemographic!D11288:D14477)</f>
        <v>#N/A</v>
      </c>
      <c r="Q11289" s="31" t="e">
        <f>LOOKUP(C11289,CustomerDemographic!A11288:N14477,CustomerDemographic!E11288:E14477)</f>
        <v>#N/A</v>
      </c>
      <c r="R11289" s="68" t="e">
        <f>LOOKUP(C11289,CustomerDemographic!A11288:N14477,CustomerDemographic!F11288:F14477)</f>
        <v>#N/A</v>
      </c>
      <c r="S11289" s="46" t="e">
        <f>LOOKUP(C11289,CustomerDemographic!A11288:N14477,CustomerDemographic!G11288:G14477)</f>
        <v>#N/A</v>
      </c>
      <c r="T11289" s="46"/>
      <c r="U11289" s="31" t="e">
        <f>LOOKUP(C11289,CustomerDemographic!A11288:N14477,CustomerDemographic!I11288:I14477)</f>
        <v>#N/A</v>
      </c>
      <c r="V11289" s="38" t="e">
        <f>LOOKUP(C11289,CustomerDemographic!A11288:N14477,CustomerDemographic!J11288:J14477)</f>
        <v>#N/A</v>
      </c>
      <c r="W11289" s="31" t="e">
        <f>LOOKUP(C11289,CustomerDemographic!A11288:N14477,CustomerDemographic!K11288:K14477)</f>
        <v>#N/A</v>
      </c>
      <c r="X11289" s="31" t="e">
        <f>LOOKUP(C11289,CustomerDemographic!A11288:N14477,CustomerDemographic!L11288:L14477)</f>
        <v>#N/A</v>
      </c>
      <c r="Y11289" s="31" t="e">
        <f>LOOKUP(C11289,CustomerDemographic!A11288:N14477,CustomerDemographic!M11288:M14477)</f>
        <v>#N/A</v>
      </c>
      <c r="Z11289" s="31" t="e">
        <f>LOOKUP(C11289,CustomerDemographic!A11288:N14477,CustomerDemographic!N11288:N14477)</f>
        <v>#N/A</v>
      </c>
      <c r="AA11289" s="31" t="e">
        <f>LOOKUP(C11289,CustomerAddress!A11288:F15287,CustomerAddress!C11288:C15287)</f>
        <v>#N/A</v>
      </c>
      <c r="AB11289" s="31" t="e">
        <f>LOOKUP(C11289,CustomerAddress!A11288:F15287,CustomerAddress!D11288:D15287)</f>
        <v>#N/A</v>
      </c>
      <c r="AC11289" s="31" t="e">
        <f>LOOKUP(C11289,CustomerAddress!A11288:F15287,CustomerAddress!F11288:F15287)</f>
        <v>#N/A</v>
      </c>
      <c r="AD11289" s="31">
        <f t="shared" si="818"/>
        <v>74</v>
      </c>
    </row>
    <row r="11290" spans="1:30" s="31" customFormat="1" ht="15.75" hidden="1" customHeight="1" x14ac:dyDescent="0.15">
      <c r="A11290" s="31">
        <v>11589</v>
      </c>
      <c r="B11290" s="31">
        <v>49</v>
      </c>
      <c r="C11290" s="31">
        <v>534</v>
      </c>
      <c r="D11290" s="43">
        <v>42870</v>
      </c>
      <c r="E11290" s="43"/>
      <c r="F11290" s="31" t="b">
        <v>1</v>
      </c>
      <c r="G11290" s="33" t="s">
        <v>37</v>
      </c>
      <c r="H11290" s="33" t="s">
        <v>39</v>
      </c>
      <c r="I11290" s="33" t="s">
        <v>43</v>
      </c>
      <c r="J11290" s="38" t="str">
        <f t="shared" si="816"/>
        <v>Large</v>
      </c>
      <c r="K11290" s="38" t="s">
        <v>12987</v>
      </c>
      <c r="L11290" s="48">
        <v>533.51</v>
      </c>
      <c r="M11290" s="34">
        <v>400.13</v>
      </c>
      <c r="N11290" s="40">
        <v>41064</v>
      </c>
      <c r="O11290" s="50">
        <f t="shared" si="817"/>
        <v>133.38</v>
      </c>
      <c r="P11290" s="50" t="e">
        <f>LOOKUP(C11290,CustomerDemographic!A11289:N14478,CustomerDemographic!D11289:D14478)</f>
        <v>#N/A</v>
      </c>
      <c r="Q11290" s="31" t="e">
        <f>LOOKUP(C11290,CustomerDemographic!A11289:N14478,CustomerDemographic!E11289:E14478)</f>
        <v>#N/A</v>
      </c>
      <c r="R11290" s="68" t="e">
        <f>LOOKUP(C11290,CustomerDemographic!A11289:N14478,CustomerDemographic!F11289:F14478)</f>
        <v>#N/A</v>
      </c>
      <c r="S11290" s="46" t="e">
        <f>LOOKUP(C11290,CustomerDemographic!A11289:N14478,CustomerDemographic!G11289:G14478)</f>
        <v>#N/A</v>
      </c>
      <c r="T11290" s="46"/>
      <c r="U11290" s="31" t="e">
        <f>LOOKUP(C11290,CustomerDemographic!A11289:N14478,CustomerDemographic!I11289:I14478)</f>
        <v>#N/A</v>
      </c>
      <c r="V11290" s="38" t="e">
        <f>LOOKUP(C11290,CustomerDemographic!A11289:N14478,CustomerDemographic!J11289:J14478)</f>
        <v>#N/A</v>
      </c>
      <c r="W11290" s="31" t="e">
        <f>LOOKUP(C11290,CustomerDemographic!A11289:N14478,CustomerDemographic!K11289:K14478)</f>
        <v>#N/A</v>
      </c>
      <c r="X11290" s="31" t="e">
        <f>LOOKUP(C11290,CustomerDemographic!A11289:N14478,CustomerDemographic!L11289:L14478)</f>
        <v>#N/A</v>
      </c>
      <c r="Y11290" s="31" t="e">
        <f>LOOKUP(C11290,CustomerDemographic!A11289:N14478,CustomerDemographic!M11289:M14478)</f>
        <v>#N/A</v>
      </c>
      <c r="Z11290" s="31" t="e">
        <f>LOOKUP(C11290,CustomerDemographic!A11289:N14478,CustomerDemographic!N11289:N14478)</f>
        <v>#N/A</v>
      </c>
      <c r="AA11290" s="31" t="e">
        <f>LOOKUP(C11290,CustomerAddress!A11289:F15288,CustomerAddress!C11289:C15288)</f>
        <v>#N/A</v>
      </c>
      <c r="AB11290" s="31" t="e">
        <f>LOOKUP(C11290,CustomerAddress!A11289:F15288,CustomerAddress!D11289:D15288)</f>
        <v>#N/A</v>
      </c>
      <c r="AC11290" s="31" t="e">
        <f>LOOKUP(C11290,CustomerAddress!A11289:F15288,CustomerAddress!F11289:F15288)</f>
        <v>#N/A</v>
      </c>
      <c r="AD11290" s="31">
        <f t="shared" si="818"/>
        <v>229</v>
      </c>
    </row>
    <row r="11291" spans="1:30" s="31" customFormat="1" ht="15.75" hidden="1" customHeight="1" x14ac:dyDescent="0.15">
      <c r="A11291" s="31">
        <v>11590</v>
      </c>
      <c r="B11291" s="31">
        <v>43</v>
      </c>
      <c r="C11291" s="31">
        <v>1530</v>
      </c>
      <c r="D11291" s="43">
        <v>42781</v>
      </c>
      <c r="E11291" s="43"/>
      <c r="F11291" s="31" t="b">
        <v>0</v>
      </c>
      <c r="G11291" s="33" t="s">
        <v>37</v>
      </c>
      <c r="H11291" s="36" t="s">
        <v>12747</v>
      </c>
      <c r="I11291" s="33" t="s">
        <v>38</v>
      </c>
      <c r="J11291" s="38" t="str">
        <f t="shared" si="816"/>
        <v>Medium</v>
      </c>
      <c r="K11291" s="38" t="s">
        <v>12986</v>
      </c>
      <c r="L11291" s="48">
        <v>1151.96</v>
      </c>
      <c r="M11291" s="34">
        <v>649.49</v>
      </c>
      <c r="N11291" s="40">
        <v>36498</v>
      </c>
      <c r="O11291" s="50">
        <f t="shared" si="817"/>
        <v>502.47</v>
      </c>
      <c r="P11291" s="50" t="e">
        <f>LOOKUP(C11291,CustomerDemographic!A11290:N14479,CustomerDemographic!D11290:D14479)</f>
        <v>#N/A</v>
      </c>
      <c r="Q11291" s="31" t="e">
        <f>LOOKUP(C11291,CustomerDemographic!A11290:N14479,CustomerDemographic!E11290:E14479)</f>
        <v>#N/A</v>
      </c>
      <c r="R11291" s="68" t="e">
        <f>LOOKUP(C11291,CustomerDemographic!A11290:N14479,CustomerDemographic!F11290:F14479)</f>
        <v>#N/A</v>
      </c>
      <c r="S11291" s="46" t="e">
        <f>LOOKUP(C11291,CustomerDemographic!A11290:N14479,CustomerDemographic!G11290:G14479)</f>
        <v>#N/A</v>
      </c>
      <c r="T11291" s="46"/>
      <c r="U11291" s="31" t="e">
        <f>LOOKUP(C11291,CustomerDemographic!A11290:N14479,CustomerDemographic!I11290:I14479)</f>
        <v>#N/A</v>
      </c>
      <c r="V11291" s="38" t="e">
        <f>LOOKUP(C11291,CustomerDemographic!A11290:N14479,CustomerDemographic!J11290:J14479)</f>
        <v>#N/A</v>
      </c>
      <c r="W11291" s="31" t="e">
        <f>LOOKUP(C11291,CustomerDemographic!A11290:N14479,CustomerDemographic!K11290:K14479)</f>
        <v>#N/A</v>
      </c>
      <c r="X11291" s="31" t="e">
        <f>LOOKUP(C11291,CustomerDemographic!A11290:N14479,CustomerDemographic!L11290:L14479)</f>
        <v>#N/A</v>
      </c>
      <c r="Y11291" s="31" t="e">
        <f>LOOKUP(C11291,CustomerDemographic!A11290:N14479,CustomerDemographic!M11290:M14479)</f>
        <v>#N/A</v>
      </c>
      <c r="Z11291" s="31" t="e">
        <f>LOOKUP(C11291,CustomerDemographic!A11290:N14479,CustomerDemographic!N11290:N14479)</f>
        <v>#N/A</v>
      </c>
      <c r="AA11291" s="31" t="e">
        <f>LOOKUP(C11291,CustomerAddress!A11290:F15289,CustomerAddress!C11290:C15289)</f>
        <v>#N/A</v>
      </c>
      <c r="AB11291" s="31" t="e">
        <f>LOOKUP(C11291,CustomerAddress!A11290:F15289,CustomerAddress!D11290:D15289)</f>
        <v>#N/A</v>
      </c>
      <c r="AC11291" s="31" t="e">
        <f>LOOKUP(C11291,CustomerAddress!A11290:F15289,CustomerAddress!F11290:F15289)</f>
        <v>#N/A</v>
      </c>
      <c r="AD11291" s="31">
        <f t="shared" si="818"/>
        <v>318</v>
      </c>
    </row>
    <row r="11292" spans="1:30" s="31" customFormat="1" ht="15.75" hidden="1" customHeight="1" x14ac:dyDescent="0.15">
      <c r="A11292" s="31">
        <v>11591</v>
      </c>
      <c r="B11292" s="31">
        <v>60</v>
      </c>
      <c r="C11292" s="31">
        <v>286</v>
      </c>
      <c r="D11292" s="43">
        <v>42962</v>
      </c>
      <c r="E11292" s="43"/>
      <c r="F11292" s="31" t="b">
        <v>1</v>
      </c>
      <c r="G11292" s="33" t="s">
        <v>47</v>
      </c>
      <c r="H11292" s="33" t="s">
        <v>42</v>
      </c>
      <c r="I11292" s="33" t="s">
        <v>38</v>
      </c>
      <c r="J11292" s="38" t="str">
        <f t="shared" si="816"/>
        <v>Medium</v>
      </c>
      <c r="K11292" s="38" t="s">
        <v>12986</v>
      </c>
      <c r="L11292" s="48">
        <v>1977.36</v>
      </c>
      <c r="M11292" s="34">
        <v>1759.85</v>
      </c>
      <c r="N11292" s="40">
        <v>42172</v>
      </c>
      <c r="O11292" s="50">
        <f t="shared" si="817"/>
        <v>217.51</v>
      </c>
      <c r="P11292" s="50" t="e">
        <f>LOOKUP(C11292,CustomerDemographic!A11291:N14480,CustomerDemographic!D11291:D14480)</f>
        <v>#N/A</v>
      </c>
      <c r="Q11292" s="31" t="e">
        <f>LOOKUP(C11292,CustomerDemographic!A11291:N14480,CustomerDemographic!E11291:E14480)</f>
        <v>#N/A</v>
      </c>
      <c r="R11292" s="68" t="e">
        <f>LOOKUP(C11292,CustomerDemographic!A11291:N14480,CustomerDemographic!F11291:F14480)</f>
        <v>#N/A</v>
      </c>
      <c r="S11292" s="46" t="e">
        <f>LOOKUP(C11292,CustomerDemographic!A11291:N14480,CustomerDemographic!G11291:G14480)</f>
        <v>#N/A</v>
      </c>
      <c r="T11292" s="46"/>
      <c r="U11292" s="31" t="e">
        <f>LOOKUP(C11292,CustomerDemographic!A11291:N14480,CustomerDemographic!I11291:I14480)</f>
        <v>#N/A</v>
      </c>
      <c r="V11292" s="38" t="e">
        <f>LOOKUP(C11292,CustomerDemographic!A11291:N14480,CustomerDemographic!J11291:J14480)</f>
        <v>#N/A</v>
      </c>
      <c r="W11292" s="31" t="e">
        <f>LOOKUP(C11292,CustomerDemographic!A11291:N14480,CustomerDemographic!K11291:K14480)</f>
        <v>#N/A</v>
      </c>
      <c r="X11292" s="31" t="e">
        <f>LOOKUP(C11292,CustomerDemographic!A11291:N14480,CustomerDemographic!L11291:L14480)</f>
        <v>#N/A</v>
      </c>
      <c r="Y11292" s="31" t="e">
        <f>LOOKUP(C11292,CustomerDemographic!A11291:N14480,CustomerDemographic!M11291:M14480)</f>
        <v>#N/A</v>
      </c>
      <c r="Z11292" s="31" t="e">
        <f>LOOKUP(C11292,CustomerDemographic!A11291:N14480,CustomerDemographic!N11291:N14480)</f>
        <v>#N/A</v>
      </c>
      <c r="AA11292" s="31" t="e">
        <f>LOOKUP(C11292,CustomerAddress!A11291:F15290,CustomerAddress!C11291:C15290)</f>
        <v>#N/A</v>
      </c>
      <c r="AB11292" s="31" t="e">
        <f>LOOKUP(C11292,CustomerAddress!A11291:F15290,CustomerAddress!D11291:D15290)</f>
        <v>#N/A</v>
      </c>
      <c r="AC11292" s="31" t="e">
        <f>LOOKUP(C11292,CustomerAddress!A11291:F15290,CustomerAddress!F11291:F15290)</f>
        <v>#N/A</v>
      </c>
      <c r="AD11292" s="31">
        <f t="shared" si="818"/>
        <v>137</v>
      </c>
    </row>
    <row r="11293" spans="1:30" s="31" customFormat="1" ht="15.75" hidden="1" customHeight="1" x14ac:dyDescent="0.15">
      <c r="A11293" s="31">
        <v>11592</v>
      </c>
      <c r="B11293" s="31">
        <v>41</v>
      </c>
      <c r="C11293" s="31">
        <v>944</v>
      </c>
      <c r="D11293" s="43">
        <v>42903</v>
      </c>
      <c r="E11293" s="43"/>
      <c r="F11293" s="31" t="b">
        <v>1</v>
      </c>
      <c r="G11293" s="33" t="s">
        <v>37</v>
      </c>
      <c r="H11293" s="36" t="s">
        <v>12747</v>
      </c>
      <c r="I11293" s="33" t="s">
        <v>43</v>
      </c>
      <c r="J11293" s="38" t="str">
        <f t="shared" si="816"/>
        <v>Small</v>
      </c>
      <c r="K11293" s="38" t="s">
        <v>3629</v>
      </c>
      <c r="L11293" s="48">
        <v>416.98</v>
      </c>
      <c r="M11293" s="34">
        <v>312.74</v>
      </c>
      <c r="N11293" s="40">
        <v>35560</v>
      </c>
      <c r="O11293" s="50">
        <f t="shared" si="817"/>
        <v>104.24000000000001</v>
      </c>
      <c r="P11293" s="50" t="e">
        <f>LOOKUP(C11293,CustomerDemographic!A11292:N14481,CustomerDemographic!D11292:D14481)</f>
        <v>#N/A</v>
      </c>
      <c r="Q11293" s="31" t="e">
        <f>LOOKUP(C11293,CustomerDemographic!A11292:N14481,CustomerDemographic!E11292:E14481)</f>
        <v>#N/A</v>
      </c>
      <c r="R11293" s="68" t="e">
        <f>LOOKUP(C11293,CustomerDemographic!A11292:N14481,CustomerDemographic!F11292:F14481)</f>
        <v>#N/A</v>
      </c>
      <c r="S11293" s="46" t="e">
        <f>LOOKUP(C11293,CustomerDemographic!A11292:N14481,CustomerDemographic!G11292:G14481)</f>
        <v>#N/A</v>
      </c>
      <c r="T11293" s="46"/>
      <c r="U11293" s="31" t="e">
        <f>LOOKUP(C11293,CustomerDemographic!A11292:N14481,CustomerDemographic!I11292:I14481)</f>
        <v>#N/A</v>
      </c>
      <c r="V11293" s="38" t="e">
        <f>LOOKUP(C11293,CustomerDemographic!A11292:N14481,CustomerDemographic!J11292:J14481)</f>
        <v>#N/A</v>
      </c>
      <c r="W11293" s="31" t="e">
        <f>LOOKUP(C11293,CustomerDemographic!A11292:N14481,CustomerDemographic!K11292:K14481)</f>
        <v>#N/A</v>
      </c>
      <c r="X11293" s="31" t="e">
        <f>LOOKUP(C11293,CustomerDemographic!A11292:N14481,CustomerDemographic!L11292:L14481)</f>
        <v>#N/A</v>
      </c>
      <c r="Y11293" s="31" t="e">
        <f>LOOKUP(C11293,CustomerDemographic!A11292:N14481,CustomerDemographic!M11292:M14481)</f>
        <v>#N/A</v>
      </c>
      <c r="Z11293" s="31" t="e">
        <f>LOOKUP(C11293,CustomerDemographic!A11292:N14481,CustomerDemographic!N11292:N14481)</f>
        <v>#N/A</v>
      </c>
      <c r="AA11293" s="31" t="e">
        <f>LOOKUP(C11293,CustomerAddress!A11292:F15291,CustomerAddress!C11292:C15291)</f>
        <v>#N/A</v>
      </c>
      <c r="AB11293" s="31" t="e">
        <f>LOOKUP(C11293,CustomerAddress!A11292:F15291,CustomerAddress!D11292:D15291)</f>
        <v>#N/A</v>
      </c>
      <c r="AC11293" s="31" t="e">
        <f>LOOKUP(C11293,CustomerAddress!A11292:F15291,CustomerAddress!F11292:F15291)</f>
        <v>#N/A</v>
      </c>
      <c r="AD11293" s="31">
        <f t="shared" si="818"/>
        <v>196</v>
      </c>
    </row>
    <row r="11294" spans="1:30" s="31" customFormat="1" ht="15.75" hidden="1" customHeight="1" x14ac:dyDescent="0.15">
      <c r="A11294" s="31">
        <v>11593</v>
      </c>
      <c r="B11294" s="31">
        <v>78</v>
      </c>
      <c r="C11294" s="31">
        <v>3335</v>
      </c>
      <c r="D11294" s="43">
        <v>43089</v>
      </c>
      <c r="E11294" s="43"/>
      <c r="F11294" s="31" t="b">
        <v>0</v>
      </c>
      <c r="G11294" s="33" t="s">
        <v>37</v>
      </c>
      <c r="H11294" s="33" t="s">
        <v>42</v>
      </c>
      <c r="I11294" s="33" t="s">
        <v>38</v>
      </c>
      <c r="J11294" s="38" t="str">
        <f t="shared" si="816"/>
        <v>Medium</v>
      </c>
      <c r="K11294" s="38" t="s">
        <v>12986</v>
      </c>
      <c r="L11294" s="48">
        <v>1765.3</v>
      </c>
      <c r="M11294" s="34">
        <v>709.48</v>
      </c>
      <c r="N11294" s="40">
        <v>38193</v>
      </c>
      <c r="O11294" s="50">
        <f t="shared" si="817"/>
        <v>1055.82</v>
      </c>
      <c r="P11294" s="50" t="e">
        <f>LOOKUP(C11294,CustomerDemographic!A11293:N14482,CustomerDemographic!D11293:D14482)</f>
        <v>#N/A</v>
      </c>
      <c r="Q11294" s="31" t="e">
        <f>LOOKUP(C11294,CustomerDemographic!A11293:N14482,CustomerDemographic!E11293:E14482)</f>
        <v>#N/A</v>
      </c>
      <c r="R11294" s="68" t="e">
        <f>LOOKUP(C11294,CustomerDemographic!A11293:N14482,CustomerDemographic!F11293:F14482)</f>
        <v>#N/A</v>
      </c>
      <c r="S11294" s="46" t="e">
        <f>LOOKUP(C11294,CustomerDemographic!A11293:N14482,CustomerDemographic!G11293:G14482)</f>
        <v>#N/A</v>
      </c>
      <c r="T11294" s="46"/>
      <c r="U11294" s="31" t="e">
        <f>LOOKUP(C11294,CustomerDemographic!A11293:N14482,CustomerDemographic!I11293:I14482)</f>
        <v>#N/A</v>
      </c>
      <c r="V11294" s="38" t="e">
        <f>LOOKUP(C11294,CustomerDemographic!A11293:N14482,CustomerDemographic!J11293:J14482)</f>
        <v>#N/A</v>
      </c>
      <c r="W11294" s="31" t="e">
        <f>LOOKUP(C11294,CustomerDemographic!A11293:N14482,CustomerDemographic!K11293:K14482)</f>
        <v>#N/A</v>
      </c>
      <c r="X11294" s="31" t="e">
        <f>LOOKUP(C11294,CustomerDemographic!A11293:N14482,CustomerDemographic!L11293:L14482)</f>
        <v>#N/A</v>
      </c>
      <c r="Y11294" s="31" t="e">
        <f>LOOKUP(C11294,CustomerDemographic!A11293:N14482,CustomerDemographic!M11293:M14482)</f>
        <v>#N/A</v>
      </c>
      <c r="Z11294" s="31" t="e">
        <f>LOOKUP(C11294,CustomerDemographic!A11293:N14482,CustomerDemographic!N11293:N14482)</f>
        <v>#N/A</v>
      </c>
      <c r="AA11294" s="31" t="e">
        <f>LOOKUP(C11294,CustomerAddress!A11293:F15292,CustomerAddress!C11293:C15292)</f>
        <v>#N/A</v>
      </c>
      <c r="AB11294" s="31" t="e">
        <f>LOOKUP(C11294,CustomerAddress!A11293:F15292,CustomerAddress!D11293:D15292)</f>
        <v>#N/A</v>
      </c>
      <c r="AC11294" s="31" t="e">
        <f>LOOKUP(C11294,CustomerAddress!A11293:F15292,CustomerAddress!F11293:F15292)</f>
        <v>#N/A</v>
      </c>
      <c r="AD11294" s="31">
        <f t="shared" si="818"/>
        <v>10</v>
      </c>
    </row>
    <row r="11295" spans="1:30" s="31" customFormat="1" ht="15.75" hidden="1" customHeight="1" x14ac:dyDescent="0.15">
      <c r="A11295" s="31">
        <v>11594</v>
      </c>
      <c r="B11295" s="31">
        <v>66</v>
      </c>
      <c r="C11295" s="31">
        <v>516</v>
      </c>
      <c r="D11295" s="43">
        <v>42926</v>
      </c>
      <c r="E11295" s="43"/>
      <c r="F11295" s="31" t="b">
        <v>0</v>
      </c>
      <c r="G11295" s="33" t="s">
        <v>37</v>
      </c>
      <c r="H11295" s="33" t="s">
        <v>42</v>
      </c>
      <c r="I11295" s="33" t="s">
        <v>43</v>
      </c>
      <c r="J11295" s="38" t="str">
        <f t="shared" si="816"/>
        <v>Large</v>
      </c>
      <c r="K11295" s="38" t="s">
        <v>12987</v>
      </c>
      <c r="L11295" s="48">
        <v>590.26</v>
      </c>
      <c r="M11295" s="34">
        <v>525.33000000000004</v>
      </c>
      <c r="N11295" s="40">
        <v>40487</v>
      </c>
      <c r="O11295" s="50">
        <f t="shared" si="817"/>
        <v>64.92999999999995</v>
      </c>
      <c r="P11295" s="50" t="e">
        <f>LOOKUP(C11295,CustomerDemographic!A11294:N14483,CustomerDemographic!D11294:D14483)</f>
        <v>#N/A</v>
      </c>
      <c r="Q11295" s="31" t="e">
        <f>LOOKUP(C11295,CustomerDemographic!A11294:N14483,CustomerDemographic!E11294:E14483)</f>
        <v>#N/A</v>
      </c>
      <c r="R11295" s="68" t="e">
        <f>LOOKUP(C11295,CustomerDemographic!A11294:N14483,CustomerDemographic!F11294:F14483)</f>
        <v>#N/A</v>
      </c>
      <c r="S11295" s="46" t="e">
        <f>LOOKUP(C11295,CustomerDemographic!A11294:N14483,CustomerDemographic!G11294:G14483)</f>
        <v>#N/A</v>
      </c>
      <c r="T11295" s="46"/>
      <c r="U11295" s="31" t="e">
        <f>LOOKUP(C11295,CustomerDemographic!A11294:N14483,CustomerDemographic!I11294:I14483)</f>
        <v>#N/A</v>
      </c>
      <c r="V11295" s="38" t="e">
        <f>LOOKUP(C11295,CustomerDemographic!A11294:N14483,CustomerDemographic!J11294:J14483)</f>
        <v>#N/A</v>
      </c>
      <c r="W11295" s="31" t="e">
        <f>LOOKUP(C11295,CustomerDemographic!A11294:N14483,CustomerDemographic!K11294:K14483)</f>
        <v>#N/A</v>
      </c>
      <c r="X11295" s="31" t="e">
        <f>LOOKUP(C11295,CustomerDemographic!A11294:N14483,CustomerDemographic!L11294:L14483)</f>
        <v>#N/A</v>
      </c>
      <c r="Y11295" s="31" t="e">
        <f>LOOKUP(C11295,CustomerDemographic!A11294:N14483,CustomerDemographic!M11294:M14483)</f>
        <v>#N/A</v>
      </c>
      <c r="Z11295" s="31" t="e">
        <f>LOOKUP(C11295,CustomerDemographic!A11294:N14483,CustomerDemographic!N11294:N14483)</f>
        <v>#N/A</v>
      </c>
      <c r="AA11295" s="31" t="e">
        <f>LOOKUP(C11295,CustomerAddress!A11294:F15293,CustomerAddress!C11294:C15293)</f>
        <v>#N/A</v>
      </c>
      <c r="AB11295" s="31" t="e">
        <f>LOOKUP(C11295,CustomerAddress!A11294:F15293,CustomerAddress!D11294:D15293)</f>
        <v>#N/A</v>
      </c>
      <c r="AC11295" s="31" t="e">
        <f>LOOKUP(C11295,CustomerAddress!A11294:F15293,CustomerAddress!F11294:F15293)</f>
        <v>#N/A</v>
      </c>
      <c r="AD11295" s="31">
        <f t="shared" si="818"/>
        <v>173</v>
      </c>
    </row>
    <row r="11296" spans="1:30" s="31" customFormat="1" ht="15.75" hidden="1" customHeight="1" x14ac:dyDescent="0.15">
      <c r="A11296" s="31">
        <v>11595</v>
      </c>
      <c r="B11296" s="31">
        <v>5</v>
      </c>
      <c r="C11296" s="31">
        <v>2485</v>
      </c>
      <c r="D11296" s="43">
        <v>43095</v>
      </c>
      <c r="E11296" s="43"/>
      <c r="F11296" s="31" t="b">
        <v>0</v>
      </c>
      <c r="G11296" s="33" t="s">
        <v>37</v>
      </c>
      <c r="H11296" s="33" t="s">
        <v>39</v>
      </c>
      <c r="I11296" s="33" t="s">
        <v>45</v>
      </c>
      <c r="J11296" s="38" t="str">
        <f t="shared" si="816"/>
        <v>Small</v>
      </c>
      <c r="K11296" s="38" t="s">
        <v>3629</v>
      </c>
      <c r="L11296" s="48">
        <v>574.64</v>
      </c>
      <c r="M11296" s="34">
        <v>459.71</v>
      </c>
      <c r="N11296" s="40">
        <v>37659</v>
      </c>
      <c r="O11296" s="50">
        <f t="shared" si="817"/>
        <v>114.93</v>
      </c>
      <c r="P11296" s="50" t="e">
        <f>LOOKUP(C11296,CustomerDemographic!A11295:N14484,CustomerDemographic!D11295:D14484)</f>
        <v>#N/A</v>
      </c>
      <c r="Q11296" s="31" t="e">
        <f>LOOKUP(C11296,CustomerDemographic!A11295:N14484,CustomerDemographic!E11295:E14484)</f>
        <v>#N/A</v>
      </c>
      <c r="R11296" s="68" t="e">
        <f>LOOKUP(C11296,CustomerDemographic!A11295:N14484,CustomerDemographic!F11295:F14484)</f>
        <v>#N/A</v>
      </c>
      <c r="S11296" s="46" t="e">
        <f>LOOKUP(C11296,CustomerDemographic!A11295:N14484,CustomerDemographic!G11295:G14484)</f>
        <v>#N/A</v>
      </c>
      <c r="T11296" s="46"/>
      <c r="U11296" s="31" t="e">
        <f>LOOKUP(C11296,CustomerDemographic!A11295:N14484,CustomerDemographic!I11295:I14484)</f>
        <v>#N/A</v>
      </c>
      <c r="V11296" s="38" t="e">
        <f>LOOKUP(C11296,CustomerDemographic!A11295:N14484,CustomerDemographic!J11295:J14484)</f>
        <v>#N/A</v>
      </c>
      <c r="W11296" s="31" t="e">
        <f>LOOKUP(C11296,CustomerDemographic!A11295:N14484,CustomerDemographic!K11295:K14484)</f>
        <v>#N/A</v>
      </c>
      <c r="X11296" s="31" t="e">
        <f>LOOKUP(C11296,CustomerDemographic!A11295:N14484,CustomerDemographic!L11295:L14484)</f>
        <v>#N/A</v>
      </c>
      <c r="Y11296" s="31" t="e">
        <f>LOOKUP(C11296,CustomerDemographic!A11295:N14484,CustomerDemographic!M11295:M14484)</f>
        <v>#N/A</v>
      </c>
      <c r="Z11296" s="31" t="e">
        <f>LOOKUP(C11296,CustomerDemographic!A11295:N14484,CustomerDemographic!N11295:N14484)</f>
        <v>#N/A</v>
      </c>
      <c r="AA11296" s="31" t="e">
        <f>LOOKUP(C11296,CustomerAddress!A11295:F15294,CustomerAddress!C11295:C15294)</f>
        <v>#N/A</v>
      </c>
      <c r="AB11296" s="31" t="e">
        <f>LOOKUP(C11296,CustomerAddress!A11295:F15294,CustomerAddress!D11295:D15294)</f>
        <v>#N/A</v>
      </c>
      <c r="AC11296" s="31" t="e">
        <f>LOOKUP(C11296,CustomerAddress!A11295:F15294,CustomerAddress!F11295:F15294)</f>
        <v>#N/A</v>
      </c>
      <c r="AD11296" s="31">
        <f t="shared" si="818"/>
        <v>4</v>
      </c>
    </row>
    <row r="11297" spans="1:30" s="31" customFormat="1" ht="15.75" hidden="1" customHeight="1" x14ac:dyDescent="0.15">
      <c r="A11297" s="31">
        <v>11596</v>
      </c>
      <c r="B11297" s="31">
        <v>12</v>
      </c>
      <c r="C11297" s="31">
        <v>2916</v>
      </c>
      <c r="D11297" s="43">
        <v>42799</v>
      </c>
      <c r="E11297" s="43"/>
      <c r="F11297" s="31" t="b">
        <v>0</v>
      </c>
      <c r="G11297" s="33" t="s">
        <v>37</v>
      </c>
      <c r="H11297" s="33" t="s">
        <v>44</v>
      </c>
      <c r="I11297" s="33" t="s">
        <v>38</v>
      </c>
      <c r="J11297" s="38" t="str">
        <f t="shared" si="816"/>
        <v>Medium</v>
      </c>
      <c r="K11297" s="38" t="s">
        <v>12986</v>
      </c>
      <c r="L11297" s="48">
        <v>1231.1500000000001</v>
      </c>
      <c r="M11297" s="34">
        <v>161.6</v>
      </c>
      <c r="N11297" s="40">
        <v>38693</v>
      </c>
      <c r="O11297" s="50">
        <f t="shared" si="817"/>
        <v>1069.5500000000002</v>
      </c>
      <c r="P11297" s="50" t="e">
        <f>LOOKUP(C11297,CustomerDemographic!A11296:N14485,CustomerDemographic!D11296:D14485)</f>
        <v>#N/A</v>
      </c>
      <c r="Q11297" s="31" t="e">
        <f>LOOKUP(C11297,CustomerDemographic!A11296:N14485,CustomerDemographic!E11296:E14485)</f>
        <v>#N/A</v>
      </c>
      <c r="R11297" s="68" t="e">
        <f>LOOKUP(C11297,CustomerDemographic!A11296:N14485,CustomerDemographic!F11296:F14485)</f>
        <v>#N/A</v>
      </c>
      <c r="S11297" s="46" t="e">
        <f>LOOKUP(C11297,CustomerDemographic!A11296:N14485,CustomerDemographic!G11296:G14485)</f>
        <v>#N/A</v>
      </c>
      <c r="T11297" s="46"/>
      <c r="U11297" s="31" t="e">
        <f>LOOKUP(C11297,CustomerDemographic!A11296:N14485,CustomerDemographic!I11296:I14485)</f>
        <v>#N/A</v>
      </c>
      <c r="V11297" s="38" t="e">
        <f>LOOKUP(C11297,CustomerDemographic!A11296:N14485,CustomerDemographic!J11296:J14485)</f>
        <v>#N/A</v>
      </c>
      <c r="W11297" s="31" t="e">
        <f>LOOKUP(C11297,CustomerDemographic!A11296:N14485,CustomerDemographic!K11296:K14485)</f>
        <v>#N/A</v>
      </c>
      <c r="X11297" s="31" t="e">
        <f>LOOKUP(C11297,CustomerDemographic!A11296:N14485,CustomerDemographic!L11296:L14485)</f>
        <v>#N/A</v>
      </c>
      <c r="Y11297" s="31" t="e">
        <f>LOOKUP(C11297,CustomerDemographic!A11296:N14485,CustomerDemographic!M11296:M14485)</f>
        <v>#N/A</v>
      </c>
      <c r="Z11297" s="31" t="e">
        <f>LOOKUP(C11297,CustomerDemographic!A11296:N14485,CustomerDemographic!N11296:N14485)</f>
        <v>#N/A</v>
      </c>
      <c r="AA11297" s="31" t="e">
        <f>LOOKUP(C11297,CustomerAddress!A11296:F15295,CustomerAddress!C11296:C15295)</f>
        <v>#N/A</v>
      </c>
      <c r="AB11297" s="31" t="e">
        <f>LOOKUP(C11297,CustomerAddress!A11296:F15295,CustomerAddress!D11296:D15295)</f>
        <v>#N/A</v>
      </c>
      <c r="AC11297" s="31" t="e">
        <f>LOOKUP(C11297,CustomerAddress!A11296:F15295,CustomerAddress!F11296:F15295)</f>
        <v>#N/A</v>
      </c>
      <c r="AD11297" s="31">
        <f t="shared" si="818"/>
        <v>300</v>
      </c>
    </row>
    <row r="11298" spans="1:30" s="31" customFormat="1" ht="15.75" hidden="1" customHeight="1" x14ac:dyDescent="0.15">
      <c r="A11298" s="31">
        <v>11597</v>
      </c>
      <c r="B11298" s="31">
        <v>56</v>
      </c>
      <c r="C11298" s="31">
        <v>2140</v>
      </c>
      <c r="D11298" s="43">
        <v>42900</v>
      </c>
      <c r="E11298" s="43"/>
      <c r="F11298" s="31" t="b">
        <v>1</v>
      </c>
      <c r="G11298" s="33" t="s">
        <v>37</v>
      </c>
      <c r="H11298" s="33" t="s">
        <v>41</v>
      </c>
      <c r="I11298" s="33" t="s">
        <v>45</v>
      </c>
      <c r="J11298" s="38" t="str">
        <f t="shared" si="816"/>
        <v>Medium</v>
      </c>
      <c r="K11298" s="38" t="s">
        <v>12986</v>
      </c>
      <c r="L11298" s="48">
        <v>688.63</v>
      </c>
      <c r="M11298" s="34">
        <v>612.88</v>
      </c>
      <c r="N11298" s="40">
        <v>34244</v>
      </c>
      <c r="O11298" s="50">
        <f t="shared" si="817"/>
        <v>75.75</v>
      </c>
      <c r="P11298" s="50" t="e">
        <f>LOOKUP(C11298,CustomerDemographic!A11297:N14486,CustomerDemographic!D11297:D14486)</f>
        <v>#N/A</v>
      </c>
      <c r="Q11298" s="31" t="e">
        <f>LOOKUP(C11298,CustomerDemographic!A11297:N14486,CustomerDemographic!E11297:E14486)</f>
        <v>#N/A</v>
      </c>
      <c r="R11298" s="68" t="e">
        <f>LOOKUP(C11298,CustomerDemographic!A11297:N14486,CustomerDemographic!F11297:F14486)</f>
        <v>#N/A</v>
      </c>
      <c r="S11298" s="46" t="e">
        <f>LOOKUP(C11298,CustomerDemographic!A11297:N14486,CustomerDemographic!G11297:G14486)</f>
        <v>#N/A</v>
      </c>
      <c r="T11298" s="46"/>
      <c r="U11298" s="31" t="e">
        <f>LOOKUP(C11298,CustomerDemographic!A11297:N14486,CustomerDemographic!I11297:I14486)</f>
        <v>#N/A</v>
      </c>
      <c r="V11298" s="38" t="e">
        <f>LOOKUP(C11298,CustomerDemographic!A11297:N14486,CustomerDemographic!J11297:J14486)</f>
        <v>#N/A</v>
      </c>
      <c r="W11298" s="31" t="e">
        <f>LOOKUP(C11298,CustomerDemographic!A11297:N14486,CustomerDemographic!K11297:K14486)</f>
        <v>#N/A</v>
      </c>
      <c r="X11298" s="31" t="e">
        <f>LOOKUP(C11298,CustomerDemographic!A11297:N14486,CustomerDemographic!L11297:L14486)</f>
        <v>#N/A</v>
      </c>
      <c r="Y11298" s="31" t="e">
        <f>LOOKUP(C11298,CustomerDemographic!A11297:N14486,CustomerDemographic!M11297:M14486)</f>
        <v>#N/A</v>
      </c>
      <c r="Z11298" s="31" t="e">
        <f>LOOKUP(C11298,CustomerDemographic!A11297:N14486,CustomerDemographic!N11297:N14486)</f>
        <v>#N/A</v>
      </c>
      <c r="AA11298" s="31" t="e">
        <f>LOOKUP(C11298,CustomerAddress!A11297:F15296,CustomerAddress!C11297:C15296)</f>
        <v>#N/A</v>
      </c>
      <c r="AB11298" s="31" t="e">
        <f>LOOKUP(C11298,CustomerAddress!A11297:F15296,CustomerAddress!D11297:D15296)</f>
        <v>#N/A</v>
      </c>
      <c r="AC11298" s="31" t="e">
        <f>LOOKUP(C11298,CustomerAddress!A11297:F15296,CustomerAddress!F11297:F15296)</f>
        <v>#N/A</v>
      </c>
      <c r="AD11298" s="31">
        <f t="shared" si="818"/>
        <v>199</v>
      </c>
    </row>
    <row r="11299" spans="1:30" s="31" customFormat="1" ht="15.75" hidden="1" customHeight="1" x14ac:dyDescent="0.15">
      <c r="A11299" s="31">
        <v>11598</v>
      </c>
      <c r="B11299" s="31">
        <v>18</v>
      </c>
      <c r="C11299" s="31">
        <v>1432</v>
      </c>
      <c r="D11299" s="43">
        <v>42832</v>
      </c>
      <c r="E11299" s="43"/>
      <c r="F11299" s="31" t="b">
        <v>0</v>
      </c>
      <c r="G11299" s="33" t="s">
        <v>37</v>
      </c>
      <c r="H11299" s="33" t="s">
        <v>41</v>
      </c>
      <c r="I11299" s="33" t="s">
        <v>38</v>
      </c>
      <c r="J11299" s="38" t="str">
        <f t="shared" si="816"/>
        <v>Small</v>
      </c>
      <c r="K11299" s="38" t="s">
        <v>3629</v>
      </c>
      <c r="L11299" s="48">
        <v>1148.6400000000001</v>
      </c>
      <c r="M11299" s="34">
        <v>689.18</v>
      </c>
      <c r="N11299" s="40">
        <v>34079</v>
      </c>
      <c r="O11299" s="50">
        <f t="shared" si="817"/>
        <v>459.46000000000015</v>
      </c>
      <c r="P11299" s="50" t="e">
        <f>LOOKUP(C11299,CustomerDemographic!A11298:N14487,CustomerDemographic!D11298:D14487)</f>
        <v>#N/A</v>
      </c>
      <c r="Q11299" s="31" t="e">
        <f>LOOKUP(C11299,CustomerDemographic!A11298:N14487,CustomerDemographic!E11298:E14487)</f>
        <v>#N/A</v>
      </c>
      <c r="R11299" s="68" t="e">
        <f>LOOKUP(C11299,CustomerDemographic!A11298:N14487,CustomerDemographic!F11298:F14487)</f>
        <v>#N/A</v>
      </c>
      <c r="S11299" s="46" t="e">
        <f>LOOKUP(C11299,CustomerDemographic!A11298:N14487,CustomerDemographic!G11298:G14487)</f>
        <v>#N/A</v>
      </c>
      <c r="T11299" s="46"/>
      <c r="U11299" s="31" t="e">
        <f>LOOKUP(C11299,CustomerDemographic!A11298:N14487,CustomerDemographic!I11298:I14487)</f>
        <v>#N/A</v>
      </c>
      <c r="V11299" s="38" t="e">
        <f>LOOKUP(C11299,CustomerDemographic!A11298:N14487,CustomerDemographic!J11298:J14487)</f>
        <v>#N/A</v>
      </c>
      <c r="W11299" s="31" t="e">
        <f>LOOKUP(C11299,CustomerDemographic!A11298:N14487,CustomerDemographic!K11298:K14487)</f>
        <v>#N/A</v>
      </c>
      <c r="X11299" s="31" t="e">
        <f>LOOKUP(C11299,CustomerDemographic!A11298:N14487,CustomerDemographic!L11298:L14487)</f>
        <v>#N/A</v>
      </c>
      <c r="Y11299" s="31" t="e">
        <f>LOOKUP(C11299,CustomerDemographic!A11298:N14487,CustomerDemographic!M11298:M14487)</f>
        <v>#N/A</v>
      </c>
      <c r="Z11299" s="31" t="e">
        <f>LOOKUP(C11299,CustomerDemographic!A11298:N14487,CustomerDemographic!N11298:N14487)</f>
        <v>#N/A</v>
      </c>
      <c r="AA11299" s="31" t="e">
        <f>LOOKUP(C11299,CustomerAddress!A11298:F15297,CustomerAddress!C11298:C15297)</f>
        <v>#N/A</v>
      </c>
      <c r="AB11299" s="31" t="e">
        <f>LOOKUP(C11299,CustomerAddress!A11298:F15297,CustomerAddress!D11298:D15297)</f>
        <v>#N/A</v>
      </c>
      <c r="AC11299" s="31" t="e">
        <f>LOOKUP(C11299,CustomerAddress!A11298:F15297,CustomerAddress!F11298:F15297)</f>
        <v>#N/A</v>
      </c>
      <c r="AD11299" s="31">
        <f t="shared" si="818"/>
        <v>267</v>
      </c>
    </row>
    <row r="11300" spans="1:30" s="31" customFormat="1" ht="15.75" hidden="1" customHeight="1" x14ac:dyDescent="0.15">
      <c r="A11300" s="31">
        <v>11599</v>
      </c>
      <c r="B11300" s="31">
        <v>11</v>
      </c>
      <c r="C11300" s="31">
        <v>1396</v>
      </c>
      <c r="D11300" s="43">
        <v>42841</v>
      </c>
      <c r="E11300" s="43"/>
      <c r="F11300" s="31" t="b">
        <v>1</v>
      </c>
      <c r="G11300" s="33" t="s">
        <v>37</v>
      </c>
      <c r="H11300" s="33" t="s">
        <v>42</v>
      </c>
      <c r="I11300" s="33" t="s">
        <v>38</v>
      </c>
      <c r="J11300" s="38" t="str">
        <f t="shared" si="816"/>
        <v>Medium</v>
      </c>
      <c r="K11300" s="38" t="s">
        <v>12986</v>
      </c>
      <c r="L11300" s="48">
        <v>1274.93</v>
      </c>
      <c r="M11300" s="34">
        <v>764.96</v>
      </c>
      <c r="N11300" s="40">
        <v>39298</v>
      </c>
      <c r="O11300" s="50">
        <f t="shared" si="817"/>
        <v>509.97</v>
      </c>
      <c r="P11300" s="50" t="e">
        <f>LOOKUP(C11300,CustomerDemographic!A11299:N14488,CustomerDemographic!D11299:D14488)</f>
        <v>#N/A</v>
      </c>
      <c r="Q11300" s="31" t="e">
        <f>LOOKUP(C11300,CustomerDemographic!A11299:N14488,CustomerDemographic!E11299:E14488)</f>
        <v>#N/A</v>
      </c>
      <c r="R11300" s="68" t="e">
        <f>LOOKUP(C11300,CustomerDemographic!A11299:N14488,CustomerDemographic!F11299:F14488)</f>
        <v>#N/A</v>
      </c>
      <c r="S11300" s="46" t="e">
        <f>LOOKUP(C11300,CustomerDemographic!A11299:N14488,CustomerDemographic!G11299:G14488)</f>
        <v>#N/A</v>
      </c>
      <c r="T11300" s="46"/>
      <c r="U11300" s="31" t="e">
        <f>LOOKUP(C11300,CustomerDemographic!A11299:N14488,CustomerDemographic!I11299:I14488)</f>
        <v>#N/A</v>
      </c>
      <c r="V11300" s="38" t="e">
        <f>LOOKUP(C11300,CustomerDemographic!A11299:N14488,CustomerDemographic!J11299:J14488)</f>
        <v>#N/A</v>
      </c>
      <c r="W11300" s="31" t="e">
        <f>LOOKUP(C11300,CustomerDemographic!A11299:N14488,CustomerDemographic!K11299:K14488)</f>
        <v>#N/A</v>
      </c>
      <c r="X11300" s="31" t="e">
        <f>LOOKUP(C11300,CustomerDemographic!A11299:N14488,CustomerDemographic!L11299:L14488)</f>
        <v>#N/A</v>
      </c>
      <c r="Y11300" s="31" t="e">
        <f>LOOKUP(C11300,CustomerDemographic!A11299:N14488,CustomerDemographic!M11299:M14488)</f>
        <v>#N/A</v>
      </c>
      <c r="Z11300" s="31" t="e">
        <f>LOOKUP(C11300,CustomerDemographic!A11299:N14488,CustomerDemographic!N11299:N14488)</f>
        <v>#N/A</v>
      </c>
      <c r="AA11300" s="31" t="e">
        <f>LOOKUP(C11300,CustomerAddress!A11299:F15298,CustomerAddress!C11299:C15298)</f>
        <v>#N/A</v>
      </c>
      <c r="AB11300" s="31" t="e">
        <f>LOOKUP(C11300,CustomerAddress!A11299:F15298,CustomerAddress!D11299:D15298)</f>
        <v>#N/A</v>
      </c>
      <c r="AC11300" s="31" t="e">
        <f>LOOKUP(C11300,CustomerAddress!A11299:F15298,CustomerAddress!F11299:F15298)</f>
        <v>#N/A</v>
      </c>
      <c r="AD11300" s="31">
        <f t="shared" si="818"/>
        <v>258</v>
      </c>
    </row>
    <row r="11301" spans="1:30" s="31" customFormat="1" ht="15.75" hidden="1" customHeight="1" x14ac:dyDescent="0.15">
      <c r="A11301" s="31">
        <v>11600</v>
      </c>
      <c r="B11301" s="31">
        <v>79</v>
      </c>
      <c r="C11301" s="31">
        <v>348</v>
      </c>
      <c r="D11301" s="43">
        <v>42974</v>
      </c>
      <c r="E11301" s="43"/>
      <c r="F11301" s="31" t="b">
        <v>1</v>
      </c>
      <c r="G11301" s="33" t="s">
        <v>37</v>
      </c>
      <c r="H11301" s="33" t="s">
        <v>41</v>
      </c>
      <c r="I11301" s="33" t="s">
        <v>38</v>
      </c>
      <c r="J11301" s="38" t="str">
        <f t="shared" si="816"/>
        <v>Medium</v>
      </c>
      <c r="K11301" s="38" t="s">
        <v>12986</v>
      </c>
      <c r="L11301" s="48">
        <v>1555.58</v>
      </c>
      <c r="M11301" s="34">
        <v>818.01</v>
      </c>
      <c r="N11301" s="40">
        <v>42226</v>
      </c>
      <c r="O11301" s="50">
        <f t="shared" si="817"/>
        <v>737.56999999999994</v>
      </c>
      <c r="P11301" s="50" t="e">
        <f>LOOKUP(C11301,CustomerDemographic!A11300:N14489,CustomerDemographic!D11300:D14489)</f>
        <v>#N/A</v>
      </c>
      <c r="Q11301" s="31" t="e">
        <f>LOOKUP(C11301,CustomerDemographic!A11300:N14489,CustomerDemographic!E11300:E14489)</f>
        <v>#N/A</v>
      </c>
      <c r="R11301" s="68" t="e">
        <f>LOOKUP(C11301,CustomerDemographic!A11300:N14489,CustomerDemographic!F11300:F14489)</f>
        <v>#N/A</v>
      </c>
      <c r="S11301" s="46" t="e">
        <f>LOOKUP(C11301,CustomerDemographic!A11300:N14489,CustomerDemographic!G11300:G14489)</f>
        <v>#N/A</v>
      </c>
      <c r="T11301" s="46"/>
      <c r="U11301" s="31" t="e">
        <f>LOOKUP(C11301,CustomerDemographic!A11300:N14489,CustomerDemographic!I11300:I14489)</f>
        <v>#N/A</v>
      </c>
      <c r="V11301" s="38" t="e">
        <f>LOOKUP(C11301,CustomerDemographic!A11300:N14489,CustomerDemographic!J11300:J14489)</f>
        <v>#N/A</v>
      </c>
      <c r="W11301" s="31" t="e">
        <f>LOOKUP(C11301,CustomerDemographic!A11300:N14489,CustomerDemographic!K11300:K14489)</f>
        <v>#N/A</v>
      </c>
      <c r="X11301" s="31" t="e">
        <f>LOOKUP(C11301,CustomerDemographic!A11300:N14489,CustomerDemographic!L11300:L14489)</f>
        <v>#N/A</v>
      </c>
      <c r="Y11301" s="31" t="e">
        <f>LOOKUP(C11301,CustomerDemographic!A11300:N14489,CustomerDemographic!M11300:M14489)</f>
        <v>#N/A</v>
      </c>
      <c r="Z11301" s="31" t="e">
        <f>LOOKUP(C11301,CustomerDemographic!A11300:N14489,CustomerDemographic!N11300:N14489)</f>
        <v>#N/A</v>
      </c>
      <c r="AA11301" s="31" t="e">
        <f>LOOKUP(C11301,CustomerAddress!A11300:F15299,CustomerAddress!C11300:C15299)</f>
        <v>#N/A</v>
      </c>
      <c r="AB11301" s="31" t="e">
        <f>LOOKUP(C11301,CustomerAddress!A11300:F15299,CustomerAddress!D11300:D15299)</f>
        <v>#N/A</v>
      </c>
      <c r="AC11301" s="31" t="e">
        <f>LOOKUP(C11301,CustomerAddress!A11300:F15299,CustomerAddress!F11300:F15299)</f>
        <v>#N/A</v>
      </c>
      <c r="AD11301" s="31">
        <f t="shared" si="818"/>
        <v>125</v>
      </c>
    </row>
    <row r="11302" spans="1:30" s="31" customFormat="1" ht="15.75" hidden="1" customHeight="1" x14ac:dyDescent="0.15">
      <c r="A11302" s="31">
        <v>11601</v>
      </c>
      <c r="B11302" s="31">
        <v>56</v>
      </c>
      <c r="C11302" s="31">
        <v>2800</v>
      </c>
      <c r="D11302" s="43">
        <v>42778</v>
      </c>
      <c r="E11302" s="43"/>
      <c r="F11302" s="31" t="b">
        <v>0</v>
      </c>
      <c r="G11302" s="33" t="s">
        <v>37</v>
      </c>
      <c r="H11302" s="33" t="s">
        <v>40</v>
      </c>
      <c r="I11302" s="33" t="s">
        <v>38</v>
      </c>
      <c r="J11302" s="38" t="str">
        <f t="shared" si="816"/>
        <v>Medium</v>
      </c>
      <c r="K11302" s="38" t="s">
        <v>12986</v>
      </c>
      <c r="L11302" s="48">
        <v>183.86</v>
      </c>
      <c r="M11302" s="34">
        <v>137.9</v>
      </c>
      <c r="N11302" s="40">
        <v>35707</v>
      </c>
      <c r="O11302" s="50">
        <f t="shared" si="817"/>
        <v>45.960000000000008</v>
      </c>
      <c r="P11302" s="50" t="e">
        <f>LOOKUP(C11302,CustomerDemographic!A11301:N14490,CustomerDemographic!D11301:D14490)</f>
        <v>#N/A</v>
      </c>
      <c r="Q11302" s="31" t="e">
        <f>LOOKUP(C11302,CustomerDemographic!A11301:N14490,CustomerDemographic!E11301:E14490)</f>
        <v>#N/A</v>
      </c>
      <c r="R11302" s="68" t="e">
        <f>LOOKUP(C11302,CustomerDemographic!A11301:N14490,CustomerDemographic!F11301:F14490)</f>
        <v>#N/A</v>
      </c>
      <c r="S11302" s="46" t="e">
        <f>LOOKUP(C11302,CustomerDemographic!A11301:N14490,CustomerDemographic!G11301:G14490)</f>
        <v>#N/A</v>
      </c>
      <c r="T11302" s="46"/>
      <c r="U11302" s="31" t="e">
        <f>LOOKUP(C11302,CustomerDemographic!A11301:N14490,CustomerDemographic!I11301:I14490)</f>
        <v>#N/A</v>
      </c>
      <c r="V11302" s="38" t="e">
        <f>LOOKUP(C11302,CustomerDemographic!A11301:N14490,CustomerDemographic!J11301:J14490)</f>
        <v>#N/A</v>
      </c>
      <c r="W11302" s="31" t="e">
        <f>LOOKUP(C11302,CustomerDemographic!A11301:N14490,CustomerDemographic!K11301:K14490)</f>
        <v>#N/A</v>
      </c>
      <c r="X11302" s="31" t="e">
        <f>LOOKUP(C11302,CustomerDemographic!A11301:N14490,CustomerDemographic!L11301:L14490)</f>
        <v>#N/A</v>
      </c>
      <c r="Y11302" s="31" t="e">
        <f>LOOKUP(C11302,CustomerDemographic!A11301:N14490,CustomerDemographic!M11301:M14490)</f>
        <v>#N/A</v>
      </c>
      <c r="Z11302" s="31" t="e">
        <f>LOOKUP(C11302,CustomerDemographic!A11301:N14490,CustomerDemographic!N11301:N14490)</f>
        <v>#N/A</v>
      </c>
      <c r="AA11302" s="31" t="e">
        <f>LOOKUP(C11302,CustomerAddress!A11301:F15300,CustomerAddress!C11301:C15300)</f>
        <v>#N/A</v>
      </c>
      <c r="AB11302" s="31" t="e">
        <f>LOOKUP(C11302,CustomerAddress!A11301:F15300,CustomerAddress!D11301:D15300)</f>
        <v>#N/A</v>
      </c>
      <c r="AC11302" s="31" t="e">
        <f>LOOKUP(C11302,CustomerAddress!A11301:F15300,CustomerAddress!F11301:F15300)</f>
        <v>#N/A</v>
      </c>
      <c r="AD11302" s="31">
        <f t="shared" si="818"/>
        <v>321</v>
      </c>
    </row>
    <row r="11303" spans="1:30" s="31" customFormat="1" ht="15.75" hidden="1" customHeight="1" x14ac:dyDescent="0.15">
      <c r="A11303" s="31">
        <v>11602</v>
      </c>
      <c r="B11303" s="31">
        <v>82</v>
      </c>
      <c r="C11303" s="31">
        <v>2282</v>
      </c>
      <c r="D11303" s="43">
        <v>42865</v>
      </c>
      <c r="E11303" s="43"/>
      <c r="F11303" s="31" t="b">
        <v>1</v>
      </c>
      <c r="G11303" s="33" t="s">
        <v>37</v>
      </c>
      <c r="H11303" s="33" t="s">
        <v>41</v>
      </c>
      <c r="I11303" s="33" t="s">
        <v>38</v>
      </c>
      <c r="J11303" s="38" t="str">
        <f t="shared" si="816"/>
        <v>Medium</v>
      </c>
      <c r="K11303" s="38" t="s">
        <v>12986</v>
      </c>
      <c r="L11303" s="48">
        <v>1148.6400000000001</v>
      </c>
      <c r="M11303" s="34">
        <v>689.18</v>
      </c>
      <c r="N11303" s="40">
        <v>38339</v>
      </c>
      <c r="O11303" s="50">
        <f t="shared" si="817"/>
        <v>459.46000000000015</v>
      </c>
      <c r="P11303" s="50" t="e">
        <f>LOOKUP(C11303,CustomerDemographic!A11302:N14491,CustomerDemographic!D11302:D14491)</f>
        <v>#N/A</v>
      </c>
      <c r="Q11303" s="31" t="e">
        <f>LOOKUP(C11303,CustomerDemographic!A11302:N14491,CustomerDemographic!E11302:E14491)</f>
        <v>#N/A</v>
      </c>
      <c r="R11303" s="68" t="e">
        <f>LOOKUP(C11303,CustomerDemographic!A11302:N14491,CustomerDemographic!F11302:F14491)</f>
        <v>#N/A</v>
      </c>
      <c r="S11303" s="46" t="e">
        <f>LOOKUP(C11303,CustomerDemographic!A11302:N14491,CustomerDemographic!G11302:G14491)</f>
        <v>#N/A</v>
      </c>
      <c r="T11303" s="46"/>
      <c r="U11303" s="31" t="e">
        <f>LOOKUP(C11303,CustomerDemographic!A11302:N14491,CustomerDemographic!I11302:I14491)</f>
        <v>#N/A</v>
      </c>
      <c r="V11303" s="38" t="e">
        <f>LOOKUP(C11303,CustomerDemographic!A11302:N14491,CustomerDemographic!J11302:J14491)</f>
        <v>#N/A</v>
      </c>
      <c r="W11303" s="31" t="e">
        <f>LOOKUP(C11303,CustomerDemographic!A11302:N14491,CustomerDemographic!K11302:K14491)</f>
        <v>#N/A</v>
      </c>
      <c r="X11303" s="31" t="e">
        <f>LOOKUP(C11303,CustomerDemographic!A11302:N14491,CustomerDemographic!L11302:L14491)</f>
        <v>#N/A</v>
      </c>
      <c r="Y11303" s="31" t="e">
        <f>LOOKUP(C11303,CustomerDemographic!A11302:N14491,CustomerDemographic!M11302:M14491)</f>
        <v>#N/A</v>
      </c>
      <c r="Z11303" s="31" t="e">
        <f>LOOKUP(C11303,CustomerDemographic!A11302:N14491,CustomerDemographic!N11302:N14491)</f>
        <v>#N/A</v>
      </c>
      <c r="AA11303" s="31" t="e">
        <f>LOOKUP(C11303,CustomerAddress!A11302:F15301,CustomerAddress!C11302:C15301)</f>
        <v>#N/A</v>
      </c>
      <c r="AB11303" s="31" t="e">
        <f>LOOKUP(C11303,CustomerAddress!A11302:F15301,CustomerAddress!D11302:D15301)</f>
        <v>#N/A</v>
      </c>
      <c r="AC11303" s="31" t="e">
        <f>LOOKUP(C11303,CustomerAddress!A11302:F15301,CustomerAddress!F11302:F15301)</f>
        <v>#N/A</v>
      </c>
      <c r="AD11303" s="31">
        <f t="shared" si="818"/>
        <v>234</v>
      </c>
    </row>
    <row r="11304" spans="1:30" s="31" customFormat="1" ht="15.75" hidden="1" customHeight="1" x14ac:dyDescent="0.15">
      <c r="A11304" s="31">
        <v>11603</v>
      </c>
      <c r="B11304" s="31">
        <v>74</v>
      </c>
      <c r="C11304" s="31">
        <v>1748</v>
      </c>
      <c r="D11304" s="43">
        <v>42767</v>
      </c>
      <c r="E11304" s="43"/>
      <c r="F11304" s="31" t="b">
        <v>0</v>
      </c>
      <c r="G11304" s="33" t="s">
        <v>37</v>
      </c>
      <c r="H11304" s="33" t="s">
        <v>44</v>
      </c>
      <c r="I11304" s="33" t="s">
        <v>38</v>
      </c>
      <c r="J11304" s="38" t="str">
        <f t="shared" si="816"/>
        <v>Medium</v>
      </c>
      <c r="K11304" s="38" t="s">
        <v>12986</v>
      </c>
      <c r="L11304" s="48">
        <v>1228.07</v>
      </c>
      <c r="M11304" s="34">
        <v>400.91</v>
      </c>
      <c r="N11304" s="40">
        <v>38193</v>
      </c>
      <c r="O11304" s="50">
        <f t="shared" si="817"/>
        <v>827.15999999999985</v>
      </c>
      <c r="P11304" s="50" t="e">
        <f>LOOKUP(C11304,CustomerDemographic!A11303:N14492,CustomerDemographic!D11303:D14492)</f>
        <v>#N/A</v>
      </c>
      <c r="Q11304" s="31" t="e">
        <f>LOOKUP(C11304,CustomerDemographic!A11303:N14492,CustomerDemographic!E11303:E14492)</f>
        <v>#N/A</v>
      </c>
      <c r="R11304" s="68" t="e">
        <f>LOOKUP(C11304,CustomerDemographic!A11303:N14492,CustomerDemographic!F11303:F14492)</f>
        <v>#N/A</v>
      </c>
      <c r="S11304" s="46" t="e">
        <f>LOOKUP(C11304,CustomerDemographic!A11303:N14492,CustomerDemographic!G11303:G14492)</f>
        <v>#N/A</v>
      </c>
      <c r="T11304" s="46"/>
      <c r="U11304" s="31" t="e">
        <f>LOOKUP(C11304,CustomerDemographic!A11303:N14492,CustomerDemographic!I11303:I14492)</f>
        <v>#N/A</v>
      </c>
      <c r="V11304" s="38" t="e">
        <f>LOOKUP(C11304,CustomerDemographic!A11303:N14492,CustomerDemographic!J11303:J14492)</f>
        <v>#N/A</v>
      </c>
      <c r="W11304" s="31" t="e">
        <f>LOOKUP(C11304,CustomerDemographic!A11303:N14492,CustomerDemographic!K11303:K14492)</f>
        <v>#N/A</v>
      </c>
      <c r="X11304" s="31" t="e">
        <f>LOOKUP(C11304,CustomerDemographic!A11303:N14492,CustomerDemographic!L11303:L14492)</f>
        <v>#N/A</v>
      </c>
      <c r="Y11304" s="31" t="e">
        <f>LOOKUP(C11304,CustomerDemographic!A11303:N14492,CustomerDemographic!M11303:M14492)</f>
        <v>#N/A</v>
      </c>
      <c r="Z11304" s="31" t="e">
        <f>LOOKUP(C11304,CustomerDemographic!A11303:N14492,CustomerDemographic!N11303:N14492)</f>
        <v>#N/A</v>
      </c>
      <c r="AA11304" s="31" t="e">
        <f>LOOKUP(C11304,CustomerAddress!A11303:F15302,CustomerAddress!C11303:C15302)</f>
        <v>#N/A</v>
      </c>
      <c r="AB11304" s="31" t="e">
        <f>LOOKUP(C11304,CustomerAddress!A11303:F15302,CustomerAddress!D11303:D15302)</f>
        <v>#N/A</v>
      </c>
      <c r="AC11304" s="31" t="e">
        <f>LOOKUP(C11304,CustomerAddress!A11303:F15302,CustomerAddress!F11303:F15302)</f>
        <v>#N/A</v>
      </c>
      <c r="AD11304" s="31">
        <f t="shared" si="818"/>
        <v>332</v>
      </c>
    </row>
    <row r="11305" spans="1:30" s="31" customFormat="1" ht="15.75" hidden="1" customHeight="1" x14ac:dyDescent="0.15">
      <c r="A11305" s="31">
        <v>11604</v>
      </c>
      <c r="B11305" s="31">
        <v>96</v>
      </c>
      <c r="C11305" s="31">
        <v>616</v>
      </c>
      <c r="D11305" s="43">
        <v>42819</v>
      </c>
      <c r="E11305" s="43"/>
      <c r="F11305" s="31" t="b">
        <v>1</v>
      </c>
      <c r="G11305" s="33" t="s">
        <v>37</v>
      </c>
      <c r="H11305" s="33" t="s">
        <v>42</v>
      </c>
      <c r="I11305" s="33" t="s">
        <v>38</v>
      </c>
      <c r="J11305" s="38" t="str">
        <f t="shared" si="816"/>
        <v>Medium</v>
      </c>
      <c r="K11305" s="38" t="s">
        <v>12986</v>
      </c>
      <c r="L11305" s="48">
        <v>1635.3</v>
      </c>
      <c r="M11305" s="34">
        <v>993.66</v>
      </c>
      <c r="N11305" s="40">
        <v>41434</v>
      </c>
      <c r="O11305" s="50">
        <f t="shared" si="817"/>
        <v>641.64</v>
      </c>
      <c r="P11305" s="50" t="e">
        <f>LOOKUP(C11305,CustomerDemographic!A11304:N14493,CustomerDemographic!D11304:D14493)</f>
        <v>#N/A</v>
      </c>
      <c r="Q11305" s="31" t="e">
        <f>LOOKUP(C11305,CustomerDemographic!A11304:N14493,CustomerDemographic!E11304:E14493)</f>
        <v>#N/A</v>
      </c>
      <c r="R11305" s="68" t="e">
        <f>LOOKUP(C11305,CustomerDemographic!A11304:N14493,CustomerDemographic!F11304:F14493)</f>
        <v>#N/A</v>
      </c>
      <c r="S11305" s="46" t="e">
        <f>LOOKUP(C11305,CustomerDemographic!A11304:N14493,CustomerDemographic!G11304:G14493)</f>
        <v>#N/A</v>
      </c>
      <c r="T11305" s="46"/>
      <c r="U11305" s="31" t="e">
        <f>LOOKUP(C11305,CustomerDemographic!A11304:N14493,CustomerDemographic!I11304:I14493)</f>
        <v>#N/A</v>
      </c>
      <c r="V11305" s="38" t="e">
        <f>LOOKUP(C11305,CustomerDemographic!A11304:N14493,CustomerDemographic!J11304:J14493)</f>
        <v>#N/A</v>
      </c>
      <c r="W11305" s="31" t="e">
        <f>LOOKUP(C11305,CustomerDemographic!A11304:N14493,CustomerDemographic!K11304:K14493)</f>
        <v>#N/A</v>
      </c>
      <c r="X11305" s="31" t="e">
        <f>LOOKUP(C11305,CustomerDemographic!A11304:N14493,CustomerDemographic!L11304:L14493)</f>
        <v>#N/A</v>
      </c>
      <c r="Y11305" s="31" t="e">
        <f>LOOKUP(C11305,CustomerDemographic!A11304:N14493,CustomerDemographic!M11304:M14493)</f>
        <v>#N/A</v>
      </c>
      <c r="Z11305" s="31" t="e">
        <f>LOOKUP(C11305,CustomerDemographic!A11304:N14493,CustomerDemographic!N11304:N14493)</f>
        <v>#N/A</v>
      </c>
      <c r="AA11305" s="31" t="e">
        <f>LOOKUP(C11305,CustomerAddress!A11304:F15303,CustomerAddress!C11304:C15303)</f>
        <v>#N/A</v>
      </c>
      <c r="AB11305" s="31" t="e">
        <f>LOOKUP(C11305,CustomerAddress!A11304:F15303,CustomerAddress!D11304:D15303)</f>
        <v>#N/A</v>
      </c>
      <c r="AC11305" s="31" t="e">
        <f>LOOKUP(C11305,CustomerAddress!A11304:F15303,CustomerAddress!F11304:F15303)</f>
        <v>#N/A</v>
      </c>
      <c r="AD11305" s="31">
        <f t="shared" si="818"/>
        <v>280</v>
      </c>
    </row>
    <row r="11306" spans="1:30" s="31" customFormat="1" ht="15.75" hidden="1" customHeight="1" x14ac:dyDescent="0.15">
      <c r="A11306" s="31">
        <v>11605</v>
      </c>
      <c r="B11306" s="31">
        <v>4</v>
      </c>
      <c r="C11306" s="31">
        <v>987</v>
      </c>
      <c r="D11306" s="43">
        <v>42871</v>
      </c>
      <c r="E11306" s="43"/>
      <c r="F11306" s="31" t="b">
        <v>1</v>
      </c>
      <c r="G11306" s="33" t="s">
        <v>37</v>
      </c>
      <c r="H11306" s="33" t="s">
        <v>42</v>
      </c>
      <c r="I11306" s="33" t="s">
        <v>38</v>
      </c>
      <c r="J11306" s="38" t="str">
        <f t="shared" si="816"/>
        <v>Large</v>
      </c>
      <c r="K11306" s="38" t="s">
        <v>12987</v>
      </c>
      <c r="L11306" s="48">
        <v>1129.1300000000001</v>
      </c>
      <c r="M11306" s="34">
        <v>677.48</v>
      </c>
      <c r="N11306" s="40">
        <v>37659</v>
      </c>
      <c r="O11306" s="50">
        <f t="shared" si="817"/>
        <v>451.65000000000009</v>
      </c>
      <c r="P11306" s="50" t="e">
        <f>LOOKUP(C11306,CustomerDemographic!A11305:N14494,CustomerDemographic!D11305:D14494)</f>
        <v>#N/A</v>
      </c>
      <c r="Q11306" s="31" t="e">
        <f>LOOKUP(C11306,CustomerDemographic!A11305:N14494,CustomerDemographic!E11305:E14494)</f>
        <v>#N/A</v>
      </c>
      <c r="R11306" s="68" t="e">
        <f>LOOKUP(C11306,CustomerDemographic!A11305:N14494,CustomerDemographic!F11305:F14494)</f>
        <v>#N/A</v>
      </c>
      <c r="S11306" s="46" t="e">
        <f>LOOKUP(C11306,CustomerDemographic!A11305:N14494,CustomerDemographic!G11305:G14494)</f>
        <v>#N/A</v>
      </c>
      <c r="T11306" s="46"/>
      <c r="U11306" s="31" t="e">
        <f>LOOKUP(C11306,CustomerDemographic!A11305:N14494,CustomerDemographic!I11305:I14494)</f>
        <v>#N/A</v>
      </c>
      <c r="V11306" s="38" t="e">
        <f>LOOKUP(C11306,CustomerDemographic!A11305:N14494,CustomerDemographic!J11305:J14494)</f>
        <v>#N/A</v>
      </c>
      <c r="W11306" s="31" t="e">
        <f>LOOKUP(C11306,CustomerDemographic!A11305:N14494,CustomerDemographic!K11305:K14494)</f>
        <v>#N/A</v>
      </c>
      <c r="X11306" s="31" t="e">
        <f>LOOKUP(C11306,CustomerDemographic!A11305:N14494,CustomerDemographic!L11305:L14494)</f>
        <v>#N/A</v>
      </c>
      <c r="Y11306" s="31" t="e">
        <f>LOOKUP(C11306,CustomerDemographic!A11305:N14494,CustomerDemographic!M11305:M14494)</f>
        <v>#N/A</v>
      </c>
      <c r="Z11306" s="31" t="e">
        <f>LOOKUP(C11306,CustomerDemographic!A11305:N14494,CustomerDemographic!N11305:N14494)</f>
        <v>#N/A</v>
      </c>
      <c r="AA11306" s="31" t="e">
        <f>LOOKUP(C11306,CustomerAddress!A11305:F15304,CustomerAddress!C11305:C15304)</f>
        <v>#N/A</v>
      </c>
      <c r="AB11306" s="31" t="e">
        <f>LOOKUP(C11306,CustomerAddress!A11305:F15304,CustomerAddress!D11305:D15304)</f>
        <v>#N/A</v>
      </c>
      <c r="AC11306" s="31" t="e">
        <f>LOOKUP(C11306,CustomerAddress!A11305:F15304,CustomerAddress!F11305:F15304)</f>
        <v>#N/A</v>
      </c>
      <c r="AD11306" s="31">
        <f t="shared" si="818"/>
        <v>228</v>
      </c>
    </row>
    <row r="11307" spans="1:30" s="31" customFormat="1" ht="15.75" hidden="1" customHeight="1" x14ac:dyDescent="0.15">
      <c r="A11307" s="31">
        <v>11606</v>
      </c>
      <c r="B11307" s="31">
        <v>71</v>
      </c>
      <c r="C11307" s="31">
        <v>1643</v>
      </c>
      <c r="D11307" s="43">
        <v>42790</v>
      </c>
      <c r="E11307" s="43"/>
      <c r="F11307" s="31" t="b">
        <v>0</v>
      </c>
      <c r="G11307" s="33" t="s">
        <v>37</v>
      </c>
      <c r="H11307" s="36" t="s">
        <v>12747</v>
      </c>
      <c r="I11307" s="33" t="s">
        <v>38</v>
      </c>
      <c r="J11307" s="38" t="str">
        <f t="shared" si="816"/>
        <v>Medium</v>
      </c>
      <c r="K11307" s="38" t="s">
        <v>12986</v>
      </c>
      <c r="L11307" s="48">
        <v>1842.92</v>
      </c>
      <c r="M11307" s="34">
        <v>1105.75</v>
      </c>
      <c r="N11307" s="40">
        <v>34996</v>
      </c>
      <c r="O11307" s="50">
        <f t="shared" si="817"/>
        <v>737.17000000000007</v>
      </c>
      <c r="P11307" s="50" t="e">
        <f>LOOKUP(C11307,CustomerDemographic!A11306:N14495,CustomerDemographic!D11306:D14495)</f>
        <v>#N/A</v>
      </c>
      <c r="Q11307" s="31" t="e">
        <f>LOOKUP(C11307,CustomerDemographic!A11306:N14495,CustomerDemographic!E11306:E14495)</f>
        <v>#N/A</v>
      </c>
      <c r="R11307" s="68" t="e">
        <f>LOOKUP(C11307,CustomerDemographic!A11306:N14495,CustomerDemographic!F11306:F14495)</f>
        <v>#N/A</v>
      </c>
      <c r="S11307" s="46" t="e">
        <f>LOOKUP(C11307,CustomerDemographic!A11306:N14495,CustomerDemographic!G11306:G14495)</f>
        <v>#N/A</v>
      </c>
      <c r="T11307" s="46"/>
      <c r="U11307" s="31" t="e">
        <f>LOOKUP(C11307,CustomerDemographic!A11306:N14495,CustomerDemographic!I11306:I14495)</f>
        <v>#N/A</v>
      </c>
      <c r="V11307" s="38" t="e">
        <f>LOOKUP(C11307,CustomerDemographic!A11306:N14495,CustomerDemographic!J11306:J14495)</f>
        <v>#N/A</v>
      </c>
      <c r="W11307" s="31" t="e">
        <f>LOOKUP(C11307,CustomerDemographic!A11306:N14495,CustomerDemographic!K11306:K14495)</f>
        <v>#N/A</v>
      </c>
      <c r="X11307" s="31" t="e">
        <f>LOOKUP(C11307,CustomerDemographic!A11306:N14495,CustomerDemographic!L11306:L14495)</f>
        <v>#N/A</v>
      </c>
      <c r="Y11307" s="31" t="e">
        <f>LOOKUP(C11307,CustomerDemographic!A11306:N14495,CustomerDemographic!M11306:M14495)</f>
        <v>#N/A</v>
      </c>
      <c r="Z11307" s="31" t="e">
        <f>LOOKUP(C11307,CustomerDemographic!A11306:N14495,CustomerDemographic!N11306:N14495)</f>
        <v>#N/A</v>
      </c>
      <c r="AA11307" s="31" t="e">
        <f>LOOKUP(C11307,CustomerAddress!A11306:F15305,CustomerAddress!C11306:C15305)</f>
        <v>#N/A</v>
      </c>
      <c r="AB11307" s="31" t="e">
        <f>LOOKUP(C11307,CustomerAddress!A11306:F15305,CustomerAddress!D11306:D15305)</f>
        <v>#N/A</v>
      </c>
      <c r="AC11307" s="31" t="e">
        <f>LOOKUP(C11307,CustomerAddress!A11306:F15305,CustomerAddress!F11306:F15305)</f>
        <v>#N/A</v>
      </c>
      <c r="AD11307" s="31">
        <f t="shared" si="818"/>
        <v>309</v>
      </c>
    </row>
    <row r="11308" spans="1:30" s="31" customFormat="1" ht="15.75" hidden="1" customHeight="1" x14ac:dyDescent="0.15">
      <c r="A11308" s="31">
        <v>11607</v>
      </c>
      <c r="B11308" s="31">
        <v>67</v>
      </c>
      <c r="C11308" s="31">
        <v>974</v>
      </c>
      <c r="D11308" s="43">
        <v>43032</v>
      </c>
      <c r="E11308" s="43"/>
      <c r="F11308" s="31" t="b">
        <v>0</v>
      </c>
      <c r="G11308" s="33" t="s">
        <v>37</v>
      </c>
      <c r="H11308" s="33" t="s">
        <v>41</v>
      </c>
      <c r="I11308" s="33" t="s">
        <v>43</v>
      </c>
      <c r="J11308" s="38" t="str">
        <f t="shared" si="816"/>
        <v>Large</v>
      </c>
      <c r="K11308" s="38" t="s">
        <v>12987</v>
      </c>
      <c r="L11308" s="48">
        <v>544.04999999999995</v>
      </c>
      <c r="M11308" s="34">
        <v>376.84</v>
      </c>
      <c r="N11308" s="40">
        <v>42105</v>
      </c>
      <c r="O11308" s="50">
        <f t="shared" si="817"/>
        <v>167.20999999999998</v>
      </c>
      <c r="P11308" s="50" t="e">
        <f>LOOKUP(C11308,CustomerDemographic!A11307:N14496,CustomerDemographic!D11307:D14496)</f>
        <v>#N/A</v>
      </c>
      <c r="Q11308" s="31" t="e">
        <f>LOOKUP(C11308,CustomerDemographic!A11307:N14496,CustomerDemographic!E11307:E14496)</f>
        <v>#N/A</v>
      </c>
      <c r="R11308" s="68" t="e">
        <f>LOOKUP(C11308,CustomerDemographic!A11307:N14496,CustomerDemographic!F11307:F14496)</f>
        <v>#N/A</v>
      </c>
      <c r="S11308" s="46" t="e">
        <f>LOOKUP(C11308,CustomerDemographic!A11307:N14496,CustomerDemographic!G11307:G14496)</f>
        <v>#N/A</v>
      </c>
      <c r="T11308" s="46"/>
      <c r="U11308" s="31" t="e">
        <f>LOOKUP(C11308,CustomerDemographic!A11307:N14496,CustomerDemographic!I11307:I14496)</f>
        <v>#N/A</v>
      </c>
      <c r="V11308" s="38" t="e">
        <f>LOOKUP(C11308,CustomerDemographic!A11307:N14496,CustomerDemographic!J11307:J14496)</f>
        <v>#N/A</v>
      </c>
      <c r="W11308" s="31" t="e">
        <f>LOOKUP(C11308,CustomerDemographic!A11307:N14496,CustomerDemographic!K11307:K14496)</f>
        <v>#N/A</v>
      </c>
      <c r="X11308" s="31" t="e">
        <f>LOOKUP(C11308,CustomerDemographic!A11307:N14496,CustomerDemographic!L11307:L14496)</f>
        <v>#N/A</v>
      </c>
      <c r="Y11308" s="31" t="e">
        <f>LOOKUP(C11308,CustomerDemographic!A11307:N14496,CustomerDemographic!M11307:M14496)</f>
        <v>#N/A</v>
      </c>
      <c r="Z11308" s="31" t="e">
        <f>LOOKUP(C11308,CustomerDemographic!A11307:N14496,CustomerDemographic!N11307:N14496)</f>
        <v>#N/A</v>
      </c>
      <c r="AA11308" s="31" t="e">
        <f>LOOKUP(C11308,CustomerAddress!A11307:F15306,CustomerAddress!C11307:C15306)</f>
        <v>#N/A</v>
      </c>
      <c r="AB11308" s="31" t="e">
        <f>LOOKUP(C11308,CustomerAddress!A11307:F15306,CustomerAddress!D11307:D15306)</f>
        <v>#N/A</v>
      </c>
      <c r="AC11308" s="31" t="e">
        <f>LOOKUP(C11308,CustomerAddress!A11307:F15306,CustomerAddress!F11307:F15306)</f>
        <v>#N/A</v>
      </c>
      <c r="AD11308" s="31">
        <f t="shared" si="818"/>
        <v>67</v>
      </c>
    </row>
    <row r="11309" spans="1:30" s="31" customFormat="1" ht="15.75" hidden="1" customHeight="1" x14ac:dyDescent="0.15">
      <c r="A11309" s="31">
        <v>11608</v>
      </c>
      <c r="B11309" s="31">
        <v>14</v>
      </c>
      <c r="C11309" s="31">
        <v>464</v>
      </c>
      <c r="D11309" s="43">
        <v>42931</v>
      </c>
      <c r="E11309" s="43"/>
      <c r="F11309" s="31" t="b">
        <v>1</v>
      </c>
      <c r="G11309" s="33" t="s">
        <v>37</v>
      </c>
      <c r="H11309" s="33" t="s">
        <v>39</v>
      </c>
      <c r="I11309" s="33" t="s">
        <v>38</v>
      </c>
      <c r="J11309" s="38" t="str">
        <f t="shared" si="816"/>
        <v>Medium</v>
      </c>
      <c r="K11309" s="38" t="s">
        <v>12986</v>
      </c>
      <c r="L11309" s="48">
        <v>1386.84</v>
      </c>
      <c r="M11309" s="34">
        <v>1234.29</v>
      </c>
      <c r="N11309" s="40">
        <v>34165</v>
      </c>
      <c r="O11309" s="50">
        <f t="shared" si="817"/>
        <v>152.54999999999995</v>
      </c>
      <c r="P11309" s="50" t="e">
        <f>LOOKUP(C11309,CustomerDemographic!A11308:N14497,CustomerDemographic!D11308:D14497)</f>
        <v>#N/A</v>
      </c>
      <c r="Q11309" s="31" t="e">
        <f>LOOKUP(C11309,CustomerDemographic!A11308:N14497,CustomerDemographic!E11308:E14497)</f>
        <v>#N/A</v>
      </c>
      <c r="R11309" s="68" t="e">
        <f>LOOKUP(C11309,CustomerDemographic!A11308:N14497,CustomerDemographic!F11308:F14497)</f>
        <v>#N/A</v>
      </c>
      <c r="S11309" s="46" t="e">
        <f>LOOKUP(C11309,CustomerDemographic!A11308:N14497,CustomerDemographic!G11308:G14497)</f>
        <v>#N/A</v>
      </c>
      <c r="T11309" s="46"/>
      <c r="U11309" s="31" t="e">
        <f>LOOKUP(C11309,CustomerDemographic!A11308:N14497,CustomerDemographic!I11308:I14497)</f>
        <v>#N/A</v>
      </c>
      <c r="V11309" s="38" t="e">
        <f>LOOKUP(C11309,CustomerDemographic!A11308:N14497,CustomerDemographic!J11308:J14497)</f>
        <v>#N/A</v>
      </c>
      <c r="W11309" s="31" t="e">
        <f>LOOKUP(C11309,CustomerDemographic!A11308:N14497,CustomerDemographic!K11308:K14497)</f>
        <v>#N/A</v>
      </c>
      <c r="X11309" s="31" t="e">
        <f>LOOKUP(C11309,CustomerDemographic!A11308:N14497,CustomerDemographic!L11308:L14497)</f>
        <v>#N/A</v>
      </c>
      <c r="Y11309" s="31" t="e">
        <f>LOOKUP(C11309,CustomerDemographic!A11308:N14497,CustomerDemographic!M11308:M14497)</f>
        <v>#N/A</v>
      </c>
      <c r="Z11309" s="31" t="e">
        <f>LOOKUP(C11309,CustomerDemographic!A11308:N14497,CustomerDemographic!N11308:N14497)</f>
        <v>#N/A</v>
      </c>
      <c r="AA11309" s="31" t="e">
        <f>LOOKUP(C11309,CustomerAddress!A11308:F15307,CustomerAddress!C11308:C15307)</f>
        <v>#N/A</v>
      </c>
      <c r="AB11309" s="31" t="e">
        <f>LOOKUP(C11309,CustomerAddress!A11308:F15307,CustomerAddress!D11308:D15307)</f>
        <v>#N/A</v>
      </c>
      <c r="AC11309" s="31" t="e">
        <f>LOOKUP(C11309,CustomerAddress!A11308:F15307,CustomerAddress!F11308:F15307)</f>
        <v>#N/A</v>
      </c>
      <c r="AD11309" s="31">
        <f t="shared" si="818"/>
        <v>168</v>
      </c>
    </row>
    <row r="11310" spans="1:30" s="31" customFormat="1" ht="15.75" hidden="1" customHeight="1" x14ac:dyDescent="0.15">
      <c r="A11310" s="31">
        <v>11609</v>
      </c>
      <c r="B11310" s="31">
        <v>0</v>
      </c>
      <c r="C11310" s="31">
        <v>3023</v>
      </c>
      <c r="D11310" s="43">
        <v>42964</v>
      </c>
      <c r="E11310" s="43"/>
      <c r="F11310" s="31" t="b">
        <v>1</v>
      </c>
      <c r="G11310" s="33" t="s">
        <v>37</v>
      </c>
      <c r="H11310" s="36" t="s">
        <v>12747</v>
      </c>
      <c r="I11310" s="33" t="s">
        <v>38</v>
      </c>
      <c r="J11310" s="38" t="str">
        <f t="shared" si="816"/>
        <v>Small</v>
      </c>
      <c r="K11310" s="38" t="s">
        <v>3629</v>
      </c>
      <c r="L11310" s="48">
        <v>71.489999999999995</v>
      </c>
      <c r="M11310" s="34">
        <v>53.62</v>
      </c>
      <c r="N11310" s="40">
        <v>41245</v>
      </c>
      <c r="O11310" s="50">
        <f t="shared" si="817"/>
        <v>17.869999999999997</v>
      </c>
      <c r="P11310" s="50" t="e">
        <f>LOOKUP(C11310,CustomerDemographic!A11309:N14498,CustomerDemographic!D11309:D14498)</f>
        <v>#N/A</v>
      </c>
      <c r="Q11310" s="31" t="e">
        <f>LOOKUP(C11310,CustomerDemographic!A11309:N14498,CustomerDemographic!E11309:E14498)</f>
        <v>#N/A</v>
      </c>
      <c r="R11310" s="68" t="e">
        <f>LOOKUP(C11310,CustomerDemographic!A11309:N14498,CustomerDemographic!F11309:F14498)</f>
        <v>#N/A</v>
      </c>
      <c r="S11310" s="46" t="e">
        <f>LOOKUP(C11310,CustomerDemographic!A11309:N14498,CustomerDemographic!G11309:G14498)</f>
        <v>#N/A</v>
      </c>
      <c r="T11310" s="46"/>
      <c r="U11310" s="31" t="e">
        <f>LOOKUP(C11310,CustomerDemographic!A11309:N14498,CustomerDemographic!I11309:I14498)</f>
        <v>#N/A</v>
      </c>
      <c r="V11310" s="38" t="e">
        <f>LOOKUP(C11310,CustomerDemographic!A11309:N14498,CustomerDemographic!J11309:J14498)</f>
        <v>#N/A</v>
      </c>
      <c r="W11310" s="31" t="e">
        <f>LOOKUP(C11310,CustomerDemographic!A11309:N14498,CustomerDemographic!K11309:K14498)</f>
        <v>#N/A</v>
      </c>
      <c r="X11310" s="31" t="e">
        <f>LOOKUP(C11310,CustomerDemographic!A11309:N14498,CustomerDemographic!L11309:L14498)</f>
        <v>#N/A</v>
      </c>
      <c r="Y11310" s="31" t="e">
        <f>LOOKUP(C11310,CustomerDemographic!A11309:N14498,CustomerDemographic!M11309:M14498)</f>
        <v>#N/A</v>
      </c>
      <c r="Z11310" s="31" t="e">
        <f>LOOKUP(C11310,CustomerDemographic!A11309:N14498,CustomerDemographic!N11309:N14498)</f>
        <v>#N/A</v>
      </c>
      <c r="AA11310" s="31" t="e">
        <f>LOOKUP(C11310,CustomerAddress!A11309:F15308,CustomerAddress!C11309:C15308)</f>
        <v>#N/A</v>
      </c>
      <c r="AB11310" s="31" t="e">
        <f>LOOKUP(C11310,CustomerAddress!A11309:F15308,CustomerAddress!D11309:D15308)</f>
        <v>#N/A</v>
      </c>
      <c r="AC11310" s="31" t="e">
        <f>LOOKUP(C11310,CustomerAddress!A11309:F15308,CustomerAddress!F11309:F15308)</f>
        <v>#N/A</v>
      </c>
      <c r="AD11310" s="31">
        <f t="shared" si="818"/>
        <v>135</v>
      </c>
    </row>
    <row r="11311" spans="1:30" s="31" customFormat="1" ht="15.75" hidden="1" customHeight="1" x14ac:dyDescent="0.15">
      <c r="A11311" s="31">
        <v>11610</v>
      </c>
      <c r="B11311" s="31">
        <v>86</v>
      </c>
      <c r="C11311" s="31">
        <v>2774</v>
      </c>
      <c r="D11311" s="43">
        <v>43015</v>
      </c>
      <c r="E11311" s="43"/>
      <c r="F11311" s="31" t="b">
        <v>1</v>
      </c>
      <c r="G11311" s="33" t="s">
        <v>37</v>
      </c>
      <c r="H11311" s="33" t="s">
        <v>40</v>
      </c>
      <c r="I11311" s="33" t="s">
        <v>38</v>
      </c>
      <c r="J11311" s="38" t="str">
        <f t="shared" si="816"/>
        <v>Medium</v>
      </c>
      <c r="K11311" s="38" t="s">
        <v>12986</v>
      </c>
      <c r="L11311" s="48">
        <v>235.63</v>
      </c>
      <c r="M11311" s="34">
        <v>125.07</v>
      </c>
      <c r="N11311" s="40">
        <v>38206</v>
      </c>
      <c r="O11311" s="50">
        <f t="shared" si="817"/>
        <v>110.56</v>
      </c>
      <c r="P11311" s="50" t="e">
        <f>LOOKUP(C11311,CustomerDemographic!A11310:N14499,CustomerDemographic!D11310:D14499)</f>
        <v>#N/A</v>
      </c>
      <c r="Q11311" s="31" t="e">
        <f>LOOKUP(C11311,CustomerDemographic!A11310:N14499,CustomerDemographic!E11310:E14499)</f>
        <v>#N/A</v>
      </c>
      <c r="R11311" s="68" t="e">
        <f>LOOKUP(C11311,CustomerDemographic!A11310:N14499,CustomerDemographic!F11310:F14499)</f>
        <v>#N/A</v>
      </c>
      <c r="S11311" s="46" t="e">
        <f>LOOKUP(C11311,CustomerDemographic!A11310:N14499,CustomerDemographic!G11310:G14499)</f>
        <v>#N/A</v>
      </c>
      <c r="T11311" s="46"/>
      <c r="U11311" s="31" t="e">
        <f>LOOKUP(C11311,CustomerDemographic!A11310:N14499,CustomerDemographic!I11310:I14499)</f>
        <v>#N/A</v>
      </c>
      <c r="V11311" s="38" t="e">
        <f>LOOKUP(C11311,CustomerDemographic!A11310:N14499,CustomerDemographic!J11310:J14499)</f>
        <v>#N/A</v>
      </c>
      <c r="W11311" s="31" t="e">
        <f>LOOKUP(C11311,CustomerDemographic!A11310:N14499,CustomerDemographic!K11310:K14499)</f>
        <v>#N/A</v>
      </c>
      <c r="X11311" s="31" t="e">
        <f>LOOKUP(C11311,CustomerDemographic!A11310:N14499,CustomerDemographic!L11310:L14499)</f>
        <v>#N/A</v>
      </c>
      <c r="Y11311" s="31" t="e">
        <f>LOOKUP(C11311,CustomerDemographic!A11310:N14499,CustomerDemographic!M11310:M14499)</f>
        <v>#N/A</v>
      </c>
      <c r="Z11311" s="31" t="e">
        <f>LOOKUP(C11311,CustomerDemographic!A11310:N14499,CustomerDemographic!N11310:N14499)</f>
        <v>#N/A</v>
      </c>
      <c r="AA11311" s="31" t="e">
        <f>LOOKUP(C11311,CustomerAddress!A11310:F15309,CustomerAddress!C11310:C15309)</f>
        <v>#N/A</v>
      </c>
      <c r="AB11311" s="31" t="e">
        <f>LOOKUP(C11311,CustomerAddress!A11310:F15309,CustomerAddress!D11310:D15309)</f>
        <v>#N/A</v>
      </c>
      <c r="AC11311" s="31" t="e">
        <f>LOOKUP(C11311,CustomerAddress!A11310:F15309,CustomerAddress!F11310:F15309)</f>
        <v>#N/A</v>
      </c>
      <c r="AD11311" s="31">
        <f t="shared" si="818"/>
        <v>84</v>
      </c>
    </row>
    <row r="11312" spans="1:30" s="31" customFormat="1" ht="15.75" hidden="1" customHeight="1" x14ac:dyDescent="0.15">
      <c r="A11312" s="31">
        <v>11611</v>
      </c>
      <c r="B11312" s="31">
        <v>89</v>
      </c>
      <c r="C11312" s="31">
        <v>2433</v>
      </c>
      <c r="D11312" s="43">
        <v>43061</v>
      </c>
      <c r="E11312" s="43"/>
      <c r="F11312" s="31" t="b">
        <v>0</v>
      </c>
      <c r="G11312" s="33" t="s">
        <v>37</v>
      </c>
      <c r="H11312" s="33" t="s">
        <v>42</v>
      </c>
      <c r="I11312" s="33" t="s">
        <v>38</v>
      </c>
      <c r="J11312" s="38" t="str">
        <f t="shared" si="816"/>
        <v>Medium</v>
      </c>
      <c r="K11312" s="38" t="s">
        <v>12986</v>
      </c>
      <c r="L11312" s="48">
        <v>1812.75</v>
      </c>
      <c r="M11312" s="34">
        <v>582.48</v>
      </c>
      <c r="N11312" s="40">
        <v>38991</v>
      </c>
      <c r="O11312" s="50">
        <f t="shared" si="817"/>
        <v>1230.27</v>
      </c>
      <c r="P11312" s="50" t="e">
        <f>LOOKUP(C11312,CustomerDemographic!A11311:N14500,CustomerDemographic!D11311:D14500)</f>
        <v>#N/A</v>
      </c>
      <c r="Q11312" s="31" t="e">
        <f>LOOKUP(C11312,CustomerDemographic!A11311:N14500,CustomerDemographic!E11311:E14500)</f>
        <v>#N/A</v>
      </c>
      <c r="R11312" s="68" t="e">
        <f>LOOKUP(C11312,CustomerDemographic!A11311:N14500,CustomerDemographic!F11311:F14500)</f>
        <v>#N/A</v>
      </c>
      <c r="S11312" s="46" t="e">
        <f>LOOKUP(C11312,CustomerDemographic!A11311:N14500,CustomerDemographic!G11311:G14500)</f>
        <v>#N/A</v>
      </c>
      <c r="T11312" s="46"/>
      <c r="U11312" s="31" t="e">
        <f>LOOKUP(C11312,CustomerDemographic!A11311:N14500,CustomerDemographic!I11311:I14500)</f>
        <v>#N/A</v>
      </c>
      <c r="V11312" s="38" t="e">
        <f>LOOKUP(C11312,CustomerDemographic!A11311:N14500,CustomerDemographic!J11311:J14500)</f>
        <v>#N/A</v>
      </c>
      <c r="W11312" s="31" t="e">
        <f>LOOKUP(C11312,CustomerDemographic!A11311:N14500,CustomerDemographic!K11311:K14500)</f>
        <v>#N/A</v>
      </c>
      <c r="X11312" s="31" t="e">
        <f>LOOKUP(C11312,CustomerDemographic!A11311:N14500,CustomerDemographic!L11311:L14500)</f>
        <v>#N/A</v>
      </c>
      <c r="Y11312" s="31" t="e">
        <f>LOOKUP(C11312,CustomerDemographic!A11311:N14500,CustomerDemographic!M11311:M14500)</f>
        <v>#N/A</v>
      </c>
      <c r="Z11312" s="31" t="e">
        <f>LOOKUP(C11312,CustomerDemographic!A11311:N14500,CustomerDemographic!N11311:N14500)</f>
        <v>#N/A</v>
      </c>
      <c r="AA11312" s="31" t="e">
        <f>LOOKUP(C11312,CustomerAddress!A11311:F15310,CustomerAddress!C11311:C15310)</f>
        <v>#N/A</v>
      </c>
      <c r="AB11312" s="31" t="e">
        <f>LOOKUP(C11312,CustomerAddress!A11311:F15310,CustomerAddress!D11311:D15310)</f>
        <v>#N/A</v>
      </c>
      <c r="AC11312" s="31" t="e">
        <f>LOOKUP(C11312,CustomerAddress!A11311:F15310,CustomerAddress!F11311:F15310)</f>
        <v>#N/A</v>
      </c>
      <c r="AD11312" s="31">
        <f t="shared" si="818"/>
        <v>38</v>
      </c>
    </row>
    <row r="11313" spans="1:30" s="31" customFormat="1" ht="15.75" hidden="1" customHeight="1" x14ac:dyDescent="0.15">
      <c r="A11313" s="31">
        <v>11612</v>
      </c>
      <c r="B11313" s="31">
        <v>42</v>
      </c>
      <c r="C11313" s="31">
        <v>549</v>
      </c>
      <c r="D11313" s="43">
        <v>42776</v>
      </c>
      <c r="E11313" s="43"/>
      <c r="F11313" s="31" t="b">
        <v>1</v>
      </c>
      <c r="G11313" s="33" t="s">
        <v>37</v>
      </c>
      <c r="H11313" s="33" t="s">
        <v>40</v>
      </c>
      <c r="I11313" s="33" t="s">
        <v>43</v>
      </c>
      <c r="J11313" s="38" t="str">
        <f t="shared" si="816"/>
        <v>Large</v>
      </c>
      <c r="K11313" s="38" t="s">
        <v>12987</v>
      </c>
      <c r="L11313" s="48">
        <v>1810</v>
      </c>
      <c r="M11313" s="34">
        <v>1610.9</v>
      </c>
      <c r="N11313" s="40">
        <v>42218</v>
      </c>
      <c r="O11313" s="50">
        <f t="shared" si="817"/>
        <v>199.09999999999991</v>
      </c>
      <c r="P11313" s="50" t="e">
        <f>LOOKUP(C11313,CustomerDemographic!A11312:N14501,CustomerDemographic!D11312:D14501)</f>
        <v>#N/A</v>
      </c>
      <c r="Q11313" s="31" t="e">
        <f>LOOKUP(C11313,CustomerDemographic!A11312:N14501,CustomerDemographic!E11312:E14501)</f>
        <v>#N/A</v>
      </c>
      <c r="R11313" s="68" t="e">
        <f>LOOKUP(C11313,CustomerDemographic!A11312:N14501,CustomerDemographic!F11312:F14501)</f>
        <v>#N/A</v>
      </c>
      <c r="S11313" s="46" t="e">
        <f>LOOKUP(C11313,CustomerDemographic!A11312:N14501,CustomerDemographic!G11312:G14501)</f>
        <v>#N/A</v>
      </c>
      <c r="T11313" s="46"/>
      <c r="U11313" s="31" t="e">
        <f>LOOKUP(C11313,CustomerDemographic!A11312:N14501,CustomerDemographic!I11312:I14501)</f>
        <v>#N/A</v>
      </c>
      <c r="V11313" s="38" t="e">
        <f>LOOKUP(C11313,CustomerDemographic!A11312:N14501,CustomerDemographic!J11312:J14501)</f>
        <v>#N/A</v>
      </c>
      <c r="W11313" s="31" t="e">
        <f>LOOKUP(C11313,CustomerDemographic!A11312:N14501,CustomerDemographic!K11312:K14501)</f>
        <v>#N/A</v>
      </c>
      <c r="X11313" s="31" t="e">
        <f>LOOKUP(C11313,CustomerDemographic!A11312:N14501,CustomerDemographic!L11312:L14501)</f>
        <v>#N/A</v>
      </c>
      <c r="Y11313" s="31" t="e">
        <f>LOOKUP(C11313,CustomerDemographic!A11312:N14501,CustomerDemographic!M11312:M14501)</f>
        <v>#N/A</v>
      </c>
      <c r="Z11313" s="31" t="e">
        <f>LOOKUP(C11313,CustomerDemographic!A11312:N14501,CustomerDemographic!N11312:N14501)</f>
        <v>#N/A</v>
      </c>
      <c r="AA11313" s="31" t="e">
        <f>LOOKUP(C11313,CustomerAddress!A11312:F15311,CustomerAddress!C11312:C15311)</f>
        <v>#N/A</v>
      </c>
      <c r="AB11313" s="31" t="e">
        <f>LOOKUP(C11313,CustomerAddress!A11312:F15311,CustomerAddress!D11312:D15311)</f>
        <v>#N/A</v>
      </c>
      <c r="AC11313" s="31" t="e">
        <f>LOOKUP(C11313,CustomerAddress!A11312:F15311,CustomerAddress!F11312:F15311)</f>
        <v>#N/A</v>
      </c>
      <c r="AD11313" s="31">
        <f t="shared" si="818"/>
        <v>323</v>
      </c>
    </row>
    <row r="11314" spans="1:30" s="31" customFormat="1" ht="15.75" hidden="1" customHeight="1" x14ac:dyDescent="0.15">
      <c r="A11314" s="31">
        <v>11613</v>
      </c>
      <c r="B11314" s="31">
        <v>13</v>
      </c>
      <c r="C11314" s="31">
        <v>315</v>
      </c>
      <c r="D11314" s="43">
        <v>43009</v>
      </c>
      <c r="E11314" s="43"/>
      <c r="F11314" s="31" t="b">
        <v>0</v>
      </c>
      <c r="G11314" s="33" t="s">
        <v>37</v>
      </c>
      <c r="H11314" s="36" t="s">
        <v>12747</v>
      </c>
      <c r="I11314" s="33" t="s">
        <v>38</v>
      </c>
      <c r="J11314" s="38" t="str">
        <f t="shared" si="816"/>
        <v>Small</v>
      </c>
      <c r="K11314" s="38" t="s">
        <v>3629</v>
      </c>
      <c r="L11314" s="48">
        <v>1163.8900000000001</v>
      </c>
      <c r="M11314" s="34">
        <v>589.27</v>
      </c>
      <c r="N11314" s="40">
        <v>42560</v>
      </c>
      <c r="O11314" s="50">
        <f t="shared" si="817"/>
        <v>574.62000000000012</v>
      </c>
      <c r="P11314" s="50" t="e">
        <f>LOOKUP(C11314,CustomerDemographic!A11313:N14502,CustomerDemographic!D11313:D14502)</f>
        <v>#N/A</v>
      </c>
      <c r="Q11314" s="31" t="e">
        <f>LOOKUP(C11314,CustomerDemographic!A11313:N14502,CustomerDemographic!E11313:E14502)</f>
        <v>#N/A</v>
      </c>
      <c r="R11314" s="68" t="e">
        <f>LOOKUP(C11314,CustomerDemographic!A11313:N14502,CustomerDemographic!F11313:F14502)</f>
        <v>#N/A</v>
      </c>
      <c r="S11314" s="46" t="e">
        <f>LOOKUP(C11314,CustomerDemographic!A11313:N14502,CustomerDemographic!G11313:G14502)</f>
        <v>#N/A</v>
      </c>
      <c r="T11314" s="46"/>
      <c r="U11314" s="31" t="e">
        <f>LOOKUP(C11314,CustomerDemographic!A11313:N14502,CustomerDemographic!I11313:I14502)</f>
        <v>#N/A</v>
      </c>
      <c r="V11314" s="38" t="e">
        <f>LOOKUP(C11314,CustomerDemographic!A11313:N14502,CustomerDemographic!J11313:J14502)</f>
        <v>#N/A</v>
      </c>
      <c r="W11314" s="31" t="e">
        <f>LOOKUP(C11314,CustomerDemographic!A11313:N14502,CustomerDemographic!K11313:K14502)</f>
        <v>#N/A</v>
      </c>
      <c r="X11314" s="31" t="e">
        <f>LOOKUP(C11314,CustomerDemographic!A11313:N14502,CustomerDemographic!L11313:L14502)</f>
        <v>#N/A</v>
      </c>
      <c r="Y11314" s="31" t="e">
        <f>LOOKUP(C11314,CustomerDemographic!A11313:N14502,CustomerDemographic!M11313:M14502)</f>
        <v>#N/A</v>
      </c>
      <c r="Z11314" s="31" t="e">
        <f>LOOKUP(C11314,CustomerDemographic!A11313:N14502,CustomerDemographic!N11313:N14502)</f>
        <v>#N/A</v>
      </c>
      <c r="AA11314" s="31" t="e">
        <f>LOOKUP(C11314,CustomerAddress!A11313:F15312,CustomerAddress!C11313:C15312)</f>
        <v>#N/A</v>
      </c>
      <c r="AB11314" s="31" t="e">
        <f>LOOKUP(C11314,CustomerAddress!A11313:F15312,CustomerAddress!D11313:D15312)</f>
        <v>#N/A</v>
      </c>
      <c r="AC11314" s="31" t="e">
        <f>LOOKUP(C11314,CustomerAddress!A11313:F15312,CustomerAddress!F11313:F15312)</f>
        <v>#N/A</v>
      </c>
      <c r="AD11314" s="31">
        <f t="shared" si="818"/>
        <v>90</v>
      </c>
    </row>
    <row r="11315" spans="1:30" s="31" customFormat="1" ht="15.75" hidden="1" customHeight="1" x14ac:dyDescent="0.15">
      <c r="A11315" s="31">
        <v>11614</v>
      </c>
      <c r="B11315" s="31">
        <v>21</v>
      </c>
      <c r="C11315" s="31">
        <v>2763</v>
      </c>
      <c r="D11315" s="43">
        <v>42871</v>
      </c>
      <c r="E11315" s="43"/>
      <c r="F11315" s="31" t="b">
        <v>1</v>
      </c>
      <c r="G11315" s="33" t="s">
        <v>37</v>
      </c>
      <c r="H11315" s="36" t="s">
        <v>12747</v>
      </c>
      <c r="I11315" s="33" t="s">
        <v>38</v>
      </c>
      <c r="J11315" s="38" t="str">
        <f t="shared" si="816"/>
        <v>Medium</v>
      </c>
      <c r="K11315" s="38" t="s">
        <v>12986</v>
      </c>
      <c r="L11315" s="48">
        <v>1071.23</v>
      </c>
      <c r="M11315" s="34">
        <v>380.74</v>
      </c>
      <c r="N11315" s="40">
        <v>42696</v>
      </c>
      <c r="O11315" s="50">
        <f t="shared" si="817"/>
        <v>690.49</v>
      </c>
      <c r="P11315" s="50" t="e">
        <f>LOOKUP(C11315,CustomerDemographic!A11314:N14503,CustomerDemographic!D11314:D14503)</f>
        <v>#N/A</v>
      </c>
      <c r="Q11315" s="31" t="e">
        <f>LOOKUP(C11315,CustomerDemographic!A11314:N14503,CustomerDemographic!E11314:E14503)</f>
        <v>#N/A</v>
      </c>
      <c r="R11315" s="68" t="e">
        <f>LOOKUP(C11315,CustomerDemographic!A11314:N14503,CustomerDemographic!F11314:F14503)</f>
        <v>#N/A</v>
      </c>
      <c r="S11315" s="46" t="e">
        <f>LOOKUP(C11315,CustomerDemographic!A11314:N14503,CustomerDemographic!G11314:G14503)</f>
        <v>#N/A</v>
      </c>
      <c r="T11315" s="46"/>
      <c r="U11315" s="31" t="e">
        <f>LOOKUP(C11315,CustomerDemographic!A11314:N14503,CustomerDemographic!I11314:I14503)</f>
        <v>#N/A</v>
      </c>
      <c r="V11315" s="38" t="e">
        <f>LOOKUP(C11315,CustomerDemographic!A11314:N14503,CustomerDemographic!J11314:J14503)</f>
        <v>#N/A</v>
      </c>
      <c r="W11315" s="31" t="e">
        <f>LOOKUP(C11315,CustomerDemographic!A11314:N14503,CustomerDemographic!K11314:K14503)</f>
        <v>#N/A</v>
      </c>
      <c r="X11315" s="31" t="e">
        <f>LOOKUP(C11315,CustomerDemographic!A11314:N14503,CustomerDemographic!L11314:L14503)</f>
        <v>#N/A</v>
      </c>
      <c r="Y11315" s="31" t="e">
        <f>LOOKUP(C11315,CustomerDemographic!A11314:N14503,CustomerDemographic!M11314:M14503)</f>
        <v>#N/A</v>
      </c>
      <c r="Z11315" s="31" t="e">
        <f>LOOKUP(C11315,CustomerDemographic!A11314:N14503,CustomerDemographic!N11314:N14503)</f>
        <v>#N/A</v>
      </c>
      <c r="AA11315" s="31" t="e">
        <f>LOOKUP(C11315,CustomerAddress!A11314:F15313,CustomerAddress!C11314:C15313)</f>
        <v>#N/A</v>
      </c>
      <c r="AB11315" s="31" t="e">
        <f>LOOKUP(C11315,CustomerAddress!A11314:F15313,CustomerAddress!D11314:D15313)</f>
        <v>#N/A</v>
      </c>
      <c r="AC11315" s="31" t="e">
        <f>LOOKUP(C11315,CustomerAddress!A11314:F15313,CustomerAddress!F11314:F15313)</f>
        <v>#N/A</v>
      </c>
      <c r="AD11315" s="31">
        <f t="shared" si="818"/>
        <v>228</v>
      </c>
    </row>
    <row r="11316" spans="1:30" s="31" customFormat="1" ht="15.75" hidden="1" customHeight="1" x14ac:dyDescent="0.15">
      <c r="A11316" s="31">
        <v>11615</v>
      </c>
      <c r="B11316" s="31">
        <v>67</v>
      </c>
      <c r="C11316" s="31">
        <v>1057</v>
      </c>
      <c r="D11316" s="43">
        <v>42987</v>
      </c>
      <c r="E11316" s="43"/>
      <c r="F11316" s="31" t="b">
        <v>1</v>
      </c>
      <c r="G11316" s="33" t="s">
        <v>37</v>
      </c>
      <c r="H11316" s="33" t="s">
        <v>41</v>
      </c>
      <c r="I11316" s="33" t="s">
        <v>43</v>
      </c>
      <c r="J11316" s="38" t="str">
        <f t="shared" si="816"/>
        <v>Large</v>
      </c>
      <c r="K11316" s="38" t="s">
        <v>12987</v>
      </c>
      <c r="L11316" s="48">
        <v>544.04999999999995</v>
      </c>
      <c r="M11316" s="34">
        <v>376.84</v>
      </c>
      <c r="N11316" s="40">
        <v>38647</v>
      </c>
      <c r="O11316" s="50">
        <f t="shared" si="817"/>
        <v>167.20999999999998</v>
      </c>
      <c r="P11316" s="50" t="e">
        <f>LOOKUP(C11316,CustomerDemographic!A11315:N14504,CustomerDemographic!D11315:D14504)</f>
        <v>#N/A</v>
      </c>
      <c r="Q11316" s="31" t="e">
        <f>LOOKUP(C11316,CustomerDemographic!A11315:N14504,CustomerDemographic!E11315:E14504)</f>
        <v>#N/A</v>
      </c>
      <c r="R11316" s="68" t="e">
        <f>LOOKUP(C11316,CustomerDemographic!A11315:N14504,CustomerDemographic!F11315:F14504)</f>
        <v>#N/A</v>
      </c>
      <c r="S11316" s="46" t="e">
        <f>LOOKUP(C11316,CustomerDemographic!A11315:N14504,CustomerDemographic!G11315:G14504)</f>
        <v>#N/A</v>
      </c>
      <c r="T11316" s="46"/>
      <c r="U11316" s="31" t="e">
        <f>LOOKUP(C11316,CustomerDemographic!A11315:N14504,CustomerDemographic!I11315:I14504)</f>
        <v>#N/A</v>
      </c>
      <c r="V11316" s="38" t="e">
        <f>LOOKUP(C11316,CustomerDemographic!A11315:N14504,CustomerDemographic!J11315:J14504)</f>
        <v>#N/A</v>
      </c>
      <c r="W11316" s="31" t="e">
        <f>LOOKUP(C11316,CustomerDemographic!A11315:N14504,CustomerDemographic!K11315:K14504)</f>
        <v>#N/A</v>
      </c>
      <c r="X11316" s="31" t="e">
        <f>LOOKUP(C11316,CustomerDemographic!A11315:N14504,CustomerDemographic!L11315:L14504)</f>
        <v>#N/A</v>
      </c>
      <c r="Y11316" s="31" t="e">
        <f>LOOKUP(C11316,CustomerDemographic!A11315:N14504,CustomerDemographic!M11315:M14504)</f>
        <v>#N/A</v>
      </c>
      <c r="Z11316" s="31" t="e">
        <f>LOOKUP(C11316,CustomerDemographic!A11315:N14504,CustomerDemographic!N11315:N14504)</f>
        <v>#N/A</v>
      </c>
      <c r="AA11316" s="31" t="e">
        <f>LOOKUP(C11316,CustomerAddress!A11315:F15314,CustomerAddress!C11315:C15314)</f>
        <v>#N/A</v>
      </c>
      <c r="AB11316" s="31" t="e">
        <f>LOOKUP(C11316,CustomerAddress!A11315:F15314,CustomerAddress!D11315:D15314)</f>
        <v>#N/A</v>
      </c>
      <c r="AC11316" s="31" t="e">
        <f>LOOKUP(C11316,CustomerAddress!A11315:F15314,CustomerAddress!F11315:F15314)</f>
        <v>#N/A</v>
      </c>
      <c r="AD11316" s="31">
        <f t="shared" si="818"/>
        <v>112</v>
      </c>
    </row>
    <row r="11317" spans="1:30" s="31" customFormat="1" ht="15.75" hidden="1" customHeight="1" x14ac:dyDescent="0.15">
      <c r="A11317" s="31">
        <v>11616</v>
      </c>
      <c r="B11317" s="31">
        <v>100</v>
      </c>
      <c r="C11317" s="31">
        <v>790</v>
      </c>
      <c r="D11317" s="43">
        <v>42774</v>
      </c>
      <c r="E11317" s="43"/>
      <c r="F11317" s="31" t="b">
        <v>0</v>
      </c>
      <c r="G11317" s="33" t="s">
        <v>37</v>
      </c>
      <c r="H11317" s="33" t="s">
        <v>41</v>
      </c>
      <c r="I11317" s="33" t="s">
        <v>43</v>
      </c>
      <c r="J11317" s="38" t="str">
        <f t="shared" si="816"/>
        <v>Medium</v>
      </c>
      <c r="K11317" s="38" t="s">
        <v>12986</v>
      </c>
      <c r="L11317" s="48">
        <v>1036.5899999999999</v>
      </c>
      <c r="M11317" s="34">
        <v>206.35</v>
      </c>
      <c r="N11317" s="40">
        <v>33364</v>
      </c>
      <c r="O11317" s="50">
        <f t="shared" si="817"/>
        <v>830.2399999999999</v>
      </c>
      <c r="P11317" s="50" t="e">
        <f>LOOKUP(C11317,CustomerDemographic!A11316:N14505,CustomerDemographic!D11316:D14505)</f>
        <v>#N/A</v>
      </c>
      <c r="Q11317" s="31" t="e">
        <f>LOOKUP(C11317,CustomerDemographic!A11316:N14505,CustomerDemographic!E11316:E14505)</f>
        <v>#N/A</v>
      </c>
      <c r="R11317" s="68" t="e">
        <f>LOOKUP(C11317,CustomerDemographic!A11316:N14505,CustomerDemographic!F11316:F14505)</f>
        <v>#N/A</v>
      </c>
      <c r="S11317" s="46" t="e">
        <f>LOOKUP(C11317,CustomerDemographic!A11316:N14505,CustomerDemographic!G11316:G14505)</f>
        <v>#N/A</v>
      </c>
      <c r="T11317" s="46"/>
      <c r="U11317" s="31" t="e">
        <f>LOOKUP(C11317,CustomerDemographic!A11316:N14505,CustomerDemographic!I11316:I14505)</f>
        <v>#N/A</v>
      </c>
      <c r="V11317" s="38" t="e">
        <f>LOOKUP(C11317,CustomerDemographic!A11316:N14505,CustomerDemographic!J11316:J14505)</f>
        <v>#N/A</v>
      </c>
      <c r="W11317" s="31" t="e">
        <f>LOOKUP(C11317,CustomerDemographic!A11316:N14505,CustomerDemographic!K11316:K14505)</f>
        <v>#N/A</v>
      </c>
      <c r="X11317" s="31" t="e">
        <f>LOOKUP(C11317,CustomerDemographic!A11316:N14505,CustomerDemographic!L11316:L14505)</f>
        <v>#N/A</v>
      </c>
      <c r="Y11317" s="31" t="e">
        <f>LOOKUP(C11317,CustomerDemographic!A11316:N14505,CustomerDemographic!M11316:M14505)</f>
        <v>#N/A</v>
      </c>
      <c r="Z11317" s="31" t="e">
        <f>LOOKUP(C11317,CustomerDemographic!A11316:N14505,CustomerDemographic!N11316:N14505)</f>
        <v>#N/A</v>
      </c>
      <c r="AA11317" s="31" t="e">
        <f>LOOKUP(C11317,CustomerAddress!A11316:F15315,CustomerAddress!C11316:C15315)</f>
        <v>#N/A</v>
      </c>
      <c r="AB11317" s="31" t="e">
        <f>LOOKUP(C11317,CustomerAddress!A11316:F15315,CustomerAddress!D11316:D15315)</f>
        <v>#N/A</v>
      </c>
      <c r="AC11317" s="31" t="e">
        <f>LOOKUP(C11317,CustomerAddress!A11316:F15315,CustomerAddress!F11316:F15315)</f>
        <v>#N/A</v>
      </c>
      <c r="AD11317" s="31">
        <f t="shared" si="818"/>
        <v>325</v>
      </c>
    </row>
    <row r="11318" spans="1:30" s="31" customFormat="1" ht="15.75" hidden="1" customHeight="1" x14ac:dyDescent="0.15">
      <c r="A11318" s="31">
        <v>11617</v>
      </c>
      <c r="B11318" s="31">
        <v>38</v>
      </c>
      <c r="C11318" s="31">
        <v>1808</v>
      </c>
      <c r="D11318" s="43">
        <v>43023</v>
      </c>
      <c r="E11318" s="43"/>
      <c r="F11318" s="31" t="b">
        <v>1</v>
      </c>
      <c r="G11318" s="33" t="s">
        <v>37</v>
      </c>
      <c r="H11318" s="33" t="s">
        <v>39</v>
      </c>
      <c r="I11318" s="33" t="s">
        <v>38</v>
      </c>
      <c r="J11318" s="38" t="str">
        <f t="shared" si="816"/>
        <v>Medium</v>
      </c>
      <c r="K11318" s="38" t="s">
        <v>12986</v>
      </c>
      <c r="L11318" s="48">
        <v>2091.4699999999998</v>
      </c>
      <c r="M11318" s="34">
        <v>388.92</v>
      </c>
      <c r="N11318" s="40">
        <v>40779</v>
      </c>
      <c r="O11318" s="50">
        <f t="shared" si="817"/>
        <v>1702.5499999999997</v>
      </c>
      <c r="P11318" s="50" t="e">
        <f>LOOKUP(C11318,CustomerDemographic!A11317:N14506,CustomerDemographic!D11317:D14506)</f>
        <v>#N/A</v>
      </c>
      <c r="Q11318" s="31" t="e">
        <f>LOOKUP(C11318,CustomerDemographic!A11317:N14506,CustomerDemographic!E11317:E14506)</f>
        <v>#N/A</v>
      </c>
      <c r="R11318" s="68" t="e">
        <f>LOOKUP(C11318,CustomerDemographic!A11317:N14506,CustomerDemographic!F11317:F14506)</f>
        <v>#N/A</v>
      </c>
      <c r="S11318" s="46" t="e">
        <f>LOOKUP(C11318,CustomerDemographic!A11317:N14506,CustomerDemographic!G11317:G14506)</f>
        <v>#N/A</v>
      </c>
      <c r="T11318" s="46"/>
      <c r="U11318" s="31" t="e">
        <f>LOOKUP(C11318,CustomerDemographic!A11317:N14506,CustomerDemographic!I11317:I14506)</f>
        <v>#N/A</v>
      </c>
      <c r="V11318" s="38" t="e">
        <f>LOOKUP(C11318,CustomerDemographic!A11317:N14506,CustomerDemographic!J11317:J14506)</f>
        <v>#N/A</v>
      </c>
      <c r="W11318" s="31" t="e">
        <f>LOOKUP(C11318,CustomerDemographic!A11317:N14506,CustomerDemographic!K11317:K14506)</f>
        <v>#N/A</v>
      </c>
      <c r="X11318" s="31" t="e">
        <f>LOOKUP(C11318,CustomerDemographic!A11317:N14506,CustomerDemographic!L11317:L14506)</f>
        <v>#N/A</v>
      </c>
      <c r="Y11318" s="31" t="e">
        <f>LOOKUP(C11318,CustomerDemographic!A11317:N14506,CustomerDemographic!M11317:M14506)</f>
        <v>#N/A</v>
      </c>
      <c r="Z11318" s="31" t="e">
        <f>LOOKUP(C11318,CustomerDemographic!A11317:N14506,CustomerDemographic!N11317:N14506)</f>
        <v>#N/A</v>
      </c>
      <c r="AA11318" s="31" t="e">
        <f>LOOKUP(C11318,CustomerAddress!A11317:F15316,CustomerAddress!C11317:C15316)</f>
        <v>#N/A</v>
      </c>
      <c r="AB11318" s="31" t="e">
        <f>LOOKUP(C11318,CustomerAddress!A11317:F15316,CustomerAddress!D11317:D15316)</f>
        <v>#N/A</v>
      </c>
      <c r="AC11318" s="31" t="e">
        <f>LOOKUP(C11318,CustomerAddress!A11317:F15316,CustomerAddress!F11317:F15316)</f>
        <v>#N/A</v>
      </c>
      <c r="AD11318" s="31">
        <f t="shared" si="818"/>
        <v>76</v>
      </c>
    </row>
    <row r="11319" spans="1:30" s="31" customFormat="1" ht="15.75" hidden="1" customHeight="1" x14ac:dyDescent="0.15">
      <c r="A11319" s="31">
        <v>11618</v>
      </c>
      <c r="B11319" s="31">
        <v>92</v>
      </c>
      <c r="C11319" s="31">
        <v>926</v>
      </c>
      <c r="D11319" s="43">
        <v>43005</v>
      </c>
      <c r="E11319" s="43"/>
      <c r="F11319" s="31" t="b">
        <v>0</v>
      </c>
      <c r="G11319" s="33" t="s">
        <v>47</v>
      </c>
      <c r="H11319" s="33" t="s">
        <v>44</v>
      </c>
      <c r="I11319" s="33" t="s">
        <v>38</v>
      </c>
      <c r="J11319" s="38" t="str">
        <f t="shared" si="816"/>
        <v>Large</v>
      </c>
      <c r="K11319" s="38" t="s">
        <v>12987</v>
      </c>
      <c r="L11319" s="48">
        <v>1415.01</v>
      </c>
      <c r="M11319" s="34">
        <v>1259.3599999999999</v>
      </c>
      <c r="N11319" s="40">
        <v>37626</v>
      </c>
      <c r="O11319" s="50">
        <f t="shared" si="817"/>
        <v>155.65000000000009</v>
      </c>
      <c r="P11319" s="50" t="e">
        <f>LOOKUP(C11319,CustomerDemographic!A11318:N14507,CustomerDemographic!D11318:D14507)</f>
        <v>#N/A</v>
      </c>
      <c r="Q11319" s="31" t="e">
        <f>LOOKUP(C11319,CustomerDemographic!A11318:N14507,CustomerDemographic!E11318:E14507)</f>
        <v>#N/A</v>
      </c>
      <c r="R11319" s="68" t="e">
        <f>LOOKUP(C11319,CustomerDemographic!A11318:N14507,CustomerDemographic!F11318:F14507)</f>
        <v>#N/A</v>
      </c>
      <c r="S11319" s="46" t="e">
        <f>LOOKUP(C11319,CustomerDemographic!A11318:N14507,CustomerDemographic!G11318:G14507)</f>
        <v>#N/A</v>
      </c>
      <c r="T11319" s="46"/>
      <c r="U11319" s="31" t="e">
        <f>LOOKUP(C11319,CustomerDemographic!A11318:N14507,CustomerDemographic!I11318:I14507)</f>
        <v>#N/A</v>
      </c>
      <c r="V11319" s="38" t="e">
        <f>LOOKUP(C11319,CustomerDemographic!A11318:N14507,CustomerDemographic!J11318:J14507)</f>
        <v>#N/A</v>
      </c>
      <c r="W11319" s="31" t="e">
        <f>LOOKUP(C11319,CustomerDemographic!A11318:N14507,CustomerDemographic!K11318:K14507)</f>
        <v>#N/A</v>
      </c>
      <c r="X11319" s="31" t="e">
        <f>LOOKUP(C11319,CustomerDemographic!A11318:N14507,CustomerDemographic!L11318:L14507)</f>
        <v>#N/A</v>
      </c>
      <c r="Y11319" s="31" t="e">
        <f>LOOKUP(C11319,CustomerDemographic!A11318:N14507,CustomerDemographic!M11318:M14507)</f>
        <v>#N/A</v>
      </c>
      <c r="Z11319" s="31" t="e">
        <f>LOOKUP(C11319,CustomerDemographic!A11318:N14507,CustomerDemographic!N11318:N14507)</f>
        <v>#N/A</v>
      </c>
      <c r="AA11319" s="31" t="e">
        <f>LOOKUP(C11319,CustomerAddress!A11318:F15317,CustomerAddress!C11318:C15317)</f>
        <v>#N/A</v>
      </c>
      <c r="AB11319" s="31" t="e">
        <f>LOOKUP(C11319,CustomerAddress!A11318:F15317,CustomerAddress!D11318:D15317)</f>
        <v>#N/A</v>
      </c>
      <c r="AC11319" s="31" t="e">
        <f>LOOKUP(C11319,CustomerAddress!A11318:F15317,CustomerAddress!F11318:F15317)</f>
        <v>#N/A</v>
      </c>
      <c r="AD11319" s="31">
        <f t="shared" si="818"/>
        <v>94</v>
      </c>
    </row>
    <row r="11320" spans="1:30" s="31" customFormat="1" ht="15.75" hidden="1" customHeight="1" x14ac:dyDescent="0.15">
      <c r="A11320" s="31">
        <v>11619</v>
      </c>
      <c r="B11320" s="31">
        <v>48</v>
      </c>
      <c r="C11320" s="31">
        <v>1933</v>
      </c>
      <c r="D11320" s="43">
        <v>43058</v>
      </c>
      <c r="E11320" s="43"/>
      <c r="F11320" s="31" t="b">
        <v>1</v>
      </c>
      <c r="G11320" s="33" t="s">
        <v>37</v>
      </c>
      <c r="H11320" s="33" t="s">
        <v>44</v>
      </c>
      <c r="I11320" s="33" t="s">
        <v>38</v>
      </c>
      <c r="J11320" s="38" t="str">
        <f t="shared" si="816"/>
        <v>Small</v>
      </c>
      <c r="K11320" s="38" t="s">
        <v>3629</v>
      </c>
      <c r="L11320" s="48">
        <v>1762.96</v>
      </c>
      <c r="M11320" s="34">
        <v>950.52</v>
      </c>
      <c r="N11320" s="40">
        <v>41848</v>
      </c>
      <c r="O11320" s="50">
        <f t="shared" si="817"/>
        <v>812.44</v>
      </c>
      <c r="P11320" s="50" t="e">
        <f>LOOKUP(C11320,CustomerDemographic!A11319:N14508,CustomerDemographic!D11319:D14508)</f>
        <v>#N/A</v>
      </c>
      <c r="Q11320" s="31" t="e">
        <f>LOOKUP(C11320,CustomerDemographic!A11319:N14508,CustomerDemographic!E11319:E14508)</f>
        <v>#N/A</v>
      </c>
      <c r="R11320" s="68" t="e">
        <f>LOOKUP(C11320,CustomerDemographic!A11319:N14508,CustomerDemographic!F11319:F14508)</f>
        <v>#N/A</v>
      </c>
      <c r="S11320" s="46" t="e">
        <f>LOOKUP(C11320,CustomerDemographic!A11319:N14508,CustomerDemographic!G11319:G14508)</f>
        <v>#N/A</v>
      </c>
      <c r="T11320" s="46"/>
      <c r="U11320" s="31" t="e">
        <f>LOOKUP(C11320,CustomerDemographic!A11319:N14508,CustomerDemographic!I11319:I14508)</f>
        <v>#N/A</v>
      </c>
      <c r="V11320" s="38" t="e">
        <f>LOOKUP(C11320,CustomerDemographic!A11319:N14508,CustomerDemographic!J11319:J14508)</f>
        <v>#N/A</v>
      </c>
      <c r="W11320" s="31" t="e">
        <f>LOOKUP(C11320,CustomerDemographic!A11319:N14508,CustomerDemographic!K11319:K14508)</f>
        <v>#N/A</v>
      </c>
      <c r="X11320" s="31" t="e">
        <f>LOOKUP(C11320,CustomerDemographic!A11319:N14508,CustomerDemographic!L11319:L14508)</f>
        <v>#N/A</v>
      </c>
      <c r="Y11320" s="31" t="e">
        <f>LOOKUP(C11320,CustomerDemographic!A11319:N14508,CustomerDemographic!M11319:M14508)</f>
        <v>#N/A</v>
      </c>
      <c r="Z11320" s="31" t="e">
        <f>LOOKUP(C11320,CustomerDemographic!A11319:N14508,CustomerDemographic!N11319:N14508)</f>
        <v>#N/A</v>
      </c>
      <c r="AA11320" s="31" t="e">
        <f>LOOKUP(C11320,CustomerAddress!A11319:F15318,CustomerAddress!C11319:C15318)</f>
        <v>#N/A</v>
      </c>
      <c r="AB11320" s="31" t="e">
        <f>LOOKUP(C11320,CustomerAddress!A11319:F15318,CustomerAddress!D11319:D15318)</f>
        <v>#N/A</v>
      </c>
      <c r="AC11320" s="31" t="e">
        <f>LOOKUP(C11320,CustomerAddress!A11319:F15318,CustomerAddress!F11319:F15318)</f>
        <v>#N/A</v>
      </c>
      <c r="AD11320" s="31">
        <f t="shared" si="818"/>
        <v>41</v>
      </c>
    </row>
    <row r="11321" spans="1:30" s="31" customFormat="1" ht="15.75" hidden="1" customHeight="1" x14ac:dyDescent="0.15">
      <c r="A11321" s="31">
        <v>11621</v>
      </c>
      <c r="B11321" s="31">
        <v>61</v>
      </c>
      <c r="C11321" s="31">
        <v>1895</v>
      </c>
      <c r="D11321" s="43">
        <v>43021</v>
      </c>
      <c r="E11321" s="43"/>
      <c r="F11321" s="31" t="b">
        <v>1</v>
      </c>
      <c r="G11321" s="33" t="s">
        <v>37</v>
      </c>
      <c r="H11321" s="33" t="s">
        <v>40</v>
      </c>
      <c r="I11321" s="33" t="s">
        <v>38</v>
      </c>
      <c r="J11321" s="38" t="str">
        <f t="shared" si="816"/>
        <v>Medium</v>
      </c>
      <c r="K11321" s="38" t="s">
        <v>12986</v>
      </c>
      <c r="L11321" s="48">
        <v>71.16</v>
      </c>
      <c r="M11321" s="34">
        <v>56.93</v>
      </c>
      <c r="N11321" s="40">
        <v>42172</v>
      </c>
      <c r="O11321" s="50">
        <f t="shared" si="817"/>
        <v>14.229999999999997</v>
      </c>
      <c r="P11321" s="50" t="e">
        <f>LOOKUP(C11321,CustomerDemographic!A11320:N14509,CustomerDemographic!D11320:D14509)</f>
        <v>#N/A</v>
      </c>
      <c r="Q11321" s="31" t="e">
        <f>LOOKUP(C11321,CustomerDemographic!A11320:N14509,CustomerDemographic!E11320:E14509)</f>
        <v>#N/A</v>
      </c>
      <c r="R11321" s="68" t="e">
        <f>LOOKUP(C11321,CustomerDemographic!A11320:N14509,CustomerDemographic!F11320:F14509)</f>
        <v>#N/A</v>
      </c>
      <c r="S11321" s="46" t="e">
        <f>LOOKUP(C11321,CustomerDemographic!A11320:N14509,CustomerDemographic!G11320:G14509)</f>
        <v>#N/A</v>
      </c>
      <c r="T11321" s="46"/>
      <c r="U11321" s="31" t="e">
        <f>LOOKUP(C11321,CustomerDemographic!A11320:N14509,CustomerDemographic!I11320:I14509)</f>
        <v>#N/A</v>
      </c>
      <c r="V11321" s="38" t="e">
        <f>LOOKUP(C11321,CustomerDemographic!A11320:N14509,CustomerDemographic!J11320:J14509)</f>
        <v>#N/A</v>
      </c>
      <c r="W11321" s="31" t="e">
        <f>LOOKUP(C11321,CustomerDemographic!A11320:N14509,CustomerDemographic!K11320:K14509)</f>
        <v>#N/A</v>
      </c>
      <c r="X11321" s="31" t="e">
        <f>LOOKUP(C11321,CustomerDemographic!A11320:N14509,CustomerDemographic!L11320:L14509)</f>
        <v>#N/A</v>
      </c>
      <c r="Y11321" s="31" t="e">
        <f>LOOKUP(C11321,CustomerDemographic!A11320:N14509,CustomerDemographic!M11320:M14509)</f>
        <v>#N/A</v>
      </c>
      <c r="Z11321" s="31" t="e">
        <f>LOOKUP(C11321,CustomerDemographic!A11320:N14509,CustomerDemographic!N11320:N14509)</f>
        <v>#N/A</v>
      </c>
      <c r="AA11321" s="31" t="e">
        <f>LOOKUP(C11321,CustomerAddress!A11320:F15319,CustomerAddress!C11320:C15319)</f>
        <v>#N/A</v>
      </c>
      <c r="AB11321" s="31" t="e">
        <f>LOOKUP(C11321,CustomerAddress!A11320:F15319,CustomerAddress!D11320:D15319)</f>
        <v>#N/A</v>
      </c>
      <c r="AC11321" s="31" t="e">
        <f>LOOKUP(C11321,CustomerAddress!A11320:F15319,CustomerAddress!F11320:F15319)</f>
        <v>#N/A</v>
      </c>
      <c r="AD11321" s="31">
        <f t="shared" si="818"/>
        <v>78</v>
      </c>
    </row>
    <row r="11322" spans="1:30" s="31" customFormat="1" ht="15.75" hidden="1" customHeight="1" x14ac:dyDescent="0.15">
      <c r="A11322" s="31">
        <v>11622</v>
      </c>
      <c r="B11322" s="31">
        <v>97</v>
      </c>
      <c r="C11322" s="31">
        <v>926</v>
      </c>
      <c r="D11322" s="43">
        <v>43067</v>
      </c>
      <c r="E11322" s="43"/>
      <c r="F11322" s="31" t="b">
        <v>1</v>
      </c>
      <c r="G11322" s="33" t="s">
        <v>37</v>
      </c>
      <c r="H11322" s="36" t="s">
        <v>12747</v>
      </c>
      <c r="I11322" s="33" t="s">
        <v>38</v>
      </c>
      <c r="J11322" s="38" t="str">
        <f t="shared" si="816"/>
        <v>Medium</v>
      </c>
      <c r="K11322" s="38" t="s">
        <v>12986</v>
      </c>
      <c r="L11322" s="48">
        <v>202.62</v>
      </c>
      <c r="M11322" s="34">
        <v>151.96</v>
      </c>
      <c r="N11322" s="40">
        <v>42458</v>
      </c>
      <c r="O11322" s="50">
        <f t="shared" si="817"/>
        <v>50.66</v>
      </c>
      <c r="P11322" s="50" t="e">
        <f>LOOKUP(C11322,CustomerDemographic!A11321:N14510,CustomerDemographic!D11321:D14510)</f>
        <v>#N/A</v>
      </c>
      <c r="Q11322" s="31" t="e">
        <f>LOOKUP(C11322,CustomerDemographic!A11321:N14510,CustomerDemographic!E11321:E14510)</f>
        <v>#N/A</v>
      </c>
      <c r="R11322" s="68" t="e">
        <f>LOOKUP(C11322,CustomerDemographic!A11321:N14510,CustomerDemographic!F11321:F14510)</f>
        <v>#N/A</v>
      </c>
      <c r="S11322" s="46" t="e">
        <f>LOOKUP(C11322,CustomerDemographic!A11321:N14510,CustomerDemographic!G11321:G14510)</f>
        <v>#N/A</v>
      </c>
      <c r="T11322" s="46"/>
      <c r="U11322" s="31" t="e">
        <f>LOOKUP(C11322,CustomerDemographic!A11321:N14510,CustomerDemographic!I11321:I14510)</f>
        <v>#N/A</v>
      </c>
      <c r="V11322" s="38" t="e">
        <f>LOOKUP(C11322,CustomerDemographic!A11321:N14510,CustomerDemographic!J11321:J14510)</f>
        <v>#N/A</v>
      </c>
      <c r="W11322" s="31" t="e">
        <f>LOOKUP(C11322,CustomerDemographic!A11321:N14510,CustomerDemographic!K11321:K14510)</f>
        <v>#N/A</v>
      </c>
      <c r="X11322" s="31" t="e">
        <f>LOOKUP(C11322,CustomerDemographic!A11321:N14510,CustomerDemographic!L11321:L14510)</f>
        <v>#N/A</v>
      </c>
      <c r="Y11322" s="31" t="e">
        <f>LOOKUP(C11322,CustomerDemographic!A11321:N14510,CustomerDemographic!M11321:M14510)</f>
        <v>#N/A</v>
      </c>
      <c r="Z11322" s="31" t="e">
        <f>LOOKUP(C11322,CustomerDemographic!A11321:N14510,CustomerDemographic!N11321:N14510)</f>
        <v>#N/A</v>
      </c>
      <c r="AA11322" s="31" t="e">
        <f>LOOKUP(C11322,CustomerAddress!A11321:F15320,CustomerAddress!C11321:C15320)</f>
        <v>#N/A</v>
      </c>
      <c r="AB11322" s="31" t="e">
        <f>LOOKUP(C11322,CustomerAddress!A11321:F15320,CustomerAddress!D11321:D15320)</f>
        <v>#N/A</v>
      </c>
      <c r="AC11322" s="31" t="e">
        <f>LOOKUP(C11322,CustomerAddress!A11321:F15320,CustomerAddress!F11321:F15320)</f>
        <v>#N/A</v>
      </c>
      <c r="AD11322" s="31">
        <f t="shared" si="818"/>
        <v>32</v>
      </c>
    </row>
    <row r="11323" spans="1:30" s="31" customFormat="1" ht="15.75" hidden="1" customHeight="1" x14ac:dyDescent="0.15">
      <c r="A11323" s="31">
        <v>11623</v>
      </c>
      <c r="B11323" s="31">
        <v>47</v>
      </c>
      <c r="C11323" s="31">
        <v>464</v>
      </c>
      <c r="D11323" s="43">
        <v>42750</v>
      </c>
      <c r="E11323" s="43"/>
      <c r="F11323" s="31" t="b">
        <v>0</v>
      </c>
      <c r="G11323" s="33" t="s">
        <v>37</v>
      </c>
      <c r="H11323" s="33" t="s">
        <v>39</v>
      </c>
      <c r="I11323" s="33" t="s">
        <v>43</v>
      </c>
      <c r="J11323" s="38" t="str">
        <f t="shared" si="816"/>
        <v>Large</v>
      </c>
      <c r="K11323" s="38" t="s">
        <v>12987</v>
      </c>
      <c r="L11323" s="48">
        <v>1720.7</v>
      </c>
      <c r="M11323" s="34">
        <v>1531.42</v>
      </c>
      <c r="N11323" s="40">
        <v>35470</v>
      </c>
      <c r="O11323" s="50">
        <f t="shared" si="817"/>
        <v>189.27999999999997</v>
      </c>
      <c r="P11323" s="50" t="e">
        <f>LOOKUP(C11323,CustomerDemographic!A11322:N14511,CustomerDemographic!D11322:D14511)</f>
        <v>#N/A</v>
      </c>
      <c r="Q11323" s="31" t="e">
        <f>LOOKUP(C11323,CustomerDemographic!A11322:N14511,CustomerDemographic!E11322:E14511)</f>
        <v>#N/A</v>
      </c>
      <c r="R11323" s="68" t="e">
        <f>LOOKUP(C11323,CustomerDemographic!A11322:N14511,CustomerDemographic!F11322:F14511)</f>
        <v>#N/A</v>
      </c>
      <c r="S11323" s="46" t="e">
        <f>LOOKUP(C11323,CustomerDemographic!A11322:N14511,CustomerDemographic!G11322:G14511)</f>
        <v>#N/A</v>
      </c>
      <c r="T11323" s="46"/>
      <c r="U11323" s="31" t="e">
        <f>LOOKUP(C11323,CustomerDemographic!A11322:N14511,CustomerDemographic!I11322:I14511)</f>
        <v>#N/A</v>
      </c>
      <c r="V11323" s="38" t="e">
        <f>LOOKUP(C11323,CustomerDemographic!A11322:N14511,CustomerDemographic!J11322:J14511)</f>
        <v>#N/A</v>
      </c>
      <c r="W11323" s="31" t="e">
        <f>LOOKUP(C11323,CustomerDemographic!A11322:N14511,CustomerDemographic!K11322:K14511)</f>
        <v>#N/A</v>
      </c>
      <c r="X11323" s="31" t="e">
        <f>LOOKUP(C11323,CustomerDemographic!A11322:N14511,CustomerDemographic!L11322:L14511)</f>
        <v>#N/A</v>
      </c>
      <c r="Y11323" s="31" t="e">
        <f>LOOKUP(C11323,CustomerDemographic!A11322:N14511,CustomerDemographic!M11322:M14511)</f>
        <v>#N/A</v>
      </c>
      <c r="Z11323" s="31" t="e">
        <f>LOOKUP(C11323,CustomerDemographic!A11322:N14511,CustomerDemographic!N11322:N14511)</f>
        <v>#N/A</v>
      </c>
      <c r="AA11323" s="31" t="e">
        <f>LOOKUP(C11323,CustomerAddress!A11322:F15321,CustomerAddress!C11322:C15321)</f>
        <v>#N/A</v>
      </c>
      <c r="AB11323" s="31" t="e">
        <f>LOOKUP(C11323,CustomerAddress!A11322:F15321,CustomerAddress!D11322:D15321)</f>
        <v>#N/A</v>
      </c>
      <c r="AC11323" s="31" t="e">
        <f>LOOKUP(C11323,CustomerAddress!A11322:F15321,CustomerAddress!F11322:F15321)</f>
        <v>#N/A</v>
      </c>
      <c r="AD11323" s="31">
        <f t="shared" si="818"/>
        <v>349</v>
      </c>
    </row>
    <row r="11324" spans="1:30" s="31" customFormat="1" ht="15.75" hidden="1" customHeight="1" x14ac:dyDescent="0.15">
      <c r="A11324" s="31">
        <v>11624</v>
      </c>
      <c r="B11324" s="31">
        <v>22</v>
      </c>
      <c r="C11324" s="31">
        <v>153</v>
      </c>
      <c r="D11324" s="43">
        <v>43035</v>
      </c>
      <c r="E11324" s="43"/>
      <c r="F11324" s="31" t="b">
        <v>0</v>
      </c>
      <c r="G11324" s="33" t="s">
        <v>37</v>
      </c>
      <c r="H11324" s="33" t="s">
        <v>44</v>
      </c>
      <c r="I11324" s="33" t="s">
        <v>38</v>
      </c>
      <c r="J11324" s="38" t="str">
        <f t="shared" si="816"/>
        <v>Small</v>
      </c>
      <c r="K11324" s="38" t="s">
        <v>3629</v>
      </c>
      <c r="L11324" s="48">
        <v>60.34</v>
      </c>
      <c r="M11324" s="34">
        <v>45.26</v>
      </c>
      <c r="N11324" s="40">
        <v>42404</v>
      </c>
      <c r="O11324" s="50">
        <f t="shared" si="817"/>
        <v>15.080000000000005</v>
      </c>
      <c r="P11324" s="50" t="e">
        <f>LOOKUP(C11324,CustomerDemographic!A11323:N14512,CustomerDemographic!D11323:D14512)</f>
        <v>#N/A</v>
      </c>
      <c r="Q11324" s="31" t="e">
        <f>LOOKUP(C11324,CustomerDemographic!A11323:N14512,CustomerDemographic!E11323:E14512)</f>
        <v>#N/A</v>
      </c>
      <c r="R11324" s="68" t="e">
        <f>LOOKUP(C11324,CustomerDemographic!A11323:N14512,CustomerDemographic!F11323:F14512)</f>
        <v>#N/A</v>
      </c>
      <c r="S11324" s="46" t="e">
        <f>LOOKUP(C11324,CustomerDemographic!A11323:N14512,CustomerDemographic!G11323:G14512)</f>
        <v>#N/A</v>
      </c>
      <c r="T11324" s="46"/>
      <c r="U11324" s="31" t="e">
        <f>LOOKUP(C11324,CustomerDemographic!A11323:N14512,CustomerDemographic!I11323:I14512)</f>
        <v>#N/A</v>
      </c>
      <c r="V11324" s="38" t="e">
        <f>LOOKUP(C11324,CustomerDemographic!A11323:N14512,CustomerDemographic!J11323:J14512)</f>
        <v>#N/A</v>
      </c>
      <c r="W11324" s="31" t="e">
        <f>LOOKUP(C11324,CustomerDemographic!A11323:N14512,CustomerDemographic!K11323:K14512)</f>
        <v>#N/A</v>
      </c>
      <c r="X11324" s="31" t="e">
        <f>LOOKUP(C11324,CustomerDemographic!A11323:N14512,CustomerDemographic!L11323:L14512)</f>
        <v>#N/A</v>
      </c>
      <c r="Y11324" s="31" t="e">
        <f>LOOKUP(C11324,CustomerDemographic!A11323:N14512,CustomerDemographic!M11323:M14512)</f>
        <v>#N/A</v>
      </c>
      <c r="Z11324" s="31" t="e">
        <f>LOOKUP(C11324,CustomerDemographic!A11323:N14512,CustomerDemographic!N11323:N14512)</f>
        <v>#N/A</v>
      </c>
      <c r="AA11324" s="31" t="e">
        <f>LOOKUP(C11324,CustomerAddress!A11323:F15322,CustomerAddress!C11323:C15322)</f>
        <v>#N/A</v>
      </c>
      <c r="AB11324" s="31" t="e">
        <f>LOOKUP(C11324,CustomerAddress!A11323:F15322,CustomerAddress!D11323:D15322)</f>
        <v>#N/A</v>
      </c>
      <c r="AC11324" s="31" t="e">
        <f>LOOKUP(C11324,CustomerAddress!A11323:F15322,CustomerAddress!F11323:F15322)</f>
        <v>#N/A</v>
      </c>
      <c r="AD11324" s="31">
        <f t="shared" si="818"/>
        <v>64</v>
      </c>
    </row>
    <row r="11325" spans="1:30" s="31" customFormat="1" ht="15.75" hidden="1" customHeight="1" x14ac:dyDescent="0.15">
      <c r="A11325" s="31">
        <v>11625</v>
      </c>
      <c r="B11325" s="31">
        <v>14</v>
      </c>
      <c r="C11325" s="31">
        <v>2433</v>
      </c>
      <c r="D11325" s="43">
        <v>43007</v>
      </c>
      <c r="E11325" s="43"/>
      <c r="F11325" s="31" t="b">
        <v>0</v>
      </c>
      <c r="G11325" s="33" t="s">
        <v>37</v>
      </c>
      <c r="H11325" s="36" t="s">
        <v>12747</v>
      </c>
      <c r="I11325" s="33" t="s">
        <v>38</v>
      </c>
      <c r="J11325" s="38" t="str">
        <f t="shared" si="816"/>
        <v>Medium</v>
      </c>
      <c r="K11325" s="38" t="s">
        <v>12986</v>
      </c>
      <c r="L11325" s="48">
        <v>1842.92</v>
      </c>
      <c r="M11325" s="34">
        <v>1105.75</v>
      </c>
      <c r="N11325" s="40">
        <v>37499</v>
      </c>
      <c r="O11325" s="50">
        <f t="shared" si="817"/>
        <v>737.17000000000007</v>
      </c>
      <c r="P11325" s="50" t="e">
        <f>LOOKUP(C11325,CustomerDemographic!A11324:N14513,CustomerDemographic!D11324:D14513)</f>
        <v>#N/A</v>
      </c>
      <c r="Q11325" s="31" t="e">
        <f>LOOKUP(C11325,CustomerDemographic!A11324:N14513,CustomerDemographic!E11324:E14513)</f>
        <v>#N/A</v>
      </c>
      <c r="R11325" s="68" t="e">
        <f>LOOKUP(C11325,CustomerDemographic!A11324:N14513,CustomerDemographic!F11324:F14513)</f>
        <v>#N/A</v>
      </c>
      <c r="S11325" s="46" t="e">
        <f>LOOKUP(C11325,CustomerDemographic!A11324:N14513,CustomerDemographic!G11324:G14513)</f>
        <v>#N/A</v>
      </c>
      <c r="T11325" s="46"/>
      <c r="U11325" s="31" t="e">
        <f>LOOKUP(C11325,CustomerDemographic!A11324:N14513,CustomerDemographic!I11324:I14513)</f>
        <v>#N/A</v>
      </c>
      <c r="V11325" s="38" t="e">
        <f>LOOKUP(C11325,CustomerDemographic!A11324:N14513,CustomerDemographic!J11324:J14513)</f>
        <v>#N/A</v>
      </c>
      <c r="W11325" s="31" t="e">
        <f>LOOKUP(C11325,CustomerDemographic!A11324:N14513,CustomerDemographic!K11324:K14513)</f>
        <v>#N/A</v>
      </c>
      <c r="X11325" s="31" t="e">
        <f>LOOKUP(C11325,CustomerDemographic!A11324:N14513,CustomerDemographic!L11324:L14513)</f>
        <v>#N/A</v>
      </c>
      <c r="Y11325" s="31" t="e">
        <f>LOOKUP(C11325,CustomerDemographic!A11324:N14513,CustomerDemographic!M11324:M14513)</f>
        <v>#N/A</v>
      </c>
      <c r="Z11325" s="31" t="e">
        <f>LOOKUP(C11325,CustomerDemographic!A11324:N14513,CustomerDemographic!N11324:N14513)</f>
        <v>#N/A</v>
      </c>
      <c r="AA11325" s="31" t="e">
        <f>LOOKUP(C11325,CustomerAddress!A11324:F15323,CustomerAddress!C11324:C15323)</f>
        <v>#N/A</v>
      </c>
      <c r="AB11325" s="31" t="e">
        <f>LOOKUP(C11325,CustomerAddress!A11324:F15323,CustomerAddress!D11324:D15323)</f>
        <v>#N/A</v>
      </c>
      <c r="AC11325" s="31" t="e">
        <f>LOOKUP(C11325,CustomerAddress!A11324:F15323,CustomerAddress!F11324:F15323)</f>
        <v>#N/A</v>
      </c>
      <c r="AD11325" s="31">
        <f t="shared" si="818"/>
        <v>92</v>
      </c>
    </row>
    <row r="11326" spans="1:30" s="31" customFormat="1" ht="15.75" hidden="1" customHeight="1" x14ac:dyDescent="0.15">
      <c r="A11326" s="31">
        <v>11626</v>
      </c>
      <c r="B11326" s="31">
        <v>67</v>
      </c>
      <c r="C11326" s="31">
        <v>669</v>
      </c>
      <c r="D11326" s="43">
        <v>43082</v>
      </c>
      <c r="E11326" s="43"/>
      <c r="F11326" s="31" t="b">
        <v>1</v>
      </c>
      <c r="G11326" s="33" t="s">
        <v>37</v>
      </c>
      <c r="H11326" s="33" t="s">
        <v>41</v>
      </c>
      <c r="I11326" s="33" t="s">
        <v>43</v>
      </c>
      <c r="J11326" s="38" t="str">
        <f t="shared" si="816"/>
        <v>Large</v>
      </c>
      <c r="K11326" s="38" t="s">
        <v>12987</v>
      </c>
      <c r="L11326" s="48">
        <v>544.04999999999995</v>
      </c>
      <c r="M11326" s="34">
        <v>376.84</v>
      </c>
      <c r="N11326" s="40">
        <v>38647</v>
      </c>
      <c r="O11326" s="50">
        <f t="shared" si="817"/>
        <v>167.20999999999998</v>
      </c>
      <c r="P11326" s="50" t="e">
        <f>LOOKUP(C11326,CustomerDemographic!A11325:N14514,CustomerDemographic!D11325:D14514)</f>
        <v>#N/A</v>
      </c>
      <c r="Q11326" s="31" t="e">
        <f>LOOKUP(C11326,CustomerDemographic!A11325:N14514,CustomerDemographic!E11325:E14514)</f>
        <v>#N/A</v>
      </c>
      <c r="R11326" s="68" t="e">
        <f>LOOKUP(C11326,CustomerDemographic!A11325:N14514,CustomerDemographic!F11325:F14514)</f>
        <v>#N/A</v>
      </c>
      <c r="S11326" s="46" t="e">
        <f>LOOKUP(C11326,CustomerDemographic!A11325:N14514,CustomerDemographic!G11325:G14514)</f>
        <v>#N/A</v>
      </c>
      <c r="T11326" s="46"/>
      <c r="U11326" s="31" t="e">
        <f>LOOKUP(C11326,CustomerDemographic!A11325:N14514,CustomerDemographic!I11325:I14514)</f>
        <v>#N/A</v>
      </c>
      <c r="V11326" s="38" t="e">
        <f>LOOKUP(C11326,CustomerDemographic!A11325:N14514,CustomerDemographic!J11325:J14514)</f>
        <v>#N/A</v>
      </c>
      <c r="W11326" s="31" t="e">
        <f>LOOKUP(C11326,CustomerDemographic!A11325:N14514,CustomerDemographic!K11325:K14514)</f>
        <v>#N/A</v>
      </c>
      <c r="X11326" s="31" t="e">
        <f>LOOKUP(C11326,CustomerDemographic!A11325:N14514,CustomerDemographic!L11325:L14514)</f>
        <v>#N/A</v>
      </c>
      <c r="Y11326" s="31" t="e">
        <f>LOOKUP(C11326,CustomerDemographic!A11325:N14514,CustomerDemographic!M11325:M14514)</f>
        <v>#N/A</v>
      </c>
      <c r="Z11326" s="31" t="e">
        <f>LOOKUP(C11326,CustomerDemographic!A11325:N14514,CustomerDemographic!N11325:N14514)</f>
        <v>#N/A</v>
      </c>
      <c r="AA11326" s="31" t="e">
        <f>LOOKUP(C11326,CustomerAddress!A11325:F15324,CustomerAddress!C11325:C15324)</f>
        <v>#N/A</v>
      </c>
      <c r="AB11326" s="31" t="e">
        <f>LOOKUP(C11326,CustomerAddress!A11325:F15324,CustomerAddress!D11325:D15324)</f>
        <v>#N/A</v>
      </c>
      <c r="AC11326" s="31" t="e">
        <f>LOOKUP(C11326,CustomerAddress!A11325:F15324,CustomerAddress!F11325:F15324)</f>
        <v>#N/A</v>
      </c>
      <c r="AD11326" s="31">
        <f t="shared" si="818"/>
        <v>17</v>
      </c>
    </row>
    <row r="11327" spans="1:30" s="31" customFormat="1" ht="15.75" hidden="1" customHeight="1" x14ac:dyDescent="0.15">
      <c r="A11327" s="31">
        <v>11627</v>
      </c>
      <c r="B11327" s="31">
        <v>33</v>
      </c>
      <c r="C11327" s="31">
        <v>1858</v>
      </c>
      <c r="D11327" s="43">
        <v>42931</v>
      </c>
      <c r="E11327" s="43"/>
      <c r="F11327" s="31" t="b">
        <v>1</v>
      </c>
      <c r="G11327" s="33" t="s">
        <v>37</v>
      </c>
      <c r="H11327" s="33" t="s">
        <v>40</v>
      </c>
      <c r="I11327" s="33" t="s">
        <v>43</v>
      </c>
      <c r="J11327" s="38" t="str">
        <f t="shared" si="816"/>
        <v>Medium</v>
      </c>
      <c r="K11327" s="38" t="s">
        <v>12986</v>
      </c>
      <c r="L11327" s="48">
        <v>1810</v>
      </c>
      <c r="M11327" s="34">
        <v>1610.9</v>
      </c>
      <c r="N11327" s="40">
        <v>38991</v>
      </c>
      <c r="O11327" s="50">
        <f t="shared" si="817"/>
        <v>199.09999999999991</v>
      </c>
      <c r="P11327" s="50" t="e">
        <f>LOOKUP(C11327,CustomerDemographic!A11326:N14515,CustomerDemographic!D11326:D14515)</f>
        <v>#N/A</v>
      </c>
      <c r="Q11327" s="31" t="e">
        <f>LOOKUP(C11327,CustomerDemographic!A11326:N14515,CustomerDemographic!E11326:E14515)</f>
        <v>#N/A</v>
      </c>
      <c r="R11327" s="68" t="e">
        <f>LOOKUP(C11327,CustomerDemographic!A11326:N14515,CustomerDemographic!F11326:F14515)</f>
        <v>#N/A</v>
      </c>
      <c r="S11327" s="46" t="e">
        <f>LOOKUP(C11327,CustomerDemographic!A11326:N14515,CustomerDemographic!G11326:G14515)</f>
        <v>#N/A</v>
      </c>
      <c r="T11327" s="46"/>
      <c r="U11327" s="31" t="e">
        <f>LOOKUP(C11327,CustomerDemographic!A11326:N14515,CustomerDemographic!I11326:I14515)</f>
        <v>#N/A</v>
      </c>
      <c r="V11327" s="38" t="e">
        <f>LOOKUP(C11327,CustomerDemographic!A11326:N14515,CustomerDemographic!J11326:J14515)</f>
        <v>#N/A</v>
      </c>
      <c r="W11327" s="31" t="e">
        <f>LOOKUP(C11327,CustomerDemographic!A11326:N14515,CustomerDemographic!K11326:K14515)</f>
        <v>#N/A</v>
      </c>
      <c r="X11327" s="31" t="e">
        <f>LOOKUP(C11327,CustomerDemographic!A11326:N14515,CustomerDemographic!L11326:L14515)</f>
        <v>#N/A</v>
      </c>
      <c r="Y11327" s="31" t="e">
        <f>LOOKUP(C11327,CustomerDemographic!A11326:N14515,CustomerDemographic!M11326:M14515)</f>
        <v>#N/A</v>
      </c>
      <c r="Z11327" s="31" t="e">
        <f>LOOKUP(C11327,CustomerDemographic!A11326:N14515,CustomerDemographic!N11326:N14515)</f>
        <v>#N/A</v>
      </c>
      <c r="AA11327" s="31" t="e">
        <f>LOOKUP(C11327,CustomerAddress!A11326:F15325,CustomerAddress!C11326:C15325)</f>
        <v>#N/A</v>
      </c>
      <c r="AB11327" s="31" t="e">
        <f>LOOKUP(C11327,CustomerAddress!A11326:F15325,CustomerAddress!D11326:D15325)</f>
        <v>#N/A</v>
      </c>
      <c r="AC11327" s="31" t="e">
        <f>LOOKUP(C11327,CustomerAddress!A11326:F15325,CustomerAddress!F11326:F15325)</f>
        <v>#N/A</v>
      </c>
      <c r="AD11327" s="31">
        <f t="shared" si="818"/>
        <v>168</v>
      </c>
    </row>
    <row r="11328" spans="1:30" s="31" customFormat="1" ht="15.75" hidden="1" customHeight="1" x14ac:dyDescent="0.15">
      <c r="A11328" s="31">
        <v>11628</v>
      </c>
      <c r="B11328" s="31">
        <v>39</v>
      </c>
      <c r="C11328" s="31">
        <v>866</v>
      </c>
      <c r="D11328" s="43">
        <v>42888</v>
      </c>
      <c r="E11328" s="43"/>
      <c r="F11328" s="31" t="b">
        <v>1</v>
      </c>
      <c r="G11328" s="33" t="s">
        <v>37</v>
      </c>
      <c r="H11328" s="33" t="s">
        <v>42</v>
      </c>
      <c r="I11328" s="33" t="s">
        <v>38</v>
      </c>
      <c r="J11328" s="38" t="str">
        <f t="shared" si="816"/>
        <v>Small</v>
      </c>
      <c r="K11328" s="38" t="s">
        <v>3629</v>
      </c>
      <c r="L11328" s="48">
        <v>1812.75</v>
      </c>
      <c r="M11328" s="34">
        <v>582.48</v>
      </c>
      <c r="N11328" s="40">
        <v>39526</v>
      </c>
      <c r="O11328" s="50">
        <f t="shared" si="817"/>
        <v>1230.27</v>
      </c>
      <c r="P11328" s="50" t="e">
        <f>LOOKUP(C11328,CustomerDemographic!A11327:N14516,CustomerDemographic!D11327:D14516)</f>
        <v>#N/A</v>
      </c>
      <c r="Q11328" s="31" t="e">
        <f>LOOKUP(C11328,CustomerDemographic!A11327:N14516,CustomerDemographic!E11327:E14516)</f>
        <v>#N/A</v>
      </c>
      <c r="R11328" s="68" t="e">
        <f>LOOKUP(C11328,CustomerDemographic!A11327:N14516,CustomerDemographic!F11327:F14516)</f>
        <v>#N/A</v>
      </c>
      <c r="S11328" s="46" t="e">
        <f>LOOKUP(C11328,CustomerDemographic!A11327:N14516,CustomerDemographic!G11327:G14516)</f>
        <v>#N/A</v>
      </c>
      <c r="T11328" s="46"/>
      <c r="U11328" s="31" t="e">
        <f>LOOKUP(C11328,CustomerDemographic!A11327:N14516,CustomerDemographic!I11327:I14516)</f>
        <v>#N/A</v>
      </c>
      <c r="V11328" s="38" t="e">
        <f>LOOKUP(C11328,CustomerDemographic!A11327:N14516,CustomerDemographic!J11327:J14516)</f>
        <v>#N/A</v>
      </c>
      <c r="W11328" s="31" t="e">
        <f>LOOKUP(C11328,CustomerDemographic!A11327:N14516,CustomerDemographic!K11327:K14516)</f>
        <v>#N/A</v>
      </c>
      <c r="X11328" s="31" t="e">
        <f>LOOKUP(C11328,CustomerDemographic!A11327:N14516,CustomerDemographic!L11327:L14516)</f>
        <v>#N/A</v>
      </c>
      <c r="Y11328" s="31" t="e">
        <f>LOOKUP(C11328,CustomerDemographic!A11327:N14516,CustomerDemographic!M11327:M14516)</f>
        <v>#N/A</v>
      </c>
      <c r="Z11328" s="31" t="e">
        <f>LOOKUP(C11328,CustomerDemographic!A11327:N14516,CustomerDemographic!N11327:N14516)</f>
        <v>#N/A</v>
      </c>
      <c r="AA11328" s="31" t="e">
        <f>LOOKUP(C11328,CustomerAddress!A11327:F15326,CustomerAddress!C11327:C15326)</f>
        <v>#N/A</v>
      </c>
      <c r="AB11328" s="31" t="e">
        <f>LOOKUP(C11328,CustomerAddress!A11327:F15326,CustomerAddress!D11327:D15326)</f>
        <v>#N/A</v>
      </c>
      <c r="AC11328" s="31" t="e">
        <f>LOOKUP(C11328,CustomerAddress!A11327:F15326,CustomerAddress!F11327:F15326)</f>
        <v>#N/A</v>
      </c>
      <c r="AD11328" s="31">
        <f t="shared" si="818"/>
        <v>211</v>
      </c>
    </row>
    <row r="11329" spans="1:30" s="31" customFormat="1" ht="15.75" hidden="1" customHeight="1" x14ac:dyDescent="0.15">
      <c r="A11329" s="31">
        <v>11629</v>
      </c>
      <c r="B11329" s="31">
        <v>26</v>
      </c>
      <c r="C11329" s="31">
        <v>3337</v>
      </c>
      <c r="D11329" s="43">
        <v>42989</v>
      </c>
      <c r="E11329" s="43"/>
      <c r="F11329" s="31" t="b">
        <v>0</v>
      </c>
      <c r="G11329" s="33" t="s">
        <v>37</v>
      </c>
      <c r="H11329" s="33" t="s">
        <v>44</v>
      </c>
      <c r="I11329" s="33" t="s">
        <v>38</v>
      </c>
      <c r="J11329" s="38" t="str">
        <f t="shared" si="816"/>
        <v>Large</v>
      </c>
      <c r="K11329" s="38" t="s">
        <v>12987</v>
      </c>
      <c r="L11329" s="48">
        <v>1992.93</v>
      </c>
      <c r="M11329" s="34">
        <v>762.63</v>
      </c>
      <c r="N11329" s="40">
        <v>37337</v>
      </c>
      <c r="O11329" s="50">
        <f t="shared" si="817"/>
        <v>1230.3000000000002</v>
      </c>
      <c r="P11329" s="50" t="e">
        <f>LOOKUP(C11329,CustomerDemographic!A11328:N14517,CustomerDemographic!D11328:D14517)</f>
        <v>#N/A</v>
      </c>
      <c r="Q11329" s="31" t="e">
        <f>LOOKUP(C11329,CustomerDemographic!A11328:N14517,CustomerDemographic!E11328:E14517)</f>
        <v>#N/A</v>
      </c>
      <c r="R11329" s="68" t="e">
        <f>LOOKUP(C11329,CustomerDemographic!A11328:N14517,CustomerDemographic!F11328:F14517)</f>
        <v>#N/A</v>
      </c>
      <c r="S11329" s="46" t="e">
        <f>LOOKUP(C11329,CustomerDemographic!A11328:N14517,CustomerDemographic!G11328:G14517)</f>
        <v>#N/A</v>
      </c>
      <c r="T11329" s="46"/>
      <c r="U11329" s="31" t="e">
        <f>LOOKUP(C11329,CustomerDemographic!A11328:N14517,CustomerDemographic!I11328:I14517)</f>
        <v>#N/A</v>
      </c>
      <c r="V11329" s="38" t="e">
        <f>LOOKUP(C11329,CustomerDemographic!A11328:N14517,CustomerDemographic!J11328:J14517)</f>
        <v>#N/A</v>
      </c>
      <c r="W11329" s="31" t="e">
        <f>LOOKUP(C11329,CustomerDemographic!A11328:N14517,CustomerDemographic!K11328:K14517)</f>
        <v>#N/A</v>
      </c>
      <c r="X11329" s="31" t="e">
        <f>LOOKUP(C11329,CustomerDemographic!A11328:N14517,CustomerDemographic!L11328:L14517)</f>
        <v>#N/A</v>
      </c>
      <c r="Y11329" s="31" t="e">
        <f>LOOKUP(C11329,CustomerDemographic!A11328:N14517,CustomerDemographic!M11328:M14517)</f>
        <v>#N/A</v>
      </c>
      <c r="Z11329" s="31" t="e">
        <f>LOOKUP(C11329,CustomerDemographic!A11328:N14517,CustomerDemographic!N11328:N14517)</f>
        <v>#N/A</v>
      </c>
      <c r="AA11329" s="31" t="e">
        <f>LOOKUP(C11329,CustomerAddress!A11328:F15327,CustomerAddress!C11328:C15327)</f>
        <v>#N/A</v>
      </c>
      <c r="AB11329" s="31" t="e">
        <f>LOOKUP(C11329,CustomerAddress!A11328:F15327,CustomerAddress!D11328:D15327)</f>
        <v>#N/A</v>
      </c>
      <c r="AC11329" s="31" t="e">
        <f>LOOKUP(C11329,CustomerAddress!A11328:F15327,CustomerAddress!F11328:F15327)</f>
        <v>#N/A</v>
      </c>
      <c r="AD11329" s="31">
        <f t="shared" si="818"/>
        <v>110</v>
      </c>
    </row>
    <row r="11330" spans="1:30" s="31" customFormat="1" ht="15.75" hidden="1" customHeight="1" x14ac:dyDescent="0.15">
      <c r="A11330" s="31">
        <v>11630</v>
      </c>
      <c r="B11330" s="31">
        <v>100</v>
      </c>
      <c r="C11330" s="31">
        <v>996</v>
      </c>
      <c r="D11330" s="43">
        <v>43036</v>
      </c>
      <c r="E11330" s="43"/>
      <c r="F11330" s="31" t="b">
        <v>1</v>
      </c>
      <c r="G11330" s="33" t="s">
        <v>37</v>
      </c>
      <c r="H11330" s="33" t="s">
        <v>41</v>
      </c>
      <c r="I11330" s="33" t="s">
        <v>43</v>
      </c>
      <c r="J11330" s="38" t="str">
        <f t="shared" ref="J11330:J11393" si="819">PROPER(K11330)</f>
        <v>Medium</v>
      </c>
      <c r="K11330" s="38" t="s">
        <v>12986</v>
      </c>
      <c r="L11330" s="48">
        <v>1036.5899999999999</v>
      </c>
      <c r="M11330" s="34">
        <v>206.35</v>
      </c>
      <c r="N11330" s="40">
        <v>41922</v>
      </c>
      <c r="O11330" s="50">
        <f t="shared" si="817"/>
        <v>830.2399999999999</v>
      </c>
      <c r="P11330" s="50" t="e">
        <f>LOOKUP(C11330,CustomerDemographic!A11329:N14518,CustomerDemographic!D11329:D14518)</f>
        <v>#N/A</v>
      </c>
      <c r="Q11330" s="31" t="e">
        <f>LOOKUP(C11330,CustomerDemographic!A11329:N14518,CustomerDemographic!E11329:E14518)</f>
        <v>#N/A</v>
      </c>
      <c r="R11330" s="68" t="e">
        <f>LOOKUP(C11330,CustomerDemographic!A11329:N14518,CustomerDemographic!F11329:F14518)</f>
        <v>#N/A</v>
      </c>
      <c r="S11330" s="46" t="e">
        <f>LOOKUP(C11330,CustomerDemographic!A11329:N14518,CustomerDemographic!G11329:G14518)</f>
        <v>#N/A</v>
      </c>
      <c r="T11330" s="46"/>
      <c r="U11330" s="31" t="e">
        <f>LOOKUP(C11330,CustomerDemographic!A11329:N14518,CustomerDemographic!I11329:I14518)</f>
        <v>#N/A</v>
      </c>
      <c r="V11330" s="38" t="e">
        <f>LOOKUP(C11330,CustomerDemographic!A11329:N14518,CustomerDemographic!J11329:J14518)</f>
        <v>#N/A</v>
      </c>
      <c r="W11330" s="31" t="e">
        <f>LOOKUP(C11330,CustomerDemographic!A11329:N14518,CustomerDemographic!K11329:K14518)</f>
        <v>#N/A</v>
      </c>
      <c r="X11330" s="31" t="e">
        <f>LOOKUP(C11330,CustomerDemographic!A11329:N14518,CustomerDemographic!L11329:L14518)</f>
        <v>#N/A</v>
      </c>
      <c r="Y11330" s="31" t="e">
        <f>LOOKUP(C11330,CustomerDemographic!A11329:N14518,CustomerDemographic!M11329:M14518)</f>
        <v>#N/A</v>
      </c>
      <c r="Z11330" s="31" t="e">
        <f>LOOKUP(C11330,CustomerDemographic!A11329:N14518,CustomerDemographic!N11329:N14518)</f>
        <v>#N/A</v>
      </c>
      <c r="AA11330" s="31" t="e">
        <f>LOOKUP(C11330,CustomerAddress!A11329:F15328,CustomerAddress!C11329:C15328)</f>
        <v>#N/A</v>
      </c>
      <c r="AB11330" s="31" t="e">
        <f>LOOKUP(C11330,CustomerAddress!A11329:F15328,CustomerAddress!D11329:D15328)</f>
        <v>#N/A</v>
      </c>
      <c r="AC11330" s="31" t="e">
        <f>LOOKUP(C11330,CustomerAddress!A11329:F15328,CustomerAddress!F11329:F15328)</f>
        <v>#N/A</v>
      </c>
      <c r="AD11330" s="31">
        <f t="shared" si="818"/>
        <v>63</v>
      </c>
    </row>
    <row r="11331" spans="1:30" s="31" customFormat="1" ht="15.75" hidden="1" customHeight="1" x14ac:dyDescent="0.15">
      <c r="A11331" s="31">
        <v>11631</v>
      </c>
      <c r="B11331" s="31">
        <v>57</v>
      </c>
      <c r="C11331" s="31">
        <v>1844</v>
      </c>
      <c r="D11331" s="43">
        <v>42754</v>
      </c>
      <c r="E11331" s="43"/>
      <c r="F11331" s="31" t="b">
        <v>0</v>
      </c>
      <c r="G11331" s="33" t="s">
        <v>37</v>
      </c>
      <c r="H11331" s="33" t="s">
        <v>44</v>
      </c>
      <c r="I11331" s="33" t="s">
        <v>46</v>
      </c>
      <c r="J11331" s="38" t="str">
        <f t="shared" si="819"/>
        <v>Medium</v>
      </c>
      <c r="K11331" s="38" t="s">
        <v>12986</v>
      </c>
      <c r="L11331" s="48">
        <v>1890.39</v>
      </c>
      <c r="M11331" s="34">
        <v>260.14</v>
      </c>
      <c r="N11331" s="40">
        <v>33259</v>
      </c>
      <c r="O11331" s="50">
        <f t="shared" ref="O11331:O11394" si="820">L11331-M11331</f>
        <v>1630.25</v>
      </c>
      <c r="P11331" s="50" t="e">
        <f>LOOKUP(C11331,CustomerDemographic!A11330:N14519,CustomerDemographic!D11330:D14519)</f>
        <v>#N/A</v>
      </c>
      <c r="Q11331" s="31" t="e">
        <f>LOOKUP(C11331,CustomerDemographic!A11330:N14519,CustomerDemographic!E11330:E14519)</f>
        <v>#N/A</v>
      </c>
      <c r="R11331" s="68" t="e">
        <f>LOOKUP(C11331,CustomerDemographic!A11330:N14519,CustomerDemographic!F11330:F14519)</f>
        <v>#N/A</v>
      </c>
      <c r="S11331" s="46" t="e">
        <f>LOOKUP(C11331,CustomerDemographic!A11330:N14519,CustomerDemographic!G11330:G14519)</f>
        <v>#N/A</v>
      </c>
      <c r="T11331" s="46"/>
      <c r="U11331" s="31" t="e">
        <f>LOOKUP(C11331,CustomerDemographic!A11330:N14519,CustomerDemographic!I11330:I14519)</f>
        <v>#N/A</v>
      </c>
      <c r="V11331" s="38" t="e">
        <f>LOOKUP(C11331,CustomerDemographic!A11330:N14519,CustomerDemographic!J11330:J14519)</f>
        <v>#N/A</v>
      </c>
      <c r="W11331" s="31" t="e">
        <f>LOOKUP(C11331,CustomerDemographic!A11330:N14519,CustomerDemographic!K11330:K14519)</f>
        <v>#N/A</v>
      </c>
      <c r="X11331" s="31" t="e">
        <f>LOOKUP(C11331,CustomerDemographic!A11330:N14519,CustomerDemographic!L11330:L14519)</f>
        <v>#N/A</v>
      </c>
      <c r="Y11331" s="31" t="e">
        <f>LOOKUP(C11331,CustomerDemographic!A11330:N14519,CustomerDemographic!M11330:M14519)</f>
        <v>#N/A</v>
      </c>
      <c r="Z11331" s="31" t="e">
        <f>LOOKUP(C11331,CustomerDemographic!A11330:N14519,CustomerDemographic!N11330:N14519)</f>
        <v>#N/A</v>
      </c>
      <c r="AA11331" s="31" t="e">
        <f>LOOKUP(C11331,CustomerAddress!A11330:F15329,CustomerAddress!C11330:C15329)</f>
        <v>#N/A</v>
      </c>
      <c r="AB11331" s="31" t="e">
        <f>LOOKUP(C11331,CustomerAddress!A11330:F15329,CustomerAddress!D11330:D15329)</f>
        <v>#N/A</v>
      </c>
      <c r="AC11331" s="31" t="e">
        <f>LOOKUP(C11331,CustomerAddress!A11330:F15329,CustomerAddress!F11330:F15329)</f>
        <v>#N/A</v>
      </c>
      <c r="AD11331" s="31">
        <f t="shared" ref="AD11331:AD11394" si="821">$AF$2-D11331</f>
        <v>345</v>
      </c>
    </row>
    <row r="11332" spans="1:30" s="31" customFormat="1" ht="15.75" hidden="1" customHeight="1" x14ac:dyDescent="0.15">
      <c r="A11332" s="31">
        <v>11632</v>
      </c>
      <c r="B11332" s="31">
        <v>25</v>
      </c>
      <c r="C11332" s="31">
        <v>936</v>
      </c>
      <c r="D11332" s="43">
        <v>42867</v>
      </c>
      <c r="E11332" s="43"/>
      <c r="F11332" s="31" t="b">
        <v>0</v>
      </c>
      <c r="G11332" s="33" t="s">
        <v>37</v>
      </c>
      <c r="H11332" s="33" t="s">
        <v>40</v>
      </c>
      <c r="I11332" s="33" t="s">
        <v>38</v>
      </c>
      <c r="J11332" s="38" t="str">
        <f t="shared" si="819"/>
        <v>Large</v>
      </c>
      <c r="K11332" s="38" t="s">
        <v>12987</v>
      </c>
      <c r="L11332" s="48">
        <v>2005.66</v>
      </c>
      <c r="M11332" s="34">
        <v>1203.4000000000001</v>
      </c>
      <c r="N11332" s="40">
        <v>41009</v>
      </c>
      <c r="O11332" s="50">
        <f t="shared" si="820"/>
        <v>802.26</v>
      </c>
      <c r="P11332" s="50" t="e">
        <f>LOOKUP(C11332,CustomerDemographic!A11331:N14520,CustomerDemographic!D11331:D14520)</f>
        <v>#N/A</v>
      </c>
      <c r="Q11332" s="31" t="e">
        <f>LOOKUP(C11332,CustomerDemographic!A11331:N14520,CustomerDemographic!E11331:E14520)</f>
        <v>#N/A</v>
      </c>
      <c r="R11332" s="68" t="e">
        <f>LOOKUP(C11332,CustomerDemographic!A11331:N14520,CustomerDemographic!F11331:F14520)</f>
        <v>#N/A</v>
      </c>
      <c r="S11332" s="46" t="e">
        <f>LOOKUP(C11332,CustomerDemographic!A11331:N14520,CustomerDemographic!G11331:G14520)</f>
        <v>#N/A</v>
      </c>
      <c r="T11332" s="46"/>
      <c r="U11332" s="31" t="e">
        <f>LOOKUP(C11332,CustomerDemographic!A11331:N14520,CustomerDemographic!I11331:I14520)</f>
        <v>#N/A</v>
      </c>
      <c r="V11332" s="38" t="e">
        <f>LOOKUP(C11332,CustomerDemographic!A11331:N14520,CustomerDemographic!J11331:J14520)</f>
        <v>#N/A</v>
      </c>
      <c r="W11332" s="31" t="e">
        <f>LOOKUP(C11332,CustomerDemographic!A11331:N14520,CustomerDemographic!K11331:K14520)</f>
        <v>#N/A</v>
      </c>
      <c r="X11332" s="31" t="e">
        <f>LOOKUP(C11332,CustomerDemographic!A11331:N14520,CustomerDemographic!L11331:L14520)</f>
        <v>#N/A</v>
      </c>
      <c r="Y11332" s="31" t="e">
        <f>LOOKUP(C11332,CustomerDemographic!A11331:N14520,CustomerDemographic!M11331:M14520)</f>
        <v>#N/A</v>
      </c>
      <c r="Z11332" s="31" t="e">
        <f>LOOKUP(C11332,CustomerDemographic!A11331:N14520,CustomerDemographic!N11331:N14520)</f>
        <v>#N/A</v>
      </c>
      <c r="AA11332" s="31" t="e">
        <f>LOOKUP(C11332,CustomerAddress!A11331:F15330,CustomerAddress!C11331:C15330)</f>
        <v>#N/A</v>
      </c>
      <c r="AB11332" s="31" t="e">
        <f>LOOKUP(C11332,CustomerAddress!A11331:F15330,CustomerAddress!D11331:D15330)</f>
        <v>#N/A</v>
      </c>
      <c r="AC11332" s="31" t="e">
        <f>LOOKUP(C11332,CustomerAddress!A11331:F15330,CustomerAddress!F11331:F15330)</f>
        <v>#N/A</v>
      </c>
      <c r="AD11332" s="31">
        <f t="shared" si="821"/>
        <v>232</v>
      </c>
    </row>
    <row r="11333" spans="1:30" s="31" customFormat="1" ht="15.75" hidden="1" customHeight="1" x14ac:dyDescent="0.15">
      <c r="A11333" s="31">
        <v>11633</v>
      </c>
      <c r="B11333" s="31">
        <v>17</v>
      </c>
      <c r="C11333" s="31">
        <v>1806</v>
      </c>
      <c r="D11333" s="43">
        <v>42835</v>
      </c>
      <c r="E11333" s="43"/>
      <c r="F11333" s="31" t="b">
        <v>0</v>
      </c>
      <c r="G11333" s="33" t="s">
        <v>37</v>
      </c>
      <c r="H11333" s="36" t="s">
        <v>12747</v>
      </c>
      <c r="I11333" s="33" t="s">
        <v>38</v>
      </c>
      <c r="J11333" s="38" t="str">
        <f t="shared" si="819"/>
        <v>Medium</v>
      </c>
      <c r="K11333" s="38" t="s">
        <v>12986</v>
      </c>
      <c r="L11333" s="48">
        <v>1024.6600000000001</v>
      </c>
      <c r="M11333" s="34">
        <v>614.79999999999995</v>
      </c>
      <c r="N11333" s="40">
        <v>35378</v>
      </c>
      <c r="O11333" s="50">
        <f t="shared" si="820"/>
        <v>409.86000000000013</v>
      </c>
      <c r="P11333" s="50" t="e">
        <f>LOOKUP(C11333,CustomerDemographic!A11332:N14521,CustomerDemographic!D11332:D14521)</f>
        <v>#N/A</v>
      </c>
      <c r="Q11333" s="31" t="e">
        <f>LOOKUP(C11333,CustomerDemographic!A11332:N14521,CustomerDemographic!E11332:E14521)</f>
        <v>#N/A</v>
      </c>
      <c r="R11333" s="68" t="e">
        <f>LOOKUP(C11333,CustomerDemographic!A11332:N14521,CustomerDemographic!F11332:F14521)</f>
        <v>#N/A</v>
      </c>
      <c r="S11333" s="46" t="e">
        <f>LOOKUP(C11333,CustomerDemographic!A11332:N14521,CustomerDemographic!G11332:G14521)</f>
        <v>#N/A</v>
      </c>
      <c r="T11333" s="46"/>
      <c r="U11333" s="31" t="e">
        <f>LOOKUP(C11333,CustomerDemographic!A11332:N14521,CustomerDemographic!I11332:I14521)</f>
        <v>#N/A</v>
      </c>
      <c r="V11333" s="38" t="e">
        <f>LOOKUP(C11333,CustomerDemographic!A11332:N14521,CustomerDemographic!J11332:J14521)</f>
        <v>#N/A</v>
      </c>
      <c r="W11333" s="31" t="e">
        <f>LOOKUP(C11333,CustomerDemographic!A11332:N14521,CustomerDemographic!K11332:K14521)</f>
        <v>#N/A</v>
      </c>
      <c r="X11333" s="31" t="e">
        <f>LOOKUP(C11333,CustomerDemographic!A11332:N14521,CustomerDemographic!L11332:L14521)</f>
        <v>#N/A</v>
      </c>
      <c r="Y11333" s="31" t="e">
        <f>LOOKUP(C11333,CustomerDemographic!A11332:N14521,CustomerDemographic!M11332:M14521)</f>
        <v>#N/A</v>
      </c>
      <c r="Z11333" s="31" t="e">
        <f>LOOKUP(C11333,CustomerDemographic!A11332:N14521,CustomerDemographic!N11332:N14521)</f>
        <v>#N/A</v>
      </c>
      <c r="AA11333" s="31" t="e">
        <f>LOOKUP(C11333,CustomerAddress!A11332:F15331,CustomerAddress!C11332:C15331)</f>
        <v>#N/A</v>
      </c>
      <c r="AB11333" s="31" t="e">
        <f>LOOKUP(C11333,CustomerAddress!A11332:F15331,CustomerAddress!D11332:D15331)</f>
        <v>#N/A</v>
      </c>
      <c r="AC11333" s="31" t="e">
        <f>LOOKUP(C11333,CustomerAddress!A11332:F15331,CustomerAddress!F11332:F15331)</f>
        <v>#N/A</v>
      </c>
      <c r="AD11333" s="31">
        <f t="shared" si="821"/>
        <v>264</v>
      </c>
    </row>
    <row r="11334" spans="1:30" s="31" customFormat="1" ht="15.75" hidden="1" customHeight="1" x14ac:dyDescent="0.15">
      <c r="A11334" s="31">
        <v>11634</v>
      </c>
      <c r="B11334" s="31">
        <v>61</v>
      </c>
      <c r="C11334" s="31">
        <v>648</v>
      </c>
      <c r="D11334" s="43">
        <v>42958</v>
      </c>
      <c r="E11334" s="43"/>
      <c r="F11334" s="31" t="b">
        <v>0</v>
      </c>
      <c r="G11334" s="33" t="s">
        <v>37</v>
      </c>
      <c r="H11334" s="33" t="s">
        <v>40</v>
      </c>
      <c r="I11334" s="33" t="s">
        <v>38</v>
      </c>
      <c r="J11334" s="38" t="str">
        <f t="shared" si="819"/>
        <v>Medium</v>
      </c>
      <c r="K11334" s="38" t="s">
        <v>12986</v>
      </c>
      <c r="L11334" s="48">
        <v>71.16</v>
      </c>
      <c r="M11334" s="34">
        <v>56.93</v>
      </c>
      <c r="N11334" s="40">
        <v>42172</v>
      </c>
      <c r="O11334" s="50">
        <f t="shared" si="820"/>
        <v>14.229999999999997</v>
      </c>
      <c r="P11334" s="50" t="e">
        <f>LOOKUP(C11334,CustomerDemographic!A11333:N14522,CustomerDemographic!D11333:D14522)</f>
        <v>#N/A</v>
      </c>
      <c r="Q11334" s="31" t="e">
        <f>LOOKUP(C11334,CustomerDemographic!A11333:N14522,CustomerDemographic!E11333:E14522)</f>
        <v>#N/A</v>
      </c>
      <c r="R11334" s="68" t="e">
        <f>LOOKUP(C11334,CustomerDemographic!A11333:N14522,CustomerDemographic!F11333:F14522)</f>
        <v>#N/A</v>
      </c>
      <c r="S11334" s="46" t="e">
        <f>LOOKUP(C11334,CustomerDemographic!A11333:N14522,CustomerDemographic!G11333:G14522)</f>
        <v>#N/A</v>
      </c>
      <c r="T11334" s="46"/>
      <c r="U11334" s="31" t="e">
        <f>LOOKUP(C11334,CustomerDemographic!A11333:N14522,CustomerDemographic!I11333:I14522)</f>
        <v>#N/A</v>
      </c>
      <c r="V11334" s="38" t="e">
        <f>LOOKUP(C11334,CustomerDemographic!A11333:N14522,CustomerDemographic!J11333:J14522)</f>
        <v>#N/A</v>
      </c>
      <c r="W11334" s="31" t="e">
        <f>LOOKUP(C11334,CustomerDemographic!A11333:N14522,CustomerDemographic!K11333:K14522)</f>
        <v>#N/A</v>
      </c>
      <c r="X11334" s="31" t="e">
        <f>LOOKUP(C11334,CustomerDemographic!A11333:N14522,CustomerDemographic!L11333:L14522)</f>
        <v>#N/A</v>
      </c>
      <c r="Y11334" s="31" t="e">
        <f>LOOKUP(C11334,CustomerDemographic!A11333:N14522,CustomerDemographic!M11333:M14522)</f>
        <v>#N/A</v>
      </c>
      <c r="Z11334" s="31" t="e">
        <f>LOOKUP(C11334,CustomerDemographic!A11333:N14522,CustomerDemographic!N11333:N14522)</f>
        <v>#N/A</v>
      </c>
      <c r="AA11334" s="31" t="e">
        <f>LOOKUP(C11334,CustomerAddress!A11333:F15332,CustomerAddress!C11333:C15332)</f>
        <v>#N/A</v>
      </c>
      <c r="AB11334" s="31" t="e">
        <f>LOOKUP(C11334,CustomerAddress!A11333:F15332,CustomerAddress!D11333:D15332)</f>
        <v>#N/A</v>
      </c>
      <c r="AC11334" s="31" t="e">
        <f>LOOKUP(C11334,CustomerAddress!A11333:F15332,CustomerAddress!F11333:F15332)</f>
        <v>#N/A</v>
      </c>
      <c r="AD11334" s="31">
        <f t="shared" si="821"/>
        <v>141</v>
      </c>
    </row>
    <row r="11335" spans="1:30" s="31" customFormat="1" ht="15.75" hidden="1" customHeight="1" x14ac:dyDescent="0.15">
      <c r="A11335" s="31">
        <v>11635</v>
      </c>
      <c r="B11335" s="31">
        <v>18</v>
      </c>
      <c r="C11335" s="31">
        <v>2505</v>
      </c>
      <c r="D11335" s="43">
        <v>42770</v>
      </c>
      <c r="E11335" s="43"/>
      <c r="F11335" s="31" t="b">
        <v>1</v>
      </c>
      <c r="G11335" s="33" t="s">
        <v>37</v>
      </c>
      <c r="H11335" s="33" t="s">
        <v>41</v>
      </c>
      <c r="I11335" s="33" t="s">
        <v>38</v>
      </c>
      <c r="J11335" s="38" t="str">
        <f t="shared" si="819"/>
        <v>Medium</v>
      </c>
      <c r="K11335" s="38" t="s">
        <v>12986</v>
      </c>
      <c r="L11335" s="48">
        <v>1148.6400000000001</v>
      </c>
      <c r="M11335" s="34">
        <v>689.18</v>
      </c>
      <c r="N11335" s="40">
        <v>42226</v>
      </c>
      <c r="O11335" s="50">
        <f t="shared" si="820"/>
        <v>459.46000000000015</v>
      </c>
      <c r="P11335" s="50" t="e">
        <f>LOOKUP(C11335,CustomerDemographic!A11334:N14523,CustomerDemographic!D11334:D14523)</f>
        <v>#N/A</v>
      </c>
      <c r="Q11335" s="31" t="e">
        <f>LOOKUP(C11335,CustomerDemographic!A11334:N14523,CustomerDemographic!E11334:E14523)</f>
        <v>#N/A</v>
      </c>
      <c r="R11335" s="68" t="e">
        <f>LOOKUP(C11335,CustomerDemographic!A11334:N14523,CustomerDemographic!F11334:F14523)</f>
        <v>#N/A</v>
      </c>
      <c r="S11335" s="46" t="e">
        <f>LOOKUP(C11335,CustomerDemographic!A11334:N14523,CustomerDemographic!G11334:G14523)</f>
        <v>#N/A</v>
      </c>
      <c r="T11335" s="46"/>
      <c r="U11335" s="31" t="e">
        <f>LOOKUP(C11335,CustomerDemographic!A11334:N14523,CustomerDemographic!I11334:I14523)</f>
        <v>#N/A</v>
      </c>
      <c r="V11335" s="38" t="e">
        <f>LOOKUP(C11335,CustomerDemographic!A11334:N14523,CustomerDemographic!J11334:J14523)</f>
        <v>#N/A</v>
      </c>
      <c r="W11335" s="31" t="e">
        <f>LOOKUP(C11335,CustomerDemographic!A11334:N14523,CustomerDemographic!K11334:K14523)</f>
        <v>#N/A</v>
      </c>
      <c r="X11335" s="31" t="e">
        <f>LOOKUP(C11335,CustomerDemographic!A11334:N14523,CustomerDemographic!L11334:L14523)</f>
        <v>#N/A</v>
      </c>
      <c r="Y11335" s="31" t="e">
        <f>LOOKUP(C11335,CustomerDemographic!A11334:N14523,CustomerDemographic!M11334:M14523)</f>
        <v>#N/A</v>
      </c>
      <c r="Z11335" s="31" t="e">
        <f>LOOKUP(C11335,CustomerDemographic!A11334:N14523,CustomerDemographic!N11334:N14523)</f>
        <v>#N/A</v>
      </c>
      <c r="AA11335" s="31" t="e">
        <f>LOOKUP(C11335,CustomerAddress!A11334:F15333,CustomerAddress!C11334:C15333)</f>
        <v>#N/A</v>
      </c>
      <c r="AB11335" s="31" t="e">
        <f>LOOKUP(C11335,CustomerAddress!A11334:F15333,CustomerAddress!D11334:D15333)</f>
        <v>#N/A</v>
      </c>
      <c r="AC11335" s="31" t="e">
        <f>LOOKUP(C11335,CustomerAddress!A11334:F15333,CustomerAddress!F11334:F15333)</f>
        <v>#N/A</v>
      </c>
      <c r="AD11335" s="31">
        <f t="shared" si="821"/>
        <v>329</v>
      </c>
    </row>
    <row r="11336" spans="1:30" s="31" customFormat="1" ht="15.75" hidden="1" customHeight="1" x14ac:dyDescent="0.15">
      <c r="A11336" s="31">
        <v>11636</v>
      </c>
      <c r="B11336" s="31">
        <v>0</v>
      </c>
      <c r="C11336" s="31">
        <v>2750</v>
      </c>
      <c r="D11336" s="43">
        <v>42951</v>
      </c>
      <c r="E11336" s="43"/>
      <c r="F11336" s="31" t="b">
        <v>0</v>
      </c>
      <c r="G11336" s="33" t="s">
        <v>37</v>
      </c>
      <c r="H11336" s="33" t="s">
        <v>40</v>
      </c>
      <c r="I11336" s="33" t="s">
        <v>38</v>
      </c>
      <c r="J11336" s="38" t="str">
        <f t="shared" si="819"/>
        <v>Medium</v>
      </c>
      <c r="K11336" s="38" t="s">
        <v>12986</v>
      </c>
      <c r="L11336" s="48">
        <v>183.86</v>
      </c>
      <c r="M11336" s="34">
        <v>137.9</v>
      </c>
      <c r="N11336" s="40">
        <v>35707</v>
      </c>
      <c r="O11336" s="50">
        <f t="shared" si="820"/>
        <v>45.960000000000008</v>
      </c>
      <c r="P11336" s="50" t="e">
        <f>LOOKUP(C11336,CustomerDemographic!A11335:N14524,CustomerDemographic!D11335:D14524)</f>
        <v>#N/A</v>
      </c>
      <c r="Q11336" s="31" t="e">
        <f>LOOKUP(C11336,CustomerDemographic!A11335:N14524,CustomerDemographic!E11335:E14524)</f>
        <v>#N/A</v>
      </c>
      <c r="R11336" s="68" t="e">
        <f>LOOKUP(C11336,CustomerDemographic!A11335:N14524,CustomerDemographic!F11335:F14524)</f>
        <v>#N/A</v>
      </c>
      <c r="S11336" s="46" t="e">
        <f>LOOKUP(C11336,CustomerDemographic!A11335:N14524,CustomerDemographic!G11335:G14524)</f>
        <v>#N/A</v>
      </c>
      <c r="T11336" s="46"/>
      <c r="U11336" s="31" t="e">
        <f>LOOKUP(C11336,CustomerDemographic!A11335:N14524,CustomerDemographic!I11335:I14524)</f>
        <v>#N/A</v>
      </c>
      <c r="V11336" s="38" t="e">
        <f>LOOKUP(C11336,CustomerDemographic!A11335:N14524,CustomerDemographic!J11335:J14524)</f>
        <v>#N/A</v>
      </c>
      <c r="W11336" s="31" t="e">
        <f>LOOKUP(C11336,CustomerDemographic!A11335:N14524,CustomerDemographic!K11335:K14524)</f>
        <v>#N/A</v>
      </c>
      <c r="X11336" s="31" t="e">
        <f>LOOKUP(C11336,CustomerDemographic!A11335:N14524,CustomerDemographic!L11335:L14524)</f>
        <v>#N/A</v>
      </c>
      <c r="Y11336" s="31" t="e">
        <f>LOOKUP(C11336,CustomerDemographic!A11335:N14524,CustomerDemographic!M11335:M14524)</f>
        <v>#N/A</v>
      </c>
      <c r="Z11336" s="31" t="e">
        <f>LOOKUP(C11336,CustomerDemographic!A11335:N14524,CustomerDemographic!N11335:N14524)</f>
        <v>#N/A</v>
      </c>
      <c r="AA11336" s="31" t="e">
        <f>LOOKUP(C11336,CustomerAddress!A11335:F15334,CustomerAddress!C11335:C15334)</f>
        <v>#N/A</v>
      </c>
      <c r="AB11336" s="31" t="e">
        <f>LOOKUP(C11336,CustomerAddress!A11335:F15334,CustomerAddress!D11335:D15334)</f>
        <v>#N/A</v>
      </c>
      <c r="AC11336" s="31" t="e">
        <f>LOOKUP(C11336,CustomerAddress!A11335:F15334,CustomerAddress!F11335:F15334)</f>
        <v>#N/A</v>
      </c>
      <c r="AD11336" s="31">
        <f t="shared" si="821"/>
        <v>148</v>
      </c>
    </row>
    <row r="11337" spans="1:30" s="31" customFormat="1" ht="15.75" hidden="1" customHeight="1" x14ac:dyDescent="0.15">
      <c r="A11337" s="31">
        <v>11637</v>
      </c>
      <c r="B11337" s="31">
        <v>55</v>
      </c>
      <c r="C11337" s="31">
        <v>1089</v>
      </c>
      <c r="D11337" s="43">
        <v>42948</v>
      </c>
      <c r="E11337" s="43"/>
      <c r="F11337" s="31" t="b">
        <v>1</v>
      </c>
      <c r="G11337" s="33" t="s">
        <v>37</v>
      </c>
      <c r="H11337" s="33" t="s">
        <v>39</v>
      </c>
      <c r="I11337" s="33" t="s">
        <v>43</v>
      </c>
      <c r="J11337" s="38" t="str">
        <f t="shared" si="819"/>
        <v>Medium</v>
      </c>
      <c r="K11337" s="38" t="s">
        <v>12986</v>
      </c>
      <c r="L11337" s="48">
        <v>1894.19</v>
      </c>
      <c r="M11337" s="34">
        <v>598.76</v>
      </c>
      <c r="N11337" s="40">
        <v>37823</v>
      </c>
      <c r="O11337" s="50">
        <f t="shared" si="820"/>
        <v>1295.43</v>
      </c>
      <c r="P11337" s="50" t="e">
        <f>LOOKUP(C11337,CustomerDemographic!A11336:N14525,CustomerDemographic!D11336:D14525)</f>
        <v>#N/A</v>
      </c>
      <c r="Q11337" s="31" t="e">
        <f>LOOKUP(C11337,CustomerDemographic!A11336:N14525,CustomerDemographic!E11336:E14525)</f>
        <v>#N/A</v>
      </c>
      <c r="R11337" s="68" t="e">
        <f>LOOKUP(C11337,CustomerDemographic!A11336:N14525,CustomerDemographic!F11336:F14525)</f>
        <v>#N/A</v>
      </c>
      <c r="S11337" s="46" t="e">
        <f>LOOKUP(C11337,CustomerDemographic!A11336:N14525,CustomerDemographic!G11336:G14525)</f>
        <v>#N/A</v>
      </c>
      <c r="T11337" s="46"/>
      <c r="U11337" s="31" t="e">
        <f>LOOKUP(C11337,CustomerDemographic!A11336:N14525,CustomerDemographic!I11336:I14525)</f>
        <v>#N/A</v>
      </c>
      <c r="V11337" s="38" t="e">
        <f>LOOKUP(C11337,CustomerDemographic!A11336:N14525,CustomerDemographic!J11336:J14525)</f>
        <v>#N/A</v>
      </c>
      <c r="W11337" s="31" t="e">
        <f>LOOKUP(C11337,CustomerDemographic!A11336:N14525,CustomerDemographic!K11336:K14525)</f>
        <v>#N/A</v>
      </c>
      <c r="X11337" s="31" t="e">
        <f>LOOKUP(C11337,CustomerDemographic!A11336:N14525,CustomerDemographic!L11336:L14525)</f>
        <v>#N/A</v>
      </c>
      <c r="Y11337" s="31" t="e">
        <f>LOOKUP(C11337,CustomerDemographic!A11336:N14525,CustomerDemographic!M11336:M14525)</f>
        <v>#N/A</v>
      </c>
      <c r="Z11337" s="31" t="e">
        <f>LOOKUP(C11337,CustomerDemographic!A11336:N14525,CustomerDemographic!N11336:N14525)</f>
        <v>#N/A</v>
      </c>
      <c r="AA11337" s="31" t="e">
        <f>LOOKUP(C11337,CustomerAddress!A11336:F15335,CustomerAddress!C11336:C15335)</f>
        <v>#N/A</v>
      </c>
      <c r="AB11337" s="31" t="e">
        <f>LOOKUP(C11337,CustomerAddress!A11336:F15335,CustomerAddress!D11336:D15335)</f>
        <v>#N/A</v>
      </c>
      <c r="AC11337" s="31" t="e">
        <f>LOOKUP(C11337,CustomerAddress!A11336:F15335,CustomerAddress!F11336:F15335)</f>
        <v>#N/A</v>
      </c>
      <c r="AD11337" s="31">
        <f t="shared" si="821"/>
        <v>151</v>
      </c>
    </row>
    <row r="11338" spans="1:30" s="31" customFormat="1" ht="15.75" hidden="1" customHeight="1" x14ac:dyDescent="0.15">
      <c r="A11338" s="31">
        <v>11638</v>
      </c>
      <c r="B11338" s="31">
        <v>56</v>
      </c>
      <c r="C11338" s="31">
        <v>637</v>
      </c>
      <c r="D11338" s="43">
        <v>42881</v>
      </c>
      <c r="E11338" s="43"/>
      <c r="F11338" s="31" t="b">
        <v>1</v>
      </c>
      <c r="G11338" s="33" t="s">
        <v>37</v>
      </c>
      <c r="H11338" s="33" t="s">
        <v>41</v>
      </c>
      <c r="I11338" s="33" t="s">
        <v>45</v>
      </c>
      <c r="J11338" s="38" t="str">
        <f t="shared" si="819"/>
        <v>Large</v>
      </c>
      <c r="K11338" s="38" t="s">
        <v>12987</v>
      </c>
      <c r="L11338" s="48">
        <v>688.63</v>
      </c>
      <c r="M11338" s="34">
        <v>612.88</v>
      </c>
      <c r="N11338" s="40">
        <v>34244</v>
      </c>
      <c r="O11338" s="50">
        <f t="shared" si="820"/>
        <v>75.75</v>
      </c>
      <c r="P11338" s="50" t="e">
        <f>LOOKUP(C11338,CustomerDemographic!A11337:N14526,CustomerDemographic!D11337:D14526)</f>
        <v>#N/A</v>
      </c>
      <c r="Q11338" s="31" t="e">
        <f>LOOKUP(C11338,CustomerDemographic!A11337:N14526,CustomerDemographic!E11337:E14526)</f>
        <v>#N/A</v>
      </c>
      <c r="R11338" s="68" t="e">
        <f>LOOKUP(C11338,CustomerDemographic!A11337:N14526,CustomerDemographic!F11337:F14526)</f>
        <v>#N/A</v>
      </c>
      <c r="S11338" s="46" t="e">
        <f>LOOKUP(C11338,CustomerDemographic!A11337:N14526,CustomerDemographic!G11337:G14526)</f>
        <v>#N/A</v>
      </c>
      <c r="T11338" s="46"/>
      <c r="U11338" s="31" t="e">
        <f>LOOKUP(C11338,CustomerDemographic!A11337:N14526,CustomerDemographic!I11337:I14526)</f>
        <v>#N/A</v>
      </c>
      <c r="V11338" s="38" t="e">
        <f>LOOKUP(C11338,CustomerDemographic!A11337:N14526,CustomerDemographic!J11337:J14526)</f>
        <v>#N/A</v>
      </c>
      <c r="W11338" s="31" t="e">
        <f>LOOKUP(C11338,CustomerDemographic!A11337:N14526,CustomerDemographic!K11337:K14526)</f>
        <v>#N/A</v>
      </c>
      <c r="X11338" s="31" t="e">
        <f>LOOKUP(C11338,CustomerDemographic!A11337:N14526,CustomerDemographic!L11337:L14526)</f>
        <v>#N/A</v>
      </c>
      <c r="Y11338" s="31" t="e">
        <f>LOOKUP(C11338,CustomerDemographic!A11337:N14526,CustomerDemographic!M11337:M14526)</f>
        <v>#N/A</v>
      </c>
      <c r="Z11338" s="31" t="e">
        <f>LOOKUP(C11338,CustomerDemographic!A11337:N14526,CustomerDemographic!N11337:N14526)</f>
        <v>#N/A</v>
      </c>
      <c r="AA11338" s="31" t="e">
        <f>LOOKUP(C11338,CustomerAddress!A11337:F15336,CustomerAddress!C11337:C15336)</f>
        <v>#N/A</v>
      </c>
      <c r="AB11338" s="31" t="e">
        <f>LOOKUP(C11338,CustomerAddress!A11337:F15336,CustomerAddress!D11337:D15336)</f>
        <v>#N/A</v>
      </c>
      <c r="AC11338" s="31" t="e">
        <f>LOOKUP(C11338,CustomerAddress!A11337:F15336,CustomerAddress!F11337:F15336)</f>
        <v>#N/A</v>
      </c>
      <c r="AD11338" s="31">
        <f t="shared" si="821"/>
        <v>218</v>
      </c>
    </row>
    <row r="11339" spans="1:30" s="31" customFormat="1" ht="15.75" hidden="1" customHeight="1" x14ac:dyDescent="0.15">
      <c r="A11339" s="31">
        <v>11639</v>
      </c>
      <c r="B11339" s="31">
        <v>29</v>
      </c>
      <c r="C11339" s="31">
        <v>918</v>
      </c>
      <c r="D11339" s="43">
        <v>43083</v>
      </c>
      <c r="E11339" s="43"/>
      <c r="F11339" s="31" t="b">
        <v>1</v>
      </c>
      <c r="G11339" s="33" t="s">
        <v>37</v>
      </c>
      <c r="H11339" s="33" t="s">
        <v>44</v>
      </c>
      <c r="I11339" s="33" t="s">
        <v>38</v>
      </c>
      <c r="J11339" s="38" t="str">
        <f t="shared" si="819"/>
        <v>Small</v>
      </c>
      <c r="K11339" s="38" t="s">
        <v>3629</v>
      </c>
      <c r="L11339" s="48">
        <v>1065.03</v>
      </c>
      <c r="M11339" s="34">
        <v>230.09</v>
      </c>
      <c r="N11339" s="40">
        <v>36833</v>
      </c>
      <c r="O11339" s="50">
        <f t="shared" si="820"/>
        <v>834.93999999999994</v>
      </c>
      <c r="P11339" s="50" t="e">
        <f>LOOKUP(C11339,CustomerDemographic!A11338:N14527,CustomerDemographic!D11338:D14527)</f>
        <v>#N/A</v>
      </c>
      <c r="Q11339" s="31" t="e">
        <f>LOOKUP(C11339,CustomerDemographic!A11338:N14527,CustomerDemographic!E11338:E14527)</f>
        <v>#N/A</v>
      </c>
      <c r="R11339" s="68" t="e">
        <f>LOOKUP(C11339,CustomerDemographic!A11338:N14527,CustomerDemographic!F11338:F14527)</f>
        <v>#N/A</v>
      </c>
      <c r="S11339" s="46" t="e">
        <f>LOOKUP(C11339,CustomerDemographic!A11338:N14527,CustomerDemographic!G11338:G14527)</f>
        <v>#N/A</v>
      </c>
      <c r="T11339" s="46"/>
      <c r="U11339" s="31" t="e">
        <f>LOOKUP(C11339,CustomerDemographic!A11338:N14527,CustomerDemographic!I11338:I14527)</f>
        <v>#N/A</v>
      </c>
      <c r="V11339" s="38" t="e">
        <f>LOOKUP(C11339,CustomerDemographic!A11338:N14527,CustomerDemographic!J11338:J14527)</f>
        <v>#N/A</v>
      </c>
      <c r="W11339" s="31" t="e">
        <f>LOOKUP(C11339,CustomerDemographic!A11338:N14527,CustomerDemographic!K11338:K14527)</f>
        <v>#N/A</v>
      </c>
      <c r="X11339" s="31" t="e">
        <f>LOOKUP(C11339,CustomerDemographic!A11338:N14527,CustomerDemographic!L11338:L14527)</f>
        <v>#N/A</v>
      </c>
      <c r="Y11339" s="31" t="e">
        <f>LOOKUP(C11339,CustomerDemographic!A11338:N14527,CustomerDemographic!M11338:M14527)</f>
        <v>#N/A</v>
      </c>
      <c r="Z11339" s="31" t="e">
        <f>LOOKUP(C11339,CustomerDemographic!A11338:N14527,CustomerDemographic!N11338:N14527)</f>
        <v>#N/A</v>
      </c>
      <c r="AA11339" s="31" t="e">
        <f>LOOKUP(C11339,CustomerAddress!A11338:F15337,CustomerAddress!C11338:C15337)</f>
        <v>#N/A</v>
      </c>
      <c r="AB11339" s="31" t="e">
        <f>LOOKUP(C11339,CustomerAddress!A11338:F15337,CustomerAddress!D11338:D15337)</f>
        <v>#N/A</v>
      </c>
      <c r="AC11339" s="31" t="e">
        <f>LOOKUP(C11339,CustomerAddress!A11338:F15337,CustomerAddress!F11338:F15337)</f>
        <v>#N/A</v>
      </c>
      <c r="AD11339" s="31">
        <f t="shared" si="821"/>
        <v>16</v>
      </c>
    </row>
    <row r="11340" spans="1:30" s="31" customFormat="1" ht="15.75" hidden="1" customHeight="1" x14ac:dyDescent="0.15">
      <c r="A11340" s="31">
        <v>11640</v>
      </c>
      <c r="B11340" s="31">
        <v>38</v>
      </c>
      <c r="C11340" s="31">
        <v>3467</v>
      </c>
      <c r="D11340" s="43">
        <v>42857</v>
      </c>
      <c r="E11340" s="43"/>
      <c r="F11340" s="31" t="b">
        <v>0</v>
      </c>
      <c r="G11340" s="33" t="s">
        <v>37</v>
      </c>
      <c r="H11340" s="36" t="s">
        <v>12747</v>
      </c>
      <c r="I11340" s="33" t="s">
        <v>38</v>
      </c>
      <c r="J11340" s="38" t="str">
        <f t="shared" si="819"/>
        <v>Medium</v>
      </c>
      <c r="K11340" s="38" t="s">
        <v>12986</v>
      </c>
      <c r="L11340" s="48">
        <v>1577.53</v>
      </c>
      <c r="M11340" s="34">
        <v>826.51</v>
      </c>
      <c r="N11340" s="40">
        <v>40618</v>
      </c>
      <c r="O11340" s="50">
        <f t="shared" si="820"/>
        <v>751.02</v>
      </c>
      <c r="P11340" s="50" t="e">
        <f>LOOKUP(C11340,CustomerDemographic!A11339:N14528,CustomerDemographic!D11339:D14528)</f>
        <v>#N/A</v>
      </c>
      <c r="Q11340" s="31" t="e">
        <f>LOOKUP(C11340,CustomerDemographic!A11339:N14528,CustomerDemographic!E11339:E14528)</f>
        <v>#N/A</v>
      </c>
      <c r="R11340" s="68" t="e">
        <f>LOOKUP(C11340,CustomerDemographic!A11339:N14528,CustomerDemographic!F11339:F14528)</f>
        <v>#N/A</v>
      </c>
      <c r="S11340" s="46" t="e">
        <f>LOOKUP(C11340,CustomerDemographic!A11339:N14528,CustomerDemographic!G11339:G14528)</f>
        <v>#N/A</v>
      </c>
      <c r="T11340" s="46"/>
      <c r="U11340" s="31" t="e">
        <f>LOOKUP(C11340,CustomerDemographic!A11339:N14528,CustomerDemographic!I11339:I14528)</f>
        <v>#N/A</v>
      </c>
      <c r="V11340" s="38" t="e">
        <f>LOOKUP(C11340,CustomerDemographic!A11339:N14528,CustomerDemographic!J11339:J14528)</f>
        <v>#N/A</v>
      </c>
      <c r="W11340" s="31" t="e">
        <f>LOOKUP(C11340,CustomerDemographic!A11339:N14528,CustomerDemographic!K11339:K14528)</f>
        <v>#N/A</v>
      </c>
      <c r="X11340" s="31" t="e">
        <f>LOOKUP(C11340,CustomerDemographic!A11339:N14528,CustomerDemographic!L11339:L14528)</f>
        <v>#N/A</v>
      </c>
      <c r="Y11340" s="31" t="e">
        <f>LOOKUP(C11340,CustomerDemographic!A11339:N14528,CustomerDemographic!M11339:M14528)</f>
        <v>#N/A</v>
      </c>
      <c r="Z11340" s="31" t="e">
        <f>LOOKUP(C11340,CustomerDemographic!A11339:N14528,CustomerDemographic!N11339:N14528)</f>
        <v>#N/A</v>
      </c>
      <c r="AA11340" s="31" t="e">
        <f>LOOKUP(C11340,CustomerAddress!A11339:F15338,CustomerAddress!C11339:C15338)</f>
        <v>#N/A</v>
      </c>
      <c r="AB11340" s="31" t="e">
        <f>LOOKUP(C11340,CustomerAddress!A11339:F15338,CustomerAddress!D11339:D15338)</f>
        <v>#N/A</v>
      </c>
      <c r="AC11340" s="31" t="e">
        <f>LOOKUP(C11340,CustomerAddress!A11339:F15338,CustomerAddress!F11339:F15338)</f>
        <v>#N/A</v>
      </c>
      <c r="AD11340" s="31">
        <f t="shared" si="821"/>
        <v>242</v>
      </c>
    </row>
    <row r="11341" spans="1:30" s="31" customFormat="1" ht="15.75" hidden="1" customHeight="1" x14ac:dyDescent="0.15">
      <c r="A11341" s="31">
        <v>11641</v>
      </c>
      <c r="B11341" s="31">
        <v>70</v>
      </c>
      <c r="C11341" s="31">
        <v>199</v>
      </c>
      <c r="D11341" s="43">
        <v>42980</v>
      </c>
      <c r="E11341" s="43"/>
      <c r="F11341" s="31" t="b">
        <v>1</v>
      </c>
      <c r="G11341" s="33" t="s">
        <v>37</v>
      </c>
      <c r="H11341" s="33" t="s">
        <v>39</v>
      </c>
      <c r="I11341" s="33" t="s">
        <v>38</v>
      </c>
      <c r="J11341" s="38" t="str">
        <f t="shared" si="819"/>
        <v>Medium</v>
      </c>
      <c r="K11341" s="38" t="s">
        <v>12986</v>
      </c>
      <c r="L11341" s="48">
        <v>495.72</v>
      </c>
      <c r="M11341" s="34">
        <v>297.43</v>
      </c>
      <c r="N11341" s="40">
        <v>37499</v>
      </c>
      <c r="O11341" s="50">
        <f t="shared" si="820"/>
        <v>198.29000000000002</v>
      </c>
      <c r="P11341" s="50" t="e">
        <f>LOOKUP(C11341,CustomerDemographic!A11340:N14529,CustomerDemographic!D11340:D14529)</f>
        <v>#N/A</v>
      </c>
      <c r="Q11341" s="31" t="e">
        <f>LOOKUP(C11341,CustomerDemographic!A11340:N14529,CustomerDemographic!E11340:E14529)</f>
        <v>#N/A</v>
      </c>
      <c r="R11341" s="68" t="e">
        <f>LOOKUP(C11341,CustomerDemographic!A11340:N14529,CustomerDemographic!F11340:F14529)</f>
        <v>#N/A</v>
      </c>
      <c r="S11341" s="46" t="e">
        <f>LOOKUP(C11341,CustomerDemographic!A11340:N14529,CustomerDemographic!G11340:G14529)</f>
        <v>#N/A</v>
      </c>
      <c r="T11341" s="46"/>
      <c r="U11341" s="31" t="e">
        <f>LOOKUP(C11341,CustomerDemographic!A11340:N14529,CustomerDemographic!I11340:I14529)</f>
        <v>#N/A</v>
      </c>
      <c r="V11341" s="38" t="e">
        <f>LOOKUP(C11341,CustomerDemographic!A11340:N14529,CustomerDemographic!J11340:J14529)</f>
        <v>#N/A</v>
      </c>
      <c r="W11341" s="31" t="e">
        <f>LOOKUP(C11341,CustomerDemographic!A11340:N14529,CustomerDemographic!K11340:K14529)</f>
        <v>#N/A</v>
      </c>
      <c r="X11341" s="31" t="e">
        <f>LOOKUP(C11341,CustomerDemographic!A11340:N14529,CustomerDemographic!L11340:L14529)</f>
        <v>#N/A</v>
      </c>
      <c r="Y11341" s="31" t="e">
        <f>LOOKUP(C11341,CustomerDemographic!A11340:N14529,CustomerDemographic!M11340:M14529)</f>
        <v>#N/A</v>
      </c>
      <c r="Z11341" s="31" t="e">
        <f>LOOKUP(C11341,CustomerDemographic!A11340:N14529,CustomerDemographic!N11340:N14529)</f>
        <v>#N/A</v>
      </c>
      <c r="AA11341" s="31" t="e">
        <f>LOOKUP(C11341,CustomerAddress!A11340:F15339,CustomerAddress!C11340:C15339)</f>
        <v>#N/A</v>
      </c>
      <c r="AB11341" s="31" t="e">
        <f>LOOKUP(C11341,CustomerAddress!A11340:F15339,CustomerAddress!D11340:D15339)</f>
        <v>#N/A</v>
      </c>
      <c r="AC11341" s="31" t="e">
        <f>LOOKUP(C11341,CustomerAddress!A11340:F15339,CustomerAddress!F11340:F15339)</f>
        <v>#N/A</v>
      </c>
      <c r="AD11341" s="31">
        <f t="shared" si="821"/>
        <v>119</v>
      </c>
    </row>
    <row r="11342" spans="1:30" s="31" customFormat="1" ht="15.75" hidden="1" customHeight="1" x14ac:dyDescent="0.15">
      <c r="A11342" s="31">
        <v>11642</v>
      </c>
      <c r="B11342" s="31">
        <v>49</v>
      </c>
      <c r="C11342" s="31">
        <v>2472</v>
      </c>
      <c r="D11342" s="43">
        <v>42823</v>
      </c>
      <c r="E11342" s="43"/>
      <c r="F11342" s="31" t="b">
        <v>1</v>
      </c>
      <c r="G11342" s="33" t="s">
        <v>37</v>
      </c>
      <c r="H11342" s="36" t="s">
        <v>12747</v>
      </c>
      <c r="I11342" s="33" t="s">
        <v>38</v>
      </c>
      <c r="J11342" s="38" t="str">
        <f t="shared" si="819"/>
        <v>Medium</v>
      </c>
      <c r="K11342" s="38" t="s">
        <v>12986</v>
      </c>
      <c r="L11342" s="48">
        <v>1061.56</v>
      </c>
      <c r="M11342" s="34">
        <v>733.58</v>
      </c>
      <c r="N11342" s="40">
        <v>34170</v>
      </c>
      <c r="O11342" s="50">
        <f t="shared" si="820"/>
        <v>327.9799999999999</v>
      </c>
      <c r="P11342" s="50" t="e">
        <f>LOOKUP(C11342,CustomerDemographic!A11341:N14530,CustomerDemographic!D11341:D14530)</f>
        <v>#N/A</v>
      </c>
      <c r="Q11342" s="31" t="e">
        <f>LOOKUP(C11342,CustomerDemographic!A11341:N14530,CustomerDemographic!E11341:E14530)</f>
        <v>#N/A</v>
      </c>
      <c r="R11342" s="68" t="e">
        <f>LOOKUP(C11342,CustomerDemographic!A11341:N14530,CustomerDemographic!F11341:F14530)</f>
        <v>#N/A</v>
      </c>
      <c r="S11342" s="46" t="e">
        <f>LOOKUP(C11342,CustomerDemographic!A11341:N14530,CustomerDemographic!G11341:G14530)</f>
        <v>#N/A</v>
      </c>
      <c r="T11342" s="46"/>
      <c r="U11342" s="31" t="e">
        <f>LOOKUP(C11342,CustomerDemographic!A11341:N14530,CustomerDemographic!I11341:I14530)</f>
        <v>#N/A</v>
      </c>
      <c r="V11342" s="38" t="e">
        <f>LOOKUP(C11342,CustomerDemographic!A11341:N14530,CustomerDemographic!J11341:J14530)</f>
        <v>#N/A</v>
      </c>
      <c r="W11342" s="31" t="e">
        <f>LOOKUP(C11342,CustomerDemographic!A11341:N14530,CustomerDemographic!K11341:K14530)</f>
        <v>#N/A</v>
      </c>
      <c r="X11342" s="31" t="e">
        <f>LOOKUP(C11342,CustomerDemographic!A11341:N14530,CustomerDemographic!L11341:L14530)</f>
        <v>#N/A</v>
      </c>
      <c r="Y11342" s="31" t="e">
        <f>LOOKUP(C11342,CustomerDemographic!A11341:N14530,CustomerDemographic!M11341:M14530)</f>
        <v>#N/A</v>
      </c>
      <c r="Z11342" s="31" t="e">
        <f>LOOKUP(C11342,CustomerDemographic!A11341:N14530,CustomerDemographic!N11341:N14530)</f>
        <v>#N/A</v>
      </c>
      <c r="AA11342" s="31" t="e">
        <f>LOOKUP(C11342,CustomerAddress!A11341:F15340,CustomerAddress!C11341:C15340)</f>
        <v>#N/A</v>
      </c>
      <c r="AB11342" s="31" t="e">
        <f>LOOKUP(C11342,CustomerAddress!A11341:F15340,CustomerAddress!D11341:D15340)</f>
        <v>#N/A</v>
      </c>
      <c r="AC11342" s="31" t="e">
        <f>LOOKUP(C11342,CustomerAddress!A11341:F15340,CustomerAddress!F11341:F15340)</f>
        <v>#N/A</v>
      </c>
      <c r="AD11342" s="31">
        <f t="shared" si="821"/>
        <v>276</v>
      </c>
    </row>
    <row r="11343" spans="1:30" s="31" customFormat="1" ht="15.75" hidden="1" customHeight="1" x14ac:dyDescent="0.15">
      <c r="A11343" s="31">
        <v>11643</v>
      </c>
      <c r="B11343" s="31">
        <v>21</v>
      </c>
      <c r="C11343" s="31">
        <v>2434</v>
      </c>
      <c r="D11343" s="43">
        <v>42800</v>
      </c>
      <c r="E11343" s="43"/>
      <c r="F11343" s="31" t="b">
        <v>0</v>
      </c>
      <c r="G11343" s="33" t="s">
        <v>37</v>
      </c>
      <c r="H11343" s="36" t="s">
        <v>12747</v>
      </c>
      <c r="I11343" s="33" t="s">
        <v>38</v>
      </c>
      <c r="J11343" s="38" t="str">
        <f t="shared" si="819"/>
        <v>Large</v>
      </c>
      <c r="K11343" s="38" t="s">
        <v>12987</v>
      </c>
      <c r="L11343" s="48">
        <v>1071.23</v>
      </c>
      <c r="M11343" s="34">
        <v>380.74</v>
      </c>
      <c r="N11343" s="40">
        <v>35160</v>
      </c>
      <c r="O11343" s="50">
        <f t="shared" si="820"/>
        <v>690.49</v>
      </c>
      <c r="P11343" s="50" t="e">
        <f>LOOKUP(C11343,CustomerDemographic!A11342:N14531,CustomerDemographic!D11342:D14531)</f>
        <v>#N/A</v>
      </c>
      <c r="Q11343" s="31" t="e">
        <f>LOOKUP(C11343,CustomerDemographic!A11342:N14531,CustomerDemographic!E11342:E14531)</f>
        <v>#N/A</v>
      </c>
      <c r="R11343" s="68" t="e">
        <f>LOOKUP(C11343,CustomerDemographic!A11342:N14531,CustomerDemographic!F11342:F14531)</f>
        <v>#N/A</v>
      </c>
      <c r="S11343" s="46" t="e">
        <f>LOOKUP(C11343,CustomerDemographic!A11342:N14531,CustomerDemographic!G11342:G14531)</f>
        <v>#N/A</v>
      </c>
      <c r="T11343" s="46"/>
      <c r="U11343" s="31" t="e">
        <f>LOOKUP(C11343,CustomerDemographic!A11342:N14531,CustomerDemographic!I11342:I14531)</f>
        <v>#N/A</v>
      </c>
      <c r="V11343" s="38" t="e">
        <f>LOOKUP(C11343,CustomerDemographic!A11342:N14531,CustomerDemographic!J11342:J14531)</f>
        <v>#N/A</v>
      </c>
      <c r="W11343" s="31" t="e">
        <f>LOOKUP(C11343,CustomerDemographic!A11342:N14531,CustomerDemographic!K11342:K14531)</f>
        <v>#N/A</v>
      </c>
      <c r="X11343" s="31" t="e">
        <f>LOOKUP(C11343,CustomerDemographic!A11342:N14531,CustomerDemographic!L11342:L14531)</f>
        <v>#N/A</v>
      </c>
      <c r="Y11343" s="31" t="e">
        <f>LOOKUP(C11343,CustomerDemographic!A11342:N14531,CustomerDemographic!M11342:M14531)</f>
        <v>#N/A</v>
      </c>
      <c r="Z11343" s="31" t="e">
        <f>LOOKUP(C11343,CustomerDemographic!A11342:N14531,CustomerDemographic!N11342:N14531)</f>
        <v>#N/A</v>
      </c>
      <c r="AA11343" s="31" t="e">
        <f>LOOKUP(C11343,CustomerAddress!A11342:F15341,CustomerAddress!C11342:C15341)</f>
        <v>#N/A</v>
      </c>
      <c r="AB11343" s="31" t="e">
        <f>LOOKUP(C11343,CustomerAddress!A11342:F15341,CustomerAddress!D11342:D15341)</f>
        <v>#N/A</v>
      </c>
      <c r="AC11343" s="31" t="e">
        <f>LOOKUP(C11343,CustomerAddress!A11342:F15341,CustomerAddress!F11342:F15341)</f>
        <v>#N/A</v>
      </c>
      <c r="AD11343" s="31">
        <f t="shared" si="821"/>
        <v>299</v>
      </c>
    </row>
    <row r="11344" spans="1:30" s="31" customFormat="1" ht="15.75" hidden="1" customHeight="1" x14ac:dyDescent="0.15">
      <c r="A11344" s="31">
        <v>11644</v>
      </c>
      <c r="B11344" s="31">
        <v>70</v>
      </c>
      <c r="C11344" s="31">
        <v>1729</v>
      </c>
      <c r="D11344" s="43">
        <v>42950</v>
      </c>
      <c r="E11344" s="43"/>
      <c r="F11344" s="31" t="b">
        <v>0</v>
      </c>
      <c r="G11344" s="33" t="s">
        <v>37</v>
      </c>
      <c r="H11344" s="33" t="s">
        <v>41</v>
      </c>
      <c r="I11344" s="33" t="s">
        <v>43</v>
      </c>
      <c r="J11344" s="38" t="str">
        <f t="shared" si="819"/>
        <v>Large</v>
      </c>
      <c r="K11344" s="38" t="s">
        <v>12987</v>
      </c>
      <c r="L11344" s="48">
        <v>1036.5899999999999</v>
      </c>
      <c r="M11344" s="34">
        <v>206.35</v>
      </c>
      <c r="N11344" s="40">
        <v>33364</v>
      </c>
      <c r="O11344" s="50">
        <f t="shared" si="820"/>
        <v>830.2399999999999</v>
      </c>
      <c r="P11344" s="50" t="e">
        <f>LOOKUP(C11344,CustomerDemographic!A11343:N14532,CustomerDemographic!D11343:D14532)</f>
        <v>#N/A</v>
      </c>
      <c r="Q11344" s="31" t="e">
        <f>LOOKUP(C11344,CustomerDemographic!A11343:N14532,CustomerDemographic!E11343:E14532)</f>
        <v>#N/A</v>
      </c>
      <c r="R11344" s="68" t="e">
        <f>LOOKUP(C11344,CustomerDemographic!A11343:N14532,CustomerDemographic!F11343:F14532)</f>
        <v>#N/A</v>
      </c>
      <c r="S11344" s="46" t="e">
        <f>LOOKUP(C11344,CustomerDemographic!A11343:N14532,CustomerDemographic!G11343:G14532)</f>
        <v>#N/A</v>
      </c>
      <c r="T11344" s="46"/>
      <c r="U11344" s="31" t="e">
        <f>LOOKUP(C11344,CustomerDemographic!A11343:N14532,CustomerDemographic!I11343:I14532)</f>
        <v>#N/A</v>
      </c>
      <c r="V11344" s="38" t="e">
        <f>LOOKUP(C11344,CustomerDemographic!A11343:N14532,CustomerDemographic!J11343:J14532)</f>
        <v>#N/A</v>
      </c>
      <c r="W11344" s="31" t="e">
        <f>LOOKUP(C11344,CustomerDemographic!A11343:N14532,CustomerDemographic!K11343:K14532)</f>
        <v>#N/A</v>
      </c>
      <c r="X11344" s="31" t="e">
        <f>LOOKUP(C11344,CustomerDemographic!A11343:N14532,CustomerDemographic!L11343:L14532)</f>
        <v>#N/A</v>
      </c>
      <c r="Y11344" s="31" t="e">
        <f>LOOKUP(C11344,CustomerDemographic!A11343:N14532,CustomerDemographic!M11343:M14532)</f>
        <v>#N/A</v>
      </c>
      <c r="Z11344" s="31" t="e">
        <f>LOOKUP(C11344,CustomerDemographic!A11343:N14532,CustomerDemographic!N11343:N14532)</f>
        <v>#N/A</v>
      </c>
      <c r="AA11344" s="31" t="e">
        <f>LOOKUP(C11344,CustomerAddress!A11343:F15342,CustomerAddress!C11343:C15342)</f>
        <v>#N/A</v>
      </c>
      <c r="AB11344" s="31" t="e">
        <f>LOOKUP(C11344,CustomerAddress!A11343:F15342,CustomerAddress!D11343:D15342)</f>
        <v>#N/A</v>
      </c>
      <c r="AC11344" s="31" t="e">
        <f>LOOKUP(C11344,CustomerAddress!A11343:F15342,CustomerAddress!F11343:F15342)</f>
        <v>#N/A</v>
      </c>
      <c r="AD11344" s="31">
        <f t="shared" si="821"/>
        <v>149</v>
      </c>
    </row>
    <row r="11345" spans="1:30" s="31" customFormat="1" ht="15.75" hidden="1" customHeight="1" x14ac:dyDescent="0.15">
      <c r="A11345" s="31">
        <v>11645</v>
      </c>
      <c r="B11345" s="31">
        <v>36</v>
      </c>
      <c r="C11345" s="31">
        <v>2733</v>
      </c>
      <c r="D11345" s="43">
        <v>43003</v>
      </c>
      <c r="E11345" s="43"/>
      <c r="F11345" s="31" t="b">
        <v>1</v>
      </c>
      <c r="G11345" s="33" t="s">
        <v>37</v>
      </c>
      <c r="H11345" s="36" t="s">
        <v>12747</v>
      </c>
      <c r="I11345" s="33" t="s">
        <v>38</v>
      </c>
      <c r="J11345" s="38" t="str">
        <f t="shared" si="819"/>
        <v>Medium</v>
      </c>
      <c r="K11345" s="38" t="s">
        <v>12986</v>
      </c>
      <c r="L11345" s="48">
        <v>945.04</v>
      </c>
      <c r="M11345" s="34">
        <v>507.58</v>
      </c>
      <c r="N11345" s="40">
        <v>39298</v>
      </c>
      <c r="O11345" s="50">
        <f t="shared" si="820"/>
        <v>437.46</v>
      </c>
      <c r="P11345" s="50" t="e">
        <f>LOOKUP(C11345,CustomerDemographic!A11344:N14533,CustomerDemographic!D11344:D14533)</f>
        <v>#N/A</v>
      </c>
      <c r="Q11345" s="31" t="e">
        <f>LOOKUP(C11345,CustomerDemographic!A11344:N14533,CustomerDemographic!E11344:E14533)</f>
        <v>#N/A</v>
      </c>
      <c r="R11345" s="68" t="e">
        <f>LOOKUP(C11345,CustomerDemographic!A11344:N14533,CustomerDemographic!F11344:F14533)</f>
        <v>#N/A</v>
      </c>
      <c r="S11345" s="46" t="e">
        <f>LOOKUP(C11345,CustomerDemographic!A11344:N14533,CustomerDemographic!G11344:G14533)</f>
        <v>#N/A</v>
      </c>
      <c r="T11345" s="46"/>
      <c r="U11345" s="31" t="e">
        <f>LOOKUP(C11345,CustomerDemographic!A11344:N14533,CustomerDemographic!I11344:I14533)</f>
        <v>#N/A</v>
      </c>
      <c r="V11345" s="38" t="e">
        <f>LOOKUP(C11345,CustomerDemographic!A11344:N14533,CustomerDemographic!J11344:J14533)</f>
        <v>#N/A</v>
      </c>
      <c r="W11345" s="31" t="e">
        <f>LOOKUP(C11345,CustomerDemographic!A11344:N14533,CustomerDemographic!K11344:K14533)</f>
        <v>#N/A</v>
      </c>
      <c r="X11345" s="31" t="e">
        <f>LOOKUP(C11345,CustomerDemographic!A11344:N14533,CustomerDemographic!L11344:L14533)</f>
        <v>#N/A</v>
      </c>
      <c r="Y11345" s="31" t="e">
        <f>LOOKUP(C11345,CustomerDemographic!A11344:N14533,CustomerDemographic!M11344:M14533)</f>
        <v>#N/A</v>
      </c>
      <c r="Z11345" s="31" t="e">
        <f>LOOKUP(C11345,CustomerDemographic!A11344:N14533,CustomerDemographic!N11344:N14533)</f>
        <v>#N/A</v>
      </c>
      <c r="AA11345" s="31" t="e">
        <f>LOOKUP(C11345,CustomerAddress!A11344:F15343,CustomerAddress!C11344:C15343)</f>
        <v>#N/A</v>
      </c>
      <c r="AB11345" s="31" t="e">
        <f>LOOKUP(C11345,CustomerAddress!A11344:F15343,CustomerAddress!D11344:D15343)</f>
        <v>#N/A</v>
      </c>
      <c r="AC11345" s="31" t="e">
        <f>LOOKUP(C11345,CustomerAddress!A11344:F15343,CustomerAddress!F11344:F15343)</f>
        <v>#N/A</v>
      </c>
      <c r="AD11345" s="31">
        <f t="shared" si="821"/>
        <v>96</v>
      </c>
    </row>
    <row r="11346" spans="1:30" s="31" customFormat="1" ht="15.75" hidden="1" customHeight="1" x14ac:dyDescent="0.15">
      <c r="A11346" s="31">
        <v>11646</v>
      </c>
      <c r="B11346" s="31">
        <v>59</v>
      </c>
      <c r="C11346" s="31">
        <v>494</v>
      </c>
      <c r="D11346" s="43">
        <v>42796</v>
      </c>
      <c r="E11346" s="43"/>
      <c r="F11346" s="31" t="b">
        <v>0</v>
      </c>
      <c r="G11346" s="33" t="s">
        <v>37</v>
      </c>
      <c r="H11346" s="36" t="s">
        <v>12747</v>
      </c>
      <c r="I11346" s="33" t="s">
        <v>38</v>
      </c>
      <c r="J11346" s="38" t="str">
        <f t="shared" si="819"/>
        <v>Medium</v>
      </c>
      <c r="K11346" s="38" t="s">
        <v>12986</v>
      </c>
      <c r="L11346" s="48">
        <v>1061.56</v>
      </c>
      <c r="M11346" s="34">
        <v>733.58</v>
      </c>
      <c r="N11346" s="40">
        <v>34170</v>
      </c>
      <c r="O11346" s="50">
        <f t="shared" si="820"/>
        <v>327.9799999999999</v>
      </c>
      <c r="P11346" s="50" t="e">
        <f>LOOKUP(C11346,CustomerDemographic!A11345:N14534,CustomerDemographic!D11345:D14534)</f>
        <v>#N/A</v>
      </c>
      <c r="Q11346" s="31" t="e">
        <f>LOOKUP(C11346,CustomerDemographic!A11345:N14534,CustomerDemographic!E11345:E14534)</f>
        <v>#N/A</v>
      </c>
      <c r="R11346" s="68" t="e">
        <f>LOOKUP(C11346,CustomerDemographic!A11345:N14534,CustomerDemographic!F11345:F14534)</f>
        <v>#N/A</v>
      </c>
      <c r="S11346" s="46" t="e">
        <f>LOOKUP(C11346,CustomerDemographic!A11345:N14534,CustomerDemographic!G11345:G14534)</f>
        <v>#N/A</v>
      </c>
      <c r="T11346" s="46"/>
      <c r="U11346" s="31" t="e">
        <f>LOOKUP(C11346,CustomerDemographic!A11345:N14534,CustomerDemographic!I11345:I14534)</f>
        <v>#N/A</v>
      </c>
      <c r="V11346" s="38" t="e">
        <f>LOOKUP(C11346,CustomerDemographic!A11345:N14534,CustomerDemographic!J11345:J14534)</f>
        <v>#N/A</v>
      </c>
      <c r="W11346" s="31" t="e">
        <f>LOOKUP(C11346,CustomerDemographic!A11345:N14534,CustomerDemographic!K11345:K14534)</f>
        <v>#N/A</v>
      </c>
      <c r="X11346" s="31" t="e">
        <f>LOOKUP(C11346,CustomerDemographic!A11345:N14534,CustomerDemographic!L11345:L14534)</f>
        <v>#N/A</v>
      </c>
      <c r="Y11346" s="31" t="e">
        <f>LOOKUP(C11346,CustomerDemographic!A11345:N14534,CustomerDemographic!M11345:M14534)</f>
        <v>#N/A</v>
      </c>
      <c r="Z11346" s="31" t="e">
        <f>LOOKUP(C11346,CustomerDemographic!A11345:N14534,CustomerDemographic!N11345:N14534)</f>
        <v>#N/A</v>
      </c>
      <c r="AA11346" s="31" t="e">
        <f>LOOKUP(C11346,CustomerAddress!A11345:F15344,CustomerAddress!C11345:C15344)</f>
        <v>#N/A</v>
      </c>
      <c r="AB11346" s="31" t="e">
        <f>LOOKUP(C11346,CustomerAddress!A11345:F15344,CustomerAddress!D11345:D15344)</f>
        <v>#N/A</v>
      </c>
      <c r="AC11346" s="31" t="e">
        <f>LOOKUP(C11346,CustomerAddress!A11345:F15344,CustomerAddress!F11345:F15344)</f>
        <v>#N/A</v>
      </c>
      <c r="AD11346" s="31">
        <f t="shared" si="821"/>
        <v>303</v>
      </c>
    </row>
    <row r="11347" spans="1:30" s="31" customFormat="1" ht="15.75" hidden="1" customHeight="1" x14ac:dyDescent="0.15">
      <c r="A11347" s="31">
        <v>11647</v>
      </c>
      <c r="B11347" s="31">
        <v>21</v>
      </c>
      <c r="C11347" s="31">
        <v>2772</v>
      </c>
      <c r="D11347" s="43">
        <v>43069</v>
      </c>
      <c r="E11347" s="43"/>
      <c r="F11347" s="31" t="b">
        <v>1</v>
      </c>
      <c r="G11347" s="33" t="s">
        <v>37</v>
      </c>
      <c r="H11347" s="36" t="s">
        <v>12747</v>
      </c>
      <c r="I11347" s="33" t="s">
        <v>38</v>
      </c>
      <c r="J11347" s="38" t="str">
        <f t="shared" si="819"/>
        <v>Large</v>
      </c>
      <c r="K11347" s="38" t="s">
        <v>12987</v>
      </c>
      <c r="L11347" s="48">
        <v>1071.23</v>
      </c>
      <c r="M11347" s="34">
        <v>380.74</v>
      </c>
      <c r="N11347" s="40">
        <v>42404</v>
      </c>
      <c r="O11347" s="50">
        <f t="shared" si="820"/>
        <v>690.49</v>
      </c>
      <c r="P11347" s="50" t="e">
        <f>LOOKUP(C11347,CustomerDemographic!A11346:N14535,CustomerDemographic!D11346:D14535)</f>
        <v>#N/A</v>
      </c>
      <c r="Q11347" s="31" t="e">
        <f>LOOKUP(C11347,CustomerDemographic!A11346:N14535,CustomerDemographic!E11346:E14535)</f>
        <v>#N/A</v>
      </c>
      <c r="R11347" s="68" t="e">
        <f>LOOKUP(C11347,CustomerDemographic!A11346:N14535,CustomerDemographic!F11346:F14535)</f>
        <v>#N/A</v>
      </c>
      <c r="S11347" s="46" t="e">
        <f>LOOKUP(C11347,CustomerDemographic!A11346:N14535,CustomerDemographic!G11346:G14535)</f>
        <v>#N/A</v>
      </c>
      <c r="T11347" s="46"/>
      <c r="U11347" s="31" t="e">
        <f>LOOKUP(C11347,CustomerDemographic!A11346:N14535,CustomerDemographic!I11346:I14535)</f>
        <v>#N/A</v>
      </c>
      <c r="V11347" s="38" t="e">
        <f>LOOKUP(C11347,CustomerDemographic!A11346:N14535,CustomerDemographic!J11346:J14535)</f>
        <v>#N/A</v>
      </c>
      <c r="W11347" s="31" t="e">
        <f>LOOKUP(C11347,CustomerDemographic!A11346:N14535,CustomerDemographic!K11346:K14535)</f>
        <v>#N/A</v>
      </c>
      <c r="X11347" s="31" t="e">
        <f>LOOKUP(C11347,CustomerDemographic!A11346:N14535,CustomerDemographic!L11346:L14535)</f>
        <v>#N/A</v>
      </c>
      <c r="Y11347" s="31" t="e">
        <f>LOOKUP(C11347,CustomerDemographic!A11346:N14535,CustomerDemographic!M11346:M14535)</f>
        <v>#N/A</v>
      </c>
      <c r="Z11347" s="31" t="e">
        <f>LOOKUP(C11347,CustomerDemographic!A11346:N14535,CustomerDemographic!N11346:N14535)</f>
        <v>#N/A</v>
      </c>
      <c r="AA11347" s="31" t="e">
        <f>LOOKUP(C11347,CustomerAddress!A11346:F15345,CustomerAddress!C11346:C15345)</f>
        <v>#N/A</v>
      </c>
      <c r="AB11347" s="31" t="e">
        <f>LOOKUP(C11347,CustomerAddress!A11346:F15345,CustomerAddress!D11346:D15345)</f>
        <v>#N/A</v>
      </c>
      <c r="AC11347" s="31" t="e">
        <f>LOOKUP(C11347,CustomerAddress!A11346:F15345,CustomerAddress!F11346:F15345)</f>
        <v>#N/A</v>
      </c>
      <c r="AD11347" s="31">
        <f t="shared" si="821"/>
        <v>30</v>
      </c>
    </row>
    <row r="11348" spans="1:30" s="31" customFormat="1" ht="15.75" hidden="1" customHeight="1" x14ac:dyDescent="0.15">
      <c r="A11348" s="31">
        <v>11648</v>
      </c>
      <c r="B11348" s="31">
        <v>13</v>
      </c>
      <c r="C11348" s="31">
        <v>663</v>
      </c>
      <c r="D11348" s="43">
        <v>42795</v>
      </c>
      <c r="E11348" s="43"/>
      <c r="F11348" s="31" t="b">
        <v>0</v>
      </c>
      <c r="G11348" s="33" t="s">
        <v>37</v>
      </c>
      <c r="H11348" s="36" t="s">
        <v>12747</v>
      </c>
      <c r="I11348" s="33" t="s">
        <v>38</v>
      </c>
      <c r="J11348" s="38" t="str">
        <f t="shared" si="819"/>
        <v>Large</v>
      </c>
      <c r="K11348" s="38" t="s">
        <v>12987</v>
      </c>
      <c r="L11348" s="48">
        <v>1163.8900000000001</v>
      </c>
      <c r="M11348" s="34">
        <v>589.27</v>
      </c>
      <c r="N11348" s="40">
        <v>38693</v>
      </c>
      <c r="O11348" s="50">
        <f t="shared" si="820"/>
        <v>574.62000000000012</v>
      </c>
      <c r="P11348" s="50" t="e">
        <f>LOOKUP(C11348,CustomerDemographic!A11347:N14536,CustomerDemographic!D11347:D14536)</f>
        <v>#N/A</v>
      </c>
      <c r="Q11348" s="31" t="e">
        <f>LOOKUP(C11348,CustomerDemographic!A11347:N14536,CustomerDemographic!E11347:E14536)</f>
        <v>#N/A</v>
      </c>
      <c r="R11348" s="68" t="e">
        <f>LOOKUP(C11348,CustomerDemographic!A11347:N14536,CustomerDemographic!F11347:F14536)</f>
        <v>#N/A</v>
      </c>
      <c r="S11348" s="46" t="e">
        <f>LOOKUP(C11348,CustomerDemographic!A11347:N14536,CustomerDemographic!G11347:G14536)</f>
        <v>#N/A</v>
      </c>
      <c r="T11348" s="46"/>
      <c r="U11348" s="31" t="e">
        <f>LOOKUP(C11348,CustomerDemographic!A11347:N14536,CustomerDemographic!I11347:I14536)</f>
        <v>#N/A</v>
      </c>
      <c r="V11348" s="38" t="e">
        <f>LOOKUP(C11348,CustomerDemographic!A11347:N14536,CustomerDemographic!J11347:J14536)</f>
        <v>#N/A</v>
      </c>
      <c r="W11348" s="31" t="e">
        <f>LOOKUP(C11348,CustomerDemographic!A11347:N14536,CustomerDemographic!K11347:K14536)</f>
        <v>#N/A</v>
      </c>
      <c r="X11348" s="31" t="e">
        <f>LOOKUP(C11348,CustomerDemographic!A11347:N14536,CustomerDemographic!L11347:L14536)</f>
        <v>#N/A</v>
      </c>
      <c r="Y11348" s="31" t="e">
        <f>LOOKUP(C11348,CustomerDemographic!A11347:N14536,CustomerDemographic!M11347:M14536)</f>
        <v>#N/A</v>
      </c>
      <c r="Z11348" s="31" t="e">
        <f>LOOKUP(C11348,CustomerDemographic!A11347:N14536,CustomerDemographic!N11347:N14536)</f>
        <v>#N/A</v>
      </c>
      <c r="AA11348" s="31" t="e">
        <f>LOOKUP(C11348,CustomerAddress!A11347:F15346,CustomerAddress!C11347:C15346)</f>
        <v>#N/A</v>
      </c>
      <c r="AB11348" s="31" t="e">
        <f>LOOKUP(C11348,CustomerAddress!A11347:F15346,CustomerAddress!D11347:D15346)</f>
        <v>#N/A</v>
      </c>
      <c r="AC11348" s="31" t="e">
        <f>LOOKUP(C11348,CustomerAddress!A11347:F15346,CustomerAddress!F11347:F15346)</f>
        <v>#N/A</v>
      </c>
      <c r="AD11348" s="31">
        <f t="shared" si="821"/>
        <v>304</v>
      </c>
    </row>
    <row r="11349" spans="1:30" s="31" customFormat="1" ht="15.75" hidden="1" customHeight="1" x14ac:dyDescent="0.15">
      <c r="A11349" s="31">
        <v>11649</v>
      </c>
      <c r="B11349" s="31">
        <v>80</v>
      </c>
      <c r="C11349" s="31">
        <v>1232</v>
      </c>
      <c r="D11349" s="43">
        <v>43019</v>
      </c>
      <c r="E11349" s="43"/>
      <c r="F11349" s="31" t="b">
        <v>1</v>
      </c>
      <c r="G11349" s="33" t="s">
        <v>37</v>
      </c>
      <c r="H11349" s="33" t="s">
        <v>40</v>
      </c>
      <c r="I11349" s="33" t="s">
        <v>46</v>
      </c>
      <c r="J11349" s="38" t="str">
        <f t="shared" si="819"/>
        <v>Medium</v>
      </c>
      <c r="K11349" s="38" t="s">
        <v>12986</v>
      </c>
      <c r="L11349" s="48">
        <v>1073.07</v>
      </c>
      <c r="M11349" s="34">
        <v>933.84</v>
      </c>
      <c r="N11349" s="40">
        <v>35455</v>
      </c>
      <c r="O11349" s="50">
        <f t="shared" si="820"/>
        <v>139.2299999999999</v>
      </c>
      <c r="P11349" s="50" t="e">
        <f>LOOKUP(C11349,CustomerDemographic!A11348:N14537,CustomerDemographic!D11348:D14537)</f>
        <v>#N/A</v>
      </c>
      <c r="Q11349" s="31" t="e">
        <f>LOOKUP(C11349,CustomerDemographic!A11348:N14537,CustomerDemographic!E11348:E14537)</f>
        <v>#N/A</v>
      </c>
      <c r="R11349" s="68" t="e">
        <f>LOOKUP(C11349,CustomerDemographic!A11348:N14537,CustomerDemographic!F11348:F14537)</f>
        <v>#N/A</v>
      </c>
      <c r="S11349" s="46" t="e">
        <f>LOOKUP(C11349,CustomerDemographic!A11348:N14537,CustomerDemographic!G11348:G14537)</f>
        <v>#N/A</v>
      </c>
      <c r="T11349" s="46"/>
      <c r="U11349" s="31" t="e">
        <f>LOOKUP(C11349,CustomerDemographic!A11348:N14537,CustomerDemographic!I11348:I14537)</f>
        <v>#N/A</v>
      </c>
      <c r="V11349" s="38" t="e">
        <f>LOOKUP(C11349,CustomerDemographic!A11348:N14537,CustomerDemographic!J11348:J14537)</f>
        <v>#N/A</v>
      </c>
      <c r="W11349" s="31" t="e">
        <f>LOOKUP(C11349,CustomerDemographic!A11348:N14537,CustomerDemographic!K11348:K14537)</f>
        <v>#N/A</v>
      </c>
      <c r="X11349" s="31" t="e">
        <f>LOOKUP(C11349,CustomerDemographic!A11348:N14537,CustomerDemographic!L11348:L14537)</f>
        <v>#N/A</v>
      </c>
      <c r="Y11349" s="31" t="e">
        <f>LOOKUP(C11349,CustomerDemographic!A11348:N14537,CustomerDemographic!M11348:M14537)</f>
        <v>#N/A</v>
      </c>
      <c r="Z11349" s="31" t="e">
        <f>LOOKUP(C11349,CustomerDemographic!A11348:N14537,CustomerDemographic!N11348:N14537)</f>
        <v>#N/A</v>
      </c>
      <c r="AA11349" s="31" t="e">
        <f>LOOKUP(C11349,CustomerAddress!A11348:F15347,CustomerAddress!C11348:C15347)</f>
        <v>#N/A</v>
      </c>
      <c r="AB11349" s="31" t="e">
        <f>LOOKUP(C11349,CustomerAddress!A11348:F15347,CustomerAddress!D11348:D15347)</f>
        <v>#N/A</v>
      </c>
      <c r="AC11349" s="31" t="e">
        <f>LOOKUP(C11349,CustomerAddress!A11348:F15347,CustomerAddress!F11348:F15347)</f>
        <v>#N/A</v>
      </c>
      <c r="AD11349" s="31">
        <f t="shared" si="821"/>
        <v>80</v>
      </c>
    </row>
    <row r="11350" spans="1:30" s="31" customFormat="1" ht="15.75" hidden="1" customHeight="1" x14ac:dyDescent="0.15">
      <c r="A11350" s="31">
        <v>11650</v>
      </c>
      <c r="B11350" s="31">
        <v>0</v>
      </c>
      <c r="C11350" s="31">
        <v>3035</v>
      </c>
      <c r="D11350" s="43">
        <v>43061</v>
      </c>
      <c r="E11350" s="43"/>
      <c r="F11350" s="31" t="b">
        <v>0</v>
      </c>
      <c r="G11350" s="33" t="s">
        <v>37</v>
      </c>
      <c r="H11350" s="33" t="s">
        <v>39</v>
      </c>
      <c r="I11350" s="33" t="s">
        <v>43</v>
      </c>
      <c r="J11350" s="38" t="str">
        <f t="shared" si="819"/>
        <v>Medium</v>
      </c>
      <c r="K11350" s="38" t="s">
        <v>12986</v>
      </c>
      <c r="L11350" s="48">
        <v>533.51</v>
      </c>
      <c r="M11350" s="34">
        <v>400.13</v>
      </c>
      <c r="N11350" s="40">
        <v>41064</v>
      </c>
      <c r="O11350" s="50">
        <f t="shared" si="820"/>
        <v>133.38</v>
      </c>
      <c r="P11350" s="50" t="e">
        <f>LOOKUP(C11350,CustomerDemographic!A11349:N14538,CustomerDemographic!D11349:D14538)</f>
        <v>#N/A</v>
      </c>
      <c r="Q11350" s="31" t="e">
        <f>LOOKUP(C11350,CustomerDemographic!A11349:N14538,CustomerDemographic!E11349:E14538)</f>
        <v>#N/A</v>
      </c>
      <c r="R11350" s="68" t="e">
        <f>LOOKUP(C11350,CustomerDemographic!A11349:N14538,CustomerDemographic!F11349:F14538)</f>
        <v>#N/A</v>
      </c>
      <c r="S11350" s="46" t="e">
        <f>LOOKUP(C11350,CustomerDemographic!A11349:N14538,CustomerDemographic!G11349:G14538)</f>
        <v>#N/A</v>
      </c>
      <c r="T11350" s="46"/>
      <c r="U11350" s="31" t="e">
        <f>LOOKUP(C11350,CustomerDemographic!A11349:N14538,CustomerDemographic!I11349:I14538)</f>
        <v>#N/A</v>
      </c>
      <c r="V11350" s="38" t="e">
        <f>LOOKUP(C11350,CustomerDemographic!A11349:N14538,CustomerDemographic!J11349:J14538)</f>
        <v>#N/A</v>
      </c>
      <c r="W11350" s="31" t="e">
        <f>LOOKUP(C11350,CustomerDemographic!A11349:N14538,CustomerDemographic!K11349:K14538)</f>
        <v>#N/A</v>
      </c>
      <c r="X11350" s="31" t="e">
        <f>LOOKUP(C11350,CustomerDemographic!A11349:N14538,CustomerDemographic!L11349:L14538)</f>
        <v>#N/A</v>
      </c>
      <c r="Y11350" s="31" t="e">
        <f>LOOKUP(C11350,CustomerDemographic!A11349:N14538,CustomerDemographic!M11349:M14538)</f>
        <v>#N/A</v>
      </c>
      <c r="Z11350" s="31" t="e">
        <f>LOOKUP(C11350,CustomerDemographic!A11349:N14538,CustomerDemographic!N11349:N14538)</f>
        <v>#N/A</v>
      </c>
      <c r="AA11350" s="31" t="e">
        <f>LOOKUP(C11350,CustomerAddress!A11349:F15348,CustomerAddress!C11349:C15348)</f>
        <v>#N/A</v>
      </c>
      <c r="AB11350" s="31" t="e">
        <f>LOOKUP(C11350,CustomerAddress!A11349:F15348,CustomerAddress!D11349:D15348)</f>
        <v>#N/A</v>
      </c>
      <c r="AC11350" s="31" t="e">
        <f>LOOKUP(C11350,CustomerAddress!A11349:F15348,CustomerAddress!F11349:F15348)</f>
        <v>#N/A</v>
      </c>
      <c r="AD11350" s="31">
        <f t="shared" si="821"/>
        <v>38</v>
      </c>
    </row>
    <row r="11351" spans="1:30" s="31" customFormat="1" ht="15.75" hidden="1" customHeight="1" x14ac:dyDescent="0.15">
      <c r="A11351" s="31">
        <v>11651</v>
      </c>
      <c r="B11351" s="31">
        <v>43</v>
      </c>
      <c r="C11351" s="31">
        <v>2897</v>
      </c>
      <c r="D11351" s="43">
        <v>42858</v>
      </c>
      <c r="E11351" s="43"/>
      <c r="F11351" s="31" t="b">
        <v>0</v>
      </c>
      <c r="G11351" s="33" t="s">
        <v>37</v>
      </c>
      <c r="H11351" s="36" t="s">
        <v>12747</v>
      </c>
      <c r="I11351" s="33" t="s">
        <v>38</v>
      </c>
      <c r="J11351" s="38" t="str">
        <f t="shared" si="819"/>
        <v>Medium</v>
      </c>
      <c r="K11351" s="38" t="s">
        <v>12986</v>
      </c>
      <c r="L11351" s="48">
        <v>1151.96</v>
      </c>
      <c r="M11351" s="34">
        <v>649.49</v>
      </c>
      <c r="N11351" s="40">
        <v>36498</v>
      </c>
      <c r="O11351" s="50">
        <f t="shared" si="820"/>
        <v>502.47</v>
      </c>
      <c r="P11351" s="50" t="e">
        <f>LOOKUP(C11351,CustomerDemographic!A11350:N14539,CustomerDemographic!D11350:D14539)</f>
        <v>#N/A</v>
      </c>
      <c r="Q11351" s="31" t="e">
        <f>LOOKUP(C11351,CustomerDemographic!A11350:N14539,CustomerDemographic!E11350:E14539)</f>
        <v>#N/A</v>
      </c>
      <c r="R11351" s="68" t="e">
        <f>LOOKUP(C11351,CustomerDemographic!A11350:N14539,CustomerDemographic!F11350:F14539)</f>
        <v>#N/A</v>
      </c>
      <c r="S11351" s="46" t="e">
        <f>LOOKUP(C11351,CustomerDemographic!A11350:N14539,CustomerDemographic!G11350:G14539)</f>
        <v>#N/A</v>
      </c>
      <c r="T11351" s="46"/>
      <c r="U11351" s="31" t="e">
        <f>LOOKUP(C11351,CustomerDemographic!A11350:N14539,CustomerDemographic!I11350:I14539)</f>
        <v>#N/A</v>
      </c>
      <c r="V11351" s="38" t="e">
        <f>LOOKUP(C11351,CustomerDemographic!A11350:N14539,CustomerDemographic!J11350:J14539)</f>
        <v>#N/A</v>
      </c>
      <c r="W11351" s="31" t="e">
        <f>LOOKUP(C11351,CustomerDemographic!A11350:N14539,CustomerDemographic!K11350:K14539)</f>
        <v>#N/A</v>
      </c>
      <c r="X11351" s="31" t="e">
        <f>LOOKUP(C11351,CustomerDemographic!A11350:N14539,CustomerDemographic!L11350:L14539)</f>
        <v>#N/A</v>
      </c>
      <c r="Y11351" s="31" t="e">
        <f>LOOKUP(C11351,CustomerDemographic!A11350:N14539,CustomerDemographic!M11350:M14539)</f>
        <v>#N/A</v>
      </c>
      <c r="Z11351" s="31" t="e">
        <f>LOOKUP(C11351,CustomerDemographic!A11350:N14539,CustomerDemographic!N11350:N14539)</f>
        <v>#N/A</v>
      </c>
      <c r="AA11351" s="31" t="e">
        <f>LOOKUP(C11351,CustomerAddress!A11350:F15349,CustomerAddress!C11350:C15349)</f>
        <v>#N/A</v>
      </c>
      <c r="AB11351" s="31" t="e">
        <f>LOOKUP(C11351,CustomerAddress!A11350:F15349,CustomerAddress!D11350:D15349)</f>
        <v>#N/A</v>
      </c>
      <c r="AC11351" s="31" t="e">
        <f>LOOKUP(C11351,CustomerAddress!A11350:F15349,CustomerAddress!F11350:F15349)</f>
        <v>#N/A</v>
      </c>
      <c r="AD11351" s="31">
        <f t="shared" si="821"/>
        <v>241</v>
      </c>
    </row>
    <row r="11352" spans="1:30" s="31" customFormat="1" ht="15.75" hidden="1" customHeight="1" x14ac:dyDescent="0.15">
      <c r="A11352" s="31">
        <v>11652</v>
      </c>
      <c r="B11352" s="31">
        <v>22</v>
      </c>
      <c r="C11352" s="31">
        <v>31</v>
      </c>
      <c r="D11352" s="43">
        <v>42931</v>
      </c>
      <c r="E11352" s="43"/>
      <c r="F11352" s="31" t="b">
        <v>1</v>
      </c>
      <c r="G11352" s="33" t="s">
        <v>37</v>
      </c>
      <c r="H11352" s="36" t="s">
        <v>12747</v>
      </c>
      <c r="I11352" s="33" t="s">
        <v>38</v>
      </c>
      <c r="J11352" s="38" t="str">
        <f t="shared" si="819"/>
        <v>Medium</v>
      </c>
      <c r="K11352" s="38" t="s">
        <v>12986</v>
      </c>
      <c r="L11352" s="48">
        <v>575.27</v>
      </c>
      <c r="M11352" s="34">
        <v>431.45</v>
      </c>
      <c r="N11352" s="40">
        <v>42404</v>
      </c>
      <c r="O11352" s="50">
        <f t="shared" si="820"/>
        <v>143.82</v>
      </c>
      <c r="P11352" s="50" t="e">
        <f>LOOKUP(C11352,CustomerDemographic!A11351:N14540,CustomerDemographic!D11351:D14540)</f>
        <v>#N/A</v>
      </c>
      <c r="Q11352" s="31" t="e">
        <f>LOOKUP(C11352,CustomerDemographic!A11351:N14540,CustomerDemographic!E11351:E14540)</f>
        <v>#N/A</v>
      </c>
      <c r="R11352" s="68" t="e">
        <f>LOOKUP(C11352,CustomerDemographic!A11351:N14540,CustomerDemographic!F11351:F14540)</f>
        <v>#N/A</v>
      </c>
      <c r="S11352" s="46" t="e">
        <f>LOOKUP(C11352,CustomerDemographic!A11351:N14540,CustomerDemographic!G11351:G14540)</f>
        <v>#N/A</v>
      </c>
      <c r="T11352" s="46"/>
      <c r="U11352" s="31" t="e">
        <f>LOOKUP(C11352,CustomerDemographic!A11351:N14540,CustomerDemographic!I11351:I14540)</f>
        <v>#N/A</v>
      </c>
      <c r="V11352" s="38" t="e">
        <f>LOOKUP(C11352,CustomerDemographic!A11351:N14540,CustomerDemographic!J11351:J14540)</f>
        <v>#N/A</v>
      </c>
      <c r="W11352" s="31" t="e">
        <f>LOOKUP(C11352,CustomerDemographic!A11351:N14540,CustomerDemographic!K11351:K14540)</f>
        <v>#N/A</v>
      </c>
      <c r="X11352" s="31" t="e">
        <f>LOOKUP(C11352,CustomerDemographic!A11351:N14540,CustomerDemographic!L11351:L14540)</f>
        <v>#N/A</v>
      </c>
      <c r="Y11352" s="31" t="e">
        <f>LOOKUP(C11352,CustomerDemographic!A11351:N14540,CustomerDemographic!M11351:M14540)</f>
        <v>#N/A</v>
      </c>
      <c r="Z11352" s="31" t="e">
        <f>LOOKUP(C11352,CustomerDemographic!A11351:N14540,CustomerDemographic!N11351:N14540)</f>
        <v>#N/A</v>
      </c>
      <c r="AA11352" s="31" t="e">
        <f>LOOKUP(C11352,CustomerAddress!A11351:F15350,CustomerAddress!C11351:C15350)</f>
        <v>#N/A</v>
      </c>
      <c r="AB11352" s="31" t="e">
        <f>LOOKUP(C11352,CustomerAddress!A11351:F15350,CustomerAddress!D11351:D15350)</f>
        <v>#N/A</v>
      </c>
      <c r="AC11352" s="31" t="e">
        <f>LOOKUP(C11352,CustomerAddress!A11351:F15350,CustomerAddress!F11351:F15350)</f>
        <v>#N/A</v>
      </c>
      <c r="AD11352" s="31">
        <f t="shared" si="821"/>
        <v>168</v>
      </c>
    </row>
    <row r="11353" spans="1:30" s="31" customFormat="1" ht="15.75" hidden="1" customHeight="1" x14ac:dyDescent="0.15">
      <c r="A11353" s="31">
        <v>11653</v>
      </c>
      <c r="B11353" s="31">
        <v>40</v>
      </c>
      <c r="C11353" s="31">
        <v>497</v>
      </c>
      <c r="D11353" s="43">
        <v>43040</v>
      </c>
      <c r="E11353" s="43"/>
      <c r="F11353" s="31" t="b">
        <v>0</v>
      </c>
      <c r="G11353" s="33" t="s">
        <v>37</v>
      </c>
      <c r="H11353" s="33" t="s">
        <v>40</v>
      </c>
      <c r="I11353" s="33" t="s">
        <v>38</v>
      </c>
      <c r="J11353" s="38" t="str">
        <f t="shared" si="819"/>
        <v>Medium</v>
      </c>
      <c r="K11353" s="38" t="s">
        <v>12986</v>
      </c>
      <c r="L11353" s="48">
        <v>1458.17</v>
      </c>
      <c r="M11353" s="34">
        <v>874.9</v>
      </c>
      <c r="N11353" s="40">
        <v>39526</v>
      </c>
      <c r="O11353" s="50">
        <f t="shared" si="820"/>
        <v>583.2700000000001</v>
      </c>
      <c r="P11353" s="50" t="e">
        <f>LOOKUP(C11353,CustomerDemographic!A11352:N14541,CustomerDemographic!D11352:D14541)</f>
        <v>#N/A</v>
      </c>
      <c r="Q11353" s="31" t="e">
        <f>LOOKUP(C11353,CustomerDemographic!A11352:N14541,CustomerDemographic!E11352:E14541)</f>
        <v>#N/A</v>
      </c>
      <c r="R11353" s="68" t="e">
        <f>LOOKUP(C11353,CustomerDemographic!A11352:N14541,CustomerDemographic!F11352:F14541)</f>
        <v>#N/A</v>
      </c>
      <c r="S11353" s="46" t="e">
        <f>LOOKUP(C11353,CustomerDemographic!A11352:N14541,CustomerDemographic!G11352:G14541)</f>
        <v>#N/A</v>
      </c>
      <c r="T11353" s="46"/>
      <c r="U11353" s="31" t="e">
        <f>LOOKUP(C11353,CustomerDemographic!A11352:N14541,CustomerDemographic!I11352:I14541)</f>
        <v>#N/A</v>
      </c>
      <c r="V11353" s="38" t="e">
        <f>LOOKUP(C11353,CustomerDemographic!A11352:N14541,CustomerDemographic!J11352:J14541)</f>
        <v>#N/A</v>
      </c>
      <c r="W11353" s="31" t="e">
        <f>LOOKUP(C11353,CustomerDemographic!A11352:N14541,CustomerDemographic!K11352:K14541)</f>
        <v>#N/A</v>
      </c>
      <c r="X11353" s="31" t="e">
        <f>LOOKUP(C11353,CustomerDemographic!A11352:N14541,CustomerDemographic!L11352:L14541)</f>
        <v>#N/A</v>
      </c>
      <c r="Y11353" s="31" t="e">
        <f>LOOKUP(C11353,CustomerDemographic!A11352:N14541,CustomerDemographic!M11352:M14541)</f>
        <v>#N/A</v>
      </c>
      <c r="Z11353" s="31" t="e">
        <f>LOOKUP(C11353,CustomerDemographic!A11352:N14541,CustomerDemographic!N11352:N14541)</f>
        <v>#N/A</v>
      </c>
      <c r="AA11353" s="31" t="e">
        <f>LOOKUP(C11353,CustomerAddress!A11352:F15351,CustomerAddress!C11352:C15351)</f>
        <v>#N/A</v>
      </c>
      <c r="AB11353" s="31" t="e">
        <f>LOOKUP(C11353,CustomerAddress!A11352:F15351,CustomerAddress!D11352:D15351)</f>
        <v>#N/A</v>
      </c>
      <c r="AC11353" s="31" t="e">
        <f>LOOKUP(C11353,CustomerAddress!A11352:F15351,CustomerAddress!F11352:F15351)</f>
        <v>#N/A</v>
      </c>
      <c r="AD11353" s="31">
        <f t="shared" si="821"/>
        <v>59</v>
      </c>
    </row>
    <row r="11354" spans="1:30" s="31" customFormat="1" ht="15.75" hidden="1" customHeight="1" x14ac:dyDescent="0.15">
      <c r="A11354" s="31">
        <v>11654</v>
      </c>
      <c r="B11354" s="31">
        <v>5</v>
      </c>
      <c r="C11354" s="31">
        <v>3472</v>
      </c>
      <c r="D11354" s="43">
        <v>42775</v>
      </c>
      <c r="E11354" s="43"/>
      <c r="F11354" s="31" t="b">
        <v>0</v>
      </c>
      <c r="G11354" s="33" t="s">
        <v>37</v>
      </c>
      <c r="H11354" s="33" t="s">
        <v>39</v>
      </c>
      <c r="I11354" s="33" t="s">
        <v>45</v>
      </c>
      <c r="J11354" s="38" t="str">
        <f t="shared" si="819"/>
        <v>Medium</v>
      </c>
      <c r="K11354" s="38" t="s">
        <v>12986</v>
      </c>
      <c r="L11354" s="48">
        <v>574.64</v>
      </c>
      <c r="M11354" s="34">
        <v>459.71</v>
      </c>
      <c r="N11354" s="40">
        <v>39298</v>
      </c>
      <c r="O11354" s="50">
        <f t="shared" si="820"/>
        <v>114.93</v>
      </c>
      <c r="P11354" s="50" t="e">
        <f>LOOKUP(C11354,CustomerDemographic!A11353:N14542,CustomerDemographic!D11353:D14542)</f>
        <v>#N/A</v>
      </c>
      <c r="Q11354" s="31" t="e">
        <f>LOOKUP(C11354,CustomerDemographic!A11353:N14542,CustomerDemographic!E11353:E14542)</f>
        <v>#N/A</v>
      </c>
      <c r="R11354" s="68" t="e">
        <f>LOOKUP(C11354,CustomerDemographic!A11353:N14542,CustomerDemographic!F11353:F14542)</f>
        <v>#N/A</v>
      </c>
      <c r="S11354" s="46" t="e">
        <f>LOOKUP(C11354,CustomerDemographic!A11353:N14542,CustomerDemographic!G11353:G14542)</f>
        <v>#N/A</v>
      </c>
      <c r="T11354" s="46"/>
      <c r="U11354" s="31" t="e">
        <f>LOOKUP(C11354,CustomerDemographic!A11353:N14542,CustomerDemographic!I11353:I14542)</f>
        <v>#N/A</v>
      </c>
      <c r="V11354" s="38" t="e">
        <f>LOOKUP(C11354,CustomerDemographic!A11353:N14542,CustomerDemographic!J11353:J14542)</f>
        <v>#N/A</v>
      </c>
      <c r="W11354" s="31" t="e">
        <f>LOOKUP(C11354,CustomerDemographic!A11353:N14542,CustomerDemographic!K11353:K14542)</f>
        <v>#N/A</v>
      </c>
      <c r="X11354" s="31" t="e">
        <f>LOOKUP(C11354,CustomerDemographic!A11353:N14542,CustomerDemographic!L11353:L14542)</f>
        <v>#N/A</v>
      </c>
      <c r="Y11354" s="31" t="e">
        <f>LOOKUP(C11354,CustomerDemographic!A11353:N14542,CustomerDemographic!M11353:M14542)</f>
        <v>#N/A</v>
      </c>
      <c r="Z11354" s="31" t="e">
        <f>LOOKUP(C11354,CustomerDemographic!A11353:N14542,CustomerDemographic!N11353:N14542)</f>
        <v>#N/A</v>
      </c>
      <c r="AA11354" s="31" t="e">
        <f>LOOKUP(C11354,CustomerAddress!A11353:F15352,CustomerAddress!C11353:C15352)</f>
        <v>#N/A</v>
      </c>
      <c r="AB11354" s="31" t="e">
        <f>LOOKUP(C11354,CustomerAddress!A11353:F15352,CustomerAddress!D11353:D15352)</f>
        <v>#N/A</v>
      </c>
      <c r="AC11354" s="31" t="e">
        <f>LOOKUP(C11354,CustomerAddress!A11353:F15352,CustomerAddress!F11353:F15352)</f>
        <v>#N/A</v>
      </c>
      <c r="AD11354" s="31">
        <f t="shared" si="821"/>
        <v>324</v>
      </c>
    </row>
    <row r="11355" spans="1:30" s="31" customFormat="1" ht="15.75" hidden="1" customHeight="1" x14ac:dyDescent="0.15">
      <c r="A11355" s="31">
        <v>11655</v>
      </c>
      <c r="B11355" s="31">
        <v>65</v>
      </c>
      <c r="C11355" s="31">
        <v>2602</v>
      </c>
      <c r="D11355" s="43">
        <v>42754</v>
      </c>
      <c r="E11355" s="43"/>
      <c r="F11355" s="31" t="b">
        <v>0</v>
      </c>
      <c r="G11355" s="33" t="s">
        <v>37</v>
      </c>
      <c r="H11355" s="33" t="s">
        <v>44</v>
      </c>
      <c r="I11355" s="33" t="s">
        <v>38</v>
      </c>
      <c r="J11355" s="38" t="str">
        <f t="shared" si="819"/>
        <v>Medium</v>
      </c>
      <c r="K11355" s="38" t="s">
        <v>12986</v>
      </c>
      <c r="L11355" s="48">
        <v>1807.45</v>
      </c>
      <c r="M11355" s="34">
        <v>778.69</v>
      </c>
      <c r="N11355" s="40">
        <v>42145</v>
      </c>
      <c r="O11355" s="50">
        <f t="shared" si="820"/>
        <v>1028.76</v>
      </c>
      <c r="P11355" s="50" t="e">
        <f>LOOKUP(C11355,CustomerDemographic!A11354:N14543,CustomerDemographic!D11354:D14543)</f>
        <v>#N/A</v>
      </c>
      <c r="Q11355" s="31" t="e">
        <f>LOOKUP(C11355,CustomerDemographic!A11354:N14543,CustomerDemographic!E11354:E14543)</f>
        <v>#N/A</v>
      </c>
      <c r="R11355" s="68" t="e">
        <f>LOOKUP(C11355,CustomerDemographic!A11354:N14543,CustomerDemographic!F11354:F14543)</f>
        <v>#N/A</v>
      </c>
      <c r="S11355" s="46" t="e">
        <f>LOOKUP(C11355,CustomerDemographic!A11354:N14543,CustomerDemographic!G11354:G14543)</f>
        <v>#N/A</v>
      </c>
      <c r="T11355" s="46"/>
      <c r="U11355" s="31" t="e">
        <f>LOOKUP(C11355,CustomerDemographic!A11354:N14543,CustomerDemographic!I11354:I14543)</f>
        <v>#N/A</v>
      </c>
      <c r="V11355" s="38" t="e">
        <f>LOOKUP(C11355,CustomerDemographic!A11354:N14543,CustomerDemographic!J11354:J14543)</f>
        <v>#N/A</v>
      </c>
      <c r="W11355" s="31" t="e">
        <f>LOOKUP(C11355,CustomerDemographic!A11354:N14543,CustomerDemographic!K11354:K14543)</f>
        <v>#N/A</v>
      </c>
      <c r="X11355" s="31" t="e">
        <f>LOOKUP(C11355,CustomerDemographic!A11354:N14543,CustomerDemographic!L11354:L14543)</f>
        <v>#N/A</v>
      </c>
      <c r="Y11355" s="31" t="e">
        <f>LOOKUP(C11355,CustomerDemographic!A11354:N14543,CustomerDemographic!M11354:M14543)</f>
        <v>#N/A</v>
      </c>
      <c r="Z11355" s="31" t="e">
        <f>LOOKUP(C11355,CustomerDemographic!A11354:N14543,CustomerDemographic!N11354:N14543)</f>
        <v>#N/A</v>
      </c>
      <c r="AA11355" s="31" t="e">
        <f>LOOKUP(C11355,CustomerAddress!A11354:F15353,CustomerAddress!C11354:C15353)</f>
        <v>#N/A</v>
      </c>
      <c r="AB11355" s="31" t="e">
        <f>LOOKUP(C11355,CustomerAddress!A11354:F15353,CustomerAddress!D11354:D15353)</f>
        <v>#N/A</v>
      </c>
      <c r="AC11355" s="31" t="e">
        <f>LOOKUP(C11355,CustomerAddress!A11354:F15353,CustomerAddress!F11354:F15353)</f>
        <v>#N/A</v>
      </c>
      <c r="AD11355" s="31">
        <f t="shared" si="821"/>
        <v>345</v>
      </c>
    </row>
    <row r="11356" spans="1:30" s="31" customFormat="1" ht="15.75" hidden="1" customHeight="1" x14ac:dyDescent="0.15">
      <c r="A11356" s="31">
        <v>11656</v>
      </c>
      <c r="B11356" s="31">
        <v>94</v>
      </c>
      <c r="C11356" s="31">
        <v>1985</v>
      </c>
      <c r="D11356" s="43">
        <v>42978</v>
      </c>
      <c r="E11356" s="43"/>
      <c r="F11356" s="31" t="b">
        <v>1</v>
      </c>
      <c r="G11356" s="33" t="s">
        <v>37</v>
      </c>
      <c r="H11356" s="33" t="s">
        <v>42</v>
      </c>
      <c r="I11356" s="33" t="s">
        <v>38</v>
      </c>
      <c r="J11356" s="38" t="str">
        <f t="shared" si="819"/>
        <v>Medium</v>
      </c>
      <c r="K11356" s="38" t="s">
        <v>12986</v>
      </c>
      <c r="L11356" s="48">
        <v>1635.3</v>
      </c>
      <c r="M11356" s="34">
        <v>993.66</v>
      </c>
      <c r="N11356" s="40">
        <v>41434</v>
      </c>
      <c r="O11356" s="50">
        <f t="shared" si="820"/>
        <v>641.64</v>
      </c>
      <c r="P11356" s="50" t="e">
        <f>LOOKUP(C11356,CustomerDemographic!A11355:N14544,CustomerDemographic!D11355:D14544)</f>
        <v>#N/A</v>
      </c>
      <c r="Q11356" s="31" t="e">
        <f>LOOKUP(C11356,CustomerDemographic!A11355:N14544,CustomerDemographic!E11355:E14544)</f>
        <v>#N/A</v>
      </c>
      <c r="R11356" s="68" t="e">
        <f>LOOKUP(C11356,CustomerDemographic!A11355:N14544,CustomerDemographic!F11355:F14544)</f>
        <v>#N/A</v>
      </c>
      <c r="S11356" s="46" t="e">
        <f>LOOKUP(C11356,CustomerDemographic!A11355:N14544,CustomerDemographic!G11355:G14544)</f>
        <v>#N/A</v>
      </c>
      <c r="T11356" s="46"/>
      <c r="U11356" s="31" t="e">
        <f>LOOKUP(C11356,CustomerDemographic!A11355:N14544,CustomerDemographic!I11355:I14544)</f>
        <v>#N/A</v>
      </c>
      <c r="V11356" s="38" t="e">
        <f>LOOKUP(C11356,CustomerDemographic!A11355:N14544,CustomerDemographic!J11355:J14544)</f>
        <v>#N/A</v>
      </c>
      <c r="W11356" s="31" t="e">
        <f>LOOKUP(C11356,CustomerDemographic!A11355:N14544,CustomerDemographic!K11355:K14544)</f>
        <v>#N/A</v>
      </c>
      <c r="X11356" s="31" t="e">
        <f>LOOKUP(C11356,CustomerDemographic!A11355:N14544,CustomerDemographic!L11355:L14544)</f>
        <v>#N/A</v>
      </c>
      <c r="Y11356" s="31" t="e">
        <f>LOOKUP(C11356,CustomerDemographic!A11355:N14544,CustomerDemographic!M11355:M14544)</f>
        <v>#N/A</v>
      </c>
      <c r="Z11356" s="31" t="e">
        <f>LOOKUP(C11356,CustomerDemographic!A11355:N14544,CustomerDemographic!N11355:N14544)</f>
        <v>#N/A</v>
      </c>
      <c r="AA11356" s="31" t="e">
        <f>LOOKUP(C11356,CustomerAddress!A11355:F15354,CustomerAddress!C11355:C15354)</f>
        <v>#N/A</v>
      </c>
      <c r="AB11356" s="31" t="e">
        <f>LOOKUP(C11356,CustomerAddress!A11355:F15354,CustomerAddress!D11355:D15354)</f>
        <v>#N/A</v>
      </c>
      <c r="AC11356" s="31" t="e">
        <f>LOOKUP(C11356,CustomerAddress!A11355:F15354,CustomerAddress!F11355:F15354)</f>
        <v>#N/A</v>
      </c>
      <c r="AD11356" s="31">
        <f t="shared" si="821"/>
        <v>121</v>
      </c>
    </row>
    <row r="11357" spans="1:30" s="31" customFormat="1" ht="15.75" hidden="1" customHeight="1" x14ac:dyDescent="0.15">
      <c r="A11357" s="31">
        <v>11657</v>
      </c>
      <c r="B11357" s="31">
        <v>0</v>
      </c>
      <c r="C11357" s="31">
        <v>2981</v>
      </c>
      <c r="D11357" s="43">
        <v>43026</v>
      </c>
      <c r="E11357" s="43"/>
      <c r="F11357" s="31" t="b">
        <v>0</v>
      </c>
      <c r="G11357" s="33" t="s">
        <v>37</v>
      </c>
      <c r="H11357" s="36" t="s">
        <v>12747</v>
      </c>
      <c r="I11357" s="33" t="s">
        <v>38</v>
      </c>
      <c r="J11357" s="38" t="str">
        <f t="shared" si="819"/>
        <v>Large</v>
      </c>
      <c r="K11357" s="38" t="s">
        <v>12987</v>
      </c>
      <c r="L11357" s="48">
        <v>71.489999999999995</v>
      </c>
      <c r="M11357" s="34">
        <v>53.62</v>
      </c>
      <c r="N11357" s="40">
        <v>41167</v>
      </c>
      <c r="O11357" s="50">
        <f t="shared" si="820"/>
        <v>17.869999999999997</v>
      </c>
      <c r="P11357" s="50" t="e">
        <f>LOOKUP(C11357,CustomerDemographic!A11356:N14545,CustomerDemographic!D11356:D14545)</f>
        <v>#N/A</v>
      </c>
      <c r="Q11357" s="31" t="e">
        <f>LOOKUP(C11357,CustomerDemographic!A11356:N14545,CustomerDemographic!E11356:E14545)</f>
        <v>#N/A</v>
      </c>
      <c r="R11357" s="68" t="e">
        <f>LOOKUP(C11357,CustomerDemographic!A11356:N14545,CustomerDemographic!F11356:F14545)</f>
        <v>#N/A</v>
      </c>
      <c r="S11357" s="46" t="e">
        <f>LOOKUP(C11357,CustomerDemographic!A11356:N14545,CustomerDemographic!G11356:G14545)</f>
        <v>#N/A</v>
      </c>
      <c r="T11357" s="46"/>
      <c r="U11357" s="31" t="e">
        <f>LOOKUP(C11357,CustomerDemographic!A11356:N14545,CustomerDemographic!I11356:I14545)</f>
        <v>#N/A</v>
      </c>
      <c r="V11357" s="38" t="e">
        <f>LOOKUP(C11357,CustomerDemographic!A11356:N14545,CustomerDemographic!J11356:J14545)</f>
        <v>#N/A</v>
      </c>
      <c r="W11357" s="31" t="e">
        <f>LOOKUP(C11357,CustomerDemographic!A11356:N14545,CustomerDemographic!K11356:K14545)</f>
        <v>#N/A</v>
      </c>
      <c r="X11357" s="31" t="e">
        <f>LOOKUP(C11357,CustomerDemographic!A11356:N14545,CustomerDemographic!L11356:L14545)</f>
        <v>#N/A</v>
      </c>
      <c r="Y11357" s="31" t="e">
        <f>LOOKUP(C11357,CustomerDemographic!A11356:N14545,CustomerDemographic!M11356:M14545)</f>
        <v>#N/A</v>
      </c>
      <c r="Z11357" s="31" t="e">
        <f>LOOKUP(C11357,CustomerDemographic!A11356:N14545,CustomerDemographic!N11356:N14545)</f>
        <v>#N/A</v>
      </c>
      <c r="AA11357" s="31" t="e">
        <f>LOOKUP(C11357,CustomerAddress!A11356:F15355,CustomerAddress!C11356:C15355)</f>
        <v>#N/A</v>
      </c>
      <c r="AB11357" s="31" t="e">
        <f>LOOKUP(C11357,CustomerAddress!A11356:F15355,CustomerAddress!D11356:D15355)</f>
        <v>#N/A</v>
      </c>
      <c r="AC11357" s="31" t="e">
        <f>LOOKUP(C11357,CustomerAddress!A11356:F15355,CustomerAddress!F11356:F15355)</f>
        <v>#N/A</v>
      </c>
      <c r="AD11357" s="31">
        <f t="shared" si="821"/>
        <v>73</v>
      </c>
    </row>
    <row r="11358" spans="1:30" s="31" customFormat="1" ht="15.75" hidden="1" customHeight="1" x14ac:dyDescent="0.15">
      <c r="A11358" s="31">
        <v>11658</v>
      </c>
      <c r="B11358" s="31">
        <v>52</v>
      </c>
      <c r="C11358" s="31">
        <v>997</v>
      </c>
      <c r="D11358" s="43">
        <v>42976</v>
      </c>
      <c r="E11358" s="43"/>
      <c r="F11358" s="31" t="b">
        <v>0</v>
      </c>
      <c r="G11358" s="33" t="s">
        <v>37</v>
      </c>
      <c r="H11358" s="33" t="s">
        <v>40</v>
      </c>
      <c r="I11358" s="33" t="s">
        <v>43</v>
      </c>
      <c r="J11358" s="38" t="str">
        <f t="shared" si="819"/>
        <v>Medium</v>
      </c>
      <c r="K11358" s="38" t="s">
        <v>12986</v>
      </c>
      <c r="L11358" s="48">
        <v>1280.28</v>
      </c>
      <c r="M11358" s="34">
        <v>829.51</v>
      </c>
      <c r="N11358" s="40">
        <v>35707</v>
      </c>
      <c r="O11358" s="50">
        <f t="shared" si="820"/>
        <v>450.77</v>
      </c>
      <c r="P11358" s="50" t="e">
        <f>LOOKUP(C11358,CustomerDemographic!A11357:N14546,CustomerDemographic!D11357:D14546)</f>
        <v>#N/A</v>
      </c>
      <c r="Q11358" s="31" t="e">
        <f>LOOKUP(C11358,CustomerDemographic!A11357:N14546,CustomerDemographic!E11357:E14546)</f>
        <v>#N/A</v>
      </c>
      <c r="R11358" s="68" t="e">
        <f>LOOKUP(C11358,CustomerDemographic!A11357:N14546,CustomerDemographic!F11357:F14546)</f>
        <v>#N/A</v>
      </c>
      <c r="S11358" s="46" t="e">
        <f>LOOKUP(C11358,CustomerDemographic!A11357:N14546,CustomerDemographic!G11357:G14546)</f>
        <v>#N/A</v>
      </c>
      <c r="T11358" s="46"/>
      <c r="U11358" s="31" t="e">
        <f>LOOKUP(C11358,CustomerDemographic!A11357:N14546,CustomerDemographic!I11357:I14546)</f>
        <v>#N/A</v>
      </c>
      <c r="V11358" s="38" t="e">
        <f>LOOKUP(C11358,CustomerDemographic!A11357:N14546,CustomerDemographic!J11357:J14546)</f>
        <v>#N/A</v>
      </c>
      <c r="W11358" s="31" t="e">
        <f>LOOKUP(C11358,CustomerDemographic!A11357:N14546,CustomerDemographic!K11357:K14546)</f>
        <v>#N/A</v>
      </c>
      <c r="X11358" s="31" t="e">
        <f>LOOKUP(C11358,CustomerDemographic!A11357:N14546,CustomerDemographic!L11357:L14546)</f>
        <v>#N/A</v>
      </c>
      <c r="Y11358" s="31" t="e">
        <f>LOOKUP(C11358,CustomerDemographic!A11357:N14546,CustomerDemographic!M11357:M14546)</f>
        <v>#N/A</v>
      </c>
      <c r="Z11358" s="31" t="e">
        <f>LOOKUP(C11358,CustomerDemographic!A11357:N14546,CustomerDemographic!N11357:N14546)</f>
        <v>#N/A</v>
      </c>
      <c r="AA11358" s="31" t="e">
        <f>LOOKUP(C11358,CustomerAddress!A11357:F15356,CustomerAddress!C11357:C15356)</f>
        <v>#N/A</v>
      </c>
      <c r="AB11358" s="31" t="e">
        <f>LOOKUP(C11358,CustomerAddress!A11357:F15356,CustomerAddress!D11357:D15356)</f>
        <v>#N/A</v>
      </c>
      <c r="AC11358" s="31" t="e">
        <f>LOOKUP(C11358,CustomerAddress!A11357:F15356,CustomerAddress!F11357:F15356)</f>
        <v>#N/A</v>
      </c>
      <c r="AD11358" s="31">
        <f t="shared" si="821"/>
        <v>123</v>
      </c>
    </row>
    <row r="11359" spans="1:30" s="31" customFormat="1" ht="15.75" hidden="1" customHeight="1" x14ac:dyDescent="0.15">
      <c r="A11359" s="31">
        <v>11659</v>
      </c>
      <c r="B11359" s="31">
        <v>28</v>
      </c>
      <c r="C11359" s="31">
        <v>2778</v>
      </c>
      <c r="D11359" s="43">
        <v>42842</v>
      </c>
      <c r="E11359" s="43"/>
      <c r="F11359" s="31" t="b">
        <v>1</v>
      </c>
      <c r="G11359" s="33" t="s">
        <v>37</v>
      </c>
      <c r="H11359" s="33" t="s">
        <v>41</v>
      </c>
      <c r="I11359" s="33" t="s">
        <v>38</v>
      </c>
      <c r="J11359" s="38" t="str">
        <f t="shared" si="819"/>
        <v>Medium</v>
      </c>
      <c r="K11359" s="38" t="s">
        <v>12986</v>
      </c>
      <c r="L11359" s="48">
        <v>1216.1400000000001</v>
      </c>
      <c r="M11359" s="34">
        <v>1082.3599999999999</v>
      </c>
      <c r="N11359" s="40">
        <v>33455</v>
      </c>
      <c r="O11359" s="50">
        <f t="shared" si="820"/>
        <v>133.7800000000002</v>
      </c>
      <c r="P11359" s="50" t="e">
        <f>LOOKUP(C11359,CustomerDemographic!A11358:N14547,CustomerDemographic!D11358:D14547)</f>
        <v>#N/A</v>
      </c>
      <c r="Q11359" s="31" t="e">
        <f>LOOKUP(C11359,CustomerDemographic!A11358:N14547,CustomerDemographic!E11358:E14547)</f>
        <v>#N/A</v>
      </c>
      <c r="R11359" s="68" t="e">
        <f>LOOKUP(C11359,CustomerDemographic!A11358:N14547,CustomerDemographic!F11358:F14547)</f>
        <v>#N/A</v>
      </c>
      <c r="S11359" s="46" t="e">
        <f>LOOKUP(C11359,CustomerDemographic!A11358:N14547,CustomerDemographic!G11358:G14547)</f>
        <v>#N/A</v>
      </c>
      <c r="T11359" s="46"/>
      <c r="U11359" s="31" t="e">
        <f>LOOKUP(C11359,CustomerDemographic!A11358:N14547,CustomerDemographic!I11358:I14547)</f>
        <v>#N/A</v>
      </c>
      <c r="V11359" s="38" t="e">
        <f>LOOKUP(C11359,CustomerDemographic!A11358:N14547,CustomerDemographic!J11358:J14547)</f>
        <v>#N/A</v>
      </c>
      <c r="W11359" s="31" t="e">
        <f>LOOKUP(C11359,CustomerDemographic!A11358:N14547,CustomerDemographic!K11358:K14547)</f>
        <v>#N/A</v>
      </c>
      <c r="X11359" s="31" t="e">
        <f>LOOKUP(C11359,CustomerDemographic!A11358:N14547,CustomerDemographic!L11358:L14547)</f>
        <v>#N/A</v>
      </c>
      <c r="Y11359" s="31" t="e">
        <f>LOOKUP(C11359,CustomerDemographic!A11358:N14547,CustomerDemographic!M11358:M14547)</f>
        <v>#N/A</v>
      </c>
      <c r="Z11359" s="31" t="e">
        <f>LOOKUP(C11359,CustomerDemographic!A11358:N14547,CustomerDemographic!N11358:N14547)</f>
        <v>#N/A</v>
      </c>
      <c r="AA11359" s="31" t="e">
        <f>LOOKUP(C11359,CustomerAddress!A11358:F15357,CustomerAddress!C11358:C15357)</f>
        <v>#N/A</v>
      </c>
      <c r="AB11359" s="31" t="e">
        <f>LOOKUP(C11359,CustomerAddress!A11358:F15357,CustomerAddress!D11358:D15357)</f>
        <v>#N/A</v>
      </c>
      <c r="AC11359" s="31" t="e">
        <f>LOOKUP(C11359,CustomerAddress!A11358:F15357,CustomerAddress!F11358:F15357)</f>
        <v>#N/A</v>
      </c>
      <c r="AD11359" s="31">
        <f t="shared" si="821"/>
        <v>257</v>
      </c>
    </row>
    <row r="11360" spans="1:30" s="31" customFormat="1" ht="15.75" hidden="1" customHeight="1" x14ac:dyDescent="0.15">
      <c r="A11360" s="31">
        <v>11660</v>
      </c>
      <c r="B11360" s="31">
        <v>98</v>
      </c>
      <c r="C11360" s="31">
        <v>2509</v>
      </c>
      <c r="D11360" s="43">
        <v>42902</v>
      </c>
      <c r="E11360" s="43"/>
      <c r="F11360" s="31" t="b">
        <v>0</v>
      </c>
      <c r="G11360" s="33" t="s">
        <v>37</v>
      </c>
      <c r="H11360" s="33" t="s">
        <v>39</v>
      </c>
      <c r="I11360" s="33" t="s">
        <v>38</v>
      </c>
      <c r="J11360" s="38" t="str">
        <f t="shared" si="819"/>
        <v>Small</v>
      </c>
      <c r="K11360" s="38" t="s">
        <v>3629</v>
      </c>
      <c r="L11360" s="48">
        <v>358.39</v>
      </c>
      <c r="M11360" s="34">
        <v>215.03</v>
      </c>
      <c r="N11360" s="40">
        <v>38002</v>
      </c>
      <c r="O11360" s="50">
        <f t="shared" si="820"/>
        <v>143.35999999999999</v>
      </c>
      <c r="P11360" s="50" t="e">
        <f>LOOKUP(C11360,CustomerDemographic!A11359:N14548,CustomerDemographic!D11359:D14548)</f>
        <v>#N/A</v>
      </c>
      <c r="Q11360" s="31" t="e">
        <f>LOOKUP(C11360,CustomerDemographic!A11359:N14548,CustomerDemographic!E11359:E14548)</f>
        <v>#N/A</v>
      </c>
      <c r="R11360" s="68" t="e">
        <f>LOOKUP(C11360,CustomerDemographic!A11359:N14548,CustomerDemographic!F11359:F14548)</f>
        <v>#N/A</v>
      </c>
      <c r="S11360" s="46" t="e">
        <f>LOOKUP(C11360,CustomerDemographic!A11359:N14548,CustomerDemographic!G11359:G14548)</f>
        <v>#N/A</v>
      </c>
      <c r="T11360" s="46"/>
      <c r="U11360" s="31" t="e">
        <f>LOOKUP(C11360,CustomerDemographic!A11359:N14548,CustomerDemographic!I11359:I14548)</f>
        <v>#N/A</v>
      </c>
      <c r="V11360" s="38" t="e">
        <f>LOOKUP(C11360,CustomerDemographic!A11359:N14548,CustomerDemographic!J11359:J14548)</f>
        <v>#N/A</v>
      </c>
      <c r="W11360" s="31" t="e">
        <f>LOOKUP(C11360,CustomerDemographic!A11359:N14548,CustomerDemographic!K11359:K14548)</f>
        <v>#N/A</v>
      </c>
      <c r="X11360" s="31" t="e">
        <f>LOOKUP(C11360,CustomerDemographic!A11359:N14548,CustomerDemographic!L11359:L14548)</f>
        <v>#N/A</v>
      </c>
      <c r="Y11360" s="31" t="e">
        <f>LOOKUP(C11360,CustomerDemographic!A11359:N14548,CustomerDemographic!M11359:M14548)</f>
        <v>#N/A</v>
      </c>
      <c r="Z11360" s="31" t="e">
        <f>LOOKUP(C11360,CustomerDemographic!A11359:N14548,CustomerDemographic!N11359:N14548)</f>
        <v>#N/A</v>
      </c>
      <c r="AA11360" s="31" t="e">
        <f>LOOKUP(C11360,CustomerAddress!A11359:F15358,CustomerAddress!C11359:C15358)</f>
        <v>#N/A</v>
      </c>
      <c r="AB11360" s="31" t="e">
        <f>LOOKUP(C11360,CustomerAddress!A11359:F15358,CustomerAddress!D11359:D15358)</f>
        <v>#N/A</v>
      </c>
      <c r="AC11360" s="31" t="e">
        <f>LOOKUP(C11360,CustomerAddress!A11359:F15358,CustomerAddress!F11359:F15358)</f>
        <v>#N/A</v>
      </c>
      <c r="AD11360" s="31">
        <f t="shared" si="821"/>
        <v>197</v>
      </c>
    </row>
    <row r="11361" spans="1:30" s="31" customFormat="1" ht="15.75" hidden="1" customHeight="1" x14ac:dyDescent="0.15">
      <c r="A11361" s="31">
        <v>11661</v>
      </c>
      <c r="B11361" s="31">
        <v>2</v>
      </c>
      <c r="C11361" s="31">
        <v>328</v>
      </c>
      <c r="D11361" s="43">
        <v>42780</v>
      </c>
      <c r="E11361" s="43"/>
      <c r="F11361" s="31" t="b">
        <v>1</v>
      </c>
      <c r="G11361" s="33" t="s">
        <v>37</v>
      </c>
      <c r="H11361" s="36" t="s">
        <v>12747</v>
      </c>
      <c r="I11361" s="33" t="s">
        <v>38</v>
      </c>
      <c r="J11361" s="38" t="str">
        <f t="shared" si="819"/>
        <v>Medium</v>
      </c>
      <c r="K11361" s="38" t="s">
        <v>12986</v>
      </c>
      <c r="L11361" s="48">
        <v>71.489999999999995</v>
      </c>
      <c r="M11361" s="34">
        <v>53.62</v>
      </c>
      <c r="N11361" s="40">
        <v>41245</v>
      </c>
      <c r="O11361" s="50">
        <f t="shared" si="820"/>
        <v>17.869999999999997</v>
      </c>
      <c r="P11361" s="50" t="e">
        <f>LOOKUP(C11361,CustomerDemographic!A11360:N14549,CustomerDemographic!D11360:D14549)</f>
        <v>#N/A</v>
      </c>
      <c r="Q11361" s="31" t="e">
        <f>LOOKUP(C11361,CustomerDemographic!A11360:N14549,CustomerDemographic!E11360:E14549)</f>
        <v>#N/A</v>
      </c>
      <c r="R11361" s="68" t="e">
        <f>LOOKUP(C11361,CustomerDemographic!A11360:N14549,CustomerDemographic!F11360:F14549)</f>
        <v>#N/A</v>
      </c>
      <c r="S11361" s="46" t="e">
        <f>LOOKUP(C11361,CustomerDemographic!A11360:N14549,CustomerDemographic!G11360:G14549)</f>
        <v>#N/A</v>
      </c>
      <c r="T11361" s="46"/>
      <c r="U11361" s="31" t="e">
        <f>LOOKUP(C11361,CustomerDemographic!A11360:N14549,CustomerDemographic!I11360:I14549)</f>
        <v>#N/A</v>
      </c>
      <c r="V11361" s="38" t="e">
        <f>LOOKUP(C11361,CustomerDemographic!A11360:N14549,CustomerDemographic!J11360:J14549)</f>
        <v>#N/A</v>
      </c>
      <c r="W11361" s="31" t="e">
        <f>LOOKUP(C11361,CustomerDemographic!A11360:N14549,CustomerDemographic!K11360:K14549)</f>
        <v>#N/A</v>
      </c>
      <c r="X11361" s="31" t="e">
        <f>LOOKUP(C11361,CustomerDemographic!A11360:N14549,CustomerDemographic!L11360:L14549)</f>
        <v>#N/A</v>
      </c>
      <c r="Y11361" s="31" t="e">
        <f>LOOKUP(C11361,CustomerDemographic!A11360:N14549,CustomerDemographic!M11360:M14549)</f>
        <v>#N/A</v>
      </c>
      <c r="Z11361" s="31" t="e">
        <f>LOOKUP(C11361,CustomerDemographic!A11360:N14549,CustomerDemographic!N11360:N14549)</f>
        <v>#N/A</v>
      </c>
      <c r="AA11361" s="31" t="e">
        <f>LOOKUP(C11361,CustomerAddress!A11360:F15359,CustomerAddress!C11360:C15359)</f>
        <v>#N/A</v>
      </c>
      <c r="AB11361" s="31" t="e">
        <f>LOOKUP(C11361,CustomerAddress!A11360:F15359,CustomerAddress!D11360:D15359)</f>
        <v>#N/A</v>
      </c>
      <c r="AC11361" s="31" t="e">
        <f>LOOKUP(C11361,CustomerAddress!A11360:F15359,CustomerAddress!F11360:F15359)</f>
        <v>#N/A</v>
      </c>
      <c r="AD11361" s="31">
        <f t="shared" si="821"/>
        <v>319</v>
      </c>
    </row>
    <row r="11362" spans="1:30" s="31" customFormat="1" ht="15.75" hidden="1" customHeight="1" x14ac:dyDescent="0.15">
      <c r="A11362" s="31">
        <v>11662</v>
      </c>
      <c r="B11362" s="31">
        <v>31</v>
      </c>
      <c r="C11362" s="31">
        <v>1699</v>
      </c>
      <c r="D11362" s="43">
        <v>43007</v>
      </c>
      <c r="E11362" s="43"/>
      <c r="F11362" s="31" t="b">
        <v>0</v>
      </c>
      <c r="G11362" s="33" t="s">
        <v>37</v>
      </c>
      <c r="H11362" s="33" t="s">
        <v>42</v>
      </c>
      <c r="I11362" s="33" t="s">
        <v>38</v>
      </c>
      <c r="J11362" s="38" t="str">
        <f t="shared" si="819"/>
        <v>Medium</v>
      </c>
      <c r="K11362" s="38" t="s">
        <v>12986</v>
      </c>
      <c r="L11362" s="48">
        <v>230.91</v>
      </c>
      <c r="M11362" s="34">
        <v>173.18</v>
      </c>
      <c r="N11362" s="40">
        <v>39031</v>
      </c>
      <c r="O11362" s="50">
        <f t="shared" si="820"/>
        <v>57.72999999999999</v>
      </c>
      <c r="P11362" s="50" t="e">
        <f>LOOKUP(C11362,CustomerDemographic!A11361:N14550,CustomerDemographic!D11361:D14550)</f>
        <v>#N/A</v>
      </c>
      <c r="Q11362" s="31" t="e">
        <f>LOOKUP(C11362,CustomerDemographic!A11361:N14550,CustomerDemographic!E11361:E14550)</f>
        <v>#N/A</v>
      </c>
      <c r="R11362" s="68" t="e">
        <f>LOOKUP(C11362,CustomerDemographic!A11361:N14550,CustomerDemographic!F11361:F14550)</f>
        <v>#N/A</v>
      </c>
      <c r="S11362" s="46" t="e">
        <f>LOOKUP(C11362,CustomerDemographic!A11361:N14550,CustomerDemographic!G11361:G14550)</f>
        <v>#N/A</v>
      </c>
      <c r="T11362" s="46"/>
      <c r="U11362" s="31" t="e">
        <f>LOOKUP(C11362,CustomerDemographic!A11361:N14550,CustomerDemographic!I11361:I14550)</f>
        <v>#N/A</v>
      </c>
      <c r="V11362" s="38" t="e">
        <f>LOOKUP(C11362,CustomerDemographic!A11361:N14550,CustomerDemographic!J11361:J14550)</f>
        <v>#N/A</v>
      </c>
      <c r="W11362" s="31" t="e">
        <f>LOOKUP(C11362,CustomerDemographic!A11361:N14550,CustomerDemographic!K11361:K14550)</f>
        <v>#N/A</v>
      </c>
      <c r="X11362" s="31" t="e">
        <f>LOOKUP(C11362,CustomerDemographic!A11361:N14550,CustomerDemographic!L11361:L14550)</f>
        <v>#N/A</v>
      </c>
      <c r="Y11362" s="31" t="e">
        <f>LOOKUP(C11362,CustomerDemographic!A11361:N14550,CustomerDemographic!M11361:M14550)</f>
        <v>#N/A</v>
      </c>
      <c r="Z11362" s="31" t="e">
        <f>LOOKUP(C11362,CustomerDemographic!A11361:N14550,CustomerDemographic!N11361:N14550)</f>
        <v>#N/A</v>
      </c>
      <c r="AA11362" s="31" t="e">
        <f>LOOKUP(C11362,CustomerAddress!A11361:F15360,CustomerAddress!C11361:C15360)</f>
        <v>#N/A</v>
      </c>
      <c r="AB11362" s="31" t="e">
        <f>LOOKUP(C11362,CustomerAddress!A11361:F15360,CustomerAddress!D11361:D15360)</f>
        <v>#N/A</v>
      </c>
      <c r="AC11362" s="31" t="e">
        <f>LOOKUP(C11362,CustomerAddress!A11361:F15360,CustomerAddress!F11361:F15360)</f>
        <v>#N/A</v>
      </c>
      <c r="AD11362" s="31">
        <f t="shared" si="821"/>
        <v>92</v>
      </c>
    </row>
    <row r="11363" spans="1:30" s="31" customFormat="1" ht="15.75" hidden="1" customHeight="1" x14ac:dyDescent="0.15">
      <c r="A11363" s="31">
        <v>11663</v>
      </c>
      <c r="B11363" s="31">
        <v>9</v>
      </c>
      <c r="C11363" s="31">
        <v>2570</v>
      </c>
      <c r="D11363" s="43">
        <v>42927</v>
      </c>
      <c r="E11363" s="43"/>
      <c r="F11363" s="31" t="b">
        <v>0</v>
      </c>
      <c r="G11363" s="33" t="s">
        <v>47</v>
      </c>
      <c r="H11363" s="33" t="s">
        <v>40</v>
      </c>
      <c r="I11363" s="33" t="s">
        <v>43</v>
      </c>
      <c r="J11363" s="38" t="str">
        <f t="shared" si="819"/>
        <v>Medium</v>
      </c>
      <c r="K11363" s="38" t="s">
        <v>12986</v>
      </c>
      <c r="L11363" s="48">
        <v>742.54</v>
      </c>
      <c r="M11363" s="34">
        <v>667.4</v>
      </c>
      <c r="N11363" s="40">
        <v>35378</v>
      </c>
      <c r="O11363" s="50">
        <f t="shared" si="820"/>
        <v>75.139999999999986</v>
      </c>
      <c r="P11363" s="50" t="e">
        <f>LOOKUP(C11363,CustomerDemographic!A11362:N14551,CustomerDemographic!D11362:D14551)</f>
        <v>#N/A</v>
      </c>
      <c r="Q11363" s="31" t="e">
        <f>LOOKUP(C11363,CustomerDemographic!A11362:N14551,CustomerDemographic!E11362:E14551)</f>
        <v>#N/A</v>
      </c>
      <c r="R11363" s="68" t="e">
        <f>LOOKUP(C11363,CustomerDemographic!A11362:N14551,CustomerDemographic!F11362:F14551)</f>
        <v>#N/A</v>
      </c>
      <c r="S11363" s="46" t="e">
        <f>LOOKUP(C11363,CustomerDemographic!A11362:N14551,CustomerDemographic!G11362:G14551)</f>
        <v>#N/A</v>
      </c>
      <c r="T11363" s="46"/>
      <c r="U11363" s="31" t="e">
        <f>LOOKUP(C11363,CustomerDemographic!A11362:N14551,CustomerDemographic!I11362:I14551)</f>
        <v>#N/A</v>
      </c>
      <c r="V11363" s="38" t="e">
        <f>LOOKUP(C11363,CustomerDemographic!A11362:N14551,CustomerDemographic!J11362:J14551)</f>
        <v>#N/A</v>
      </c>
      <c r="W11363" s="31" t="e">
        <f>LOOKUP(C11363,CustomerDemographic!A11362:N14551,CustomerDemographic!K11362:K14551)</f>
        <v>#N/A</v>
      </c>
      <c r="X11363" s="31" t="e">
        <f>LOOKUP(C11363,CustomerDemographic!A11362:N14551,CustomerDemographic!L11362:L14551)</f>
        <v>#N/A</v>
      </c>
      <c r="Y11363" s="31" t="e">
        <f>LOOKUP(C11363,CustomerDemographic!A11362:N14551,CustomerDemographic!M11362:M14551)</f>
        <v>#N/A</v>
      </c>
      <c r="Z11363" s="31" t="e">
        <f>LOOKUP(C11363,CustomerDemographic!A11362:N14551,CustomerDemographic!N11362:N14551)</f>
        <v>#N/A</v>
      </c>
      <c r="AA11363" s="31" t="e">
        <f>LOOKUP(C11363,CustomerAddress!A11362:F15361,CustomerAddress!C11362:C15361)</f>
        <v>#N/A</v>
      </c>
      <c r="AB11363" s="31" t="e">
        <f>LOOKUP(C11363,CustomerAddress!A11362:F15361,CustomerAddress!D11362:D15361)</f>
        <v>#N/A</v>
      </c>
      <c r="AC11363" s="31" t="e">
        <f>LOOKUP(C11363,CustomerAddress!A11362:F15361,CustomerAddress!F11362:F15361)</f>
        <v>#N/A</v>
      </c>
      <c r="AD11363" s="31">
        <f t="shared" si="821"/>
        <v>172</v>
      </c>
    </row>
    <row r="11364" spans="1:30" s="31" customFormat="1" ht="15.75" hidden="1" customHeight="1" x14ac:dyDescent="0.15">
      <c r="A11364" s="31">
        <v>11664</v>
      </c>
      <c r="B11364" s="31">
        <v>80</v>
      </c>
      <c r="C11364" s="31">
        <v>1803</v>
      </c>
      <c r="D11364" s="43">
        <v>42868</v>
      </c>
      <c r="E11364" s="43"/>
      <c r="F11364" s="31" t="b">
        <v>0</v>
      </c>
      <c r="G11364" s="33" t="s">
        <v>37</v>
      </c>
      <c r="H11364" s="33" t="s">
        <v>40</v>
      </c>
      <c r="I11364" s="33" t="s">
        <v>46</v>
      </c>
      <c r="J11364" s="38" t="str">
        <f t="shared" si="819"/>
        <v>Medium</v>
      </c>
      <c r="K11364" s="38" t="s">
        <v>12986</v>
      </c>
      <c r="L11364" s="48">
        <v>1073.07</v>
      </c>
      <c r="M11364" s="34">
        <v>933.84</v>
      </c>
      <c r="N11364" s="40">
        <v>35455</v>
      </c>
      <c r="O11364" s="50">
        <f t="shared" si="820"/>
        <v>139.2299999999999</v>
      </c>
      <c r="P11364" s="50" t="e">
        <f>LOOKUP(C11364,CustomerDemographic!A11363:N14552,CustomerDemographic!D11363:D14552)</f>
        <v>#N/A</v>
      </c>
      <c r="Q11364" s="31" t="e">
        <f>LOOKUP(C11364,CustomerDemographic!A11363:N14552,CustomerDemographic!E11363:E14552)</f>
        <v>#N/A</v>
      </c>
      <c r="R11364" s="68" t="e">
        <f>LOOKUP(C11364,CustomerDemographic!A11363:N14552,CustomerDemographic!F11363:F14552)</f>
        <v>#N/A</v>
      </c>
      <c r="S11364" s="46" t="e">
        <f>LOOKUP(C11364,CustomerDemographic!A11363:N14552,CustomerDemographic!G11363:G14552)</f>
        <v>#N/A</v>
      </c>
      <c r="T11364" s="46"/>
      <c r="U11364" s="31" t="e">
        <f>LOOKUP(C11364,CustomerDemographic!A11363:N14552,CustomerDemographic!I11363:I14552)</f>
        <v>#N/A</v>
      </c>
      <c r="V11364" s="38" t="e">
        <f>LOOKUP(C11364,CustomerDemographic!A11363:N14552,CustomerDemographic!J11363:J14552)</f>
        <v>#N/A</v>
      </c>
      <c r="W11364" s="31" t="e">
        <f>LOOKUP(C11364,CustomerDemographic!A11363:N14552,CustomerDemographic!K11363:K14552)</f>
        <v>#N/A</v>
      </c>
      <c r="X11364" s="31" t="e">
        <f>LOOKUP(C11364,CustomerDemographic!A11363:N14552,CustomerDemographic!L11363:L14552)</f>
        <v>#N/A</v>
      </c>
      <c r="Y11364" s="31" t="e">
        <f>LOOKUP(C11364,CustomerDemographic!A11363:N14552,CustomerDemographic!M11363:M14552)</f>
        <v>#N/A</v>
      </c>
      <c r="Z11364" s="31" t="e">
        <f>LOOKUP(C11364,CustomerDemographic!A11363:N14552,CustomerDemographic!N11363:N14552)</f>
        <v>#N/A</v>
      </c>
      <c r="AA11364" s="31" t="e">
        <f>LOOKUP(C11364,CustomerAddress!A11363:F15362,CustomerAddress!C11363:C15362)</f>
        <v>#N/A</v>
      </c>
      <c r="AB11364" s="31" t="e">
        <f>LOOKUP(C11364,CustomerAddress!A11363:F15362,CustomerAddress!D11363:D15362)</f>
        <v>#N/A</v>
      </c>
      <c r="AC11364" s="31" t="e">
        <f>LOOKUP(C11364,CustomerAddress!A11363:F15362,CustomerAddress!F11363:F15362)</f>
        <v>#N/A</v>
      </c>
      <c r="AD11364" s="31">
        <f t="shared" si="821"/>
        <v>231</v>
      </c>
    </row>
    <row r="11365" spans="1:30" s="31" customFormat="1" ht="15.75" hidden="1" customHeight="1" x14ac:dyDescent="0.15">
      <c r="A11365" s="31">
        <v>11665</v>
      </c>
      <c r="B11365" s="31">
        <v>4</v>
      </c>
      <c r="C11365" s="31">
        <v>159</v>
      </c>
      <c r="D11365" s="43">
        <v>42808</v>
      </c>
      <c r="E11365" s="43"/>
      <c r="F11365" s="31" t="b">
        <v>1</v>
      </c>
      <c r="G11365" s="33" t="s">
        <v>37</v>
      </c>
      <c r="H11365" s="33" t="s">
        <v>42</v>
      </c>
      <c r="I11365" s="33" t="s">
        <v>38</v>
      </c>
      <c r="J11365" s="38" t="str">
        <f t="shared" si="819"/>
        <v>Medium</v>
      </c>
      <c r="K11365" s="38" t="s">
        <v>12986</v>
      </c>
      <c r="L11365" s="48">
        <v>1129.1300000000001</v>
      </c>
      <c r="M11365" s="34">
        <v>677.48</v>
      </c>
      <c r="N11365" s="40">
        <v>38573</v>
      </c>
      <c r="O11365" s="50">
        <f t="shared" si="820"/>
        <v>451.65000000000009</v>
      </c>
      <c r="P11365" s="50" t="e">
        <f>LOOKUP(C11365,CustomerDemographic!A11364:N14553,CustomerDemographic!D11364:D14553)</f>
        <v>#N/A</v>
      </c>
      <c r="Q11365" s="31" t="e">
        <f>LOOKUP(C11365,CustomerDemographic!A11364:N14553,CustomerDemographic!E11364:E14553)</f>
        <v>#N/A</v>
      </c>
      <c r="R11365" s="68" t="e">
        <f>LOOKUP(C11365,CustomerDemographic!A11364:N14553,CustomerDemographic!F11364:F14553)</f>
        <v>#N/A</v>
      </c>
      <c r="S11365" s="46" t="e">
        <f>LOOKUP(C11365,CustomerDemographic!A11364:N14553,CustomerDemographic!G11364:G14553)</f>
        <v>#N/A</v>
      </c>
      <c r="T11365" s="46"/>
      <c r="U11365" s="31" t="e">
        <f>LOOKUP(C11365,CustomerDemographic!A11364:N14553,CustomerDemographic!I11364:I14553)</f>
        <v>#N/A</v>
      </c>
      <c r="V11365" s="38" t="e">
        <f>LOOKUP(C11365,CustomerDemographic!A11364:N14553,CustomerDemographic!J11364:J14553)</f>
        <v>#N/A</v>
      </c>
      <c r="W11365" s="31" t="e">
        <f>LOOKUP(C11365,CustomerDemographic!A11364:N14553,CustomerDemographic!K11364:K14553)</f>
        <v>#N/A</v>
      </c>
      <c r="X11365" s="31" t="e">
        <f>LOOKUP(C11365,CustomerDemographic!A11364:N14553,CustomerDemographic!L11364:L14553)</f>
        <v>#N/A</v>
      </c>
      <c r="Y11365" s="31" t="e">
        <f>LOOKUP(C11365,CustomerDemographic!A11364:N14553,CustomerDemographic!M11364:M14553)</f>
        <v>#N/A</v>
      </c>
      <c r="Z11365" s="31" t="e">
        <f>LOOKUP(C11365,CustomerDemographic!A11364:N14553,CustomerDemographic!N11364:N14553)</f>
        <v>#N/A</v>
      </c>
      <c r="AA11365" s="31" t="e">
        <f>LOOKUP(C11365,CustomerAddress!A11364:F15363,CustomerAddress!C11364:C15363)</f>
        <v>#N/A</v>
      </c>
      <c r="AB11365" s="31" t="e">
        <f>LOOKUP(C11365,CustomerAddress!A11364:F15363,CustomerAddress!D11364:D15363)</f>
        <v>#N/A</v>
      </c>
      <c r="AC11365" s="31" t="e">
        <f>LOOKUP(C11365,CustomerAddress!A11364:F15363,CustomerAddress!F11364:F15363)</f>
        <v>#N/A</v>
      </c>
      <c r="AD11365" s="31">
        <f t="shared" si="821"/>
        <v>291</v>
      </c>
    </row>
    <row r="11366" spans="1:30" s="31" customFormat="1" ht="15.75" hidden="1" customHeight="1" x14ac:dyDescent="0.15">
      <c r="A11366" s="31">
        <v>11666</v>
      </c>
      <c r="B11366" s="31">
        <v>17</v>
      </c>
      <c r="C11366" s="31">
        <v>1723</v>
      </c>
      <c r="D11366" s="43">
        <v>43082</v>
      </c>
      <c r="E11366" s="43"/>
      <c r="F11366" s="31" t="b">
        <v>1</v>
      </c>
      <c r="G11366" s="33" t="s">
        <v>37</v>
      </c>
      <c r="H11366" s="36" t="s">
        <v>12747</v>
      </c>
      <c r="I11366" s="33" t="s">
        <v>38</v>
      </c>
      <c r="J11366" s="38" t="str">
        <f t="shared" si="819"/>
        <v>Medium</v>
      </c>
      <c r="K11366" s="38" t="s">
        <v>12986</v>
      </c>
      <c r="L11366" s="48">
        <v>1024.6600000000001</v>
      </c>
      <c r="M11366" s="34">
        <v>614.79999999999995</v>
      </c>
      <c r="N11366" s="40">
        <v>40670</v>
      </c>
      <c r="O11366" s="50">
        <f t="shared" si="820"/>
        <v>409.86000000000013</v>
      </c>
      <c r="P11366" s="50" t="e">
        <f>LOOKUP(C11366,CustomerDemographic!A11365:N14554,CustomerDemographic!D11365:D14554)</f>
        <v>#N/A</v>
      </c>
      <c r="Q11366" s="31" t="e">
        <f>LOOKUP(C11366,CustomerDemographic!A11365:N14554,CustomerDemographic!E11365:E14554)</f>
        <v>#N/A</v>
      </c>
      <c r="R11366" s="68" t="e">
        <f>LOOKUP(C11366,CustomerDemographic!A11365:N14554,CustomerDemographic!F11365:F14554)</f>
        <v>#N/A</v>
      </c>
      <c r="S11366" s="46" t="e">
        <f>LOOKUP(C11366,CustomerDemographic!A11365:N14554,CustomerDemographic!G11365:G14554)</f>
        <v>#N/A</v>
      </c>
      <c r="T11366" s="46"/>
      <c r="U11366" s="31" t="e">
        <f>LOOKUP(C11366,CustomerDemographic!A11365:N14554,CustomerDemographic!I11365:I14554)</f>
        <v>#N/A</v>
      </c>
      <c r="V11366" s="38" t="e">
        <f>LOOKUP(C11366,CustomerDemographic!A11365:N14554,CustomerDemographic!J11365:J14554)</f>
        <v>#N/A</v>
      </c>
      <c r="W11366" s="31" t="e">
        <f>LOOKUP(C11366,CustomerDemographic!A11365:N14554,CustomerDemographic!K11365:K14554)</f>
        <v>#N/A</v>
      </c>
      <c r="X11366" s="31" t="e">
        <f>LOOKUP(C11366,CustomerDemographic!A11365:N14554,CustomerDemographic!L11365:L14554)</f>
        <v>#N/A</v>
      </c>
      <c r="Y11366" s="31" t="e">
        <f>LOOKUP(C11366,CustomerDemographic!A11365:N14554,CustomerDemographic!M11365:M14554)</f>
        <v>#N/A</v>
      </c>
      <c r="Z11366" s="31" t="e">
        <f>LOOKUP(C11366,CustomerDemographic!A11365:N14554,CustomerDemographic!N11365:N14554)</f>
        <v>#N/A</v>
      </c>
      <c r="AA11366" s="31" t="e">
        <f>LOOKUP(C11366,CustomerAddress!A11365:F15364,CustomerAddress!C11365:C15364)</f>
        <v>#N/A</v>
      </c>
      <c r="AB11366" s="31" t="e">
        <f>LOOKUP(C11366,CustomerAddress!A11365:F15364,CustomerAddress!D11365:D15364)</f>
        <v>#N/A</v>
      </c>
      <c r="AC11366" s="31" t="e">
        <f>LOOKUP(C11366,CustomerAddress!A11365:F15364,CustomerAddress!F11365:F15364)</f>
        <v>#N/A</v>
      </c>
      <c r="AD11366" s="31">
        <f t="shared" si="821"/>
        <v>17</v>
      </c>
    </row>
    <row r="11367" spans="1:30" s="31" customFormat="1" ht="15.75" hidden="1" customHeight="1" x14ac:dyDescent="0.15">
      <c r="A11367" s="31">
        <v>11667</v>
      </c>
      <c r="B11367" s="31">
        <v>32</v>
      </c>
      <c r="C11367" s="31">
        <v>424</v>
      </c>
      <c r="D11367" s="43">
        <v>42989</v>
      </c>
      <c r="E11367" s="43"/>
      <c r="F11367" s="31" t="b">
        <v>1</v>
      </c>
      <c r="G11367" s="33" t="s">
        <v>47</v>
      </c>
      <c r="H11367" s="33" t="s">
        <v>42</v>
      </c>
      <c r="I11367" s="33" t="s">
        <v>38</v>
      </c>
      <c r="J11367" s="38" t="str">
        <f t="shared" si="819"/>
        <v>Medium</v>
      </c>
      <c r="K11367" s="38" t="s">
        <v>12986</v>
      </c>
      <c r="L11367" s="48">
        <v>1179</v>
      </c>
      <c r="M11367" s="34">
        <v>707.4</v>
      </c>
      <c r="N11367" s="40">
        <v>35667</v>
      </c>
      <c r="O11367" s="50">
        <f t="shared" si="820"/>
        <v>471.6</v>
      </c>
      <c r="P11367" s="50" t="e">
        <f>LOOKUP(C11367,CustomerDemographic!A11366:N14555,CustomerDemographic!D11366:D14555)</f>
        <v>#N/A</v>
      </c>
      <c r="Q11367" s="31" t="e">
        <f>LOOKUP(C11367,CustomerDemographic!A11366:N14555,CustomerDemographic!E11366:E14555)</f>
        <v>#N/A</v>
      </c>
      <c r="R11367" s="68" t="e">
        <f>LOOKUP(C11367,CustomerDemographic!A11366:N14555,CustomerDemographic!F11366:F14555)</f>
        <v>#N/A</v>
      </c>
      <c r="S11367" s="46" t="e">
        <f>LOOKUP(C11367,CustomerDemographic!A11366:N14555,CustomerDemographic!G11366:G14555)</f>
        <v>#N/A</v>
      </c>
      <c r="T11367" s="46"/>
      <c r="U11367" s="31" t="e">
        <f>LOOKUP(C11367,CustomerDemographic!A11366:N14555,CustomerDemographic!I11366:I14555)</f>
        <v>#N/A</v>
      </c>
      <c r="V11367" s="38" t="e">
        <f>LOOKUP(C11367,CustomerDemographic!A11366:N14555,CustomerDemographic!J11366:J14555)</f>
        <v>#N/A</v>
      </c>
      <c r="W11367" s="31" t="e">
        <f>LOOKUP(C11367,CustomerDemographic!A11366:N14555,CustomerDemographic!K11366:K14555)</f>
        <v>#N/A</v>
      </c>
      <c r="X11367" s="31" t="e">
        <f>LOOKUP(C11367,CustomerDemographic!A11366:N14555,CustomerDemographic!L11366:L14555)</f>
        <v>#N/A</v>
      </c>
      <c r="Y11367" s="31" t="e">
        <f>LOOKUP(C11367,CustomerDemographic!A11366:N14555,CustomerDemographic!M11366:M14555)</f>
        <v>#N/A</v>
      </c>
      <c r="Z11367" s="31" t="e">
        <f>LOOKUP(C11367,CustomerDemographic!A11366:N14555,CustomerDemographic!N11366:N14555)</f>
        <v>#N/A</v>
      </c>
      <c r="AA11367" s="31" t="e">
        <f>LOOKUP(C11367,CustomerAddress!A11366:F15365,CustomerAddress!C11366:C15365)</f>
        <v>#N/A</v>
      </c>
      <c r="AB11367" s="31" t="e">
        <f>LOOKUP(C11367,CustomerAddress!A11366:F15365,CustomerAddress!D11366:D15365)</f>
        <v>#N/A</v>
      </c>
      <c r="AC11367" s="31" t="e">
        <f>LOOKUP(C11367,CustomerAddress!A11366:F15365,CustomerAddress!F11366:F15365)</f>
        <v>#N/A</v>
      </c>
      <c r="AD11367" s="31">
        <f t="shared" si="821"/>
        <v>110</v>
      </c>
    </row>
    <row r="11368" spans="1:30" s="31" customFormat="1" ht="15.75" hidden="1" customHeight="1" x14ac:dyDescent="0.15">
      <c r="A11368" s="31">
        <v>11668</v>
      </c>
      <c r="B11368" s="31">
        <v>50</v>
      </c>
      <c r="C11368" s="31">
        <v>3297</v>
      </c>
      <c r="D11368" s="43">
        <v>42918</v>
      </c>
      <c r="E11368" s="43"/>
      <c r="F11368" s="31" t="b">
        <v>0</v>
      </c>
      <c r="G11368" s="33" t="s">
        <v>37</v>
      </c>
      <c r="H11368" s="33" t="s">
        <v>44</v>
      </c>
      <c r="I11368" s="33" t="s">
        <v>38</v>
      </c>
      <c r="J11368" s="38" t="str">
        <f t="shared" si="819"/>
        <v>Medium</v>
      </c>
      <c r="K11368" s="38" t="s">
        <v>12986</v>
      </c>
      <c r="L11368" s="48">
        <v>175.89</v>
      </c>
      <c r="M11368" s="34">
        <v>131.91999999999999</v>
      </c>
      <c r="N11368" s="40">
        <v>37668</v>
      </c>
      <c r="O11368" s="50">
        <f t="shared" si="820"/>
        <v>43.97</v>
      </c>
      <c r="P11368" s="50" t="e">
        <f>LOOKUP(C11368,CustomerDemographic!A11367:N14556,CustomerDemographic!D11367:D14556)</f>
        <v>#N/A</v>
      </c>
      <c r="Q11368" s="31" t="e">
        <f>LOOKUP(C11368,CustomerDemographic!A11367:N14556,CustomerDemographic!E11367:E14556)</f>
        <v>#N/A</v>
      </c>
      <c r="R11368" s="68" t="e">
        <f>LOOKUP(C11368,CustomerDemographic!A11367:N14556,CustomerDemographic!F11367:F14556)</f>
        <v>#N/A</v>
      </c>
      <c r="S11368" s="46" t="e">
        <f>LOOKUP(C11368,CustomerDemographic!A11367:N14556,CustomerDemographic!G11367:G14556)</f>
        <v>#N/A</v>
      </c>
      <c r="T11368" s="46"/>
      <c r="U11368" s="31" t="e">
        <f>LOOKUP(C11368,CustomerDemographic!A11367:N14556,CustomerDemographic!I11367:I14556)</f>
        <v>#N/A</v>
      </c>
      <c r="V11368" s="38" t="e">
        <f>LOOKUP(C11368,CustomerDemographic!A11367:N14556,CustomerDemographic!J11367:J14556)</f>
        <v>#N/A</v>
      </c>
      <c r="W11368" s="31" t="e">
        <f>LOOKUP(C11368,CustomerDemographic!A11367:N14556,CustomerDemographic!K11367:K14556)</f>
        <v>#N/A</v>
      </c>
      <c r="X11368" s="31" t="e">
        <f>LOOKUP(C11368,CustomerDemographic!A11367:N14556,CustomerDemographic!L11367:L14556)</f>
        <v>#N/A</v>
      </c>
      <c r="Y11368" s="31" t="e">
        <f>LOOKUP(C11368,CustomerDemographic!A11367:N14556,CustomerDemographic!M11367:M14556)</f>
        <v>#N/A</v>
      </c>
      <c r="Z11368" s="31" t="e">
        <f>LOOKUP(C11368,CustomerDemographic!A11367:N14556,CustomerDemographic!N11367:N14556)</f>
        <v>#N/A</v>
      </c>
      <c r="AA11368" s="31" t="e">
        <f>LOOKUP(C11368,CustomerAddress!A11367:F15366,CustomerAddress!C11367:C15366)</f>
        <v>#N/A</v>
      </c>
      <c r="AB11368" s="31" t="e">
        <f>LOOKUP(C11368,CustomerAddress!A11367:F15366,CustomerAddress!D11367:D15366)</f>
        <v>#N/A</v>
      </c>
      <c r="AC11368" s="31" t="e">
        <f>LOOKUP(C11368,CustomerAddress!A11367:F15366,CustomerAddress!F11367:F15366)</f>
        <v>#N/A</v>
      </c>
      <c r="AD11368" s="31">
        <f t="shared" si="821"/>
        <v>181</v>
      </c>
    </row>
    <row r="11369" spans="1:30" s="31" customFormat="1" ht="15.75" hidden="1" customHeight="1" x14ac:dyDescent="0.15">
      <c r="A11369" s="31">
        <v>11669</v>
      </c>
      <c r="B11369" s="31">
        <v>80</v>
      </c>
      <c r="C11369" s="31">
        <v>2033</v>
      </c>
      <c r="D11369" s="43">
        <v>43088</v>
      </c>
      <c r="E11369" s="43"/>
      <c r="F11369" s="31" t="b">
        <v>0</v>
      </c>
      <c r="G11369" s="33" t="s">
        <v>37</v>
      </c>
      <c r="H11369" s="33" t="s">
        <v>39</v>
      </c>
      <c r="I11369" s="33" t="s">
        <v>38</v>
      </c>
      <c r="J11369" s="38" t="str">
        <f t="shared" si="819"/>
        <v>Small</v>
      </c>
      <c r="K11369" s="38" t="s">
        <v>3629</v>
      </c>
      <c r="L11369" s="48">
        <v>1469.44</v>
      </c>
      <c r="M11369" s="34">
        <v>596.54999999999995</v>
      </c>
      <c r="N11369" s="40">
        <v>41047</v>
      </c>
      <c r="O11369" s="50">
        <f t="shared" si="820"/>
        <v>872.8900000000001</v>
      </c>
      <c r="P11369" s="50" t="e">
        <f>LOOKUP(C11369,CustomerDemographic!A11368:N14557,CustomerDemographic!D11368:D14557)</f>
        <v>#N/A</v>
      </c>
      <c r="Q11369" s="31" t="e">
        <f>LOOKUP(C11369,CustomerDemographic!A11368:N14557,CustomerDemographic!E11368:E14557)</f>
        <v>#N/A</v>
      </c>
      <c r="R11369" s="68" t="e">
        <f>LOOKUP(C11369,CustomerDemographic!A11368:N14557,CustomerDemographic!F11368:F14557)</f>
        <v>#N/A</v>
      </c>
      <c r="S11369" s="46" t="e">
        <f>LOOKUP(C11369,CustomerDemographic!A11368:N14557,CustomerDemographic!G11368:G14557)</f>
        <v>#N/A</v>
      </c>
      <c r="T11369" s="46"/>
      <c r="U11369" s="31" t="e">
        <f>LOOKUP(C11369,CustomerDemographic!A11368:N14557,CustomerDemographic!I11368:I14557)</f>
        <v>#N/A</v>
      </c>
      <c r="V11369" s="38" t="e">
        <f>LOOKUP(C11369,CustomerDemographic!A11368:N14557,CustomerDemographic!J11368:J14557)</f>
        <v>#N/A</v>
      </c>
      <c r="W11369" s="31" t="e">
        <f>LOOKUP(C11369,CustomerDemographic!A11368:N14557,CustomerDemographic!K11368:K14557)</f>
        <v>#N/A</v>
      </c>
      <c r="X11369" s="31" t="e">
        <f>LOOKUP(C11369,CustomerDemographic!A11368:N14557,CustomerDemographic!L11368:L14557)</f>
        <v>#N/A</v>
      </c>
      <c r="Y11369" s="31" t="e">
        <f>LOOKUP(C11369,CustomerDemographic!A11368:N14557,CustomerDemographic!M11368:M14557)</f>
        <v>#N/A</v>
      </c>
      <c r="Z11369" s="31" t="e">
        <f>LOOKUP(C11369,CustomerDemographic!A11368:N14557,CustomerDemographic!N11368:N14557)</f>
        <v>#N/A</v>
      </c>
      <c r="AA11369" s="31" t="e">
        <f>LOOKUP(C11369,CustomerAddress!A11368:F15367,CustomerAddress!C11368:C15367)</f>
        <v>#N/A</v>
      </c>
      <c r="AB11369" s="31" t="e">
        <f>LOOKUP(C11369,CustomerAddress!A11368:F15367,CustomerAddress!D11368:D15367)</f>
        <v>#N/A</v>
      </c>
      <c r="AC11369" s="31" t="e">
        <f>LOOKUP(C11369,CustomerAddress!A11368:F15367,CustomerAddress!F11368:F15367)</f>
        <v>#N/A</v>
      </c>
      <c r="AD11369" s="31">
        <f t="shared" si="821"/>
        <v>11</v>
      </c>
    </row>
    <row r="11370" spans="1:30" s="31" customFormat="1" ht="15.75" hidden="1" customHeight="1" x14ac:dyDescent="0.15">
      <c r="A11370" s="31">
        <v>11670</v>
      </c>
      <c r="B11370" s="31">
        <v>0</v>
      </c>
      <c r="C11370" s="31">
        <v>971</v>
      </c>
      <c r="D11370" s="43">
        <v>43051</v>
      </c>
      <c r="E11370" s="43"/>
      <c r="F11370" s="31" t="b">
        <v>1</v>
      </c>
      <c r="G11370" s="33" t="s">
        <v>37</v>
      </c>
      <c r="H11370" s="33" t="s">
        <v>39</v>
      </c>
      <c r="I11370" s="33" t="s">
        <v>38</v>
      </c>
      <c r="J11370" s="38" t="str">
        <f t="shared" si="819"/>
        <v>Large</v>
      </c>
      <c r="K11370" s="38" t="s">
        <v>12987</v>
      </c>
      <c r="L11370" s="48">
        <v>499.53</v>
      </c>
      <c r="M11370" s="34">
        <v>388.72</v>
      </c>
      <c r="N11370" s="40">
        <v>36334</v>
      </c>
      <c r="O11370" s="50">
        <f t="shared" si="820"/>
        <v>110.80999999999995</v>
      </c>
      <c r="P11370" s="50" t="e">
        <f>LOOKUP(C11370,CustomerDemographic!A11369:N14558,CustomerDemographic!D11369:D14558)</f>
        <v>#N/A</v>
      </c>
      <c r="Q11370" s="31" t="e">
        <f>LOOKUP(C11370,CustomerDemographic!A11369:N14558,CustomerDemographic!E11369:E14558)</f>
        <v>#N/A</v>
      </c>
      <c r="R11370" s="68" t="e">
        <f>LOOKUP(C11370,CustomerDemographic!A11369:N14558,CustomerDemographic!F11369:F14558)</f>
        <v>#N/A</v>
      </c>
      <c r="S11370" s="46" t="e">
        <f>LOOKUP(C11370,CustomerDemographic!A11369:N14558,CustomerDemographic!G11369:G14558)</f>
        <v>#N/A</v>
      </c>
      <c r="T11370" s="46"/>
      <c r="U11370" s="31" t="e">
        <f>LOOKUP(C11370,CustomerDemographic!A11369:N14558,CustomerDemographic!I11369:I14558)</f>
        <v>#N/A</v>
      </c>
      <c r="V11370" s="38" t="e">
        <f>LOOKUP(C11370,CustomerDemographic!A11369:N14558,CustomerDemographic!J11369:J14558)</f>
        <v>#N/A</v>
      </c>
      <c r="W11370" s="31" t="e">
        <f>LOOKUP(C11370,CustomerDemographic!A11369:N14558,CustomerDemographic!K11369:K14558)</f>
        <v>#N/A</v>
      </c>
      <c r="X11370" s="31" t="e">
        <f>LOOKUP(C11370,CustomerDemographic!A11369:N14558,CustomerDemographic!L11369:L14558)</f>
        <v>#N/A</v>
      </c>
      <c r="Y11370" s="31" t="e">
        <f>LOOKUP(C11370,CustomerDemographic!A11369:N14558,CustomerDemographic!M11369:M14558)</f>
        <v>#N/A</v>
      </c>
      <c r="Z11370" s="31" t="e">
        <f>LOOKUP(C11370,CustomerDemographic!A11369:N14558,CustomerDemographic!N11369:N14558)</f>
        <v>#N/A</v>
      </c>
      <c r="AA11370" s="31" t="e">
        <f>LOOKUP(C11370,CustomerAddress!A11369:F15368,CustomerAddress!C11369:C15368)</f>
        <v>#N/A</v>
      </c>
      <c r="AB11370" s="31" t="e">
        <f>LOOKUP(C11370,CustomerAddress!A11369:F15368,CustomerAddress!D11369:D15368)</f>
        <v>#N/A</v>
      </c>
      <c r="AC11370" s="31" t="e">
        <f>LOOKUP(C11370,CustomerAddress!A11369:F15368,CustomerAddress!F11369:F15368)</f>
        <v>#N/A</v>
      </c>
      <c r="AD11370" s="31">
        <f t="shared" si="821"/>
        <v>48</v>
      </c>
    </row>
    <row r="11371" spans="1:30" s="31" customFormat="1" ht="15.75" hidden="1" customHeight="1" x14ac:dyDescent="0.15">
      <c r="A11371" s="31">
        <v>11671</v>
      </c>
      <c r="B11371" s="31">
        <v>20</v>
      </c>
      <c r="C11371" s="31">
        <v>2785</v>
      </c>
      <c r="D11371" s="43">
        <v>43054</v>
      </c>
      <c r="E11371" s="43"/>
      <c r="F11371" s="31" t="b">
        <v>0</v>
      </c>
      <c r="G11371" s="33" t="s">
        <v>37</v>
      </c>
      <c r="H11371" s="33" t="s">
        <v>39</v>
      </c>
      <c r="I11371" s="33" t="s">
        <v>38</v>
      </c>
      <c r="J11371" s="38" t="str">
        <f t="shared" si="819"/>
        <v>Medium</v>
      </c>
      <c r="K11371" s="38" t="s">
        <v>12986</v>
      </c>
      <c r="L11371" s="48">
        <v>1775.81</v>
      </c>
      <c r="M11371" s="34">
        <v>1580.47</v>
      </c>
      <c r="N11371" s="40">
        <v>41701</v>
      </c>
      <c r="O11371" s="50">
        <f t="shared" si="820"/>
        <v>195.33999999999992</v>
      </c>
      <c r="P11371" s="50" t="e">
        <f>LOOKUP(C11371,CustomerDemographic!A11370:N14559,CustomerDemographic!D11370:D14559)</f>
        <v>#N/A</v>
      </c>
      <c r="Q11371" s="31" t="e">
        <f>LOOKUP(C11371,CustomerDemographic!A11370:N14559,CustomerDemographic!E11370:E14559)</f>
        <v>#N/A</v>
      </c>
      <c r="R11371" s="68" t="e">
        <f>LOOKUP(C11371,CustomerDemographic!A11370:N14559,CustomerDemographic!F11370:F14559)</f>
        <v>#N/A</v>
      </c>
      <c r="S11371" s="46" t="e">
        <f>LOOKUP(C11371,CustomerDemographic!A11370:N14559,CustomerDemographic!G11370:G14559)</f>
        <v>#N/A</v>
      </c>
      <c r="T11371" s="46"/>
      <c r="U11371" s="31" t="e">
        <f>LOOKUP(C11371,CustomerDemographic!A11370:N14559,CustomerDemographic!I11370:I14559)</f>
        <v>#N/A</v>
      </c>
      <c r="V11371" s="38" t="e">
        <f>LOOKUP(C11371,CustomerDemographic!A11370:N14559,CustomerDemographic!J11370:J14559)</f>
        <v>#N/A</v>
      </c>
      <c r="W11371" s="31" t="e">
        <f>LOOKUP(C11371,CustomerDemographic!A11370:N14559,CustomerDemographic!K11370:K14559)</f>
        <v>#N/A</v>
      </c>
      <c r="X11371" s="31" t="e">
        <f>LOOKUP(C11371,CustomerDemographic!A11370:N14559,CustomerDemographic!L11370:L14559)</f>
        <v>#N/A</v>
      </c>
      <c r="Y11371" s="31" t="e">
        <f>LOOKUP(C11371,CustomerDemographic!A11370:N14559,CustomerDemographic!M11370:M14559)</f>
        <v>#N/A</v>
      </c>
      <c r="Z11371" s="31" t="e">
        <f>LOOKUP(C11371,CustomerDemographic!A11370:N14559,CustomerDemographic!N11370:N14559)</f>
        <v>#N/A</v>
      </c>
      <c r="AA11371" s="31" t="e">
        <f>LOOKUP(C11371,CustomerAddress!A11370:F15369,CustomerAddress!C11370:C15369)</f>
        <v>#N/A</v>
      </c>
      <c r="AB11371" s="31" t="e">
        <f>LOOKUP(C11371,CustomerAddress!A11370:F15369,CustomerAddress!D11370:D15369)</f>
        <v>#N/A</v>
      </c>
      <c r="AC11371" s="31" t="e">
        <f>LOOKUP(C11371,CustomerAddress!A11370:F15369,CustomerAddress!F11370:F15369)</f>
        <v>#N/A</v>
      </c>
      <c r="AD11371" s="31">
        <f t="shared" si="821"/>
        <v>45</v>
      </c>
    </row>
    <row r="11372" spans="1:30" s="31" customFormat="1" ht="15.75" hidden="1" customHeight="1" x14ac:dyDescent="0.15">
      <c r="A11372" s="31">
        <v>11672</v>
      </c>
      <c r="B11372" s="31">
        <v>85</v>
      </c>
      <c r="C11372" s="31">
        <v>1093</v>
      </c>
      <c r="D11372" s="43">
        <v>42781</v>
      </c>
      <c r="E11372" s="43"/>
      <c r="F11372" s="31" t="b">
        <v>1</v>
      </c>
      <c r="G11372" s="33" t="s">
        <v>37</v>
      </c>
      <c r="H11372" s="33" t="s">
        <v>44</v>
      </c>
      <c r="I11372" s="33" t="s">
        <v>38</v>
      </c>
      <c r="J11372" s="38" t="str">
        <f t="shared" si="819"/>
        <v>Small</v>
      </c>
      <c r="K11372" s="38" t="s">
        <v>3629</v>
      </c>
      <c r="L11372" s="48">
        <v>752.64</v>
      </c>
      <c r="M11372" s="34">
        <v>205.36</v>
      </c>
      <c r="N11372" s="40">
        <v>42218</v>
      </c>
      <c r="O11372" s="50">
        <f t="shared" si="820"/>
        <v>547.28</v>
      </c>
      <c r="P11372" s="50" t="e">
        <f>LOOKUP(C11372,CustomerDemographic!A11371:N14560,CustomerDemographic!D11371:D14560)</f>
        <v>#N/A</v>
      </c>
      <c r="Q11372" s="31" t="e">
        <f>LOOKUP(C11372,CustomerDemographic!A11371:N14560,CustomerDemographic!E11371:E14560)</f>
        <v>#N/A</v>
      </c>
      <c r="R11372" s="68" t="e">
        <f>LOOKUP(C11372,CustomerDemographic!A11371:N14560,CustomerDemographic!F11371:F14560)</f>
        <v>#N/A</v>
      </c>
      <c r="S11372" s="46" t="e">
        <f>LOOKUP(C11372,CustomerDemographic!A11371:N14560,CustomerDemographic!G11371:G14560)</f>
        <v>#N/A</v>
      </c>
      <c r="T11372" s="46"/>
      <c r="U11372" s="31" t="e">
        <f>LOOKUP(C11372,CustomerDemographic!A11371:N14560,CustomerDemographic!I11371:I14560)</f>
        <v>#N/A</v>
      </c>
      <c r="V11372" s="38" t="e">
        <f>LOOKUP(C11372,CustomerDemographic!A11371:N14560,CustomerDemographic!J11371:J14560)</f>
        <v>#N/A</v>
      </c>
      <c r="W11372" s="31" t="e">
        <f>LOOKUP(C11372,CustomerDemographic!A11371:N14560,CustomerDemographic!K11371:K14560)</f>
        <v>#N/A</v>
      </c>
      <c r="X11372" s="31" t="e">
        <f>LOOKUP(C11372,CustomerDemographic!A11371:N14560,CustomerDemographic!L11371:L14560)</f>
        <v>#N/A</v>
      </c>
      <c r="Y11372" s="31" t="e">
        <f>LOOKUP(C11372,CustomerDemographic!A11371:N14560,CustomerDemographic!M11371:M14560)</f>
        <v>#N/A</v>
      </c>
      <c r="Z11372" s="31" t="e">
        <f>LOOKUP(C11372,CustomerDemographic!A11371:N14560,CustomerDemographic!N11371:N14560)</f>
        <v>#N/A</v>
      </c>
      <c r="AA11372" s="31" t="e">
        <f>LOOKUP(C11372,CustomerAddress!A11371:F15370,CustomerAddress!C11371:C15370)</f>
        <v>#N/A</v>
      </c>
      <c r="AB11372" s="31" t="e">
        <f>LOOKUP(C11372,CustomerAddress!A11371:F15370,CustomerAddress!D11371:D15370)</f>
        <v>#N/A</v>
      </c>
      <c r="AC11372" s="31" t="e">
        <f>LOOKUP(C11372,CustomerAddress!A11371:F15370,CustomerAddress!F11371:F15370)</f>
        <v>#N/A</v>
      </c>
      <c r="AD11372" s="31">
        <f t="shared" si="821"/>
        <v>318</v>
      </c>
    </row>
    <row r="11373" spans="1:30" s="31" customFormat="1" ht="15.75" hidden="1" customHeight="1" x14ac:dyDescent="0.15">
      <c r="A11373" s="31">
        <v>11673</v>
      </c>
      <c r="B11373" s="31">
        <v>73</v>
      </c>
      <c r="C11373" s="31">
        <v>866</v>
      </c>
      <c r="D11373" s="43">
        <v>43001</v>
      </c>
      <c r="E11373" s="43"/>
      <c r="F11373" s="31" t="b">
        <v>1</v>
      </c>
      <c r="G11373" s="33" t="s">
        <v>37</v>
      </c>
      <c r="H11373" s="36" t="s">
        <v>12747</v>
      </c>
      <c r="I11373" s="33" t="s">
        <v>38</v>
      </c>
      <c r="J11373" s="38" t="str">
        <f t="shared" si="819"/>
        <v>Medium</v>
      </c>
      <c r="K11373" s="38" t="s">
        <v>12986</v>
      </c>
      <c r="L11373" s="48">
        <v>1945.43</v>
      </c>
      <c r="M11373" s="34">
        <v>333.18</v>
      </c>
      <c r="N11373" s="40">
        <v>40553</v>
      </c>
      <c r="O11373" s="50">
        <f t="shared" si="820"/>
        <v>1612.25</v>
      </c>
      <c r="P11373" s="50" t="e">
        <f>LOOKUP(C11373,CustomerDemographic!A11372:N14561,CustomerDemographic!D11372:D14561)</f>
        <v>#N/A</v>
      </c>
      <c r="Q11373" s="31" t="e">
        <f>LOOKUP(C11373,CustomerDemographic!A11372:N14561,CustomerDemographic!E11372:E14561)</f>
        <v>#N/A</v>
      </c>
      <c r="R11373" s="68" t="e">
        <f>LOOKUP(C11373,CustomerDemographic!A11372:N14561,CustomerDemographic!F11372:F14561)</f>
        <v>#N/A</v>
      </c>
      <c r="S11373" s="46" t="e">
        <f>LOOKUP(C11373,CustomerDemographic!A11372:N14561,CustomerDemographic!G11372:G14561)</f>
        <v>#N/A</v>
      </c>
      <c r="T11373" s="46"/>
      <c r="U11373" s="31" t="e">
        <f>LOOKUP(C11373,CustomerDemographic!A11372:N14561,CustomerDemographic!I11372:I14561)</f>
        <v>#N/A</v>
      </c>
      <c r="V11373" s="38" t="e">
        <f>LOOKUP(C11373,CustomerDemographic!A11372:N14561,CustomerDemographic!J11372:J14561)</f>
        <v>#N/A</v>
      </c>
      <c r="W11373" s="31" t="e">
        <f>LOOKUP(C11373,CustomerDemographic!A11372:N14561,CustomerDemographic!K11372:K14561)</f>
        <v>#N/A</v>
      </c>
      <c r="X11373" s="31" t="e">
        <f>LOOKUP(C11373,CustomerDemographic!A11372:N14561,CustomerDemographic!L11372:L14561)</f>
        <v>#N/A</v>
      </c>
      <c r="Y11373" s="31" t="e">
        <f>LOOKUP(C11373,CustomerDemographic!A11372:N14561,CustomerDemographic!M11372:M14561)</f>
        <v>#N/A</v>
      </c>
      <c r="Z11373" s="31" t="e">
        <f>LOOKUP(C11373,CustomerDemographic!A11372:N14561,CustomerDemographic!N11372:N14561)</f>
        <v>#N/A</v>
      </c>
      <c r="AA11373" s="31" t="e">
        <f>LOOKUP(C11373,CustomerAddress!A11372:F15371,CustomerAddress!C11372:C15371)</f>
        <v>#N/A</v>
      </c>
      <c r="AB11373" s="31" t="e">
        <f>LOOKUP(C11373,CustomerAddress!A11372:F15371,CustomerAddress!D11372:D15371)</f>
        <v>#N/A</v>
      </c>
      <c r="AC11373" s="31" t="e">
        <f>LOOKUP(C11373,CustomerAddress!A11372:F15371,CustomerAddress!F11372:F15371)</f>
        <v>#N/A</v>
      </c>
      <c r="AD11373" s="31">
        <f t="shared" si="821"/>
        <v>98</v>
      </c>
    </row>
    <row r="11374" spans="1:30" s="31" customFormat="1" ht="15.75" hidden="1" customHeight="1" x14ac:dyDescent="0.15">
      <c r="A11374" s="31">
        <v>11674</v>
      </c>
      <c r="B11374" s="31">
        <v>0</v>
      </c>
      <c r="C11374" s="31">
        <v>2739</v>
      </c>
      <c r="D11374" s="43">
        <v>42857</v>
      </c>
      <c r="E11374" s="43"/>
      <c r="F11374" s="31" t="b">
        <v>0</v>
      </c>
      <c r="G11374" s="33" t="s">
        <v>37</v>
      </c>
      <c r="H11374" s="36" t="s">
        <v>12747</v>
      </c>
      <c r="I11374" s="33" t="s">
        <v>38</v>
      </c>
      <c r="J11374" s="38" t="str">
        <f t="shared" si="819"/>
        <v>Medium</v>
      </c>
      <c r="K11374" s="38" t="s">
        <v>12986</v>
      </c>
      <c r="L11374" s="48">
        <v>100.35</v>
      </c>
      <c r="M11374" s="34">
        <v>75.260000000000005</v>
      </c>
      <c r="N11374" s="40">
        <v>37874</v>
      </c>
      <c r="O11374" s="50">
        <f t="shared" si="820"/>
        <v>25.089999999999989</v>
      </c>
      <c r="P11374" s="50" t="e">
        <f>LOOKUP(C11374,CustomerDemographic!A11373:N14562,CustomerDemographic!D11373:D14562)</f>
        <v>#N/A</v>
      </c>
      <c r="Q11374" s="31" t="e">
        <f>LOOKUP(C11374,CustomerDemographic!A11373:N14562,CustomerDemographic!E11373:E14562)</f>
        <v>#N/A</v>
      </c>
      <c r="R11374" s="68" t="e">
        <f>LOOKUP(C11374,CustomerDemographic!A11373:N14562,CustomerDemographic!F11373:F14562)</f>
        <v>#N/A</v>
      </c>
      <c r="S11374" s="46" t="e">
        <f>LOOKUP(C11374,CustomerDemographic!A11373:N14562,CustomerDemographic!G11373:G14562)</f>
        <v>#N/A</v>
      </c>
      <c r="T11374" s="46"/>
      <c r="U11374" s="31" t="e">
        <f>LOOKUP(C11374,CustomerDemographic!A11373:N14562,CustomerDemographic!I11373:I14562)</f>
        <v>#N/A</v>
      </c>
      <c r="V11374" s="38" t="e">
        <f>LOOKUP(C11374,CustomerDemographic!A11373:N14562,CustomerDemographic!J11373:J14562)</f>
        <v>#N/A</v>
      </c>
      <c r="W11374" s="31" t="e">
        <f>LOOKUP(C11374,CustomerDemographic!A11373:N14562,CustomerDemographic!K11373:K14562)</f>
        <v>#N/A</v>
      </c>
      <c r="X11374" s="31" t="e">
        <f>LOOKUP(C11374,CustomerDemographic!A11373:N14562,CustomerDemographic!L11373:L14562)</f>
        <v>#N/A</v>
      </c>
      <c r="Y11374" s="31" t="e">
        <f>LOOKUP(C11374,CustomerDemographic!A11373:N14562,CustomerDemographic!M11373:M14562)</f>
        <v>#N/A</v>
      </c>
      <c r="Z11374" s="31" t="e">
        <f>LOOKUP(C11374,CustomerDemographic!A11373:N14562,CustomerDemographic!N11373:N14562)</f>
        <v>#N/A</v>
      </c>
      <c r="AA11374" s="31" t="e">
        <f>LOOKUP(C11374,CustomerAddress!A11373:F15372,CustomerAddress!C11373:C15372)</f>
        <v>#N/A</v>
      </c>
      <c r="AB11374" s="31" t="e">
        <f>LOOKUP(C11374,CustomerAddress!A11373:F15372,CustomerAddress!D11373:D15372)</f>
        <v>#N/A</v>
      </c>
      <c r="AC11374" s="31" t="e">
        <f>LOOKUP(C11374,CustomerAddress!A11373:F15372,CustomerAddress!F11373:F15372)</f>
        <v>#N/A</v>
      </c>
      <c r="AD11374" s="31">
        <f t="shared" si="821"/>
        <v>242</v>
      </c>
    </row>
    <row r="11375" spans="1:30" s="31" customFormat="1" ht="15.75" hidden="1" customHeight="1" x14ac:dyDescent="0.15">
      <c r="A11375" s="31">
        <v>11676</v>
      </c>
      <c r="B11375" s="31">
        <v>96</v>
      </c>
      <c r="C11375" s="31">
        <v>1229</v>
      </c>
      <c r="D11375" s="43">
        <v>42736</v>
      </c>
      <c r="E11375" s="43"/>
      <c r="F11375" s="31" t="b">
        <v>0</v>
      </c>
      <c r="G11375" s="33" t="s">
        <v>37</v>
      </c>
      <c r="H11375" s="33" t="s">
        <v>44</v>
      </c>
      <c r="I11375" s="33" t="s">
        <v>43</v>
      </c>
      <c r="J11375" s="38" t="str">
        <f t="shared" si="819"/>
        <v>Medium</v>
      </c>
      <c r="K11375" s="38" t="s">
        <v>12986</v>
      </c>
      <c r="L11375" s="48">
        <v>1172.78</v>
      </c>
      <c r="M11375" s="34">
        <v>1043.77</v>
      </c>
      <c r="N11375" s="40">
        <v>33364</v>
      </c>
      <c r="O11375" s="50">
        <f t="shared" si="820"/>
        <v>129.01</v>
      </c>
      <c r="P11375" s="50" t="e">
        <f>LOOKUP(C11375,CustomerDemographic!A11374:N14563,CustomerDemographic!D11374:D14563)</f>
        <v>#N/A</v>
      </c>
      <c r="Q11375" s="31" t="e">
        <f>LOOKUP(C11375,CustomerDemographic!A11374:N14563,CustomerDemographic!E11374:E14563)</f>
        <v>#N/A</v>
      </c>
      <c r="R11375" s="68" t="e">
        <f>LOOKUP(C11375,CustomerDemographic!A11374:N14563,CustomerDemographic!F11374:F14563)</f>
        <v>#N/A</v>
      </c>
      <c r="S11375" s="46" t="e">
        <f>LOOKUP(C11375,CustomerDemographic!A11374:N14563,CustomerDemographic!G11374:G14563)</f>
        <v>#N/A</v>
      </c>
      <c r="T11375" s="46"/>
      <c r="U11375" s="31" t="e">
        <f>LOOKUP(C11375,CustomerDemographic!A11374:N14563,CustomerDemographic!I11374:I14563)</f>
        <v>#N/A</v>
      </c>
      <c r="V11375" s="38" t="e">
        <f>LOOKUP(C11375,CustomerDemographic!A11374:N14563,CustomerDemographic!J11374:J14563)</f>
        <v>#N/A</v>
      </c>
      <c r="W11375" s="31" t="e">
        <f>LOOKUP(C11375,CustomerDemographic!A11374:N14563,CustomerDemographic!K11374:K14563)</f>
        <v>#N/A</v>
      </c>
      <c r="X11375" s="31" t="e">
        <f>LOOKUP(C11375,CustomerDemographic!A11374:N14563,CustomerDemographic!L11374:L14563)</f>
        <v>#N/A</v>
      </c>
      <c r="Y11375" s="31" t="e">
        <f>LOOKUP(C11375,CustomerDemographic!A11374:N14563,CustomerDemographic!M11374:M14563)</f>
        <v>#N/A</v>
      </c>
      <c r="Z11375" s="31" t="e">
        <f>LOOKUP(C11375,CustomerDemographic!A11374:N14563,CustomerDemographic!N11374:N14563)</f>
        <v>#N/A</v>
      </c>
      <c r="AA11375" s="31" t="e">
        <f>LOOKUP(C11375,CustomerAddress!A11374:F15373,CustomerAddress!C11374:C15373)</f>
        <v>#N/A</v>
      </c>
      <c r="AB11375" s="31" t="e">
        <f>LOOKUP(C11375,CustomerAddress!A11374:F15373,CustomerAddress!D11374:D15373)</f>
        <v>#N/A</v>
      </c>
      <c r="AC11375" s="31" t="e">
        <f>LOOKUP(C11375,CustomerAddress!A11374:F15373,CustomerAddress!F11374:F15373)</f>
        <v>#N/A</v>
      </c>
      <c r="AD11375" s="31">
        <f t="shared" si="821"/>
        <v>363</v>
      </c>
    </row>
    <row r="11376" spans="1:30" s="31" customFormat="1" ht="15.75" hidden="1" customHeight="1" x14ac:dyDescent="0.15">
      <c r="A11376" s="31">
        <v>11677</v>
      </c>
      <c r="B11376" s="31">
        <v>40</v>
      </c>
      <c r="C11376" s="31">
        <v>2656</v>
      </c>
      <c r="D11376" s="43">
        <v>42871</v>
      </c>
      <c r="E11376" s="43"/>
      <c r="F11376" s="31" t="b">
        <v>1</v>
      </c>
      <c r="G11376" s="33" t="s">
        <v>37</v>
      </c>
      <c r="H11376" s="33" t="s">
        <v>40</v>
      </c>
      <c r="I11376" s="33" t="s">
        <v>38</v>
      </c>
      <c r="J11376" s="38" t="str">
        <f t="shared" si="819"/>
        <v>Small</v>
      </c>
      <c r="K11376" s="38" t="s">
        <v>3629</v>
      </c>
      <c r="L11376" s="48">
        <v>1458.17</v>
      </c>
      <c r="M11376" s="34">
        <v>874.9</v>
      </c>
      <c r="N11376" s="40">
        <v>39427</v>
      </c>
      <c r="O11376" s="50">
        <f t="shared" si="820"/>
        <v>583.2700000000001</v>
      </c>
      <c r="P11376" s="50" t="e">
        <f>LOOKUP(C11376,CustomerDemographic!A11375:N14564,CustomerDemographic!D11375:D14564)</f>
        <v>#N/A</v>
      </c>
      <c r="Q11376" s="31" t="e">
        <f>LOOKUP(C11376,CustomerDemographic!A11375:N14564,CustomerDemographic!E11375:E14564)</f>
        <v>#N/A</v>
      </c>
      <c r="R11376" s="68" t="e">
        <f>LOOKUP(C11376,CustomerDemographic!A11375:N14564,CustomerDemographic!F11375:F14564)</f>
        <v>#N/A</v>
      </c>
      <c r="S11376" s="46" t="e">
        <f>LOOKUP(C11376,CustomerDemographic!A11375:N14564,CustomerDemographic!G11375:G14564)</f>
        <v>#N/A</v>
      </c>
      <c r="T11376" s="46"/>
      <c r="U11376" s="31" t="e">
        <f>LOOKUP(C11376,CustomerDemographic!A11375:N14564,CustomerDemographic!I11375:I14564)</f>
        <v>#N/A</v>
      </c>
      <c r="V11376" s="38" t="e">
        <f>LOOKUP(C11376,CustomerDemographic!A11375:N14564,CustomerDemographic!J11375:J14564)</f>
        <v>#N/A</v>
      </c>
      <c r="W11376" s="31" t="e">
        <f>LOOKUP(C11376,CustomerDemographic!A11375:N14564,CustomerDemographic!K11375:K14564)</f>
        <v>#N/A</v>
      </c>
      <c r="X11376" s="31" t="e">
        <f>LOOKUP(C11376,CustomerDemographic!A11375:N14564,CustomerDemographic!L11375:L14564)</f>
        <v>#N/A</v>
      </c>
      <c r="Y11376" s="31" t="e">
        <f>LOOKUP(C11376,CustomerDemographic!A11375:N14564,CustomerDemographic!M11375:M14564)</f>
        <v>#N/A</v>
      </c>
      <c r="Z11376" s="31" t="e">
        <f>LOOKUP(C11376,CustomerDemographic!A11375:N14564,CustomerDemographic!N11375:N14564)</f>
        <v>#N/A</v>
      </c>
      <c r="AA11376" s="31" t="e">
        <f>LOOKUP(C11376,CustomerAddress!A11375:F15374,CustomerAddress!C11375:C15374)</f>
        <v>#N/A</v>
      </c>
      <c r="AB11376" s="31" t="e">
        <f>LOOKUP(C11376,CustomerAddress!A11375:F15374,CustomerAddress!D11375:D15374)</f>
        <v>#N/A</v>
      </c>
      <c r="AC11376" s="31" t="e">
        <f>LOOKUP(C11376,CustomerAddress!A11375:F15374,CustomerAddress!F11375:F15374)</f>
        <v>#N/A</v>
      </c>
      <c r="AD11376" s="31">
        <f t="shared" si="821"/>
        <v>228</v>
      </c>
    </row>
    <row r="11377" spans="1:30" s="31" customFormat="1" ht="15.75" hidden="1" customHeight="1" x14ac:dyDescent="0.15">
      <c r="A11377" s="31">
        <v>11678</v>
      </c>
      <c r="B11377" s="31">
        <v>46</v>
      </c>
      <c r="C11377" s="31">
        <v>694</v>
      </c>
      <c r="D11377" s="43">
        <v>42934</v>
      </c>
      <c r="E11377" s="43"/>
      <c r="F11377" s="31" t="b">
        <v>1</v>
      </c>
      <c r="G11377" s="33" t="s">
        <v>37</v>
      </c>
      <c r="H11377" s="36" t="s">
        <v>12747</v>
      </c>
      <c r="I11377" s="33" t="s">
        <v>38</v>
      </c>
      <c r="J11377" s="38" t="str">
        <f t="shared" si="819"/>
        <v>Medium</v>
      </c>
      <c r="K11377" s="38" t="s">
        <v>12986</v>
      </c>
      <c r="L11377" s="48">
        <v>1289.8499999999999</v>
      </c>
      <c r="M11377" s="34">
        <v>74.510000000000005</v>
      </c>
      <c r="N11377" s="40">
        <v>38573</v>
      </c>
      <c r="O11377" s="50">
        <f t="shared" si="820"/>
        <v>1215.3399999999999</v>
      </c>
      <c r="P11377" s="50" t="e">
        <f>LOOKUP(C11377,CustomerDemographic!A11376:N14565,CustomerDemographic!D11376:D14565)</f>
        <v>#N/A</v>
      </c>
      <c r="Q11377" s="31" t="e">
        <f>LOOKUP(C11377,CustomerDemographic!A11376:N14565,CustomerDemographic!E11376:E14565)</f>
        <v>#N/A</v>
      </c>
      <c r="R11377" s="68" t="e">
        <f>LOOKUP(C11377,CustomerDemographic!A11376:N14565,CustomerDemographic!F11376:F14565)</f>
        <v>#N/A</v>
      </c>
      <c r="S11377" s="46" t="e">
        <f>LOOKUP(C11377,CustomerDemographic!A11376:N14565,CustomerDemographic!G11376:G14565)</f>
        <v>#N/A</v>
      </c>
      <c r="T11377" s="46"/>
      <c r="U11377" s="31" t="e">
        <f>LOOKUP(C11377,CustomerDemographic!A11376:N14565,CustomerDemographic!I11376:I14565)</f>
        <v>#N/A</v>
      </c>
      <c r="V11377" s="38" t="e">
        <f>LOOKUP(C11377,CustomerDemographic!A11376:N14565,CustomerDemographic!J11376:J14565)</f>
        <v>#N/A</v>
      </c>
      <c r="W11377" s="31" t="e">
        <f>LOOKUP(C11377,CustomerDemographic!A11376:N14565,CustomerDemographic!K11376:K14565)</f>
        <v>#N/A</v>
      </c>
      <c r="X11377" s="31" t="e">
        <f>LOOKUP(C11377,CustomerDemographic!A11376:N14565,CustomerDemographic!L11376:L14565)</f>
        <v>#N/A</v>
      </c>
      <c r="Y11377" s="31" t="e">
        <f>LOOKUP(C11377,CustomerDemographic!A11376:N14565,CustomerDemographic!M11376:M14565)</f>
        <v>#N/A</v>
      </c>
      <c r="Z11377" s="31" t="e">
        <f>LOOKUP(C11377,CustomerDemographic!A11376:N14565,CustomerDemographic!N11376:N14565)</f>
        <v>#N/A</v>
      </c>
      <c r="AA11377" s="31" t="e">
        <f>LOOKUP(C11377,CustomerAddress!A11376:F15375,CustomerAddress!C11376:C15375)</f>
        <v>#N/A</v>
      </c>
      <c r="AB11377" s="31" t="e">
        <f>LOOKUP(C11377,CustomerAddress!A11376:F15375,CustomerAddress!D11376:D15375)</f>
        <v>#N/A</v>
      </c>
      <c r="AC11377" s="31" t="e">
        <f>LOOKUP(C11377,CustomerAddress!A11376:F15375,CustomerAddress!F11376:F15375)</f>
        <v>#N/A</v>
      </c>
      <c r="AD11377" s="31">
        <f t="shared" si="821"/>
        <v>165</v>
      </c>
    </row>
    <row r="11378" spans="1:30" s="31" customFormat="1" ht="15.75" hidden="1" customHeight="1" x14ac:dyDescent="0.15">
      <c r="A11378" s="31">
        <v>11679</v>
      </c>
      <c r="B11378" s="31">
        <v>32</v>
      </c>
      <c r="C11378" s="31">
        <v>1991</v>
      </c>
      <c r="D11378" s="43">
        <v>43098</v>
      </c>
      <c r="E11378" s="43"/>
      <c r="F11378" s="31" t="b">
        <v>0</v>
      </c>
      <c r="G11378" s="33" t="s">
        <v>37</v>
      </c>
      <c r="H11378" s="33" t="s">
        <v>42</v>
      </c>
      <c r="I11378" s="33" t="s">
        <v>38</v>
      </c>
      <c r="J11378" s="38" t="str">
        <f t="shared" si="819"/>
        <v>Medium</v>
      </c>
      <c r="K11378" s="38" t="s">
        <v>12986</v>
      </c>
      <c r="L11378" s="48">
        <v>642.70000000000005</v>
      </c>
      <c r="M11378" s="34">
        <v>211.37</v>
      </c>
      <c r="N11378" s="40">
        <v>37698</v>
      </c>
      <c r="O11378" s="50">
        <f t="shared" si="820"/>
        <v>431.33000000000004</v>
      </c>
      <c r="P11378" s="50" t="e">
        <f>LOOKUP(C11378,CustomerDemographic!A11377:N14566,CustomerDemographic!D11377:D14566)</f>
        <v>#N/A</v>
      </c>
      <c r="Q11378" s="31" t="e">
        <f>LOOKUP(C11378,CustomerDemographic!A11377:N14566,CustomerDemographic!E11377:E14566)</f>
        <v>#N/A</v>
      </c>
      <c r="R11378" s="68" t="e">
        <f>LOOKUP(C11378,CustomerDemographic!A11377:N14566,CustomerDemographic!F11377:F14566)</f>
        <v>#N/A</v>
      </c>
      <c r="S11378" s="46" t="e">
        <f>LOOKUP(C11378,CustomerDemographic!A11377:N14566,CustomerDemographic!G11377:G14566)</f>
        <v>#N/A</v>
      </c>
      <c r="T11378" s="46"/>
      <c r="U11378" s="31" t="e">
        <f>LOOKUP(C11378,CustomerDemographic!A11377:N14566,CustomerDemographic!I11377:I14566)</f>
        <v>#N/A</v>
      </c>
      <c r="V11378" s="38" t="e">
        <f>LOOKUP(C11378,CustomerDemographic!A11377:N14566,CustomerDemographic!J11377:J14566)</f>
        <v>#N/A</v>
      </c>
      <c r="W11378" s="31" t="e">
        <f>LOOKUP(C11378,CustomerDemographic!A11377:N14566,CustomerDemographic!K11377:K14566)</f>
        <v>#N/A</v>
      </c>
      <c r="X11378" s="31" t="e">
        <f>LOOKUP(C11378,CustomerDemographic!A11377:N14566,CustomerDemographic!L11377:L14566)</f>
        <v>#N/A</v>
      </c>
      <c r="Y11378" s="31" t="e">
        <f>LOOKUP(C11378,CustomerDemographic!A11377:N14566,CustomerDemographic!M11377:M14566)</f>
        <v>#N/A</v>
      </c>
      <c r="Z11378" s="31" t="e">
        <f>LOOKUP(C11378,CustomerDemographic!A11377:N14566,CustomerDemographic!N11377:N14566)</f>
        <v>#N/A</v>
      </c>
      <c r="AA11378" s="31" t="e">
        <f>LOOKUP(C11378,CustomerAddress!A11377:F15376,CustomerAddress!C11377:C15376)</f>
        <v>#N/A</v>
      </c>
      <c r="AB11378" s="31" t="e">
        <f>LOOKUP(C11378,CustomerAddress!A11377:F15376,CustomerAddress!D11377:D15376)</f>
        <v>#N/A</v>
      </c>
      <c r="AC11378" s="31" t="e">
        <f>LOOKUP(C11378,CustomerAddress!A11377:F15376,CustomerAddress!F11377:F15376)</f>
        <v>#N/A</v>
      </c>
      <c r="AD11378" s="31">
        <f t="shared" si="821"/>
        <v>1</v>
      </c>
    </row>
    <row r="11379" spans="1:30" s="31" customFormat="1" ht="15.75" hidden="1" customHeight="1" x14ac:dyDescent="0.15">
      <c r="A11379" s="31">
        <v>11680</v>
      </c>
      <c r="B11379" s="31">
        <v>3</v>
      </c>
      <c r="C11379" s="31">
        <v>2936</v>
      </c>
      <c r="D11379" s="43">
        <v>42912</v>
      </c>
      <c r="E11379" s="43"/>
      <c r="F11379" s="31" t="b">
        <v>1</v>
      </c>
      <c r="G11379" s="33" t="s">
        <v>37</v>
      </c>
      <c r="H11379" s="33" t="s">
        <v>39</v>
      </c>
      <c r="I11379" s="33" t="s">
        <v>38</v>
      </c>
      <c r="J11379" s="38" t="str">
        <f t="shared" si="819"/>
        <v>Medium</v>
      </c>
      <c r="K11379" s="38" t="s">
        <v>12986</v>
      </c>
      <c r="L11379" s="48">
        <v>2091.4699999999998</v>
      </c>
      <c r="M11379" s="34">
        <v>388.92</v>
      </c>
      <c r="N11379" s="40">
        <v>38573</v>
      </c>
      <c r="O11379" s="50">
        <f t="shared" si="820"/>
        <v>1702.5499999999997</v>
      </c>
      <c r="P11379" s="50" t="e">
        <f>LOOKUP(C11379,CustomerDemographic!A11378:N14567,CustomerDemographic!D11378:D14567)</f>
        <v>#N/A</v>
      </c>
      <c r="Q11379" s="31" t="e">
        <f>LOOKUP(C11379,CustomerDemographic!A11378:N14567,CustomerDemographic!E11378:E14567)</f>
        <v>#N/A</v>
      </c>
      <c r="R11379" s="68" t="e">
        <f>LOOKUP(C11379,CustomerDemographic!A11378:N14567,CustomerDemographic!F11378:F14567)</f>
        <v>#N/A</v>
      </c>
      <c r="S11379" s="46" t="e">
        <f>LOOKUP(C11379,CustomerDemographic!A11378:N14567,CustomerDemographic!G11378:G14567)</f>
        <v>#N/A</v>
      </c>
      <c r="T11379" s="46"/>
      <c r="U11379" s="31" t="e">
        <f>LOOKUP(C11379,CustomerDemographic!A11378:N14567,CustomerDemographic!I11378:I14567)</f>
        <v>#N/A</v>
      </c>
      <c r="V11379" s="38" t="e">
        <f>LOOKUP(C11379,CustomerDemographic!A11378:N14567,CustomerDemographic!J11378:J14567)</f>
        <v>#N/A</v>
      </c>
      <c r="W11379" s="31" t="e">
        <f>LOOKUP(C11379,CustomerDemographic!A11378:N14567,CustomerDemographic!K11378:K14567)</f>
        <v>#N/A</v>
      </c>
      <c r="X11379" s="31" t="e">
        <f>LOOKUP(C11379,CustomerDemographic!A11378:N14567,CustomerDemographic!L11378:L14567)</f>
        <v>#N/A</v>
      </c>
      <c r="Y11379" s="31" t="e">
        <f>LOOKUP(C11379,CustomerDemographic!A11378:N14567,CustomerDemographic!M11378:M14567)</f>
        <v>#N/A</v>
      </c>
      <c r="Z11379" s="31" t="e">
        <f>LOOKUP(C11379,CustomerDemographic!A11378:N14567,CustomerDemographic!N11378:N14567)</f>
        <v>#N/A</v>
      </c>
      <c r="AA11379" s="31" t="e">
        <f>LOOKUP(C11379,CustomerAddress!A11378:F15377,CustomerAddress!C11378:C15377)</f>
        <v>#N/A</v>
      </c>
      <c r="AB11379" s="31" t="e">
        <f>LOOKUP(C11379,CustomerAddress!A11378:F15377,CustomerAddress!D11378:D15377)</f>
        <v>#N/A</v>
      </c>
      <c r="AC11379" s="31" t="e">
        <f>LOOKUP(C11379,CustomerAddress!A11378:F15377,CustomerAddress!F11378:F15377)</f>
        <v>#N/A</v>
      </c>
      <c r="AD11379" s="31">
        <f t="shared" si="821"/>
        <v>187</v>
      </c>
    </row>
    <row r="11380" spans="1:30" s="31" customFormat="1" ht="15.75" hidden="1" customHeight="1" x14ac:dyDescent="0.15">
      <c r="A11380" s="31">
        <v>11681</v>
      </c>
      <c r="B11380" s="31">
        <v>51</v>
      </c>
      <c r="C11380" s="31">
        <v>1385</v>
      </c>
      <c r="D11380" s="43">
        <v>42904</v>
      </c>
      <c r="E11380" s="43"/>
      <c r="F11380" s="31" t="b">
        <v>1</v>
      </c>
      <c r="G11380" s="33" t="s">
        <v>37</v>
      </c>
      <c r="H11380" s="33" t="s">
        <v>40</v>
      </c>
      <c r="I11380" s="33" t="s">
        <v>38</v>
      </c>
      <c r="J11380" s="38" t="str">
        <f t="shared" si="819"/>
        <v>Large</v>
      </c>
      <c r="K11380" s="38" t="s">
        <v>12987</v>
      </c>
      <c r="L11380" s="48">
        <v>2005.66</v>
      </c>
      <c r="M11380" s="34">
        <v>1203.4000000000001</v>
      </c>
      <c r="N11380" s="40">
        <v>41009</v>
      </c>
      <c r="O11380" s="50">
        <f t="shared" si="820"/>
        <v>802.26</v>
      </c>
      <c r="P11380" s="50" t="e">
        <f>LOOKUP(C11380,CustomerDemographic!A11379:N14568,CustomerDemographic!D11379:D14568)</f>
        <v>#N/A</v>
      </c>
      <c r="Q11380" s="31" t="e">
        <f>LOOKUP(C11380,CustomerDemographic!A11379:N14568,CustomerDemographic!E11379:E14568)</f>
        <v>#N/A</v>
      </c>
      <c r="R11380" s="68" t="e">
        <f>LOOKUP(C11380,CustomerDemographic!A11379:N14568,CustomerDemographic!F11379:F14568)</f>
        <v>#N/A</v>
      </c>
      <c r="S11380" s="46" t="e">
        <f>LOOKUP(C11380,CustomerDemographic!A11379:N14568,CustomerDemographic!G11379:G14568)</f>
        <v>#N/A</v>
      </c>
      <c r="T11380" s="46"/>
      <c r="U11380" s="31" t="e">
        <f>LOOKUP(C11380,CustomerDemographic!A11379:N14568,CustomerDemographic!I11379:I14568)</f>
        <v>#N/A</v>
      </c>
      <c r="V11380" s="38" t="e">
        <f>LOOKUP(C11380,CustomerDemographic!A11379:N14568,CustomerDemographic!J11379:J14568)</f>
        <v>#N/A</v>
      </c>
      <c r="W11380" s="31" t="e">
        <f>LOOKUP(C11380,CustomerDemographic!A11379:N14568,CustomerDemographic!K11379:K14568)</f>
        <v>#N/A</v>
      </c>
      <c r="X11380" s="31" t="e">
        <f>LOOKUP(C11380,CustomerDemographic!A11379:N14568,CustomerDemographic!L11379:L14568)</f>
        <v>#N/A</v>
      </c>
      <c r="Y11380" s="31" t="e">
        <f>LOOKUP(C11380,CustomerDemographic!A11379:N14568,CustomerDemographic!M11379:M14568)</f>
        <v>#N/A</v>
      </c>
      <c r="Z11380" s="31" t="e">
        <f>LOOKUP(C11380,CustomerDemographic!A11379:N14568,CustomerDemographic!N11379:N14568)</f>
        <v>#N/A</v>
      </c>
      <c r="AA11380" s="31" t="e">
        <f>LOOKUP(C11380,CustomerAddress!A11379:F15378,CustomerAddress!C11379:C15378)</f>
        <v>#N/A</v>
      </c>
      <c r="AB11380" s="31" t="e">
        <f>LOOKUP(C11380,CustomerAddress!A11379:F15378,CustomerAddress!D11379:D15378)</f>
        <v>#N/A</v>
      </c>
      <c r="AC11380" s="31" t="e">
        <f>LOOKUP(C11380,CustomerAddress!A11379:F15378,CustomerAddress!F11379:F15378)</f>
        <v>#N/A</v>
      </c>
      <c r="AD11380" s="31">
        <f t="shared" si="821"/>
        <v>195</v>
      </c>
    </row>
    <row r="11381" spans="1:30" s="31" customFormat="1" ht="15.75" hidden="1" customHeight="1" x14ac:dyDescent="0.15">
      <c r="A11381" s="31">
        <v>11682</v>
      </c>
      <c r="B11381" s="31">
        <v>23</v>
      </c>
      <c r="C11381" s="31">
        <v>177</v>
      </c>
      <c r="D11381" s="43">
        <v>43062</v>
      </c>
      <c r="E11381" s="43"/>
      <c r="F11381" s="31" t="b">
        <v>0</v>
      </c>
      <c r="G11381" s="33" t="s">
        <v>37</v>
      </c>
      <c r="H11381" s="33" t="s">
        <v>41</v>
      </c>
      <c r="I11381" s="33" t="s">
        <v>38</v>
      </c>
      <c r="J11381" s="38" t="str">
        <f t="shared" si="819"/>
        <v>Medium</v>
      </c>
      <c r="K11381" s="38" t="s">
        <v>12986</v>
      </c>
      <c r="L11381" s="48">
        <v>1198.46</v>
      </c>
      <c r="M11381" s="34">
        <v>381.1</v>
      </c>
      <c r="N11381" s="40">
        <v>36145</v>
      </c>
      <c r="O11381" s="50">
        <f t="shared" si="820"/>
        <v>817.36</v>
      </c>
      <c r="P11381" s="50" t="e">
        <f>LOOKUP(C11381,CustomerDemographic!A11380:N14569,CustomerDemographic!D11380:D14569)</f>
        <v>#N/A</v>
      </c>
      <c r="Q11381" s="31" t="e">
        <f>LOOKUP(C11381,CustomerDemographic!A11380:N14569,CustomerDemographic!E11380:E14569)</f>
        <v>#N/A</v>
      </c>
      <c r="R11381" s="68" t="e">
        <f>LOOKUP(C11381,CustomerDemographic!A11380:N14569,CustomerDemographic!F11380:F14569)</f>
        <v>#N/A</v>
      </c>
      <c r="S11381" s="46" t="e">
        <f>LOOKUP(C11381,CustomerDemographic!A11380:N14569,CustomerDemographic!G11380:G14569)</f>
        <v>#N/A</v>
      </c>
      <c r="T11381" s="46"/>
      <c r="U11381" s="31" t="e">
        <f>LOOKUP(C11381,CustomerDemographic!A11380:N14569,CustomerDemographic!I11380:I14569)</f>
        <v>#N/A</v>
      </c>
      <c r="V11381" s="38" t="e">
        <f>LOOKUP(C11381,CustomerDemographic!A11380:N14569,CustomerDemographic!J11380:J14569)</f>
        <v>#N/A</v>
      </c>
      <c r="W11381" s="31" t="e">
        <f>LOOKUP(C11381,CustomerDemographic!A11380:N14569,CustomerDemographic!K11380:K14569)</f>
        <v>#N/A</v>
      </c>
      <c r="X11381" s="31" t="e">
        <f>LOOKUP(C11381,CustomerDemographic!A11380:N14569,CustomerDemographic!L11380:L14569)</f>
        <v>#N/A</v>
      </c>
      <c r="Y11381" s="31" t="e">
        <f>LOOKUP(C11381,CustomerDemographic!A11380:N14569,CustomerDemographic!M11380:M14569)</f>
        <v>#N/A</v>
      </c>
      <c r="Z11381" s="31" t="e">
        <f>LOOKUP(C11381,CustomerDemographic!A11380:N14569,CustomerDemographic!N11380:N14569)</f>
        <v>#N/A</v>
      </c>
      <c r="AA11381" s="31" t="e">
        <f>LOOKUP(C11381,CustomerAddress!A11380:F15379,CustomerAddress!C11380:C15379)</f>
        <v>#N/A</v>
      </c>
      <c r="AB11381" s="31" t="e">
        <f>LOOKUP(C11381,CustomerAddress!A11380:F15379,CustomerAddress!D11380:D15379)</f>
        <v>#N/A</v>
      </c>
      <c r="AC11381" s="31" t="e">
        <f>LOOKUP(C11381,CustomerAddress!A11380:F15379,CustomerAddress!F11380:F15379)</f>
        <v>#N/A</v>
      </c>
      <c r="AD11381" s="31">
        <f t="shared" si="821"/>
        <v>37</v>
      </c>
    </row>
    <row r="11382" spans="1:30" s="31" customFormat="1" ht="15.75" hidden="1" customHeight="1" x14ac:dyDescent="0.15">
      <c r="A11382" s="31">
        <v>11683</v>
      </c>
      <c r="B11382" s="31">
        <v>29</v>
      </c>
      <c r="C11382" s="31">
        <v>1329</v>
      </c>
      <c r="D11382" s="43">
        <v>43067</v>
      </c>
      <c r="E11382" s="43"/>
      <c r="F11382" s="31" t="b">
        <v>1</v>
      </c>
      <c r="G11382" s="33" t="s">
        <v>37</v>
      </c>
      <c r="H11382" s="33" t="s">
        <v>41</v>
      </c>
      <c r="I11382" s="33" t="s">
        <v>43</v>
      </c>
      <c r="J11382" s="38" t="str">
        <f t="shared" si="819"/>
        <v>Medium</v>
      </c>
      <c r="K11382" s="38" t="s">
        <v>12986</v>
      </c>
      <c r="L11382" s="48">
        <v>543.39</v>
      </c>
      <c r="M11382" s="34">
        <v>407.54</v>
      </c>
      <c r="N11382" s="40">
        <v>42696</v>
      </c>
      <c r="O11382" s="50">
        <f t="shared" si="820"/>
        <v>135.84999999999997</v>
      </c>
      <c r="P11382" s="50" t="e">
        <f>LOOKUP(C11382,CustomerDemographic!A11381:N14570,CustomerDemographic!D11381:D14570)</f>
        <v>#N/A</v>
      </c>
      <c r="Q11382" s="31" t="e">
        <f>LOOKUP(C11382,CustomerDemographic!A11381:N14570,CustomerDemographic!E11381:E14570)</f>
        <v>#N/A</v>
      </c>
      <c r="R11382" s="68" t="e">
        <f>LOOKUP(C11382,CustomerDemographic!A11381:N14570,CustomerDemographic!F11381:F14570)</f>
        <v>#N/A</v>
      </c>
      <c r="S11382" s="46" t="e">
        <f>LOOKUP(C11382,CustomerDemographic!A11381:N14570,CustomerDemographic!G11381:G14570)</f>
        <v>#N/A</v>
      </c>
      <c r="T11382" s="46"/>
      <c r="U11382" s="31" t="e">
        <f>LOOKUP(C11382,CustomerDemographic!A11381:N14570,CustomerDemographic!I11381:I14570)</f>
        <v>#N/A</v>
      </c>
      <c r="V11382" s="38" t="e">
        <f>LOOKUP(C11382,CustomerDemographic!A11381:N14570,CustomerDemographic!J11381:J14570)</f>
        <v>#N/A</v>
      </c>
      <c r="W11382" s="31" t="e">
        <f>LOOKUP(C11382,CustomerDemographic!A11381:N14570,CustomerDemographic!K11381:K14570)</f>
        <v>#N/A</v>
      </c>
      <c r="X11382" s="31" t="e">
        <f>LOOKUP(C11382,CustomerDemographic!A11381:N14570,CustomerDemographic!L11381:L14570)</f>
        <v>#N/A</v>
      </c>
      <c r="Y11382" s="31" t="e">
        <f>LOOKUP(C11382,CustomerDemographic!A11381:N14570,CustomerDemographic!M11381:M14570)</f>
        <v>#N/A</v>
      </c>
      <c r="Z11382" s="31" t="e">
        <f>LOOKUP(C11382,CustomerDemographic!A11381:N14570,CustomerDemographic!N11381:N14570)</f>
        <v>#N/A</v>
      </c>
      <c r="AA11382" s="31" t="e">
        <f>LOOKUP(C11382,CustomerAddress!A11381:F15380,CustomerAddress!C11381:C15380)</f>
        <v>#N/A</v>
      </c>
      <c r="AB11382" s="31" t="e">
        <f>LOOKUP(C11382,CustomerAddress!A11381:F15380,CustomerAddress!D11381:D15380)</f>
        <v>#N/A</v>
      </c>
      <c r="AC11382" s="31" t="e">
        <f>LOOKUP(C11382,CustomerAddress!A11381:F15380,CustomerAddress!F11381:F15380)</f>
        <v>#N/A</v>
      </c>
      <c r="AD11382" s="31">
        <f t="shared" si="821"/>
        <v>32</v>
      </c>
    </row>
    <row r="11383" spans="1:30" s="31" customFormat="1" ht="15.75" hidden="1" customHeight="1" x14ac:dyDescent="0.15">
      <c r="A11383" s="31">
        <v>11684</v>
      </c>
      <c r="B11383" s="31">
        <v>69</v>
      </c>
      <c r="C11383" s="31">
        <v>1358</v>
      </c>
      <c r="D11383" s="43">
        <v>43096</v>
      </c>
      <c r="E11383" s="43"/>
      <c r="F11383" s="31" t="b">
        <v>0</v>
      </c>
      <c r="G11383" s="33" t="s">
        <v>37</v>
      </c>
      <c r="H11383" s="33" t="s">
        <v>41</v>
      </c>
      <c r="I11383" s="33" t="s">
        <v>43</v>
      </c>
      <c r="J11383" s="38" t="str">
        <f t="shared" si="819"/>
        <v>Medium</v>
      </c>
      <c r="K11383" s="38" t="s">
        <v>12986</v>
      </c>
      <c r="L11383" s="48">
        <v>1240.31</v>
      </c>
      <c r="M11383" s="34">
        <v>795.1</v>
      </c>
      <c r="N11383" s="40">
        <v>40553</v>
      </c>
      <c r="O11383" s="50">
        <f t="shared" si="820"/>
        <v>445.20999999999992</v>
      </c>
      <c r="P11383" s="50" t="e">
        <f>LOOKUP(C11383,CustomerDemographic!A11382:N14571,CustomerDemographic!D11382:D14571)</f>
        <v>#N/A</v>
      </c>
      <c r="Q11383" s="31" t="e">
        <f>LOOKUP(C11383,CustomerDemographic!A11382:N14571,CustomerDemographic!E11382:E14571)</f>
        <v>#N/A</v>
      </c>
      <c r="R11383" s="68" t="e">
        <f>LOOKUP(C11383,CustomerDemographic!A11382:N14571,CustomerDemographic!F11382:F14571)</f>
        <v>#N/A</v>
      </c>
      <c r="S11383" s="46" t="e">
        <f>LOOKUP(C11383,CustomerDemographic!A11382:N14571,CustomerDemographic!G11382:G14571)</f>
        <v>#N/A</v>
      </c>
      <c r="T11383" s="46"/>
      <c r="U11383" s="31" t="e">
        <f>LOOKUP(C11383,CustomerDemographic!A11382:N14571,CustomerDemographic!I11382:I14571)</f>
        <v>#N/A</v>
      </c>
      <c r="V11383" s="38" t="e">
        <f>LOOKUP(C11383,CustomerDemographic!A11382:N14571,CustomerDemographic!J11382:J14571)</f>
        <v>#N/A</v>
      </c>
      <c r="W11383" s="31" t="e">
        <f>LOOKUP(C11383,CustomerDemographic!A11382:N14571,CustomerDemographic!K11382:K14571)</f>
        <v>#N/A</v>
      </c>
      <c r="X11383" s="31" t="e">
        <f>LOOKUP(C11383,CustomerDemographic!A11382:N14571,CustomerDemographic!L11382:L14571)</f>
        <v>#N/A</v>
      </c>
      <c r="Y11383" s="31" t="e">
        <f>LOOKUP(C11383,CustomerDemographic!A11382:N14571,CustomerDemographic!M11382:M14571)</f>
        <v>#N/A</v>
      </c>
      <c r="Z11383" s="31" t="e">
        <f>LOOKUP(C11383,CustomerDemographic!A11382:N14571,CustomerDemographic!N11382:N14571)</f>
        <v>#N/A</v>
      </c>
      <c r="AA11383" s="31" t="e">
        <f>LOOKUP(C11383,CustomerAddress!A11382:F15381,CustomerAddress!C11382:C15381)</f>
        <v>#N/A</v>
      </c>
      <c r="AB11383" s="31" t="e">
        <f>LOOKUP(C11383,CustomerAddress!A11382:F15381,CustomerAddress!D11382:D15381)</f>
        <v>#N/A</v>
      </c>
      <c r="AC11383" s="31" t="e">
        <f>LOOKUP(C11383,CustomerAddress!A11382:F15381,CustomerAddress!F11382:F15381)</f>
        <v>#N/A</v>
      </c>
      <c r="AD11383" s="31">
        <f t="shared" si="821"/>
        <v>3</v>
      </c>
    </row>
    <row r="11384" spans="1:30" s="31" customFormat="1" ht="15.75" hidden="1" customHeight="1" x14ac:dyDescent="0.15">
      <c r="A11384" s="31">
        <v>11685</v>
      </c>
      <c r="B11384" s="31">
        <v>85</v>
      </c>
      <c r="C11384" s="31">
        <v>2736</v>
      </c>
      <c r="D11384" s="43">
        <v>43043</v>
      </c>
      <c r="E11384" s="43"/>
      <c r="F11384" s="31" t="b">
        <v>1</v>
      </c>
      <c r="G11384" s="33" t="s">
        <v>37</v>
      </c>
      <c r="H11384" s="33" t="s">
        <v>44</v>
      </c>
      <c r="I11384" s="33" t="s">
        <v>38</v>
      </c>
      <c r="J11384" s="38" t="str">
        <f t="shared" si="819"/>
        <v>Large</v>
      </c>
      <c r="K11384" s="38" t="s">
        <v>12987</v>
      </c>
      <c r="L11384" s="48">
        <v>752.64</v>
      </c>
      <c r="M11384" s="34">
        <v>205.36</v>
      </c>
      <c r="N11384" s="40">
        <v>34079</v>
      </c>
      <c r="O11384" s="50">
        <f t="shared" si="820"/>
        <v>547.28</v>
      </c>
      <c r="P11384" s="50" t="e">
        <f>LOOKUP(C11384,CustomerDemographic!A11383:N14572,CustomerDemographic!D11383:D14572)</f>
        <v>#N/A</v>
      </c>
      <c r="Q11384" s="31" t="e">
        <f>LOOKUP(C11384,CustomerDemographic!A11383:N14572,CustomerDemographic!E11383:E14572)</f>
        <v>#N/A</v>
      </c>
      <c r="R11384" s="68" t="e">
        <f>LOOKUP(C11384,CustomerDemographic!A11383:N14572,CustomerDemographic!F11383:F14572)</f>
        <v>#N/A</v>
      </c>
      <c r="S11384" s="46" t="e">
        <f>LOOKUP(C11384,CustomerDemographic!A11383:N14572,CustomerDemographic!G11383:G14572)</f>
        <v>#N/A</v>
      </c>
      <c r="T11384" s="46"/>
      <c r="U11384" s="31" t="e">
        <f>LOOKUP(C11384,CustomerDemographic!A11383:N14572,CustomerDemographic!I11383:I14572)</f>
        <v>#N/A</v>
      </c>
      <c r="V11384" s="38" t="e">
        <f>LOOKUP(C11384,CustomerDemographic!A11383:N14572,CustomerDemographic!J11383:J14572)</f>
        <v>#N/A</v>
      </c>
      <c r="W11384" s="31" t="e">
        <f>LOOKUP(C11384,CustomerDemographic!A11383:N14572,CustomerDemographic!K11383:K14572)</f>
        <v>#N/A</v>
      </c>
      <c r="X11384" s="31" t="e">
        <f>LOOKUP(C11384,CustomerDemographic!A11383:N14572,CustomerDemographic!L11383:L14572)</f>
        <v>#N/A</v>
      </c>
      <c r="Y11384" s="31" t="e">
        <f>LOOKUP(C11384,CustomerDemographic!A11383:N14572,CustomerDemographic!M11383:M14572)</f>
        <v>#N/A</v>
      </c>
      <c r="Z11384" s="31" t="e">
        <f>LOOKUP(C11384,CustomerDemographic!A11383:N14572,CustomerDemographic!N11383:N14572)</f>
        <v>#N/A</v>
      </c>
      <c r="AA11384" s="31" t="e">
        <f>LOOKUP(C11384,CustomerAddress!A11383:F15382,CustomerAddress!C11383:C15382)</f>
        <v>#N/A</v>
      </c>
      <c r="AB11384" s="31" t="e">
        <f>LOOKUP(C11384,CustomerAddress!A11383:F15382,CustomerAddress!D11383:D15382)</f>
        <v>#N/A</v>
      </c>
      <c r="AC11384" s="31" t="e">
        <f>LOOKUP(C11384,CustomerAddress!A11383:F15382,CustomerAddress!F11383:F15382)</f>
        <v>#N/A</v>
      </c>
      <c r="AD11384" s="31">
        <f t="shared" si="821"/>
        <v>56</v>
      </c>
    </row>
    <row r="11385" spans="1:30" s="31" customFormat="1" ht="15.75" hidden="1" customHeight="1" x14ac:dyDescent="0.15">
      <c r="A11385" s="31">
        <v>11686</v>
      </c>
      <c r="B11385" s="31">
        <v>32</v>
      </c>
      <c r="C11385" s="31">
        <v>625</v>
      </c>
      <c r="D11385" s="43">
        <v>42749</v>
      </c>
      <c r="E11385" s="43"/>
      <c r="F11385" s="31" t="b">
        <v>1</v>
      </c>
      <c r="G11385" s="33" t="s">
        <v>37</v>
      </c>
      <c r="H11385" s="33" t="s">
        <v>42</v>
      </c>
      <c r="I11385" s="33" t="s">
        <v>38</v>
      </c>
      <c r="J11385" s="38" t="str">
        <f t="shared" si="819"/>
        <v>Medium</v>
      </c>
      <c r="K11385" s="38" t="s">
        <v>12986</v>
      </c>
      <c r="L11385" s="48">
        <v>1179</v>
      </c>
      <c r="M11385" s="34">
        <v>707.4</v>
      </c>
      <c r="N11385" s="40">
        <v>36145</v>
      </c>
      <c r="O11385" s="50">
        <f t="shared" si="820"/>
        <v>471.6</v>
      </c>
      <c r="P11385" s="50" t="e">
        <f>LOOKUP(C11385,CustomerDemographic!A11384:N14573,CustomerDemographic!D11384:D14573)</f>
        <v>#N/A</v>
      </c>
      <c r="Q11385" s="31" t="e">
        <f>LOOKUP(C11385,CustomerDemographic!A11384:N14573,CustomerDemographic!E11384:E14573)</f>
        <v>#N/A</v>
      </c>
      <c r="R11385" s="68" t="e">
        <f>LOOKUP(C11385,CustomerDemographic!A11384:N14573,CustomerDemographic!F11384:F14573)</f>
        <v>#N/A</v>
      </c>
      <c r="S11385" s="46" t="e">
        <f>LOOKUP(C11385,CustomerDemographic!A11384:N14573,CustomerDemographic!G11384:G14573)</f>
        <v>#N/A</v>
      </c>
      <c r="T11385" s="46"/>
      <c r="U11385" s="31" t="e">
        <f>LOOKUP(C11385,CustomerDemographic!A11384:N14573,CustomerDemographic!I11384:I14573)</f>
        <v>#N/A</v>
      </c>
      <c r="V11385" s="38" t="e">
        <f>LOOKUP(C11385,CustomerDemographic!A11384:N14573,CustomerDemographic!J11384:J14573)</f>
        <v>#N/A</v>
      </c>
      <c r="W11385" s="31" t="e">
        <f>LOOKUP(C11385,CustomerDemographic!A11384:N14573,CustomerDemographic!K11384:K14573)</f>
        <v>#N/A</v>
      </c>
      <c r="X11385" s="31" t="e">
        <f>LOOKUP(C11385,CustomerDemographic!A11384:N14573,CustomerDemographic!L11384:L14573)</f>
        <v>#N/A</v>
      </c>
      <c r="Y11385" s="31" t="e">
        <f>LOOKUP(C11385,CustomerDemographic!A11384:N14573,CustomerDemographic!M11384:M14573)</f>
        <v>#N/A</v>
      </c>
      <c r="Z11385" s="31" t="e">
        <f>LOOKUP(C11385,CustomerDemographic!A11384:N14573,CustomerDemographic!N11384:N14573)</f>
        <v>#N/A</v>
      </c>
      <c r="AA11385" s="31" t="e">
        <f>LOOKUP(C11385,CustomerAddress!A11384:F15383,CustomerAddress!C11384:C15383)</f>
        <v>#N/A</v>
      </c>
      <c r="AB11385" s="31" t="e">
        <f>LOOKUP(C11385,CustomerAddress!A11384:F15383,CustomerAddress!D11384:D15383)</f>
        <v>#N/A</v>
      </c>
      <c r="AC11385" s="31" t="e">
        <f>LOOKUP(C11385,CustomerAddress!A11384:F15383,CustomerAddress!F11384:F15383)</f>
        <v>#N/A</v>
      </c>
      <c r="AD11385" s="31">
        <f t="shared" si="821"/>
        <v>350</v>
      </c>
    </row>
    <row r="11386" spans="1:30" s="31" customFormat="1" ht="15.75" hidden="1" customHeight="1" x14ac:dyDescent="0.15">
      <c r="A11386" s="31">
        <v>11687</v>
      </c>
      <c r="B11386" s="31">
        <v>10</v>
      </c>
      <c r="C11386" s="31">
        <v>775</v>
      </c>
      <c r="D11386" s="43">
        <v>42835</v>
      </c>
      <c r="E11386" s="43"/>
      <c r="F11386" s="31" t="b">
        <v>0</v>
      </c>
      <c r="G11386" s="33" t="s">
        <v>37</v>
      </c>
      <c r="H11386" s="33" t="s">
        <v>44</v>
      </c>
      <c r="I11386" s="33" t="s">
        <v>46</v>
      </c>
      <c r="J11386" s="38" t="str">
        <f t="shared" si="819"/>
        <v>Medium</v>
      </c>
      <c r="K11386" s="38" t="s">
        <v>12986</v>
      </c>
      <c r="L11386" s="48">
        <v>1466.68</v>
      </c>
      <c r="M11386" s="34">
        <v>363.25</v>
      </c>
      <c r="N11386" s="40">
        <v>41701</v>
      </c>
      <c r="O11386" s="50">
        <f t="shared" si="820"/>
        <v>1103.43</v>
      </c>
      <c r="P11386" s="50" t="e">
        <f>LOOKUP(C11386,CustomerDemographic!A11385:N14574,CustomerDemographic!D11385:D14574)</f>
        <v>#N/A</v>
      </c>
      <c r="Q11386" s="31" t="e">
        <f>LOOKUP(C11386,CustomerDemographic!A11385:N14574,CustomerDemographic!E11385:E14574)</f>
        <v>#N/A</v>
      </c>
      <c r="R11386" s="68" t="e">
        <f>LOOKUP(C11386,CustomerDemographic!A11385:N14574,CustomerDemographic!F11385:F14574)</f>
        <v>#N/A</v>
      </c>
      <c r="S11386" s="46" t="e">
        <f>LOOKUP(C11386,CustomerDemographic!A11385:N14574,CustomerDemographic!G11385:G14574)</f>
        <v>#N/A</v>
      </c>
      <c r="T11386" s="46"/>
      <c r="U11386" s="31" t="e">
        <f>LOOKUP(C11386,CustomerDemographic!A11385:N14574,CustomerDemographic!I11385:I14574)</f>
        <v>#N/A</v>
      </c>
      <c r="V11386" s="38" t="e">
        <f>LOOKUP(C11386,CustomerDemographic!A11385:N14574,CustomerDemographic!J11385:J14574)</f>
        <v>#N/A</v>
      </c>
      <c r="W11386" s="31" t="e">
        <f>LOOKUP(C11386,CustomerDemographic!A11385:N14574,CustomerDemographic!K11385:K14574)</f>
        <v>#N/A</v>
      </c>
      <c r="X11386" s="31" t="e">
        <f>LOOKUP(C11386,CustomerDemographic!A11385:N14574,CustomerDemographic!L11385:L14574)</f>
        <v>#N/A</v>
      </c>
      <c r="Y11386" s="31" t="e">
        <f>LOOKUP(C11386,CustomerDemographic!A11385:N14574,CustomerDemographic!M11385:M14574)</f>
        <v>#N/A</v>
      </c>
      <c r="Z11386" s="31" t="e">
        <f>LOOKUP(C11386,CustomerDemographic!A11385:N14574,CustomerDemographic!N11385:N14574)</f>
        <v>#N/A</v>
      </c>
      <c r="AA11386" s="31" t="e">
        <f>LOOKUP(C11386,CustomerAddress!A11385:F15384,CustomerAddress!C11385:C15384)</f>
        <v>#N/A</v>
      </c>
      <c r="AB11386" s="31" t="e">
        <f>LOOKUP(C11386,CustomerAddress!A11385:F15384,CustomerAddress!D11385:D15384)</f>
        <v>#N/A</v>
      </c>
      <c r="AC11386" s="31" t="e">
        <f>LOOKUP(C11386,CustomerAddress!A11385:F15384,CustomerAddress!F11385:F15384)</f>
        <v>#N/A</v>
      </c>
      <c r="AD11386" s="31">
        <f t="shared" si="821"/>
        <v>264</v>
      </c>
    </row>
    <row r="11387" spans="1:30" s="31" customFormat="1" ht="15.75" hidden="1" customHeight="1" x14ac:dyDescent="0.15">
      <c r="A11387" s="31">
        <v>11688</v>
      </c>
      <c r="B11387" s="31">
        <v>75</v>
      </c>
      <c r="C11387" s="31">
        <v>1157</v>
      </c>
      <c r="D11387" s="43">
        <v>42861</v>
      </c>
      <c r="E11387" s="43"/>
      <c r="F11387" s="31" t="b">
        <v>1</v>
      </c>
      <c r="G11387" s="33" t="s">
        <v>37</v>
      </c>
      <c r="H11387" s="33" t="s">
        <v>42</v>
      </c>
      <c r="I11387" s="33" t="s">
        <v>46</v>
      </c>
      <c r="J11387" s="38" t="str">
        <f t="shared" si="819"/>
        <v>Medium</v>
      </c>
      <c r="K11387" s="38" t="s">
        <v>12986</v>
      </c>
      <c r="L11387" s="48">
        <v>1873.97</v>
      </c>
      <c r="M11387" s="34">
        <v>863.95</v>
      </c>
      <c r="N11387" s="40">
        <v>38859</v>
      </c>
      <c r="O11387" s="50">
        <f t="shared" si="820"/>
        <v>1010.02</v>
      </c>
      <c r="P11387" s="50" t="e">
        <f>LOOKUP(C11387,CustomerDemographic!A11386:N14575,CustomerDemographic!D11386:D14575)</f>
        <v>#N/A</v>
      </c>
      <c r="Q11387" s="31" t="e">
        <f>LOOKUP(C11387,CustomerDemographic!A11386:N14575,CustomerDemographic!E11386:E14575)</f>
        <v>#N/A</v>
      </c>
      <c r="R11387" s="68" t="e">
        <f>LOOKUP(C11387,CustomerDemographic!A11386:N14575,CustomerDemographic!F11386:F14575)</f>
        <v>#N/A</v>
      </c>
      <c r="S11387" s="46" t="e">
        <f>LOOKUP(C11387,CustomerDemographic!A11386:N14575,CustomerDemographic!G11386:G14575)</f>
        <v>#N/A</v>
      </c>
      <c r="T11387" s="46"/>
      <c r="U11387" s="31" t="e">
        <f>LOOKUP(C11387,CustomerDemographic!A11386:N14575,CustomerDemographic!I11386:I14575)</f>
        <v>#N/A</v>
      </c>
      <c r="V11387" s="38" t="e">
        <f>LOOKUP(C11387,CustomerDemographic!A11386:N14575,CustomerDemographic!J11386:J14575)</f>
        <v>#N/A</v>
      </c>
      <c r="W11387" s="31" t="e">
        <f>LOOKUP(C11387,CustomerDemographic!A11386:N14575,CustomerDemographic!K11386:K14575)</f>
        <v>#N/A</v>
      </c>
      <c r="X11387" s="31" t="e">
        <f>LOOKUP(C11387,CustomerDemographic!A11386:N14575,CustomerDemographic!L11386:L14575)</f>
        <v>#N/A</v>
      </c>
      <c r="Y11387" s="31" t="e">
        <f>LOOKUP(C11387,CustomerDemographic!A11386:N14575,CustomerDemographic!M11386:M14575)</f>
        <v>#N/A</v>
      </c>
      <c r="Z11387" s="31" t="e">
        <f>LOOKUP(C11387,CustomerDemographic!A11386:N14575,CustomerDemographic!N11386:N14575)</f>
        <v>#N/A</v>
      </c>
      <c r="AA11387" s="31" t="e">
        <f>LOOKUP(C11387,CustomerAddress!A11386:F15385,CustomerAddress!C11386:C15385)</f>
        <v>#N/A</v>
      </c>
      <c r="AB11387" s="31" t="e">
        <f>LOOKUP(C11387,CustomerAddress!A11386:F15385,CustomerAddress!D11386:D15385)</f>
        <v>#N/A</v>
      </c>
      <c r="AC11387" s="31" t="e">
        <f>LOOKUP(C11387,CustomerAddress!A11386:F15385,CustomerAddress!F11386:F15385)</f>
        <v>#N/A</v>
      </c>
      <c r="AD11387" s="31">
        <f t="shared" si="821"/>
        <v>238</v>
      </c>
    </row>
    <row r="11388" spans="1:30" s="31" customFormat="1" ht="15.75" hidden="1" customHeight="1" x14ac:dyDescent="0.15">
      <c r="A11388" s="31">
        <v>11689</v>
      </c>
      <c r="B11388" s="31">
        <v>55</v>
      </c>
      <c r="C11388" s="31">
        <v>1400</v>
      </c>
      <c r="D11388" s="43">
        <v>42960</v>
      </c>
      <c r="E11388" s="43"/>
      <c r="F11388" s="31" t="b">
        <v>1</v>
      </c>
      <c r="G11388" s="33" t="s">
        <v>37</v>
      </c>
      <c r="H11388" s="33" t="s">
        <v>39</v>
      </c>
      <c r="I11388" s="33" t="s">
        <v>43</v>
      </c>
      <c r="J11388" s="38" t="str">
        <f t="shared" si="819"/>
        <v>Large</v>
      </c>
      <c r="K11388" s="38" t="s">
        <v>12987</v>
      </c>
      <c r="L11388" s="48">
        <v>1894.19</v>
      </c>
      <c r="M11388" s="34">
        <v>598.76</v>
      </c>
      <c r="N11388" s="40">
        <v>34143</v>
      </c>
      <c r="O11388" s="50">
        <f t="shared" si="820"/>
        <v>1295.43</v>
      </c>
      <c r="P11388" s="50" t="e">
        <f>LOOKUP(C11388,CustomerDemographic!A11387:N14576,CustomerDemographic!D11387:D14576)</f>
        <v>#N/A</v>
      </c>
      <c r="Q11388" s="31" t="e">
        <f>LOOKUP(C11388,CustomerDemographic!A11387:N14576,CustomerDemographic!E11387:E14576)</f>
        <v>#N/A</v>
      </c>
      <c r="R11388" s="68" t="e">
        <f>LOOKUP(C11388,CustomerDemographic!A11387:N14576,CustomerDemographic!F11387:F14576)</f>
        <v>#N/A</v>
      </c>
      <c r="S11388" s="46" t="e">
        <f>LOOKUP(C11388,CustomerDemographic!A11387:N14576,CustomerDemographic!G11387:G14576)</f>
        <v>#N/A</v>
      </c>
      <c r="T11388" s="46"/>
      <c r="U11388" s="31" t="e">
        <f>LOOKUP(C11388,CustomerDemographic!A11387:N14576,CustomerDemographic!I11387:I14576)</f>
        <v>#N/A</v>
      </c>
      <c r="V11388" s="38" t="e">
        <f>LOOKUP(C11388,CustomerDemographic!A11387:N14576,CustomerDemographic!J11387:J14576)</f>
        <v>#N/A</v>
      </c>
      <c r="W11388" s="31" t="e">
        <f>LOOKUP(C11388,CustomerDemographic!A11387:N14576,CustomerDemographic!K11387:K14576)</f>
        <v>#N/A</v>
      </c>
      <c r="X11388" s="31" t="e">
        <f>LOOKUP(C11388,CustomerDemographic!A11387:N14576,CustomerDemographic!L11387:L14576)</f>
        <v>#N/A</v>
      </c>
      <c r="Y11388" s="31" t="e">
        <f>LOOKUP(C11388,CustomerDemographic!A11387:N14576,CustomerDemographic!M11387:M14576)</f>
        <v>#N/A</v>
      </c>
      <c r="Z11388" s="31" t="e">
        <f>LOOKUP(C11388,CustomerDemographic!A11387:N14576,CustomerDemographic!N11387:N14576)</f>
        <v>#N/A</v>
      </c>
      <c r="AA11388" s="31" t="e">
        <f>LOOKUP(C11388,CustomerAddress!A11387:F15386,CustomerAddress!C11387:C15386)</f>
        <v>#N/A</v>
      </c>
      <c r="AB11388" s="31" t="e">
        <f>LOOKUP(C11388,CustomerAddress!A11387:F15386,CustomerAddress!D11387:D15386)</f>
        <v>#N/A</v>
      </c>
      <c r="AC11388" s="31" t="e">
        <f>LOOKUP(C11388,CustomerAddress!A11387:F15386,CustomerAddress!F11387:F15386)</f>
        <v>#N/A</v>
      </c>
      <c r="AD11388" s="31">
        <f t="shared" si="821"/>
        <v>139</v>
      </c>
    </row>
    <row r="11389" spans="1:30" s="31" customFormat="1" ht="15.75" hidden="1" customHeight="1" x14ac:dyDescent="0.15">
      <c r="A11389" s="31">
        <v>11690</v>
      </c>
      <c r="B11389" s="31">
        <v>97</v>
      </c>
      <c r="C11389" s="31">
        <v>2298</v>
      </c>
      <c r="D11389" s="43">
        <v>42908</v>
      </c>
      <c r="E11389" s="43"/>
      <c r="F11389" s="31" t="b">
        <v>1</v>
      </c>
      <c r="G11389" s="33" t="s">
        <v>37</v>
      </c>
      <c r="H11389" s="36" t="s">
        <v>12747</v>
      </c>
      <c r="I11389" s="33" t="s">
        <v>38</v>
      </c>
      <c r="J11389" s="38" t="str">
        <f t="shared" si="819"/>
        <v>Large</v>
      </c>
      <c r="K11389" s="38" t="s">
        <v>12987</v>
      </c>
      <c r="L11389" s="48">
        <v>202.62</v>
      </c>
      <c r="M11389" s="34">
        <v>151.96</v>
      </c>
      <c r="N11389" s="40">
        <v>42458</v>
      </c>
      <c r="O11389" s="50">
        <f t="shared" si="820"/>
        <v>50.66</v>
      </c>
      <c r="P11389" s="50" t="e">
        <f>LOOKUP(C11389,CustomerDemographic!A11388:N14577,CustomerDemographic!D11388:D14577)</f>
        <v>#N/A</v>
      </c>
      <c r="Q11389" s="31" t="e">
        <f>LOOKUP(C11389,CustomerDemographic!A11388:N14577,CustomerDemographic!E11388:E14577)</f>
        <v>#N/A</v>
      </c>
      <c r="R11389" s="68" t="e">
        <f>LOOKUP(C11389,CustomerDemographic!A11388:N14577,CustomerDemographic!F11388:F14577)</f>
        <v>#N/A</v>
      </c>
      <c r="S11389" s="46" t="e">
        <f>LOOKUP(C11389,CustomerDemographic!A11388:N14577,CustomerDemographic!G11388:G14577)</f>
        <v>#N/A</v>
      </c>
      <c r="T11389" s="46"/>
      <c r="U11389" s="31" t="e">
        <f>LOOKUP(C11389,CustomerDemographic!A11388:N14577,CustomerDemographic!I11388:I14577)</f>
        <v>#N/A</v>
      </c>
      <c r="V11389" s="38" t="e">
        <f>LOOKUP(C11389,CustomerDemographic!A11388:N14577,CustomerDemographic!J11388:J14577)</f>
        <v>#N/A</v>
      </c>
      <c r="W11389" s="31" t="e">
        <f>LOOKUP(C11389,CustomerDemographic!A11388:N14577,CustomerDemographic!K11388:K14577)</f>
        <v>#N/A</v>
      </c>
      <c r="X11389" s="31" t="e">
        <f>LOOKUP(C11389,CustomerDemographic!A11388:N14577,CustomerDemographic!L11388:L14577)</f>
        <v>#N/A</v>
      </c>
      <c r="Y11389" s="31" t="e">
        <f>LOOKUP(C11389,CustomerDemographic!A11388:N14577,CustomerDemographic!M11388:M14577)</f>
        <v>#N/A</v>
      </c>
      <c r="Z11389" s="31" t="e">
        <f>LOOKUP(C11389,CustomerDemographic!A11388:N14577,CustomerDemographic!N11388:N14577)</f>
        <v>#N/A</v>
      </c>
      <c r="AA11389" s="31" t="e">
        <f>LOOKUP(C11389,CustomerAddress!A11388:F15387,CustomerAddress!C11388:C15387)</f>
        <v>#N/A</v>
      </c>
      <c r="AB11389" s="31" t="e">
        <f>LOOKUP(C11389,CustomerAddress!A11388:F15387,CustomerAddress!D11388:D15387)</f>
        <v>#N/A</v>
      </c>
      <c r="AC11389" s="31" t="e">
        <f>LOOKUP(C11389,CustomerAddress!A11388:F15387,CustomerAddress!F11388:F15387)</f>
        <v>#N/A</v>
      </c>
      <c r="AD11389" s="31">
        <f t="shared" si="821"/>
        <v>191</v>
      </c>
    </row>
    <row r="11390" spans="1:30" s="31" customFormat="1" ht="15.75" hidden="1" customHeight="1" x14ac:dyDescent="0.15">
      <c r="A11390" s="31">
        <v>11691</v>
      </c>
      <c r="B11390" s="31">
        <v>50</v>
      </c>
      <c r="C11390" s="31">
        <v>1009</v>
      </c>
      <c r="D11390" s="43">
        <v>43033</v>
      </c>
      <c r="E11390" s="43"/>
      <c r="F11390" s="31" t="b">
        <v>0</v>
      </c>
      <c r="G11390" s="33" t="s">
        <v>37</v>
      </c>
      <c r="H11390" s="33" t="s">
        <v>42</v>
      </c>
      <c r="I11390" s="33" t="s">
        <v>38</v>
      </c>
      <c r="J11390" s="38" t="str">
        <f t="shared" si="819"/>
        <v>Large</v>
      </c>
      <c r="K11390" s="38" t="s">
        <v>12987</v>
      </c>
      <c r="L11390" s="48">
        <v>642.70000000000005</v>
      </c>
      <c r="M11390" s="34">
        <v>211.37</v>
      </c>
      <c r="N11390" s="40">
        <v>33888</v>
      </c>
      <c r="O11390" s="50">
        <f t="shared" si="820"/>
        <v>431.33000000000004</v>
      </c>
      <c r="P11390" s="50" t="e">
        <f>LOOKUP(C11390,CustomerDemographic!A11389:N14578,CustomerDemographic!D11389:D14578)</f>
        <v>#N/A</v>
      </c>
      <c r="Q11390" s="31" t="e">
        <f>LOOKUP(C11390,CustomerDemographic!A11389:N14578,CustomerDemographic!E11389:E14578)</f>
        <v>#N/A</v>
      </c>
      <c r="R11390" s="68" t="e">
        <f>LOOKUP(C11390,CustomerDemographic!A11389:N14578,CustomerDemographic!F11389:F14578)</f>
        <v>#N/A</v>
      </c>
      <c r="S11390" s="46" t="e">
        <f>LOOKUP(C11390,CustomerDemographic!A11389:N14578,CustomerDemographic!G11389:G14578)</f>
        <v>#N/A</v>
      </c>
      <c r="T11390" s="46"/>
      <c r="U11390" s="31" t="e">
        <f>LOOKUP(C11390,CustomerDemographic!A11389:N14578,CustomerDemographic!I11389:I14578)</f>
        <v>#N/A</v>
      </c>
      <c r="V11390" s="38" t="e">
        <f>LOOKUP(C11390,CustomerDemographic!A11389:N14578,CustomerDemographic!J11389:J14578)</f>
        <v>#N/A</v>
      </c>
      <c r="W11390" s="31" t="e">
        <f>LOOKUP(C11390,CustomerDemographic!A11389:N14578,CustomerDemographic!K11389:K14578)</f>
        <v>#N/A</v>
      </c>
      <c r="X11390" s="31" t="e">
        <f>LOOKUP(C11390,CustomerDemographic!A11389:N14578,CustomerDemographic!L11389:L14578)</f>
        <v>#N/A</v>
      </c>
      <c r="Y11390" s="31" t="e">
        <f>LOOKUP(C11390,CustomerDemographic!A11389:N14578,CustomerDemographic!M11389:M14578)</f>
        <v>#N/A</v>
      </c>
      <c r="Z11390" s="31" t="e">
        <f>LOOKUP(C11390,CustomerDemographic!A11389:N14578,CustomerDemographic!N11389:N14578)</f>
        <v>#N/A</v>
      </c>
      <c r="AA11390" s="31" t="e">
        <f>LOOKUP(C11390,CustomerAddress!A11389:F15388,CustomerAddress!C11389:C15388)</f>
        <v>#N/A</v>
      </c>
      <c r="AB11390" s="31" t="e">
        <f>LOOKUP(C11390,CustomerAddress!A11389:F15388,CustomerAddress!D11389:D15388)</f>
        <v>#N/A</v>
      </c>
      <c r="AC11390" s="31" t="e">
        <f>LOOKUP(C11390,CustomerAddress!A11389:F15388,CustomerAddress!F11389:F15388)</f>
        <v>#N/A</v>
      </c>
      <c r="AD11390" s="31">
        <f t="shared" si="821"/>
        <v>66</v>
      </c>
    </row>
    <row r="11391" spans="1:30" s="31" customFormat="1" ht="15.75" hidden="1" customHeight="1" x14ac:dyDescent="0.15">
      <c r="A11391" s="31">
        <v>11692</v>
      </c>
      <c r="B11391" s="31">
        <v>84</v>
      </c>
      <c r="C11391" s="31">
        <v>3434</v>
      </c>
      <c r="D11391" s="43">
        <v>42855</v>
      </c>
      <c r="E11391" s="43"/>
      <c r="F11391" s="31" t="b">
        <v>0</v>
      </c>
      <c r="G11391" s="33" t="s">
        <v>37</v>
      </c>
      <c r="H11391" s="33" t="s">
        <v>39</v>
      </c>
      <c r="I11391" s="33" t="s">
        <v>43</v>
      </c>
      <c r="J11391" s="38" t="str">
        <f t="shared" si="819"/>
        <v>Medium</v>
      </c>
      <c r="K11391" s="38" t="s">
        <v>12986</v>
      </c>
      <c r="L11391" s="48">
        <v>290.62</v>
      </c>
      <c r="M11391" s="34">
        <v>215.14</v>
      </c>
      <c r="N11391" s="40">
        <v>38339</v>
      </c>
      <c r="O11391" s="50">
        <f t="shared" si="820"/>
        <v>75.480000000000018</v>
      </c>
      <c r="P11391" s="50" t="e">
        <f>LOOKUP(C11391,CustomerDemographic!A11390:N14579,CustomerDemographic!D11390:D14579)</f>
        <v>#N/A</v>
      </c>
      <c r="Q11391" s="31" t="e">
        <f>LOOKUP(C11391,CustomerDemographic!A11390:N14579,CustomerDemographic!E11390:E14579)</f>
        <v>#N/A</v>
      </c>
      <c r="R11391" s="68" t="e">
        <f>LOOKUP(C11391,CustomerDemographic!A11390:N14579,CustomerDemographic!F11390:F14579)</f>
        <v>#N/A</v>
      </c>
      <c r="S11391" s="46" t="e">
        <f>LOOKUP(C11391,CustomerDemographic!A11390:N14579,CustomerDemographic!G11390:G14579)</f>
        <v>#N/A</v>
      </c>
      <c r="T11391" s="46"/>
      <c r="U11391" s="31" t="e">
        <f>LOOKUP(C11391,CustomerDemographic!A11390:N14579,CustomerDemographic!I11390:I14579)</f>
        <v>#N/A</v>
      </c>
      <c r="V11391" s="38" t="e">
        <f>LOOKUP(C11391,CustomerDemographic!A11390:N14579,CustomerDemographic!J11390:J14579)</f>
        <v>#N/A</v>
      </c>
      <c r="W11391" s="31" t="e">
        <f>LOOKUP(C11391,CustomerDemographic!A11390:N14579,CustomerDemographic!K11390:K14579)</f>
        <v>#N/A</v>
      </c>
      <c r="X11391" s="31" t="e">
        <f>LOOKUP(C11391,CustomerDemographic!A11390:N14579,CustomerDemographic!L11390:L14579)</f>
        <v>#N/A</v>
      </c>
      <c r="Y11391" s="31" t="e">
        <f>LOOKUP(C11391,CustomerDemographic!A11390:N14579,CustomerDemographic!M11390:M14579)</f>
        <v>#N/A</v>
      </c>
      <c r="Z11391" s="31" t="e">
        <f>LOOKUP(C11391,CustomerDemographic!A11390:N14579,CustomerDemographic!N11390:N14579)</f>
        <v>#N/A</v>
      </c>
      <c r="AA11391" s="31" t="e">
        <f>LOOKUP(C11391,CustomerAddress!A11390:F15389,CustomerAddress!C11390:C15389)</f>
        <v>#N/A</v>
      </c>
      <c r="AB11391" s="31" t="e">
        <f>LOOKUP(C11391,CustomerAddress!A11390:F15389,CustomerAddress!D11390:D15389)</f>
        <v>#N/A</v>
      </c>
      <c r="AC11391" s="31" t="e">
        <f>LOOKUP(C11391,CustomerAddress!A11390:F15389,CustomerAddress!F11390:F15389)</f>
        <v>#N/A</v>
      </c>
      <c r="AD11391" s="31">
        <f t="shared" si="821"/>
        <v>244</v>
      </c>
    </row>
    <row r="11392" spans="1:30" s="31" customFormat="1" ht="15.75" hidden="1" customHeight="1" x14ac:dyDescent="0.15">
      <c r="A11392" s="31">
        <v>11693</v>
      </c>
      <c r="B11392" s="31">
        <v>84</v>
      </c>
      <c r="C11392" s="31">
        <v>2945</v>
      </c>
      <c r="D11392" s="43">
        <v>42923</v>
      </c>
      <c r="E11392" s="43"/>
      <c r="F11392" s="31" t="b">
        <v>0</v>
      </c>
      <c r="G11392" s="33" t="s">
        <v>37</v>
      </c>
      <c r="H11392" s="33" t="s">
        <v>39</v>
      </c>
      <c r="I11392" s="33" t="s">
        <v>43</v>
      </c>
      <c r="J11392" s="38" t="str">
        <f t="shared" si="819"/>
        <v>Medium</v>
      </c>
      <c r="K11392" s="38" t="s">
        <v>12986</v>
      </c>
      <c r="L11392" s="48">
        <v>290.62</v>
      </c>
      <c r="M11392" s="34">
        <v>215.14</v>
      </c>
      <c r="N11392" s="40">
        <v>38339</v>
      </c>
      <c r="O11392" s="50">
        <f t="shared" si="820"/>
        <v>75.480000000000018</v>
      </c>
      <c r="P11392" s="50" t="e">
        <f>LOOKUP(C11392,CustomerDemographic!A11391:N14580,CustomerDemographic!D11391:D14580)</f>
        <v>#N/A</v>
      </c>
      <c r="Q11392" s="31" t="e">
        <f>LOOKUP(C11392,CustomerDemographic!A11391:N14580,CustomerDemographic!E11391:E14580)</f>
        <v>#N/A</v>
      </c>
      <c r="R11392" s="68" t="e">
        <f>LOOKUP(C11392,CustomerDemographic!A11391:N14580,CustomerDemographic!F11391:F14580)</f>
        <v>#N/A</v>
      </c>
      <c r="S11392" s="46" t="e">
        <f>LOOKUP(C11392,CustomerDemographic!A11391:N14580,CustomerDemographic!G11391:G14580)</f>
        <v>#N/A</v>
      </c>
      <c r="T11392" s="46"/>
      <c r="U11392" s="31" t="e">
        <f>LOOKUP(C11392,CustomerDemographic!A11391:N14580,CustomerDemographic!I11391:I14580)</f>
        <v>#N/A</v>
      </c>
      <c r="V11392" s="38" t="e">
        <f>LOOKUP(C11392,CustomerDemographic!A11391:N14580,CustomerDemographic!J11391:J14580)</f>
        <v>#N/A</v>
      </c>
      <c r="W11392" s="31" t="e">
        <f>LOOKUP(C11392,CustomerDemographic!A11391:N14580,CustomerDemographic!K11391:K14580)</f>
        <v>#N/A</v>
      </c>
      <c r="X11392" s="31" t="e">
        <f>LOOKUP(C11392,CustomerDemographic!A11391:N14580,CustomerDemographic!L11391:L14580)</f>
        <v>#N/A</v>
      </c>
      <c r="Y11392" s="31" t="e">
        <f>LOOKUP(C11392,CustomerDemographic!A11391:N14580,CustomerDemographic!M11391:M14580)</f>
        <v>#N/A</v>
      </c>
      <c r="Z11392" s="31" t="e">
        <f>LOOKUP(C11392,CustomerDemographic!A11391:N14580,CustomerDemographic!N11391:N14580)</f>
        <v>#N/A</v>
      </c>
      <c r="AA11392" s="31" t="e">
        <f>LOOKUP(C11392,CustomerAddress!A11391:F15390,CustomerAddress!C11391:C15390)</f>
        <v>#N/A</v>
      </c>
      <c r="AB11392" s="31" t="e">
        <f>LOOKUP(C11392,CustomerAddress!A11391:F15390,CustomerAddress!D11391:D15390)</f>
        <v>#N/A</v>
      </c>
      <c r="AC11392" s="31" t="e">
        <f>LOOKUP(C11392,CustomerAddress!A11391:F15390,CustomerAddress!F11391:F15390)</f>
        <v>#N/A</v>
      </c>
      <c r="AD11392" s="31">
        <f t="shared" si="821"/>
        <v>176</v>
      </c>
    </row>
    <row r="11393" spans="1:30" s="31" customFormat="1" ht="15.75" hidden="1" customHeight="1" x14ac:dyDescent="0.15">
      <c r="A11393" s="31">
        <v>11694</v>
      </c>
      <c r="B11393" s="31">
        <v>26</v>
      </c>
      <c r="C11393" s="31">
        <v>2655</v>
      </c>
      <c r="D11393" s="43">
        <v>42805</v>
      </c>
      <c r="E11393" s="43"/>
      <c r="F11393" s="31" t="b">
        <v>1</v>
      </c>
      <c r="G11393" s="33" t="s">
        <v>37</v>
      </c>
      <c r="H11393" s="33" t="s">
        <v>44</v>
      </c>
      <c r="I11393" s="33" t="s">
        <v>38</v>
      </c>
      <c r="J11393" s="38" t="str">
        <f t="shared" si="819"/>
        <v>Medium</v>
      </c>
      <c r="K11393" s="38" t="s">
        <v>12986</v>
      </c>
      <c r="L11393" s="48">
        <v>1992.93</v>
      </c>
      <c r="M11393" s="34">
        <v>762.63</v>
      </c>
      <c r="N11393" s="40">
        <v>34115</v>
      </c>
      <c r="O11393" s="50">
        <f t="shared" si="820"/>
        <v>1230.3000000000002</v>
      </c>
      <c r="P11393" s="50" t="e">
        <f>LOOKUP(C11393,CustomerDemographic!A11392:N14581,CustomerDemographic!D11392:D14581)</f>
        <v>#N/A</v>
      </c>
      <c r="Q11393" s="31" t="e">
        <f>LOOKUP(C11393,CustomerDemographic!A11392:N14581,CustomerDemographic!E11392:E14581)</f>
        <v>#N/A</v>
      </c>
      <c r="R11393" s="68" t="e">
        <f>LOOKUP(C11393,CustomerDemographic!A11392:N14581,CustomerDemographic!F11392:F14581)</f>
        <v>#N/A</v>
      </c>
      <c r="S11393" s="46" t="e">
        <f>LOOKUP(C11393,CustomerDemographic!A11392:N14581,CustomerDemographic!G11392:G14581)</f>
        <v>#N/A</v>
      </c>
      <c r="T11393" s="46"/>
      <c r="U11393" s="31" t="e">
        <f>LOOKUP(C11393,CustomerDemographic!A11392:N14581,CustomerDemographic!I11392:I14581)</f>
        <v>#N/A</v>
      </c>
      <c r="V11393" s="38" t="e">
        <f>LOOKUP(C11393,CustomerDemographic!A11392:N14581,CustomerDemographic!J11392:J14581)</f>
        <v>#N/A</v>
      </c>
      <c r="W11393" s="31" t="e">
        <f>LOOKUP(C11393,CustomerDemographic!A11392:N14581,CustomerDemographic!K11392:K14581)</f>
        <v>#N/A</v>
      </c>
      <c r="X11393" s="31" t="e">
        <f>LOOKUP(C11393,CustomerDemographic!A11392:N14581,CustomerDemographic!L11392:L14581)</f>
        <v>#N/A</v>
      </c>
      <c r="Y11393" s="31" t="e">
        <f>LOOKUP(C11393,CustomerDemographic!A11392:N14581,CustomerDemographic!M11392:M14581)</f>
        <v>#N/A</v>
      </c>
      <c r="Z11393" s="31" t="e">
        <f>LOOKUP(C11393,CustomerDemographic!A11392:N14581,CustomerDemographic!N11392:N14581)</f>
        <v>#N/A</v>
      </c>
      <c r="AA11393" s="31" t="e">
        <f>LOOKUP(C11393,CustomerAddress!A11392:F15391,CustomerAddress!C11392:C15391)</f>
        <v>#N/A</v>
      </c>
      <c r="AB11393" s="31" t="e">
        <f>LOOKUP(C11393,CustomerAddress!A11392:F15391,CustomerAddress!D11392:D15391)</f>
        <v>#N/A</v>
      </c>
      <c r="AC11393" s="31" t="e">
        <f>LOOKUP(C11393,CustomerAddress!A11392:F15391,CustomerAddress!F11392:F15391)</f>
        <v>#N/A</v>
      </c>
      <c r="AD11393" s="31">
        <f t="shared" si="821"/>
        <v>294</v>
      </c>
    </row>
    <row r="11394" spans="1:30" s="31" customFormat="1" ht="15.75" hidden="1" customHeight="1" x14ac:dyDescent="0.15">
      <c r="A11394" s="31">
        <v>11695</v>
      </c>
      <c r="B11394" s="31">
        <v>24</v>
      </c>
      <c r="C11394" s="31">
        <v>2655</v>
      </c>
      <c r="D11394" s="43">
        <v>42744</v>
      </c>
      <c r="E11394" s="43"/>
      <c r="F11394" s="31" t="b">
        <v>0</v>
      </c>
      <c r="G11394" s="33" t="s">
        <v>37</v>
      </c>
      <c r="H11394" s="36" t="s">
        <v>12747</v>
      </c>
      <c r="I11394" s="33" t="s">
        <v>43</v>
      </c>
      <c r="J11394" s="38" t="str">
        <f t="shared" ref="J11394:J11457" si="822">PROPER(K11394)</f>
        <v>Medium</v>
      </c>
      <c r="K11394" s="38" t="s">
        <v>12986</v>
      </c>
      <c r="L11394" s="48">
        <v>1777.8</v>
      </c>
      <c r="M11394" s="34">
        <v>820.78</v>
      </c>
      <c r="N11394" s="40">
        <v>40670</v>
      </c>
      <c r="O11394" s="50">
        <f t="shared" si="820"/>
        <v>957.02</v>
      </c>
      <c r="P11394" s="50" t="e">
        <f>LOOKUP(C11394,CustomerDemographic!A11393:N14582,CustomerDemographic!D11393:D14582)</f>
        <v>#N/A</v>
      </c>
      <c r="Q11394" s="31" t="e">
        <f>LOOKUP(C11394,CustomerDemographic!A11393:N14582,CustomerDemographic!E11393:E14582)</f>
        <v>#N/A</v>
      </c>
      <c r="R11394" s="68" t="e">
        <f>LOOKUP(C11394,CustomerDemographic!A11393:N14582,CustomerDemographic!F11393:F14582)</f>
        <v>#N/A</v>
      </c>
      <c r="S11394" s="46" t="e">
        <f>LOOKUP(C11394,CustomerDemographic!A11393:N14582,CustomerDemographic!G11393:G14582)</f>
        <v>#N/A</v>
      </c>
      <c r="T11394" s="46"/>
      <c r="U11394" s="31" t="e">
        <f>LOOKUP(C11394,CustomerDemographic!A11393:N14582,CustomerDemographic!I11393:I14582)</f>
        <v>#N/A</v>
      </c>
      <c r="V11394" s="38" t="e">
        <f>LOOKUP(C11394,CustomerDemographic!A11393:N14582,CustomerDemographic!J11393:J14582)</f>
        <v>#N/A</v>
      </c>
      <c r="W11394" s="31" t="e">
        <f>LOOKUP(C11394,CustomerDemographic!A11393:N14582,CustomerDemographic!K11393:K14582)</f>
        <v>#N/A</v>
      </c>
      <c r="X11394" s="31" t="e">
        <f>LOOKUP(C11394,CustomerDemographic!A11393:N14582,CustomerDemographic!L11393:L14582)</f>
        <v>#N/A</v>
      </c>
      <c r="Y11394" s="31" t="e">
        <f>LOOKUP(C11394,CustomerDemographic!A11393:N14582,CustomerDemographic!M11393:M14582)</f>
        <v>#N/A</v>
      </c>
      <c r="Z11394" s="31" t="e">
        <f>LOOKUP(C11394,CustomerDemographic!A11393:N14582,CustomerDemographic!N11393:N14582)</f>
        <v>#N/A</v>
      </c>
      <c r="AA11394" s="31" t="e">
        <f>LOOKUP(C11394,CustomerAddress!A11393:F15392,CustomerAddress!C11393:C15392)</f>
        <v>#N/A</v>
      </c>
      <c r="AB11394" s="31" t="e">
        <f>LOOKUP(C11394,CustomerAddress!A11393:F15392,CustomerAddress!D11393:D15392)</f>
        <v>#N/A</v>
      </c>
      <c r="AC11394" s="31" t="e">
        <f>LOOKUP(C11394,CustomerAddress!A11393:F15392,CustomerAddress!F11393:F15392)</f>
        <v>#N/A</v>
      </c>
      <c r="AD11394" s="31">
        <f t="shared" si="821"/>
        <v>355</v>
      </c>
    </row>
    <row r="11395" spans="1:30" s="31" customFormat="1" ht="15.75" hidden="1" customHeight="1" x14ac:dyDescent="0.15">
      <c r="A11395" s="31">
        <v>11696</v>
      </c>
      <c r="B11395" s="31">
        <v>9</v>
      </c>
      <c r="C11395" s="31">
        <v>2857</v>
      </c>
      <c r="D11395" s="43">
        <v>42986</v>
      </c>
      <c r="E11395" s="43"/>
      <c r="F11395" s="31" t="b">
        <v>1</v>
      </c>
      <c r="G11395" s="33" t="s">
        <v>37</v>
      </c>
      <c r="H11395" s="33" t="s">
        <v>40</v>
      </c>
      <c r="I11395" s="33" t="s">
        <v>43</v>
      </c>
      <c r="J11395" s="38" t="str">
        <f t="shared" si="822"/>
        <v>Large</v>
      </c>
      <c r="K11395" s="38" t="s">
        <v>12987</v>
      </c>
      <c r="L11395" s="48">
        <v>742.54</v>
      </c>
      <c r="M11395" s="34">
        <v>667.4</v>
      </c>
      <c r="N11395" s="40">
        <v>33549</v>
      </c>
      <c r="O11395" s="50">
        <f t="shared" ref="O11395:O11458" si="823">L11395-M11395</f>
        <v>75.139999999999986</v>
      </c>
      <c r="P11395" s="50" t="e">
        <f>LOOKUP(C11395,CustomerDemographic!A11394:N14583,CustomerDemographic!D11394:D14583)</f>
        <v>#N/A</v>
      </c>
      <c r="Q11395" s="31" t="e">
        <f>LOOKUP(C11395,CustomerDemographic!A11394:N14583,CustomerDemographic!E11394:E14583)</f>
        <v>#N/A</v>
      </c>
      <c r="R11395" s="68" t="e">
        <f>LOOKUP(C11395,CustomerDemographic!A11394:N14583,CustomerDemographic!F11394:F14583)</f>
        <v>#N/A</v>
      </c>
      <c r="S11395" s="46" t="e">
        <f>LOOKUP(C11395,CustomerDemographic!A11394:N14583,CustomerDemographic!G11394:G14583)</f>
        <v>#N/A</v>
      </c>
      <c r="T11395" s="46"/>
      <c r="U11395" s="31" t="e">
        <f>LOOKUP(C11395,CustomerDemographic!A11394:N14583,CustomerDemographic!I11394:I14583)</f>
        <v>#N/A</v>
      </c>
      <c r="V11395" s="38" t="e">
        <f>LOOKUP(C11395,CustomerDemographic!A11394:N14583,CustomerDemographic!J11394:J14583)</f>
        <v>#N/A</v>
      </c>
      <c r="W11395" s="31" t="e">
        <f>LOOKUP(C11395,CustomerDemographic!A11394:N14583,CustomerDemographic!K11394:K14583)</f>
        <v>#N/A</v>
      </c>
      <c r="X11395" s="31" t="e">
        <f>LOOKUP(C11395,CustomerDemographic!A11394:N14583,CustomerDemographic!L11394:L14583)</f>
        <v>#N/A</v>
      </c>
      <c r="Y11395" s="31" t="e">
        <f>LOOKUP(C11395,CustomerDemographic!A11394:N14583,CustomerDemographic!M11394:M14583)</f>
        <v>#N/A</v>
      </c>
      <c r="Z11395" s="31" t="e">
        <f>LOOKUP(C11395,CustomerDemographic!A11394:N14583,CustomerDemographic!N11394:N14583)</f>
        <v>#N/A</v>
      </c>
      <c r="AA11395" s="31" t="e">
        <f>LOOKUP(C11395,CustomerAddress!A11394:F15393,CustomerAddress!C11394:C15393)</f>
        <v>#N/A</v>
      </c>
      <c r="AB11395" s="31" t="e">
        <f>LOOKUP(C11395,CustomerAddress!A11394:F15393,CustomerAddress!D11394:D15393)</f>
        <v>#N/A</v>
      </c>
      <c r="AC11395" s="31" t="e">
        <f>LOOKUP(C11395,CustomerAddress!A11394:F15393,CustomerAddress!F11394:F15393)</f>
        <v>#N/A</v>
      </c>
      <c r="AD11395" s="31">
        <f t="shared" ref="AD11395:AD11458" si="824">$AF$2-D11395</f>
        <v>113</v>
      </c>
    </row>
    <row r="11396" spans="1:30" s="31" customFormat="1" ht="15.75" hidden="1" customHeight="1" x14ac:dyDescent="0.15">
      <c r="A11396" s="31">
        <v>11697</v>
      </c>
      <c r="B11396" s="31">
        <v>38</v>
      </c>
      <c r="C11396" s="31">
        <v>3452</v>
      </c>
      <c r="D11396" s="43">
        <v>42835</v>
      </c>
      <c r="E11396" s="43"/>
      <c r="F11396" s="31" t="b">
        <v>1</v>
      </c>
      <c r="G11396" s="33" t="s">
        <v>37</v>
      </c>
      <c r="H11396" s="36" t="s">
        <v>12747</v>
      </c>
      <c r="I11396" s="33" t="s">
        <v>38</v>
      </c>
      <c r="J11396" s="38" t="str">
        <f t="shared" si="822"/>
        <v>Medium</v>
      </c>
      <c r="K11396" s="38" t="s">
        <v>12986</v>
      </c>
      <c r="L11396" s="48">
        <v>1577.53</v>
      </c>
      <c r="M11396" s="34">
        <v>826.51</v>
      </c>
      <c r="N11396" s="40">
        <v>37220</v>
      </c>
      <c r="O11396" s="50">
        <f t="shared" si="823"/>
        <v>751.02</v>
      </c>
      <c r="P11396" s="50" t="e">
        <f>LOOKUP(C11396,CustomerDemographic!A11395:N14584,CustomerDemographic!D11395:D14584)</f>
        <v>#N/A</v>
      </c>
      <c r="Q11396" s="31" t="e">
        <f>LOOKUP(C11396,CustomerDemographic!A11395:N14584,CustomerDemographic!E11395:E14584)</f>
        <v>#N/A</v>
      </c>
      <c r="R11396" s="68" t="e">
        <f>LOOKUP(C11396,CustomerDemographic!A11395:N14584,CustomerDemographic!F11395:F14584)</f>
        <v>#N/A</v>
      </c>
      <c r="S11396" s="46" t="e">
        <f>LOOKUP(C11396,CustomerDemographic!A11395:N14584,CustomerDemographic!G11395:G14584)</f>
        <v>#N/A</v>
      </c>
      <c r="T11396" s="46"/>
      <c r="U11396" s="31" t="e">
        <f>LOOKUP(C11396,CustomerDemographic!A11395:N14584,CustomerDemographic!I11395:I14584)</f>
        <v>#N/A</v>
      </c>
      <c r="V11396" s="38" t="e">
        <f>LOOKUP(C11396,CustomerDemographic!A11395:N14584,CustomerDemographic!J11395:J14584)</f>
        <v>#N/A</v>
      </c>
      <c r="W11396" s="31" t="e">
        <f>LOOKUP(C11396,CustomerDemographic!A11395:N14584,CustomerDemographic!K11395:K14584)</f>
        <v>#N/A</v>
      </c>
      <c r="X11396" s="31" t="e">
        <f>LOOKUP(C11396,CustomerDemographic!A11395:N14584,CustomerDemographic!L11395:L14584)</f>
        <v>#N/A</v>
      </c>
      <c r="Y11396" s="31" t="e">
        <f>LOOKUP(C11396,CustomerDemographic!A11395:N14584,CustomerDemographic!M11395:M14584)</f>
        <v>#N/A</v>
      </c>
      <c r="Z11396" s="31" t="e">
        <f>LOOKUP(C11396,CustomerDemographic!A11395:N14584,CustomerDemographic!N11395:N14584)</f>
        <v>#N/A</v>
      </c>
      <c r="AA11396" s="31" t="e">
        <f>LOOKUP(C11396,CustomerAddress!A11395:F15394,CustomerAddress!C11395:C15394)</f>
        <v>#N/A</v>
      </c>
      <c r="AB11396" s="31" t="e">
        <f>LOOKUP(C11396,CustomerAddress!A11395:F15394,CustomerAddress!D11395:D15394)</f>
        <v>#N/A</v>
      </c>
      <c r="AC11396" s="31" t="e">
        <f>LOOKUP(C11396,CustomerAddress!A11395:F15394,CustomerAddress!F11395:F15394)</f>
        <v>#N/A</v>
      </c>
      <c r="AD11396" s="31">
        <f t="shared" si="824"/>
        <v>264</v>
      </c>
    </row>
    <row r="11397" spans="1:30" s="31" customFormat="1" ht="15.75" hidden="1" customHeight="1" x14ac:dyDescent="0.15">
      <c r="A11397" s="31">
        <v>11699</v>
      </c>
      <c r="B11397" s="31">
        <v>46</v>
      </c>
      <c r="C11397" s="31">
        <v>1763</v>
      </c>
      <c r="D11397" s="43">
        <v>42849</v>
      </c>
      <c r="E11397" s="43"/>
      <c r="F11397" s="31" t="b">
        <v>1</v>
      </c>
      <c r="G11397" s="33" t="s">
        <v>37</v>
      </c>
      <c r="H11397" s="36" t="s">
        <v>12747</v>
      </c>
      <c r="I11397" s="33" t="s">
        <v>38</v>
      </c>
      <c r="J11397" s="38" t="str">
        <f t="shared" si="822"/>
        <v>Medium</v>
      </c>
      <c r="K11397" s="38" t="s">
        <v>12986</v>
      </c>
      <c r="L11397" s="48">
        <v>1289.8499999999999</v>
      </c>
      <c r="M11397" s="34">
        <v>74.510000000000005</v>
      </c>
      <c r="N11397" s="40">
        <v>37668</v>
      </c>
      <c r="O11397" s="50">
        <f t="shared" si="823"/>
        <v>1215.3399999999999</v>
      </c>
      <c r="P11397" s="50" t="e">
        <f>LOOKUP(C11397,CustomerDemographic!A11396:N14585,CustomerDemographic!D11396:D14585)</f>
        <v>#N/A</v>
      </c>
      <c r="Q11397" s="31" t="e">
        <f>LOOKUP(C11397,CustomerDemographic!A11396:N14585,CustomerDemographic!E11396:E14585)</f>
        <v>#N/A</v>
      </c>
      <c r="R11397" s="68" t="e">
        <f>LOOKUP(C11397,CustomerDemographic!A11396:N14585,CustomerDemographic!F11396:F14585)</f>
        <v>#N/A</v>
      </c>
      <c r="S11397" s="46" t="e">
        <f>LOOKUP(C11397,CustomerDemographic!A11396:N14585,CustomerDemographic!G11396:G14585)</f>
        <v>#N/A</v>
      </c>
      <c r="T11397" s="46"/>
      <c r="U11397" s="31" t="e">
        <f>LOOKUP(C11397,CustomerDemographic!A11396:N14585,CustomerDemographic!I11396:I14585)</f>
        <v>#N/A</v>
      </c>
      <c r="V11397" s="38" t="e">
        <f>LOOKUP(C11397,CustomerDemographic!A11396:N14585,CustomerDemographic!J11396:J14585)</f>
        <v>#N/A</v>
      </c>
      <c r="W11397" s="31" t="e">
        <f>LOOKUP(C11397,CustomerDemographic!A11396:N14585,CustomerDemographic!K11396:K14585)</f>
        <v>#N/A</v>
      </c>
      <c r="X11397" s="31" t="e">
        <f>LOOKUP(C11397,CustomerDemographic!A11396:N14585,CustomerDemographic!L11396:L14585)</f>
        <v>#N/A</v>
      </c>
      <c r="Y11397" s="31" t="e">
        <f>LOOKUP(C11397,CustomerDemographic!A11396:N14585,CustomerDemographic!M11396:M14585)</f>
        <v>#N/A</v>
      </c>
      <c r="Z11397" s="31" t="e">
        <f>LOOKUP(C11397,CustomerDemographic!A11396:N14585,CustomerDemographic!N11396:N14585)</f>
        <v>#N/A</v>
      </c>
      <c r="AA11397" s="31" t="e">
        <f>LOOKUP(C11397,CustomerAddress!A11396:F15395,CustomerAddress!C11396:C15395)</f>
        <v>#N/A</v>
      </c>
      <c r="AB11397" s="31" t="e">
        <f>LOOKUP(C11397,CustomerAddress!A11396:F15395,CustomerAddress!D11396:D15395)</f>
        <v>#N/A</v>
      </c>
      <c r="AC11397" s="31" t="e">
        <f>LOOKUP(C11397,CustomerAddress!A11396:F15395,CustomerAddress!F11396:F15395)</f>
        <v>#N/A</v>
      </c>
      <c r="AD11397" s="31">
        <f t="shared" si="824"/>
        <v>250</v>
      </c>
    </row>
    <row r="11398" spans="1:30" s="31" customFormat="1" ht="15.75" hidden="1" customHeight="1" x14ac:dyDescent="0.15">
      <c r="A11398" s="31">
        <v>11700</v>
      </c>
      <c r="B11398" s="31">
        <v>67</v>
      </c>
      <c r="C11398" s="31">
        <v>813</v>
      </c>
      <c r="D11398" s="43">
        <v>42848</v>
      </c>
      <c r="E11398" s="43"/>
      <c r="F11398" s="31" t="b">
        <v>1</v>
      </c>
      <c r="G11398" s="33" t="s">
        <v>37</v>
      </c>
      <c r="H11398" s="33" t="s">
        <v>41</v>
      </c>
      <c r="I11398" s="33" t="s">
        <v>43</v>
      </c>
      <c r="J11398" s="38" t="str">
        <f t="shared" si="822"/>
        <v>Medium</v>
      </c>
      <c r="K11398" s="38" t="s">
        <v>12986</v>
      </c>
      <c r="L11398" s="48">
        <v>544.04999999999995</v>
      </c>
      <c r="M11398" s="34">
        <v>376.84</v>
      </c>
      <c r="N11398" s="40">
        <v>38647</v>
      </c>
      <c r="O11398" s="50">
        <f t="shared" si="823"/>
        <v>167.20999999999998</v>
      </c>
      <c r="P11398" s="50" t="e">
        <f>LOOKUP(C11398,CustomerDemographic!A11397:N14586,CustomerDemographic!D11397:D14586)</f>
        <v>#N/A</v>
      </c>
      <c r="Q11398" s="31" t="e">
        <f>LOOKUP(C11398,CustomerDemographic!A11397:N14586,CustomerDemographic!E11397:E14586)</f>
        <v>#N/A</v>
      </c>
      <c r="R11398" s="68" t="e">
        <f>LOOKUP(C11398,CustomerDemographic!A11397:N14586,CustomerDemographic!F11397:F14586)</f>
        <v>#N/A</v>
      </c>
      <c r="S11398" s="46" t="e">
        <f>LOOKUP(C11398,CustomerDemographic!A11397:N14586,CustomerDemographic!G11397:G14586)</f>
        <v>#N/A</v>
      </c>
      <c r="T11398" s="46"/>
      <c r="U11398" s="31" t="e">
        <f>LOOKUP(C11398,CustomerDemographic!A11397:N14586,CustomerDemographic!I11397:I14586)</f>
        <v>#N/A</v>
      </c>
      <c r="V11398" s="38" t="e">
        <f>LOOKUP(C11398,CustomerDemographic!A11397:N14586,CustomerDemographic!J11397:J14586)</f>
        <v>#N/A</v>
      </c>
      <c r="W11398" s="31" t="e">
        <f>LOOKUP(C11398,CustomerDemographic!A11397:N14586,CustomerDemographic!K11397:K14586)</f>
        <v>#N/A</v>
      </c>
      <c r="X11398" s="31" t="e">
        <f>LOOKUP(C11398,CustomerDemographic!A11397:N14586,CustomerDemographic!L11397:L14586)</f>
        <v>#N/A</v>
      </c>
      <c r="Y11398" s="31" t="e">
        <f>LOOKUP(C11398,CustomerDemographic!A11397:N14586,CustomerDemographic!M11397:M14586)</f>
        <v>#N/A</v>
      </c>
      <c r="Z11398" s="31" t="e">
        <f>LOOKUP(C11398,CustomerDemographic!A11397:N14586,CustomerDemographic!N11397:N14586)</f>
        <v>#N/A</v>
      </c>
      <c r="AA11398" s="31" t="e">
        <f>LOOKUP(C11398,CustomerAddress!A11397:F15396,CustomerAddress!C11397:C15396)</f>
        <v>#N/A</v>
      </c>
      <c r="AB11398" s="31" t="e">
        <f>LOOKUP(C11398,CustomerAddress!A11397:F15396,CustomerAddress!D11397:D15396)</f>
        <v>#N/A</v>
      </c>
      <c r="AC11398" s="31" t="e">
        <f>LOOKUP(C11398,CustomerAddress!A11397:F15396,CustomerAddress!F11397:F15396)</f>
        <v>#N/A</v>
      </c>
      <c r="AD11398" s="31">
        <f t="shared" si="824"/>
        <v>251</v>
      </c>
    </row>
    <row r="11399" spans="1:30" s="31" customFormat="1" ht="15.75" hidden="1" customHeight="1" x14ac:dyDescent="0.15">
      <c r="A11399" s="31">
        <v>11701</v>
      </c>
      <c r="B11399" s="31">
        <v>93</v>
      </c>
      <c r="C11399" s="31">
        <v>1453</v>
      </c>
      <c r="D11399" s="43">
        <v>43099</v>
      </c>
      <c r="E11399" s="43"/>
      <c r="F11399" s="31" t="b">
        <v>1</v>
      </c>
      <c r="G11399" s="33" t="s">
        <v>37</v>
      </c>
      <c r="H11399" s="33" t="s">
        <v>40</v>
      </c>
      <c r="I11399" s="33" t="s">
        <v>38</v>
      </c>
      <c r="J11399" s="38" t="str">
        <f t="shared" si="822"/>
        <v>Medium</v>
      </c>
      <c r="K11399" s="38" t="s">
        <v>12986</v>
      </c>
      <c r="L11399" s="48">
        <v>1458.17</v>
      </c>
      <c r="M11399" s="34">
        <v>874.9</v>
      </c>
      <c r="N11399" s="40">
        <v>38750</v>
      </c>
      <c r="O11399" s="50">
        <f t="shared" si="823"/>
        <v>583.2700000000001</v>
      </c>
      <c r="P11399" s="50" t="e">
        <f>LOOKUP(C11399,CustomerDemographic!A11398:N14587,CustomerDemographic!D11398:D14587)</f>
        <v>#N/A</v>
      </c>
      <c r="Q11399" s="31" t="e">
        <f>LOOKUP(C11399,CustomerDemographic!A11398:N14587,CustomerDemographic!E11398:E14587)</f>
        <v>#N/A</v>
      </c>
      <c r="R11399" s="68" t="e">
        <f>LOOKUP(C11399,CustomerDemographic!A11398:N14587,CustomerDemographic!F11398:F14587)</f>
        <v>#N/A</v>
      </c>
      <c r="S11399" s="46" t="e">
        <f>LOOKUP(C11399,CustomerDemographic!A11398:N14587,CustomerDemographic!G11398:G14587)</f>
        <v>#N/A</v>
      </c>
      <c r="T11399" s="46"/>
      <c r="U11399" s="31" t="e">
        <f>LOOKUP(C11399,CustomerDemographic!A11398:N14587,CustomerDemographic!I11398:I14587)</f>
        <v>#N/A</v>
      </c>
      <c r="V11399" s="38" t="e">
        <f>LOOKUP(C11399,CustomerDemographic!A11398:N14587,CustomerDemographic!J11398:J14587)</f>
        <v>#N/A</v>
      </c>
      <c r="W11399" s="31" t="e">
        <f>LOOKUP(C11399,CustomerDemographic!A11398:N14587,CustomerDemographic!K11398:K14587)</f>
        <v>#N/A</v>
      </c>
      <c r="X11399" s="31" t="e">
        <f>LOOKUP(C11399,CustomerDemographic!A11398:N14587,CustomerDemographic!L11398:L14587)</f>
        <v>#N/A</v>
      </c>
      <c r="Y11399" s="31" t="e">
        <f>LOOKUP(C11399,CustomerDemographic!A11398:N14587,CustomerDemographic!M11398:M14587)</f>
        <v>#N/A</v>
      </c>
      <c r="Z11399" s="31" t="e">
        <f>LOOKUP(C11399,CustomerDemographic!A11398:N14587,CustomerDemographic!N11398:N14587)</f>
        <v>#N/A</v>
      </c>
      <c r="AA11399" s="31" t="e">
        <f>LOOKUP(C11399,CustomerAddress!A11398:F15397,CustomerAddress!C11398:C15397)</f>
        <v>#N/A</v>
      </c>
      <c r="AB11399" s="31" t="e">
        <f>LOOKUP(C11399,CustomerAddress!A11398:F15397,CustomerAddress!D11398:D15397)</f>
        <v>#N/A</v>
      </c>
      <c r="AC11399" s="31" t="e">
        <f>LOOKUP(C11399,CustomerAddress!A11398:F15397,CustomerAddress!F11398:F15397)</f>
        <v>#N/A</v>
      </c>
      <c r="AD11399" s="31">
        <f t="shared" si="824"/>
        <v>0</v>
      </c>
    </row>
    <row r="11400" spans="1:30" s="31" customFormat="1" ht="15.75" hidden="1" customHeight="1" x14ac:dyDescent="0.15">
      <c r="A11400" s="31">
        <v>11702</v>
      </c>
      <c r="B11400" s="31">
        <v>92</v>
      </c>
      <c r="C11400" s="31">
        <v>1936</v>
      </c>
      <c r="D11400" s="43">
        <v>42944</v>
      </c>
      <c r="E11400" s="43"/>
      <c r="F11400" s="31" t="b">
        <v>0</v>
      </c>
      <c r="G11400" s="33" t="s">
        <v>37</v>
      </c>
      <c r="H11400" s="33" t="s">
        <v>44</v>
      </c>
      <c r="I11400" s="33" t="s">
        <v>38</v>
      </c>
      <c r="J11400" s="38" t="str">
        <f t="shared" si="822"/>
        <v>Medium</v>
      </c>
      <c r="K11400" s="38" t="s">
        <v>12986</v>
      </c>
      <c r="L11400" s="48">
        <v>1415.01</v>
      </c>
      <c r="M11400" s="34">
        <v>1259.3599999999999</v>
      </c>
      <c r="N11400" s="40">
        <v>34556</v>
      </c>
      <c r="O11400" s="50">
        <f t="shared" si="823"/>
        <v>155.65000000000009</v>
      </c>
      <c r="P11400" s="50" t="e">
        <f>LOOKUP(C11400,CustomerDemographic!A11399:N14588,CustomerDemographic!D11399:D14588)</f>
        <v>#N/A</v>
      </c>
      <c r="Q11400" s="31" t="e">
        <f>LOOKUP(C11400,CustomerDemographic!A11399:N14588,CustomerDemographic!E11399:E14588)</f>
        <v>#N/A</v>
      </c>
      <c r="R11400" s="68" t="e">
        <f>LOOKUP(C11400,CustomerDemographic!A11399:N14588,CustomerDemographic!F11399:F14588)</f>
        <v>#N/A</v>
      </c>
      <c r="S11400" s="46" t="e">
        <f>LOOKUP(C11400,CustomerDemographic!A11399:N14588,CustomerDemographic!G11399:G14588)</f>
        <v>#N/A</v>
      </c>
      <c r="T11400" s="46"/>
      <c r="U11400" s="31" t="e">
        <f>LOOKUP(C11400,CustomerDemographic!A11399:N14588,CustomerDemographic!I11399:I14588)</f>
        <v>#N/A</v>
      </c>
      <c r="V11400" s="38" t="e">
        <f>LOOKUP(C11400,CustomerDemographic!A11399:N14588,CustomerDemographic!J11399:J14588)</f>
        <v>#N/A</v>
      </c>
      <c r="W11400" s="31" t="e">
        <f>LOOKUP(C11400,CustomerDemographic!A11399:N14588,CustomerDemographic!K11399:K14588)</f>
        <v>#N/A</v>
      </c>
      <c r="X11400" s="31" t="e">
        <f>LOOKUP(C11400,CustomerDemographic!A11399:N14588,CustomerDemographic!L11399:L14588)</f>
        <v>#N/A</v>
      </c>
      <c r="Y11400" s="31" t="e">
        <f>LOOKUP(C11400,CustomerDemographic!A11399:N14588,CustomerDemographic!M11399:M14588)</f>
        <v>#N/A</v>
      </c>
      <c r="Z11400" s="31" t="e">
        <f>LOOKUP(C11400,CustomerDemographic!A11399:N14588,CustomerDemographic!N11399:N14588)</f>
        <v>#N/A</v>
      </c>
      <c r="AA11400" s="31" t="e">
        <f>LOOKUP(C11400,CustomerAddress!A11399:F15398,CustomerAddress!C11399:C15398)</f>
        <v>#N/A</v>
      </c>
      <c r="AB11400" s="31" t="e">
        <f>LOOKUP(C11400,CustomerAddress!A11399:F15398,CustomerAddress!D11399:D15398)</f>
        <v>#N/A</v>
      </c>
      <c r="AC11400" s="31" t="e">
        <f>LOOKUP(C11400,CustomerAddress!A11399:F15398,CustomerAddress!F11399:F15398)</f>
        <v>#N/A</v>
      </c>
      <c r="AD11400" s="31">
        <f t="shared" si="824"/>
        <v>155</v>
      </c>
    </row>
    <row r="11401" spans="1:30" s="31" customFormat="1" ht="15.75" hidden="1" customHeight="1" x14ac:dyDescent="0.15">
      <c r="A11401" s="31">
        <v>11703</v>
      </c>
      <c r="B11401" s="31">
        <v>97</v>
      </c>
      <c r="C11401" s="31">
        <v>1610</v>
      </c>
      <c r="D11401" s="43">
        <v>42902</v>
      </c>
      <c r="E11401" s="43"/>
      <c r="F11401" s="31" t="b">
        <v>1</v>
      </c>
      <c r="G11401" s="33" t="s">
        <v>37</v>
      </c>
      <c r="H11401" s="33" t="s">
        <v>40</v>
      </c>
      <c r="I11401" s="33" t="s">
        <v>43</v>
      </c>
      <c r="J11401" s="38" t="str">
        <f t="shared" si="822"/>
        <v>Small</v>
      </c>
      <c r="K11401" s="38" t="s">
        <v>3629</v>
      </c>
      <c r="L11401" s="48">
        <v>742.54</v>
      </c>
      <c r="M11401" s="34">
        <v>667.4</v>
      </c>
      <c r="N11401" s="40">
        <v>38693</v>
      </c>
      <c r="O11401" s="50">
        <f t="shared" si="823"/>
        <v>75.139999999999986</v>
      </c>
      <c r="P11401" s="50" t="e">
        <f>LOOKUP(C11401,CustomerDemographic!A11400:N14589,CustomerDemographic!D11400:D14589)</f>
        <v>#N/A</v>
      </c>
      <c r="Q11401" s="31" t="e">
        <f>LOOKUP(C11401,CustomerDemographic!A11400:N14589,CustomerDemographic!E11400:E14589)</f>
        <v>#N/A</v>
      </c>
      <c r="R11401" s="68" t="e">
        <f>LOOKUP(C11401,CustomerDemographic!A11400:N14589,CustomerDemographic!F11400:F14589)</f>
        <v>#N/A</v>
      </c>
      <c r="S11401" s="46" t="e">
        <f>LOOKUP(C11401,CustomerDemographic!A11400:N14589,CustomerDemographic!G11400:G14589)</f>
        <v>#N/A</v>
      </c>
      <c r="T11401" s="46"/>
      <c r="U11401" s="31" t="e">
        <f>LOOKUP(C11401,CustomerDemographic!A11400:N14589,CustomerDemographic!I11400:I14589)</f>
        <v>#N/A</v>
      </c>
      <c r="V11401" s="38" t="e">
        <f>LOOKUP(C11401,CustomerDemographic!A11400:N14589,CustomerDemographic!J11400:J14589)</f>
        <v>#N/A</v>
      </c>
      <c r="W11401" s="31" t="e">
        <f>LOOKUP(C11401,CustomerDemographic!A11400:N14589,CustomerDemographic!K11400:K14589)</f>
        <v>#N/A</v>
      </c>
      <c r="X11401" s="31" t="e">
        <f>LOOKUP(C11401,CustomerDemographic!A11400:N14589,CustomerDemographic!L11400:L14589)</f>
        <v>#N/A</v>
      </c>
      <c r="Y11401" s="31" t="e">
        <f>LOOKUP(C11401,CustomerDemographic!A11400:N14589,CustomerDemographic!M11400:M14589)</f>
        <v>#N/A</v>
      </c>
      <c r="Z11401" s="31" t="e">
        <f>LOOKUP(C11401,CustomerDemographic!A11400:N14589,CustomerDemographic!N11400:N14589)</f>
        <v>#N/A</v>
      </c>
      <c r="AA11401" s="31" t="e">
        <f>LOOKUP(C11401,CustomerAddress!A11400:F15399,CustomerAddress!C11400:C15399)</f>
        <v>#N/A</v>
      </c>
      <c r="AB11401" s="31" t="e">
        <f>LOOKUP(C11401,CustomerAddress!A11400:F15399,CustomerAddress!D11400:D15399)</f>
        <v>#N/A</v>
      </c>
      <c r="AC11401" s="31" t="e">
        <f>LOOKUP(C11401,CustomerAddress!A11400:F15399,CustomerAddress!F11400:F15399)</f>
        <v>#N/A</v>
      </c>
      <c r="AD11401" s="31">
        <f t="shared" si="824"/>
        <v>197</v>
      </c>
    </row>
    <row r="11402" spans="1:30" s="31" customFormat="1" ht="15.75" hidden="1" customHeight="1" x14ac:dyDescent="0.15">
      <c r="A11402" s="31">
        <v>11704</v>
      </c>
      <c r="B11402" s="31">
        <v>4</v>
      </c>
      <c r="C11402" s="31">
        <v>109</v>
      </c>
      <c r="D11402" s="43">
        <v>42754</v>
      </c>
      <c r="E11402" s="43"/>
      <c r="F11402" s="31" t="b">
        <v>1</v>
      </c>
      <c r="G11402" s="33" t="s">
        <v>37</v>
      </c>
      <c r="H11402" s="33" t="s">
        <v>42</v>
      </c>
      <c r="I11402" s="33" t="s">
        <v>38</v>
      </c>
      <c r="J11402" s="38" t="str">
        <f t="shared" si="822"/>
        <v>Medium</v>
      </c>
      <c r="K11402" s="38" t="s">
        <v>12986</v>
      </c>
      <c r="L11402" s="48">
        <v>1129.1300000000001</v>
      </c>
      <c r="M11402" s="34">
        <v>677.48</v>
      </c>
      <c r="N11402" s="40">
        <v>40784</v>
      </c>
      <c r="O11402" s="50">
        <f t="shared" si="823"/>
        <v>451.65000000000009</v>
      </c>
      <c r="P11402" s="50" t="e">
        <f>LOOKUP(C11402,CustomerDemographic!A11401:N14590,CustomerDemographic!D11401:D14590)</f>
        <v>#N/A</v>
      </c>
      <c r="Q11402" s="31" t="e">
        <f>LOOKUP(C11402,CustomerDemographic!A11401:N14590,CustomerDemographic!E11401:E14590)</f>
        <v>#N/A</v>
      </c>
      <c r="R11402" s="68" t="e">
        <f>LOOKUP(C11402,CustomerDemographic!A11401:N14590,CustomerDemographic!F11401:F14590)</f>
        <v>#N/A</v>
      </c>
      <c r="S11402" s="46" t="e">
        <f>LOOKUP(C11402,CustomerDemographic!A11401:N14590,CustomerDemographic!G11401:G14590)</f>
        <v>#N/A</v>
      </c>
      <c r="T11402" s="46"/>
      <c r="U11402" s="31" t="e">
        <f>LOOKUP(C11402,CustomerDemographic!A11401:N14590,CustomerDemographic!I11401:I14590)</f>
        <v>#N/A</v>
      </c>
      <c r="V11402" s="38" t="e">
        <f>LOOKUP(C11402,CustomerDemographic!A11401:N14590,CustomerDemographic!J11401:J14590)</f>
        <v>#N/A</v>
      </c>
      <c r="W11402" s="31" t="e">
        <f>LOOKUP(C11402,CustomerDemographic!A11401:N14590,CustomerDemographic!K11401:K14590)</f>
        <v>#N/A</v>
      </c>
      <c r="X11402" s="31" t="e">
        <f>LOOKUP(C11402,CustomerDemographic!A11401:N14590,CustomerDemographic!L11401:L14590)</f>
        <v>#N/A</v>
      </c>
      <c r="Y11402" s="31" t="e">
        <f>LOOKUP(C11402,CustomerDemographic!A11401:N14590,CustomerDemographic!M11401:M14590)</f>
        <v>#N/A</v>
      </c>
      <c r="Z11402" s="31" t="e">
        <f>LOOKUP(C11402,CustomerDemographic!A11401:N14590,CustomerDemographic!N11401:N14590)</f>
        <v>#N/A</v>
      </c>
      <c r="AA11402" s="31" t="e">
        <f>LOOKUP(C11402,CustomerAddress!A11401:F15400,CustomerAddress!C11401:C15400)</f>
        <v>#N/A</v>
      </c>
      <c r="AB11402" s="31" t="e">
        <f>LOOKUP(C11402,CustomerAddress!A11401:F15400,CustomerAddress!D11401:D15400)</f>
        <v>#N/A</v>
      </c>
      <c r="AC11402" s="31" t="e">
        <f>LOOKUP(C11402,CustomerAddress!A11401:F15400,CustomerAddress!F11401:F15400)</f>
        <v>#N/A</v>
      </c>
      <c r="AD11402" s="31">
        <f t="shared" si="824"/>
        <v>345</v>
      </c>
    </row>
    <row r="11403" spans="1:30" s="31" customFormat="1" ht="15.75" hidden="1" customHeight="1" x14ac:dyDescent="0.15">
      <c r="A11403" s="31">
        <v>11705</v>
      </c>
      <c r="B11403" s="31">
        <v>93</v>
      </c>
      <c r="C11403" s="31">
        <v>3112</v>
      </c>
      <c r="D11403" s="43">
        <v>42975</v>
      </c>
      <c r="E11403" s="43"/>
      <c r="F11403" s="31" t="b">
        <v>1</v>
      </c>
      <c r="G11403" s="33" t="s">
        <v>37</v>
      </c>
      <c r="H11403" s="33" t="s">
        <v>40</v>
      </c>
      <c r="I11403" s="33" t="s">
        <v>38</v>
      </c>
      <c r="J11403" s="38" t="str">
        <f t="shared" si="822"/>
        <v>Medium</v>
      </c>
      <c r="K11403" s="38" t="s">
        <v>12986</v>
      </c>
      <c r="L11403" s="48">
        <v>1458.17</v>
      </c>
      <c r="M11403" s="34">
        <v>874.9</v>
      </c>
      <c r="N11403" s="40">
        <v>36498</v>
      </c>
      <c r="O11403" s="50">
        <f t="shared" si="823"/>
        <v>583.2700000000001</v>
      </c>
      <c r="P11403" s="50" t="e">
        <f>LOOKUP(C11403,CustomerDemographic!A11402:N14591,CustomerDemographic!D11402:D14591)</f>
        <v>#N/A</v>
      </c>
      <c r="Q11403" s="31" t="e">
        <f>LOOKUP(C11403,CustomerDemographic!A11402:N14591,CustomerDemographic!E11402:E14591)</f>
        <v>#N/A</v>
      </c>
      <c r="R11403" s="68" t="e">
        <f>LOOKUP(C11403,CustomerDemographic!A11402:N14591,CustomerDemographic!F11402:F14591)</f>
        <v>#N/A</v>
      </c>
      <c r="S11403" s="46" t="e">
        <f>LOOKUP(C11403,CustomerDemographic!A11402:N14591,CustomerDemographic!G11402:G14591)</f>
        <v>#N/A</v>
      </c>
      <c r="T11403" s="46"/>
      <c r="U11403" s="31" t="e">
        <f>LOOKUP(C11403,CustomerDemographic!A11402:N14591,CustomerDemographic!I11402:I14591)</f>
        <v>#N/A</v>
      </c>
      <c r="V11403" s="38" t="e">
        <f>LOOKUP(C11403,CustomerDemographic!A11402:N14591,CustomerDemographic!J11402:J14591)</f>
        <v>#N/A</v>
      </c>
      <c r="W11403" s="31" t="e">
        <f>LOOKUP(C11403,CustomerDemographic!A11402:N14591,CustomerDemographic!K11402:K14591)</f>
        <v>#N/A</v>
      </c>
      <c r="X11403" s="31" t="e">
        <f>LOOKUP(C11403,CustomerDemographic!A11402:N14591,CustomerDemographic!L11402:L14591)</f>
        <v>#N/A</v>
      </c>
      <c r="Y11403" s="31" t="e">
        <f>LOOKUP(C11403,CustomerDemographic!A11402:N14591,CustomerDemographic!M11402:M14591)</f>
        <v>#N/A</v>
      </c>
      <c r="Z11403" s="31" t="e">
        <f>LOOKUP(C11403,CustomerDemographic!A11402:N14591,CustomerDemographic!N11402:N14591)</f>
        <v>#N/A</v>
      </c>
      <c r="AA11403" s="31" t="e">
        <f>LOOKUP(C11403,CustomerAddress!A11402:F15401,CustomerAddress!C11402:C15401)</f>
        <v>#N/A</v>
      </c>
      <c r="AB11403" s="31" t="e">
        <f>LOOKUP(C11403,CustomerAddress!A11402:F15401,CustomerAddress!D11402:D15401)</f>
        <v>#N/A</v>
      </c>
      <c r="AC11403" s="31" t="e">
        <f>LOOKUP(C11403,CustomerAddress!A11402:F15401,CustomerAddress!F11402:F15401)</f>
        <v>#N/A</v>
      </c>
      <c r="AD11403" s="31">
        <f t="shared" si="824"/>
        <v>124</v>
      </c>
    </row>
    <row r="11404" spans="1:30" s="31" customFormat="1" ht="15.75" hidden="1" customHeight="1" x14ac:dyDescent="0.15">
      <c r="A11404" s="31">
        <v>11706</v>
      </c>
      <c r="B11404" s="31">
        <v>72</v>
      </c>
      <c r="C11404" s="31">
        <v>741</v>
      </c>
      <c r="D11404" s="43">
        <v>42827</v>
      </c>
      <c r="E11404" s="43"/>
      <c r="F11404" s="31" t="b">
        <v>0</v>
      </c>
      <c r="G11404" s="33" t="s">
        <v>37</v>
      </c>
      <c r="H11404" s="33" t="s">
        <v>41</v>
      </c>
      <c r="I11404" s="33" t="s">
        <v>38</v>
      </c>
      <c r="J11404" s="38" t="str">
        <f t="shared" si="822"/>
        <v>Medium</v>
      </c>
      <c r="K11404" s="38" t="s">
        <v>12986</v>
      </c>
      <c r="L11404" s="48">
        <v>360.4</v>
      </c>
      <c r="M11404" s="34">
        <v>270.3</v>
      </c>
      <c r="N11404" s="40">
        <v>42710</v>
      </c>
      <c r="O11404" s="50">
        <f t="shared" si="823"/>
        <v>90.099999999999966</v>
      </c>
      <c r="P11404" s="50" t="e">
        <f>LOOKUP(C11404,CustomerDemographic!A11403:N14592,CustomerDemographic!D11403:D14592)</f>
        <v>#N/A</v>
      </c>
      <c r="Q11404" s="31" t="e">
        <f>LOOKUP(C11404,CustomerDemographic!A11403:N14592,CustomerDemographic!E11403:E14592)</f>
        <v>#N/A</v>
      </c>
      <c r="R11404" s="68" t="e">
        <f>LOOKUP(C11404,CustomerDemographic!A11403:N14592,CustomerDemographic!F11403:F14592)</f>
        <v>#N/A</v>
      </c>
      <c r="S11404" s="46" t="e">
        <f>LOOKUP(C11404,CustomerDemographic!A11403:N14592,CustomerDemographic!G11403:G14592)</f>
        <v>#N/A</v>
      </c>
      <c r="T11404" s="46"/>
      <c r="U11404" s="31" t="e">
        <f>LOOKUP(C11404,CustomerDemographic!A11403:N14592,CustomerDemographic!I11403:I14592)</f>
        <v>#N/A</v>
      </c>
      <c r="V11404" s="38" t="e">
        <f>LOOKUP(C11404,CustomerDemographic!A11403:N14592,CustomerDemographic!J11403:J14592)</f>
        <v>#N/A</v>
      </c>
      <c r="W11404" s="31" t="e">
        <f>LOOKUP(C11404,CustomerDemographic!A11403:N14592,CustomerDemographic!K11403:K14592)</f>
        <v>#N/A</v>
      </c>
      <c r="X11404" s="31" t="e">
        <f>LOOKUP(C11404,CustomerDemographic!A11403:N14592,CustomerDemographic!L11403:L14592)</f>
        <v>#N/A</v>
      </c>
      <c r="Y11404" s="31" t="e">
        <f>LOOKUP(C11404,CustomerDemographic!A11403:N14592,CustomerDemographic!M11403:M14592)</f>
        <v>#N/A</v>
      </c>
      <c r="Z11404" s="31" t="e">
        <f>LOOKUP(C11404,CustomerDemographic!A11403:N14592,CustomerDemographic!N11403:N14592)</f>
        <v>#N/A</v>
      </c>
      <c r="AA11404" s="31" t="e">
        <f>LOOKUP(C11404,CustomerAddress!A11403:F15402,CustomerAddress!C11403:C15402)</f>
        <v>#N/A</v>
      </c>
      <c r="AB11404" s="31" t="e">
        <f>LOOKUP(C11404,CustomerAddress!A11403:F15402,CustomerAddress!D11403:D15402)</f>
        <v>#N/A</v>
      </c>
      <c r="AC11404" s="31" t="e">
        <f>LOOKUP(C11404,CustomerAddress!A11403:F15402,CustomerAddress!F11403:F15402)</f>
        <v>#N/A</v>
      </c>
      <c r="AD11404" s="31">
        <f t="shared" si="824"/>
        <v>272</v>
      </c>
    </row>
    <row r="11405" spans="1:30" s="31" customFormat="1" ht="15.75" hidden="1" customHeight="1" x14ac:dyDescent="0.15">
      <c r="A11405" s="31">
        <v>11707</v>
      </c>
      <c r="B11405" s="31">
        <v>17</v>
      </c>
      <c r="C11405" s="31">
        <v>1367</v>
      </c>
      <c r="D11405" s="43">
        <v>42766</v>
      </c>
      <c r="E11405" s="43"/>
      <c r="F11405" s="31" t="b">
        <v>1</v>
      </c>
      <c r="G11405" s="33" t="s">
        <v>37</v>
      </c>
      <c r="H11405" s="36" t="s">
        <v>12747</v>
      </c>
      <c r="I11405" s="33" t="s">
        <v>38</v>
      </c>
      <c r="J11405" s="38" t="str">
        <f t="shared" si="822"/>
        <v>Medium</v>
      </c>
      <c r="K11405" s="38" t="s">
        <v>12986</v>
      </c>
      <c r="L11405" s="48">
        <v>1024.6600000000001</v>
      </c>
      <c r="M11405" s="34">
        <v>614.79999999999995</v>
      </c>
      <c r="N11405" s="40">
        <v>35378</v>
      </c>
      <c r="O11405" s="50">
        <f t="shared" si="823"/>
        <v>409.86000000000013</v>
      </c>
      <c r="P11405" s="50" t="e">
        <f>LOOKUP(C11405,CustomerDemographic!A11404:N14593,CustomerDemographic!D11404:D14593)</f>
        <v>#N/A</v>
      </c>
      <c r="Q11405" s="31" t="e">
        <f>LOOKUP(C11405,CustomerDemographic!A11404:N14593,CustomerDemographic!E11404:E14593)</f>
        <v>#N/A</v>
      </c>
      <c r="R11405" s="68" t="e">
        <f>LOOKUP(C11405,CustomerDemographic!A11404:N14593,CustomerDemographic!F11404:F14593)</f>
        <v>#N/A</v>
      </c>
      <c r="S11405" s="46" t="e">
        <f>LOOKUP(C11405,CustomerDemographic!A11404:N14593,CustomerDemographic!G11404:G14593)</f>
        <v>#N/A</v>
      </c>
      <c r="T11405" s="46"/>
      <c r="U11405" s="31" t="e">
        <f>LOOKUP(C11405,CustomerDemographic!A11404:N14593,CustomerDemographic!I11404:I14593)</f>
        <v>#N/A</v>
      </c>
      <c r="V11405" s="38" t="e">
        <f>LOOKUP(C11405,CustomerDemographic!A11404:N14593,CustomerDemographic!J11404:J14593)</f>
        <v>#N/A</v>
      </c>
      <c r="W11405" s="31" t="e">
        <f>LOOKUP(C11405,CustomerDemographic!A11404:N14593,CustomerDemographic!K11404:K14593)</f>
        <v>#N/A</v>
      </c>
      <c r="X11405" s="31" t="e">
        <f>LOOKUP(C11405,CustomerDemographic!A11404:N14593,CustomerDemographic!L11404:L14593)</f>
        <v>#N/A</v>
      </c>
      <c r="Y11405" s="31" t="e">
        <f>LOOKUP(C11405,CustomerDemographic!A11404:N14593,CustomerDemographic!M11404:M14593)</f>
        <v>#N/A</v>
      </c>
      <c r="Z11405" s="31" t="e">
        <f>LOOKUP(C11405,CustomerDemographic!A11404:N14593,CustomerDemographic!N11404:N14593)</f>
        <v>#N/A</v>
      </c>
      <c r="AA11405" s="31" t="e">
        <f>LOOKUP(C11405,CustomerAddress!A11404:F15403,CustomerAddress!C11404:C15403)</f>
        <v>#N/A</v>
      </c>
      <c r="AB11405" s="31" t="e">
        <f>LOOKUP(C11405,CustomerAddress!A11404:F15403,CustomerAddress!D11404:D15403)</f>
        <v>#N/A</v>
      </c>
      <c r="AC11405" s="31" t="e">
        <f>LOOKUP(C11405,CustomerAddress!A11404:F15403,CustomerAddress!F11404:F15403)</f>
        <v>#N/A</v>
      </c>
      <c r="AD11405" s="31">
        <f t="shared" si="824"/>
        <v>333</v>
      </c>
    </row>
    <row r="11406" spans="1:30" s="31" customFormat="1" ht="15.75" hidden="1" customHeight="1" x14ac:dyDescent="0.15">
      <c r="A11406" s="31">
        <v>11708</v>
      </c>
      <c r="B11406" s="31">
        <v>12</v>
      </c>
      <c r="C11406" s="31">
        <v>213</v>
      </c>
      <c r="D11406" s="43">
        <v>42746</v>
      </c>
      <c r="E11406" s="43"/>
      <c r="F11406" s="31" t="b">
        <v>1</v>
      </c>
      <c r="G11406" s="33" t="s">
        <v>37</v>
      </c>
      <c r="H11406" s="33" t="s">
        <v>42</v>
      </c>
      <c r="I11406" s="33" t="s">
        <v>38</v>
      </c>
      <c r="J11406" s="38" t="str">
        <f t="shared" si="822"/>
        <v>Medium</v>
      </c>
      <c r="K11406" s="38" t="s">
        <v>12986</v>
      </c>
      <c r="L11406" s="48">
        <v>1765.3</v>
      </c>
      <c r="M11406" s="34">
        <v>709.48</v>
      </c>
      <c r="N11406" s="40">
        <v>37873</v>
      </c>
      <c r="O11406" s="50">
        <f t="shared" si="823"/>
        <v>1055.82</v>
      </c>
      <c r="P11406" s="50" t="e">
        <f>LOOKUP(C11406,CustomerDemographic!A11405:N14594,CustomerDemographic!D11405:D14594)</f>
        <v>#N/A</v>
      </c>
      <c r="Q11406" s="31" t="e">
        <f>LOOKUP(C11406,CustomerDemographic!A11405:N14594,CustomerDemographic!E11405:E14594)</f>
        <v>#N/A</v>
      </c>
      <c r="R11406" s="68" t="e">
        <f>LOOKUP(C11406,CustomerDemographic!A11405:N14594,CustomerDemographic!F11405:F14594)</f>
        <v>#N/A</v>
      </c>
      <c r="S11406" s="46" t="e">
        <f>LOOKUP(C11406,CustomerDemographic!A11405:N14594,CustomerDemographic!G11405:G14594)</f>
        <v>#N/A</v>
      </c>
      <c r="T11406" s="46"/>
      <c r="U11406" s="31" t="e">
        <f>LOOKUP(C11406,CustomerDemographic!A11405:N14594,CustomerDemographic!I11405:I14594)</f>
        <v>#N/A</v>
      </c>
      <c r="V11406" s="38" t="e">
        <f>LOOKUP(C11406,CustomerDemographic!A11405:N14594,CustomerDemographic!J11405:J14594)</f>
        <v>#N/A</v>
      </c>
      <c r="W11406" s="31" t="e">
        <f>LOOKUP(C11406,CustomerDemographic!A11405:N14594,CustomerDemographic!K11405:K14594)</f>
        <v>#N/A</v>
      </c>
      <c r="X11406" s="31" t="e">
        <f>LOOKUP(C11406,CustomerDemographic!A11405:N14594,CustomerDemographic!L11405:L14594)</f>
        <v>#N/A</v>
      </c>
      <c r="Y11406" s="31" t="e">
        <f>LOOKUP(C11406,CustomerDemographic!A11405:N14594,CustomerDemographic!M11405:M14594)</f>
        <v>#N/A</v>
      </c>
      <c r="Z11406" s="31" t="e">
        <f>LOOKUP(C11406,CustomerDemographic!A11405:N14594,CustomerDemographic!N11405:N14594)</f>
        <v>#N/A</v>
      </c>
      <c r="AA11406" s="31" t="e">
        <f>LOOKUP(C11406,CustomerAddress!A11405:F15404,CustomerAddress!C11405:C15404)</f>
        <v>#N/A</v>
      </c>
      <c r="AB11406" s="31" t="e">
        <f>LOOKUP(C11406,CustomerAddress!A11405:F15404,CustomerAddress!D11405:D15404)</f>
        <v>#N/A</v>
      </c>
      <c r="AC11406" s="31" t="e">
        <f>LOOKUP(C11406,CustomerAddress!A11405:F15404,CustomerAddress!F11405:F15404)</f>
        <v>#N/A</v>
      </c>
      <c r="AD11406" s="31">
        <f t="shared" si="824"/>
        <v>353</v>
      </c>
    </row>
    <row r="11407" spans="1:30" s="31" customFormat="1" ht="15.75" hidden="1" customHeight="1" x14ac:dyDescent="0.15">
      <c r="A11407" s="31">
        <v>11709</v>
      </c>
      <c r="B11407" s="31">
        <v>52</v>
      </c>
      <c r="C11407" s="31">
        <v>1899</v>
      </c>
      <c r="D11407" s="43">
        <v>42847</v>
      </c>
      <c r="E11407" s="43"/>
      <c r="F11407" s="31" t="b">
        <v>0</v>
      </c>
      <c r="G11407" s="33" t="s">
        <v>37</v>
      </c>
      <c r="H11407" s="33" t="s">
        <v>40</v>
      </c>
      <c r="I11407" s="33" t="s">
        <v>43</v>
      </c>
      <c r="J11407" s="38" t="str">
        <f t="shared" si="822"/>
        <v>Large</v>
      </c>
      <c r="K11407" s="38" t="s">
        <v>12987</v>
      </c>
      <c r="L11407" s="48">
        <v>1280.28</v>
      </c>
      <c r="M11407" s="34">
        <v>829.51</v>
      </c>
      <c r="N11407" s="40">
        <v>39915</v>
      </c>
      <c r="O11407" s="50">
        <f t="shared" si="823"/>
        <v>450.77</v>
      </c>
      <c r="P11407" s="50" t="e">
        <f>LOOKUP(C11407,CustomerDemographic!A11406:N14595,CustomerDemographic!D11406:D14595)</f>
        <v>#N/A</v>
      </c>
      <c r="Q11407" s="31" t="e">
        <f>LOOKUP(C11407,CustomerDemographic!A11406:N14595,CustomerDemographic!E11406:E14595)</f>
        <v>#N/A</v>
      </c>
      <c r="R11407" s="68" t="e">
        <f>LOOKUP(C11407,CustomerDemographic!A11406:N14595,CustomerDemographic!F11406:F14595)</f>
        <v>#N/A</v>
      </c>
      <c r="S11407" s="46" t="e">
        <f>LOOKUP(C11407,CustomerDemographic!A11406:N14595,CustomerDemographic!G11406:G14595)</f>
        <v>#N/A</v>
      </c>
      <c r="T11407" s="46"/>
      <c r="U11407" s="31" t="e">
        <f>LOOKUP(C11407,CustomerDemographic!A11406:N14595,CustomerDemographic!I11406:I14595)</f>
        <v>#N/A</v>
      </c>
      <c r="V11407" s="38" t="e">
        <f>LOOKUP(C11407,CustomerDemographic!A11406:N14595,CustomerDemographic!J11406:J14595)</f>
        <v>#N/A</v>
      </c>
      <c r="W11407" s="31" t="e">
        <f>LOOKUP(C11407,CustomerDemographic!A11406:N14595,CustomerDemographic!K11406:K14595)</f>
        <v>#N/A</v>
      </c>
      <c r="X11407" s="31" t="e">
        <f>LOOKUP(C11407,CustomerDemographic!A11406:N14595,CustomerDemographic!L11406:L14595)</f>
        <v>#N/A</v>
      </c>
      <c r="Y11407" s="31" t="e">
        <f>LOOKUP(C11407,CustomerDemographic!A11406:N14595,CustomerDemographic!M11406:M14595)</f>
        <v>#N/A</v>
      </c>
      <c r="Z11407" s="31" t="e">
        <f>LOOKUP(C11407,CustomerDemographic!A11406:N14595,CustomerDemographic!N11406:N14595)</f>
        <v>#N/A</v>
      </c>
      <c r="AA11407" s="31" t="e">
        <f>LOOKUP(C11407,CustomerAddress!A11406:F15405,CustomerAddress!C11406:C15405)</f>
        <v>#N/A</v>
      </c>
      <c r="AB11407" s="31" t="e">
        <f>LOOKUP(C11407,CustomerAddress!A11406:F15405,CustomerAddress!D11406:D15405)</f>
        <v>#N/A</v>
      </c>
      <c r="AC11407" s="31" t="e">
        <f>LOOKUP(C11407,CustomerAddress!A11406:F15405,CustomerAddress!F11406:F15405)</f>
        <v>#N/A</v>
      </c>
      <c r="AD11407" s="31">
        <f t="shared" si="824"/>
        <v>252</v>
      </c>
    </row>
    <row r="11408" spans="1:30" s="31" customFormat="1" ht="15.75" hidden="1" customHeight="1" x14ac:dyDescent="0.15">
      <c r="A11408" s="31">
        <v>11710</v>
      </c>
      <c r="B11408" s="31">
        <v>53</v>
      </c>
      <c r="C11408" s="31">
        <v>46</v>
      </c>
      <c r="D11408" s="43">
        <v>42809</v>
      </c>
      <c r="E11408" s="43"/>
      <c r="F11408" s="31" t="b">
        <v>1</v>
      </c>
      <c r="G11408" s="33" t="s">
        <v>37</v>
      </c>
      <c r="H11408" s="33" t="s">
        <v>40</v>
      </c>
      <c r="I11408" s="33" t="s">
        <v>38</v>
      </c>
      <c r="J11408" s="38" t="str">
        <f t="shared" si="822"/>
        <v>Medium</v>
      </c>
      <c r="K11408" s="38" t="s">
        <v>12986</v>
      </c>
      <c r="L11408" s="48">
        <v>795.34</v>
      </c>
      <c r="M11408" s="34">
        <v>101.58</v>
      </c>
      <c r="N11408" s="40">
        <v>39915</v>
      </c>
      <c r="O11408" s="50">
        <f t="shared" si="823"/>
        <v>693.76</v>
      </c>
      <c r="P11408" s="50" t="e">
        <f>LOOKUP(C11408,CustomerDemographic!A11407:N14596,CustomerDemographic!D11407:D14596)</f>
        <v>#N/A</v>
      </c>
      <c r="Q11408" s="31" t="e">
        <f>LOOKUP(C11408,CustomerDemographic!A11407:N14596,CustomerDemographic!E11407:E14596)</f>
        <v>#N/A</v>
      </c>
      <c r="R11408" s="68" t="e">
        <f>LOOKUP(C11408,CustomerDemographic!A11407:N14596,CustomerDemographic!F11407:F14596)</f>
        <v>#N/A</v>
      </c>
      <c r="S11408" s="46" t="e">
        <f>LOOKUP(C11408,CustomerDemographic!A11407:N14596,CustomerDemographic!G11407:G14596)</f>
        <v>#N/A</v>
      </c>
      <c r="T11408" s="46"/>
      <c r="U11408" s="31" t="e">
        <f>LOOKUP(C11408,CustomerDemographic!A11407:N14596,CustomerDemographic!I11407:I14596)</f>
        <v>#N/A</v>
      </c>
      <c r="V11408" s="38" t="e">
        <f>LOOKUP(C11408,CustomerDemographic!A11407:N14596,CustomerDemographic!J11407:J14596)</f>
        <v>#N/A</v>
      </c>
      <c r="W11408" s="31" t="e">
        <f>LOOKUP(C11408,CustomerDemographic!A11407:N14596,CustomerDemographic!K11407:K14596)</f>
        <v>#N/A</v>
      </c>
      <c r="X11408" s="31" t="e">
        <f>LOOKUP(C11408,CustomerDemographic!A11407:N14596,CustomerDemographic!L11407:L14596)</f>
        <v>#N/A</v>
      </c>
      <c r="Y11408" s="31" t="e">
        <f>LOOKUP(C11408,CustomerDemographic!A11407:N14596,CustomerDemographic!M11407:M14596)</f>
        <v>#N/A</v>
      </c>
      <c r="Z11408" s="31" t="e">
        <f>LOOKUP(C11408,CustomerDemographic!A11407:N14596,CustomerDemographic!N11407:N14596)</f>
        <v>#N/A</v>
      </c>
      <c r="AA11408" s="31" t="e">
        <f>LOOKUP(C11408,CustomerAddress!A11407:F15406,CustomerAddress!C11407:C15406)</f>
        <v>#N/A</v>
      </c>
      <c r="AB11408" s="31" t="e">
        <f>LOOKUP(C11408,CustomerAddress!A11407:F15406,CustomerAddress!D11407:D15406)</f>
        <v>#N/A</v>
      </c>
      <c r="AC11408" s="31" t="e">
        <f>LOOKUP(C11408,CustomerAddress!A11407:F15406,CustomerAddress!F11407:F15406)</f>
        <v>#N/A</v>
      </c>
      <c r="AD11408" s="31">
        <f t="shared" si="824"/>
        <v>290</v>
      </c>
    </row>
    <row r="11409" spans="1:30" s="31" customFormat="1" ht="15.75" hidden="1" customHeight="1" x14ac:dyDescent="0.15">
      <c r="A11409" s="31">
        <v>11712</v>
      </c>
      <c r="B11409" s="31">
        <v>27</v>
      </c>
      <c r="C11409" s="31">
        <v>757</v>
      </c>
      <c r="D11409" s="43">
        <v>42974</v>
      </c>
      <c r="E11409" s="43"/>
      <c r="F11409" s="31" t="b">
        <v>1</v>
      </c>
      <c r="G11409" s="33" t="s">
        <v>37</v>
      </c>
      <c r="H11409" s="33" t="s">
        <v>39</v>
      </c>
      <c r="I11409" s="33" t="s">
        <v>38</v>
      </c>
      <c r="J11409" s="38" t="str">
        <f t="shared" si="822"/>
        <v>Medium</v>
      </c>
      <c r="K11409" s="38" t="s">
        <v>12986</v>
      </c>
      <c r="L11409" s="48">
        <v>499.53</v>
      </c>
      <c r="M11409" s="34">
        <v>388.72</v>
      </c>
      <c r="N11409" s="40">
        <v>36334</v>
      </c>
      <c r="O11409" s="50">
        <f t="shared" si="823"/>
        <v>110.80999999999995</v>
      </c>
      <c r="P11409" s="50" t="e">
        <f>LOOKUP(C11409,CustomerDemographic!A11408:N14597,CustomerDemographic!D11408:D14597)</f>
        <v>#N/A</v>
      </c>
      <c r="Q11409" s="31" t="e">
        <f>LOOKUP(C11409,CustomerDemographic!A11408:N14597,CustomerDemographic!E11408:E14597)</f>
        <v>#N/A</v>
      </c>
      <c r="R11409" s="68" t="e">
        <f>LOOKUP(C11409,CustomerDemographic!A11408:N14597,CustomerDemographic!F11408:F14597)</f>
        <v>#N/A</v>
      </c>
      <c r="S11409" s="46" t="e">
        <f>LOOKUP(C11409,CustomerDemographic!A11408:N14597,CustomerDemographic!G11408:G14597)</f>
        <v>#N/A</v>
      </c>
      <c r="T11409" s="46"/>
      <c r="U11409" s="31" t="e">
        <f>LOOKUP(C11409,CustomerDemographic!A11408:N14597,CustomerDemographic!I11408:I14597)</f>
        <v>#N/A</v>
      </c>
      <c r="V11409" s="38" t="e">
        <f>LOOKUP(C11409,CustomerDemographic!A11408:N14597,CustomerDemographic!J11408:J14597)</f>
        <v>#N/A</v>
      </c>
      <c r="W11409" s="31" t="e">
        <f>LOOKUP(C11409,CustomerDemographic!A11408:N14597,CustomerDemographic!K11408:K14597)</f>
        <v>#N/A</v>
      </c>
      <c r="X11409" s="31" t="e">
        <f>LOOKUP(C11409,CustomerDemographic!A11408:N14597,CustomerDemographic!L11408:L14597)</f>
        <v>#N/A</v>
      </c>
      <c r="Y11409" s="31" t="e">
        <f>LOOKUP(C11409,CustomerDemographic!A11408:N14597,CustomerDemographic!M11408:M14597)</f>
        <v>#N/A</v>
      </c>
      <c r="Z11409" s="31" t="e">
        <f>LOOKUP(C11409,CustomerDemographic!A11408:N14597,CustomerDemographic!N11408:N14597)</f>
        <v>#N/A</v>
      </c>
      <c r="AA11409" s="31" t="e">
        <f>LOOKUP(C11409,CustomerAddress!A11408:F15407,CustomerAddress!C11408:C15407)</f>
        <v>#N/A</v>
      </c>
      <c r="AB11409" s="31" t="e">
        <f>LOOKUP(C11409,CustomerAddress!A11408:F15407,CustomerAddress!D11408:D15407)</f>
        <v>#N/A</v>
      </c>
      <c r="AC11409" s="31" t="e">
        <f>LOOKUP(C11409,CustomerAddress!A11408:F15407,CustomerAddress!F11408:F15407)</f>
        <v>#N/A</v>
      </c>
      <c r="AD11409" s="31">
        <f t="shared" si="824"/>
        <v>125</v>
      </c>
    </row>
    <row r="11410" spans="1:30" s="31" customFormat="1" ht="15.75" hidden="1" customHeight="1" x14ac:dyDescent="0.15">
      <c r="A11410" s="31">
        <v>11713</v>
      </c>
      <c r="B11410" s="31">
        <v>55</v>
      </c>
      <c r="C11410" s="31">
        <v>2103</v>
      </c>
      <c r="D11410" s="43">
        <v>42907</v>
      </c>
      <c r="E11410" s="43"/>
      <c r="F11410" s="31" t="b">
        <v>1</v>
      </c>
      <c r="G11410" s="33" t="s">
        <v>37</v>
      </c>
      <c r="H11410" s="33" t="s">
        <v>39</v>
      </c>
      <c r="I11410" s="33" t="s">
        <v>43</v>
      </c>
      <c r="J11410" s="38" t="str">
        <f t="shared" si="822"/>
        <v>Medium</v>
      </c>
      <c r="K11410" s="38" t="s">
        <v>12986</v>
      </c>
      <c r="L11410" s="48">
        <v>1894.19</v>
      </c>
      <c r="M11410" s="34">
        <v>598.76</v>
      </c>
      <c r="N11410" s="40">
        <v>37823</v>
      </c>
      <c r="O11410" s="50">
        <f t="shared" si="823"/>
        <v>1295.43</v>
      </c>
      <c r="P11410" s="50" t="e">
        <f>LOOKUP(C11410,CustomerDemographic!A11409:N14598,CustomerDemographic!D11409:D14598)</f>
        <v>#N/A</v>
      </c>
      <c r="Q11410" s="31" t="e">
        <f>LOOKUP(C11410,CustomerDemographic!A11409:N14598,CustomerDemographic!E11409:E14598)</f>
        <v>#N/A</v>
      </c>
      <c r="R11410" s="68" t="e">
        <f>LOOKUP(C11410,CustomerDemographic!A11409:N14598,CustomerDemographic!F11409:F14598)</f>
        <v>#N/A</v>
      </c>
      <c r="S11410" s="46" t="e">
        <f>LOOKUP(C11410,CustomerDemographic!A11409:N14598,CustomerDemographic!G11409:G14598)</f>
        <v>#N/A</v>
      </c>
      <c r="T11410" s="46"/>
      <c r="U11410" s="31" t="e">
        <f>LOOKUP(C11410,CustomerDemographic!A11409:N14598,CustomerDemographic!I11409:I14598)</f>
        <v>#N/A</v>
      </c>
      <c r="V11410" s="38" t="e">
        <f>LOOKUP(C11410,CustomerDemographic!A11409:N14598,CustomerDemographic!J11409:J14598)</f>
        <v>#N/A</v>
      </c>
      <c r="W11410" s="31" t="e">
        <f>LOOKUP(C11410,CustomerDemographic!A11409:N14598,CustomerDemographic!K11409:K14598)</f>
        <v>#N/A</v>
      </c>
      <c r="X11410" s="31" t="e">
        <f>LOOKUP(C11410,CustomerDemographic!A11409:N14598,CustomerDemographic!L11409:L14598)</f>
        <v>#N/A</v>
      </c>
      <c r="Y11410" s="31" t="e">
        <f>LOOKUP(C11410,CustomerDemographic!A11409:N14598,CustomerDemographic!M11409:M14598)</f>
        <v>#N/A</v>
      </c>
      <c r="Z11410" s="31" t="e">
        <f>LOOKUP(C11410,CustomerDemographic!A11409:N14598,CustomerDemographic!N11409:N14598)</f>
        <v>#N/A</v>
      </c>
      <c r="AA11410" s="31" t="e">
        <f>LOOKUP(C11410,CustomerAddress!A11409:F15408,CustomerAddress!C11409:C15408)</f>
        <v>#N/A</v>
      </c>
      <c r="AB11410" s="31" t="e">
        <f>LOOKUP(C11410,CustomerAddress!A11409:F15408,CustomerAddress!D11409:D15408)</f>
        <v>#N/A</v>
      </c>
      <c r="AC11410" s="31" t="e">
        <f>LOOKUP(C11410,CustomerAddress!A11409:F15408,CustomerAddress!F11409:F15408)</f>
        <v>#N/A</v>
      </c>
      <c r="AD11410" s="31">
        <f t="shared" si="824"/>
        <v>192</v>
      </c>
    </row>
    <row r="11411" spans="1:30" s="31" customFormat="1" ht="15.75" hidden="1" customHeight="1" x14ac:dyDescent="0.15">
      <c r="A11411" s="31">
        <v>11714</v>
      </c>
      <c r="B11411" s="31">
        <v>47</v>
      </c>
      <c r="C11411" s="31">
        <v>49</v>
      </c>
      <c r="D11411" s="43">
        <v>43063</v>
      </c>
      <c r="E11411" s="43"/>
      <c r="F11411" s="31" t="b">
        <v>0</v>
      </c>
      <c r="G11411" s="33" t="s">
        <v>37</v>
      </c>
      <c r="H11411" s="33" t="s">
        <v>39</v>
      </c>
      <c r="I11411" s="33" t="s">
        <v>43</v>
      </c>
      <c r="J11411" s="38" t="str">
        <f t="shared" si="822"/>
        <v>Large</v>
      </c>
      <c r="K11411" s="38" t="s">
        <v>12987</v>
      </c>
      <c r="L11411" s="48">
        <v>1720.7</v>
      </c>
      <c r="M11411" s="34">
        <v>1531.42</v>
      </c>
      <c r="N11411" s="40">
        <v>38991</v>
      </c>
      <c r="O11411" s="50">
        <f t="shared" si="823"/>
        <v>189.27999999999997</v>
      </c>
      <c r="P11411" s="50" t="e">
        <f>LOOKUP(C11411,CustomerDemographic!A11410:N14599,CustomerDemographic!D11410:D14599)</f>
        <v>#N/A</v>
      </c>
      <c r="Q11411" s="31" t="e">
        <f>LOOKUP(C11411,CustomerDemographic!A11410:N14599,CustomerDemographic!E11410:E14599)</f>
        <v>#N/A</v>
      </c>
      <c r="R11411" s="68" t="e">
        <f>LOOKUP(C11411,CustomerDemographic!A11410:N14599,CustomerDemographic!F11410:F14599)</f>
        <v>#N/A</v>
      </c>
      <c r="S11411" s="46" t="e">
        <f>LOOKUP(C11411,CustomerDemographic!A11410:N14599,CustomerDemographic!G11410:G14599)</f>
        <v>#N/A</v>
      </c>
      <c r="T11411" s="46"/>
      <c r="U11411" s="31" t="e">
        <f>LOOKUP(C11411,CustomerDemographic!A11410:N14599,CustomerDemographic!I11410:I14599)</f>
        <v>#N/A</v>
      </c>
      <c r="V11411" s="38" t="e">
        <f>LOOKUP(C11411,CustomerDemographic!A11410:N14599,CustomerDemographic!J11410:J14599)</f>
        <v>#N/A</v>
      </c>
      <c r="W11411" s="31" t="e">
        <f>LOOKUP(C11411,CustomerDemographic!A11410:N14599,CustomerDemographic!K11410:K14599)</f>
        <v>#N/A</v>
      </c>
      <c r="X11411" s="31" t="e">
        <f>LOOKUP(C11411,CustomerDemographic!A11410:N14599,CustomerDemographic!L11410:L14599)</f>
        <v>#N/A</v>
      </c>
      <c r="Y11411" s="31" t="e">
        <f>LOOKUP(C11411,CustomerDemographic!A11410:N14599,CustomerDemographic!M11410:M14599)</f>
        <v>#N/A</v>
      </c>
      <c r="Z11411" s="31" t="e">
        <f>LOOKUP(C11411,CustomerDemographic!A11410:N14599,CustomerDemographic!N11410:N14599)</f>
        <v>#N/A</v>
      </c>
      <c r="AA11411" s="31" t="e">
        <f>LOOKUP(C11411,CustomerAddress!A11410:F15409,CustomerAddress!C11410:C15409)</f>
        <v>#N/A</v>
      </c>
      <c r="AB11411" s="31" t="e">
        <f>LOOKUP(C11411,CustomerAddress!A11410:F15409,CustomerAddress!D11410:D15409)</f>
        <v>#N/A</v>
      </c>
      <c r="AC11411" s="31" t="e">
        <f>LOOKUP(C11411,CustomerAddress!A11410:F15409,CustomerAddress!F11410:F15409)</f>
        <v>#N/A</v>
      </c>
      <c r="AD11411" s="31">
        <f t="shared" si="824"/>
        <v>36</v>
      </c>
    </row>
    <row r="11412" spans="1:30" s="31" customFormat="1" ht="15.75" hidden="1" customHeight="1" x14ac:dyDescent="0.15">
      <c r="A11412" s="31">
        <v>11715</v>
      </c>
      <c r="B11412" s="31">
        <v>99</v>
      </c>
      <c r="C11412" s="31">
        <v>3404</v>
      </c>
      <c r="D11412" s="43">
        <v>43022</v>
      </c>
      <c r="E11412" s="43"/>
      <c r="F11412" s="31" t="b">
        <v>1</v>
      </c>
      <c r="G11412" s="33" t="s">
        <v>37</v>
      </c>
      <c r="H11412" s="33" t="s">
        <v>40</v>
      </c>
      <c r="I11412" s="33" t="s">
        <v>38</v>
      </c>
      <c r="J11412" s="38" t="str">
        <f t="shared" si="822"/>
        <v>Small</v>
      </c>
      <c r="K11412" s="38" t="s">
        <v>3629</v>
      </c>
      <c r="L11412" s="48">
        <v>1227.3399999999999</v>
      </c>
      <c r="M11412" s="34">
        <v>770.89</v>
      </c>
      <c r="N11412" s="40">
        <v>34556</v>
      </c>
      <c r="O11412" s="50">
        <f t="shared" si="823"/>
        <v>456.44999999999993</v>
      </c>
      <c r="P11412" s="50" t="e">
        <f>LOOKUP(C11412,CustomerDemographic!A11411:N14600,CustomerDemographic!D11411:D14600)</f>
        <v>#N/A</v>
      </c>
      <c r="Q11412" s="31" t="e">
        <f>LOOKUP(C11412,CustomerDemographic!A11411:N14600,CustomerDemographic!E11411:E14600)</f>
        <v>#N/A</v>
      </c>
      <c r="R11412" s="68" t="e">
        <f>LOOKUP(C11412,CustomerDemographic!A11411:N14600,CustomerDemographic!F11411:F14600)</f>
        <v>#N/A</v>
      </c>
      <c r="S11412" s="46" t="e">
        <f>LOOKUP(C11412,CustomerDemographic!A11411:N14600,CustomerDemographic!G11411:G14600)</f>
        <v>#N/A</v>
      </c>
      <c r="T11412" s="46"/>
      <c r="U11412" s="31" t="e">
        <f>LOOKUP(C11412,CustomerDemographic!A11411:N14600,CustomerDemographic!I11411:I14600)</f>
        <v>#N/A</v>
      </c>
      <c r="V11412" s="38" t="e">
        <f>LOOKUP(C11412,CustomerDemographic!A11411:N14600,CustomerDemographic!J11411:J14600)</f>
        <v>#N/A</v>
      </c>
      <c r="W11412" s="31" t="e">
        <f>LOOKUP(C11412,CustomerDemographic!A11411:N14600,CustomerDemographic!K11411:K14600)</f>
        <v>#N/A</v>
      </c>
      <c r="X11412" s="31" t="e">
        <f>LOOKUP(C11412,CustomerDemographic!A11411:N14600,CustomerDemographic!L11411:L14600)</f>
        <v>#N/A</v>
      </c>
      <c r="Y11412" s="31" t="e">
        <f>LOOKUP(C11412,CustomerDemographic!A11411:N14600,CustomerDemographic!M11411:M14600)</f>
        <v>#N/A</v>
      </c>
      <c r="Z11412" s="31" t="e">
        <f>LOOKUP(C11412,CustomerDemographic!A11411:N14600,CustomerDemographic!N11411:N14600)</f>
        <v>#N/A</v>
      </c>
      <c r="AA11412" s="31" t="e">
        <f>LOOKUP(C11412,CustomerAddress!A11411:F15410,CustomerAddress!C11411:C15410)</f>
        <v>#N/A</v>
      </c>
      <c r="AB11412" s="31" t="e">
        <f>LOOKUP(C11412,CustomerAddress!A11411:F15410,CustomerAddress!D11411:D15410)</f>
        <v>#N/A</v>
      </c>
      <c r="AC11412" s="31" t="e">
        <f>LOOKUP(C11412,CustomerAddress!A11411:F15410,CustomerAddress!F11411:F15410)</f>
        <v>#N/A</v>
      </c>
      <c r="AD11412" s="31">
        <f t="shared" si="824"/>
        <v>77</v>
      </c>
    </row>
    <row r="11413" spans="1:30" s="31" customFormat="1" ht="15.75" hidden="1" customHeight="1" x14ac:dyDescent="0.15">
      <c r="A11413" s="31">
        <v>11716</v>
      </c>
      <c r="B11413" s="31">
        <v>94</v>
      </c>
      <c r="C11413" s="31">
        <v>2261</v>
      </c>
      <c r="D11413" s="43">
        <v>42965</v>
      </c>
      <c r="E11413" s="43"/>
      <c r="F11413" s="31" t="b">
        <v>1</v>
      </c>
      <c r="G11413" s="33" t="s">
        <v>37</v>
      </c>
      <c r="H11413" s="33" t="s">
        <v>42</v>
      </c>
      <c r="I11413" s="33" t="s">
        <v>38</v>
      </c>
      <c r="J11413" s="38" t="str">
        <f t="shared" si="822"/>
        <v>Medium</v>
      </c>
      <c r="K11413" s="38" t="s">
        <v>12986</v>
      </c>
      <c r="L11413" s="48">
        <v>1635.3</v>
      </c>
      <c r="M11413" s="34">
        <v>993.66</v>
      </c>
      <c r="N11413" s="40">
        <v>41434</v>
      </c>
      <c r="O11413" s="50">
        <f t="shared" si="823"/>
        <v>641.64</v>
      </c>
      <c r="P11413" s="50" t="e">
        <f>LOOKUP(C11413,CustomerDemographic!A11412:N14601,CustomerDemographic!D11412:D14601)</f>
        <v>#N/A</v>
      </c>
      <c r="Q11413" s="31" t="e">
        <f>LOOKUP(C11413,CustomerDemographic!A11412:N14601,CustomerDemographic!E11412:E14601)</f>
        <v>#N/A</v>
      </c>
      <c r="R11413" s="68" t="e">
        <f>LOOKUP(C11413,CustomerDemographic!A11412:N14601,CustomerDemographic!F11412:F14601)</f>
        <v>#N/A</v>
      </c>
      <c r="S11413" s="46" t="e">
        <f>LOOKUP(C11413,CustomerDemographic!A11412:N14601,CustomerDemographic!G11412:G14601)</f>
        <v>#N/A</v>
      </c>
      <c r="T11413" s="46"/>
      <c r="U11413" s="31" t="e">
        <f>LOOKUP(C11413,CustomerDemographic!A11412:N14601,CustomerDemographic!I11412:I14601)</f>
        <v>#N/A</v>
      </c>
      <c r="V11413" s="38" t="e">
        <f>LOOKUP(C11413,CustomerDemographic!A11412:N14601,CustomerDemographic!J11412:J14601)</f>
        <v>#N/A</v>
      </c>
      <c r="W11413" s="31" t="e">
        <f>LOOKUP(C11413,CustomerDemographic!A11412:N14601,CustomerDemographic!K11412:K14601)</f>
        <v>#N/A</v>
      </c>
      <c r="X11413" s="31" t="e">
        <f>LOOKUP(C11413,CustomerDemographic!A11412:N14601,CustomerDemographic!L11412:L14601)</f>
        <v>#N/A</v>
      </c>
      <c r="Y11413" s="31" t="e">
        <f>LOOKUP(C11413,CustomerDemographic!A11412:N14601,CustomerDemographic!M11412:M14601)</f>
        <v>#N/A</v>
      </c>
      <c r="Z11413" s="31" t="e">
        <f>LOOKUP(C11413,CustomerDemographic!A11412:N14601,CustomerDemographic!N11412:N14601)</f>
        <v>#N/A</v>
      </c>
      <c r="AA11413" s="31" t="e">
        <f>LOOKUP(C11413,CustomerAddress!A11412:F15411,CustomerAddress!C11412:C15411)</f>
        <v>#N/A</v>
      </c>
      <c r="AB11413" s="31" t="e">
        <f>LOOKUP(C11413,CustomerAddress!A11412:F15411,CustomerAddress!D11412:D15411)</f>
        <v>#N/A</v>
      </c>
      <c r="AC11413" s="31" t="e">
        <f>LOOKUP(C11413,CustomerAddress!A11412:F15411,CustomerAddress!F11412:F15411)</f>
        <v>#N/A</v>
      </c>
      <c r="AD11413" s="31">
        <f t="shared" si="824"/>
        <v>134</v>
      </c>
    </row>
    <row r="11414" spans="1:30" s="31" customFormat="1" ht="15.75" hidden="1" customHeight="1" x14ac:dyDescent="0.15">
      <c r="A11414" s="31">
        <v>11717</v>
      </c>
      <c r="B11414" s="31">
        <v>32</v>
      </c>
      <c r="C11414" s="31">
        <v>1251</v>
      </c>
      <c r="D11414" s="43">
        <v>43038</v>
      </c>
      <c r="E11414" s="43"/>
      <c r="F11414" s="31" t="b">
        <v>0</v>
      </c>
      <c r="G11414" s="33" t="s">
        <v>37</v>
      </c>
      <c r="H11414" s="33" t="s">
        <v>42</v>
      </c>
      <c r="I11414" s="33" t="s">
        <v>38</v>
      </c>
      <c r="J11414" s="38" t="str">
        <f t="shared" si="822"/>
        <v>Large</v>
      </c>
      <c r="K11414" s="38" t="s">
        <v>12987</v>
      </c>
      <c r="L11414" s="48">
        <v>642.70000000000005</v>
      </c>
      <c r="M11414" s="34">
        <v>211.37</v>
      </c>
      <c r="N11414" s="40">
        <v>37337</v>
      </c>
      <c r="O11414" s="50">
        <f t="shared" si="823"/>
        <v>431.33000000000004</v>
      </c>
      <c r="P11414" s="50" t="e">
        <f>LOOKUP(C11414,CustomerDemographic!A11413:N14602,CustomerDemographic!D11413:D14602)</f>
        <v>#N/A</v>
      </c>
      <c r="Q11414" s="31" t="e">
        <f>LOOKUP(C11414,CustomerDemographic!A11413:N14602,CustomerDemographic!E11413:E14602)</f>
        <v>#N/A</v>
      </c>
      <c r="R11414" s="68" t="e">
        <f>LOOKUP(C11414,CustomerDemographic!A11413:N14602,CustomerDemographic!F11413:F14602)</f>
        <v>#N/A</v>
      </c>
      <c r="S11414" s="46" t="e">
        <f>LOOKUP(C11414,CustomerDemographic!A11413:N14602,CustomerDemographic!G11413:G14602)</f>
        <v>#N/A</v>
      </c>
      <c r="T11414" s="46"/>
      <c r="U11414" s="31" t="e">
        <f>LOOKUP(C11414,CustomerDemographic!A11413:N14602,CustomerDemographic!I11413:I14602)</f>
        <v>#N/A</v>
      </c>
      <c r="V11414" s="38" t="e">
        <f>LOOKUP(C11414,CustomerDemographic!A11413:N14602,CustomerDemographic!J11413:J14602)</f>
        <v>#N/A</v>
      </c>
      <c r="W11414" s="31" t="e">
        <f>LOOKUP(C11414,CustomerDemographic!A11413:N14602,CustomerDemographic!K11413:K14602)</f>
        <v>#N/A</v>
      </c>
      <c r="X11414" s="31" t="e">
        <f>LOOKUP(C11414,CustomerDemographic!A11413:N14602,CustomerDemographic!L11413:L14602)</f>
        <v>#N/A</v>
      </c>
      <c r="Y11414" s="31" t="e">
        <f>LOOKUP(C11414,CustomerDemographic!A11413:N14602,CustomerDemographic!M11413:M14602)</f>
        <v>#N/A</v>
      </c>
      <c r="Z11414" s="31" t="e">
        <f>LOOKUP(C11414,CustomerDemographic!A11413:N14602,CustomerDemographic!N11413:N14602)</f>
        <v>#N/A</v>
      </c>
      <c r="AA11414" s="31" t="e">
        <f>LOOKUP(C11414,CustomerAddress!A11413:F15412,CustomerAddress!C11413:C15412)</f>
        <v>#N/A</v>
      </c>
      <c r="AB11414" s="31" t="e">
        <f>LOOKUP(C11414,CustomerAddress!A11413:F15412,CustomerAddress!D11413:D15412)</f>
        <v>#N/A</v>
      </c>
      <c r="AC11414" s="31" t="e">
        <f>LOOKUP(C11414,CustomerAddress!A11413:F15412,CustomerAddress!F11413:F15412)</f>
        <v>#N/A</v>
      </c>
      <c r="AD11414" s="31">
        <f t="shared" si="824"/>
        <v>61</v>
      </c>
    </row>
    <row r="11415" spans="1:30" s="31" customFormat="1" ht="15.75" hidden="1" customHeight="1" x14ac:dyDescent="0.15">
      <c r="A11415" s="31">
        <v>11718</v>
      </c>
      <c r="B11415" s="31">
        <v>63</v>
      </c>
      <c r="C11415" s="31">
        <v>2826</v>
      </c>
      <c r="D11415" s="43">
        <v>42999</v>
      </c>
      <c r="E11415" s="43"/>
      <c r="F11415" s="31" t="b">
        <v>1</v>
      </c>
      <c r="G11415" s="33" t="s">
        <v>37</v>
      </c>
      <c r="H11415" s="36" t="s">
        <v>12747</v>
      </c>
      <c r="I11415" s="33" t="s">
        <v>38</v>
      </c>
      <c r="J11415" s="38" t="str">
        <f t="shared" si="822"/>
        <v>Medium</v>
      </c>
      <c r="K11415" s="38" t="s">
        <v>12986</v>
      </c>
      <c r="L11415" s="48">
        <v>1483.2</v>
      </c>
      <c r="M11415" s="34">
        <v>99.59</v>
      </c>
      <c r="N11415" s="40">
        <v>36146</v>
      </c>
      <c r="O11415" s="50">
        <f t="shared" si="823"/>
        <v>1383.6100000000001</v>
      </c>
      <c r="P11415" s="50" t="e">
        <f>LOOKUP(C11415,CustomerDemographic!A11414:N14603,CustomerDemographic!D11414:D14603)</f>
        <v>#N/A</v>
      </c>
      <c r="Q11415" s="31" t="e">
        <f>LOOKUP(C11415,CustomerDemographic!A11414:N14603,CustomerDemographic!E11414:E14603)</f>
        <v>#N/A</v>
      </c>
      <c r="R11415" s="68" t="e">
        <f>LOOKUP(C11415,CustomerDemographic!A11414:N14603,CustomerDemographic!F11414:F14603)</f>
        <v>#N/A</v>
      </c>
      <c r="S11415" s="46" t="e">
        <f>LOOKUP(C11415,CustomerDemographic!A11414:N14603,CustomerDemographic!G11414:G14603)</f>
        <v>#N/A</v>
      </c>
      <c r="T11415" s="46"/>
      <c r="U11415" s="31" t="e">
        <f>LOOKUP(C11415,CustomerDemographic!A11414:N14603,CustomerDemographic!I11414:I14603)</f>
        <v>#N/A</v>
      </c>
      <c r="V11415" s="38" t="e">
        <f>LOOKUP(C11415,CustomerDemographic!A11414:N14603,CustomerDemographic!J11414:J14603)</f>
        <v>#N/A</v>
      </c>
      <c r="W11415" s="31" t="e">
        <f>LOOKUP(C11415,CustomerDemographic!A11414:N14603,CustomerDemographic!K11414:K14603)</f>
        <v>#N/A</v>
      </c>
      <c r="X11415" s="31" t="e">
        <f>LOOKUP(C11415,CustomerDemographic!A11414:N14603,CustomerDemographic!L11414:L14603)</f>
        <v>#N/A</v>
      </c>
      <c r="Y11415" s="31" t="e">
        <f>LOOKUP(C11415,CustomerDemographic!A11414:N14603,CustomerDemographic!M11414:M14603)</f>
        <v>#N/A</v>
      </c>
      <c r="Z11415" s="31" t="e">
        <f>LOOKUP(C11415,CustomerDemographic!A11414:N14603,CustomerDemographic!N11414:N14603)</f>
        <v>#N/A</v>
      </c>
      <c r="AA11415" s="31" t="e">
        <f>LOOKUP(C11415,CustomerAddress!A11414:F15413,CustomerAddress!C11414:C15413)</f>
        <v>#N/A</v>
      </c>
      <c r="AB11415" s="31" t="e">
        <f>LOOKUP(C11415,CustomerAddress!A11414:F15413,CustomerAddress!D11414:D15413)</f>
        <v>#N/A</v>
      </c>
      <c r="AC11415" s="31" t="e">
        <f>LOOKUP(C11415,CustomerAddress!A11414:F15413,CustomerAddress!F11414:F15413)</f>
        <v>#N/A</v>
      </c>
      <c r="AD11415" s="31">
        <f t="shared" si="824"/>
        <v>100</v>
      </c>
    </row>
    <row r="11416" spans="1:30" s="31" customFormat="1" ht="15.75" hidden="1" customHeight="1" x14ac:dyDescent="0.15">
      <c r="A11416" s="31">
        <v>11719</v>
      </c>
      <c r="B11416" s="31">
        <v>37</v>
      </c>
      <c r="C11416" s="31">
        <v>2075</v>
      </c>
      <c r="D11416" s="43">
        <v>42928</v>
      </c>
      <c r="E11416" s="43"/>
      <c r="F11416" s="31" t="b">
        <v>0</v>
      </c>
      <c r="G11416" s="33" t="s">
        <v>37</v>
      </c>
      <c r="H11416" s="33" t="s">
        <v>40</v>
      </c>
      <c r="I11416" s="33" t="s">
        <v>38</v>
      </c>
      <c r="J11416" s="38" t="str">
        <f t="shared" si="822"/>
        <v>Medium</v>
      </c>
      <c r="K11416" s="38" t="s">
        <v>12986</v>
      </c>
      <c r="L11416" s="48">
        <v>1793.43</v>
      </c>
      <c r="M11416" s="34">
        <v>248.82</v>
      </c>
      <c r="N11416" s="40">
        <v>36361</v>
      </c>
      <c r="O11416" s="50">
        <f t="shared" si="823"/>
        <v>1544.6100000000001</v>
      </c>
      <c r="P11416" s="50" t="e">
        <f>LOOKUP(C11416,CustomerDemographic!A11415:N14604,CustomerDemographic!D11415:D14604)</f>
        <v>#N/A</v>
      </c>
      <c r="Q11416" s="31" t="e">
        <f>LOOKUP(C11416,CustomerDemographic!A11415:N14604,CustomerDemographic!E11415:E14604)</f>
        <v>#N/A</v>
      </c>
      <c r="R11416" s="68" t="e">
        <f>LOOKUP(C11416,CustomerDemographic!A11415:N14604,CustomerDemographic!F11415:F14604)</f>
        <v>#N/A</v>
      </c>
      <c r="S11416" s="46" t="e">
        <f>LOOKUP(C11416,CustomerDemographic!A11415:N14604,CustomerDemographic!G11415:G14604)</f>
        <v>#N/A</v>
      </c>
      <c r="T11416" s="46"/>
      <c r="U11416" s="31" t="e">
        <f>LOOKUP(C11416,CustomerDemographic!A11415:N14604,CustomerDemographic!I11415:I14604)</f>
        <v>#N/A</v>
      </c>
      <c r="V11416" s="38" t="e">
        <f>LOOKUP(C11416,CustomerDemographic!A11415:N14604,CustomerDemographic!J11415:J14604)</f>
        <v>#N/A</v>
      </c>
      <c r="W11416" s="31" t="e">
        <f>LOOKUP(C11416,CustomerDemographic!A11415:N14604,CustomerDemographic!K11415:K14604)</f>
        <v>#N/A</v>
      </c>
      <c r="X11416" s="31" t="e">
        <f>LOOKUP(C11416,CustomerDemographic!A11415:N14604,CustomerDemographic!L11415:L14604)</f>
        <v>#N/A</v>
      </c>
      <c r="Y11416" s="31" t="e">
        <f>LOOKUP(C11416,CustomerDemographic!A11415:N14604,CustomerDemographic!M11415:M14604)</f>
        <v>#N/A</v>
      </c>
      <c r="Z11416" s="31" t="e">
        <f>LOOKUP(C11416,CustomerDemographic!A11415:N14604,CustomerDemographic!N11415:N14604)</f>
        <v>#N/A</v>
      </c>
      <c r="AA11416" s="31" t="e">
        <f>LOOKUP(C11416,CustomerAddress!A11415:F15414,CustomerAddress!C11415:C15414)</f>
        <v>#N/A</v>
      </c>
      <c r="AB11416" s="31" t="e">
        <f>LOOKUP(C11416,CustomerAddress!A11415:F15414,CustomerAddress!D11415:D15414)</f>
        <v>#N/A</v>
      </c>
      <c r="AC11416" s="31" t="e">
        <f>LOOKUP(C11416,CustomerAddress!A11415:F15414,CustomerAddress!F11415:F15414)</f>
        <v>#N/A</v>
      </c>
      <c r="AD11416" s="31">
        <f t="shared" si="824"/>
        <v>171</v>
      </c>
    </row>
    <row r="11417" spans="1:30" s="31" customFormat="1" ht="15.75" hidden="1" customHeight="1" x14ac:dyDescent="0.15">
      <c r="A11417" s="31">
        <v>11720</v>
      </c>
      <c r="B11417" s="31">
        <v>15</v>
      </c>
      <c r="C11417" s="31">
        <v>3472</v>
      </c>
      <c r="D11417" s="43">
        <v>43094</v>
      </c>
      <c r="E11417" s="43"/>
      <c r="F11417" s="31" t="b">
        <v>0</v>
      </c>
      <c r="G11417" s="33" t="s">
        <v>37</v>
      </c>
      <c r="H11417" s="33" t="s">
        <v>41</v>
      </c>
      <c r="I11417" s="33" t="s">
        <v>38</v>
      </c>
      <c r="J11417" s="38" t="str">
        <f t="shared" si="822"/>
        <v>Medium</v>
      </c>
      <c r="K11417" s="38" t="s">
        <v>12986</v>
      </c>
      <c r="L11417" s="48">
        <v>958.74</v>
      </c>
      <c r="M11417" s="34">
        <v>748.9</v>
      </c>
      <c r="N11417" s="40">
        <v>35160</v>
      </c>
      <c r="O11417" s="50">
        <f t="shared" si="823"/>
        <v>209.84000000000003</v>
      </c>
      <c r="P11417" s="50" t="e">
        <f>LOOKUP(C11417,CustomerDemographic!A11416:N14605,CustomerDemographic!D11416:D14605)</f>
        <v>#N/A</v>
      </c>
      <c r="Q11417" s="31" t="e">
        <f>LOOKUP(C11417,CustomerDemographic!A11416:N14605,CustomerDemographic!E11416:E14605)</f>
        <v>#N/A</v>
      </c>
      <c r="R11417" s="68" t="e">
        <f>LOOKUP(C11417,CustomerDemographic!A11416:N14605,CustomerDemographic!F11416:F14605)</f>
        <v>#N/A</v>
      </c>
      <c r="S11417" s="46" t="e">
        <f>LOOKUP(C11417,CustomerDemographic!A11416:N14605,CustomerDemographic!G11416:G14605)</f>
        <v>#N/A</v>
      </c>
      <c r="T11417" s="46"/>
      <c r="U11417" s="31" t="e">
        <f>LOOKUP(C11417,CustomerDemographic!A11416:N14605,CustomerDemographic!I11416:I14605)</f>
        <v>#N/A</v>
      </c>
      <c r="V11417" s="38" t="e">
        <f>LOOKUP(C11417,CustomerDemographic!A11416:N14605,CustomerDemographic!J11416:J14605)</f>
        <v>#N/A</v>
      </c>
      <c r="W11417" s="31" t="e">
        <f>LOOKUP(C11417,CustomerDemographic!A11416:N14605,CustomerDemographic!K11416:K14605)</f>
        <v>#N/A</v>
      </c>
      <c r="X11417" s="31" t="e">
        <f>LOOKUP(C11417,CustomerDemographic!A11416:N14605,CustomerDemographic!L11416:L14605)</f>
        <v>#N/A</v>
      </c>
      <c r="Y11417" s="31" t="e">
        <f>LOOKUP(C11417,CustomerDemographic!A11416:N14605,CustomerDemographic!M11416:M14605)</f>
        <v>#N/A</v>
      </c>
      <c r="Z11417" s="31" t="e">
        <f>LOOKUP(C11417,CustomerDemographic!A11416:N14605,CustomerDemographic!N11416:N14605)</f>
        <v>#N/A</v>
      </c>
      <c r="AA11417" s="31" t="e">
        <f>LOOKUP(C11417,CustomerAddress!A11416:F15415,CustomerAddress!C11416:C15415)</f>
        <v>#N/A</v>
      </c>
      <c r="AB11417" s="31" t="e">
        <f>LOOKUP(C11417,CustomerAddress!A11416:F15415,CustomerAddress!D11416:D15415)</f>
        <v>#N/A</v>
      </c>
      <c r="AC11417" s="31" t="e">
        <f>LOOKUP(C11417,CustomerAddress!A11416:F15415,CustomerAddress!F11416:F15415)</f>
        <v>#N/A</v>
      </c>
      <c r="AD11417" s="31">
        <f t="shared" si="824"/>
        <v>5</v>
      </c>
    </row>
    <row r="11418" spans="1:30" s="31" customFormat="1" ht="15.75" hidden="1" customHeight="1" x14ac:dyDescent="0.15">
      <c r="A11418" s="31">
        <v>11721</v>
      </c>
      <c r="B11418" s="31">
        <v>70</v>
      </c>
      <c r="C11418" s="31">
        <v>3368</v>
      </c>
      <c r="D11418" s="43">
        <v>42755</v>
      </c>
      <c r="E11418" s="43"/>
      <c r="F11418" s="31" t="b">
        <v>1</v>
      </c>
      <c r="G11418" s="33" t="s">
        <v>37</v>
      </c>
      <c r="H11418" s="33" t="s">
        <v>39</v>
      </c>
      <c r="I11418" s="33" t="s">
        <v>38</v>
      </c>
      <c r="J11418" s="38" t="str">
        <f t="shared" si="822"/>
        <v>Medium</v>
      </c>
      <c r="K11418" s="38" t="s">
        <v>12986</v>
      </c>
      <c r="L11418" s="48">
        <v>495.72</v>
      </c>
      <c r="M11418" s="34">
        <v>297.43</v>
      </c>
      <c r="N11418" s="40">
        <v>42105</v>
      </c>
      <c r="O11418" s="50">
        <f t="shared" si="823"/>
        <v>198.29000000000002</v>
      </c>
      <c r="P11418" s="50" t="e">
        <f>LOOKUP(C11418,CustomerDemographic!A11417:N14606,CustomerDemographic!D11417:D14606)</f>
        <v>#N/A</v>
      </c>
      <c r="Q11418" s="31" t="e">
        <f>LOOKUP(C11418,CustomerDemographic!A11417:N14606,CustomerDemographic!E11417:E14606)</f>
        <v>#N/A</v>
      </c>
      <c r="R11418" s="68" t="e">
        <f>LOOKUP(C11418,CustomerDemographic!A11417:N14606,CustomerDemographic!F11417:F14606)</f>
        <v>#N/A</v>
      </c>
      <c r="S11418" s="46" t="e">
        <f>LOOKUP(C11418,CustomerDemographic!A11417:N14606,CustomerDemographic!G11417:G14606)</f>
        <v>#N/A</v>
      </c>
      <c r="T11418" s="46"/>
      <c r="U11418" s="31" t="e">
        <f>LOOKUP(C11418,CustomerDemographic!A11417:N14606,CustomerDemographic!I11417:I14606)</f>
        <v>#N/A</v>
      </c>
      <c r="V11418" s="38" t="e">
        <f>LOOKUP(C11418,CustomerDemographic!A11417:N14606,CustomerDemographic!J11417:J14606)</f>
        <v>#N/A</v>
      </c>
      <c r="W11418" s="31" t="e">
        <f>LOOKUP(C11418,CustomerDemographic!A11417:N14606,CustomerDemographic!K11417:K14606)</f>
        <v>#N/A</v>
      </c>
      <c r="X11418" s="31" t="e">
        <f>LOOKUP(C11418,CustomerDemographic!A11417:N14606,CustomerDemographic!L11417:L14606)</f>
        <v>#N/A</v>
      </c>
      <c r="Y11418" s="31" t="e">
        <f>LOOKUP(C11418,CustomerDemographic!A11417:N14606,CustomerDemographic!M11417:M14606)</f>
        <v>#N/A</v>
      </c>
      <c r="Z11418" s="31" t="e">
        <f>LOOKUP(C11418,CustomerDemographic!A11417:N14606,CustomerDemographic!N11417:N14606)</f>
        <v>#N/A</v>
      </c>
      <c r="AA11418" s="31" t="e">
        <f>LOOKUP(C11418,CustomerAddress!A11417:F15416,CustomerAddress!C11417:C15416)</f>
        <v>#N/A</v>
      </c>
      <c r="AB11418" s="31" t="e">
        <f>LOOKUP(C11418,CustomerAddress!A11417:F15416,CustomerAddress!D11417:D15416)</f>
        <v>#N/A</v>
      </c>
      <c r="AC11418" s="31" t="e">
        <f>LOOKUP(C11418,CustomerAddress!A11417:F15416,CustomerAddress!F11417:F15416)</f>
        <v>#N/A</v>
      </c>
      <c r="AD11418" s="31">
        <f t="shared" si="824"/>
        <v>344</v>
      </c>
    </row>
    <row r="11419" spans="1:30" s="31" customFormat="1" ht="15.75" hidden="1" customHeight="1" x14ac:dyDescent="0.15">
      <c r="A11419" s="31">
        <v>11722</v>
      </c>
      <c r="B11419" s="31">
        <v>9</v>
      </c>
      <c r="C11419" s="31">
        <v>365</v>
      </c>
      <c r="D11419" s="43">
        <v>43049</v>
      </c>
      <c r="E11419" s="43"/>
      <c r="F11419" s="31" t="b">
        <v>0</v>
      </c>
      <c r="G11419" s="33" t="s">
        <v>37</v>
      </c>
      <c r="H11419" s="33" t="s">
        <v>41</v>
      </c>
      <c r="I11419" s="33" t="s">
        <v>38</v>
      </c>
      <c r="J11419" s="38" t="str">
        <f t="shared" si="822"/>
        <v>Medium</v>
      </c>
      <c r="K11419" s="38" t="s">
        <v>12986</v>
      </c>
      <c r="L11419" s="48">
        <v>1216.1400000000001</v>
      </c>
      <c r="M11419" s="34">
        <v>1082.3599999999999</v>
      </c>
      <c r="N11419" s="40">
        <v>33455</v>
      </c>
      <c r="O11419" s="50">
        <f t="shared" si="823"/>
        <v>133.7800000000002</v>
      </c>
      <c r="P11419" s="50" t="e">
        <f>LOOKUP(C11419,CustomerDemographic!A11418:N14607,CustomerDemographic!D11418:D14607)</f>
        <v>#N/A</v>
      </c>
      <c r="Q11419" s="31" t="e">
        <f>LOOKUP(C11419,CustomerDemographic!A11418:N14607,CustomerDemographic!E11418:E14607)</f>
        <v>#N/A</v>
      </c>
      <c r="R11419" s="68" t="e">
        <f>LOOKUP(C11419,CustomerDemographic!A11418:N14607,CustomerDemographic!F11418:F14607)</f>
        <v>#N/A</v>
      </c>
      <c r="S11419" s="46" t="e">
        <f>LOOKUP(C11419,CustomerDemographic!A11418:N14607,CustomerDemographic!G11418:G14607)</f>
        <v>#N/A</v>
      </c>
      <c r="T11419" s="46"/>
      <c r="U11419" s="31" t="e">
        <f>LOOKUP(C11419,CustomerDemographic!A11418:N14607,CustomerDemographic!I11418:I14607)</f>
        <v>#N/A</v>
      </c>
      <c r="V11419" s="38" t="e">
        <f>LOOKUP(C11419,CustomerDemographic!A11418:N14607,CustomerDemographic!J11418:J14607)</f>
        <v>#N/A</v>
      </c>
      <c r="W11419" s="31" t="e">
        <f>LOOKUP(C11419,CustomerDemographic!A11418:N14607,CustomerDemographic!K11418:K14607)</f>
        <v>#N/A</v>
      </c>
      <c r="X11419" s="31" t="e">
        <f>LOOKUP(C11419,CustomerDemographic!A11418:N14607,CustomerDemographic!L11418:L14607)</f>
        <v>#N/A</v>
      </c>
      <c r="Y11419" s="31" t="e">
        <f>LOOKUP(C11419,CustomerDemographic!A11418:N14607,CustomerDemographic!M11418:M14607)</f>
        <v>#N/A</v>
      </c>
      <c r="Z11419" s="31" t="e">
        <f>LOOKUP(C11419,CustomerDemographic!A11418:N14607,CustomerDemographic!N11418:N14607)</f>
        <v>#N/A</v>
      </c>
      <c r="AA11419" s="31" t="e">
        <f>LOOKUP(C11419,CustomerAddress!A11418:F15417,CustomerAddress!C11418:C15417)</f>
        <v>#N/A</v>
      </c>
      <c r="AB11419" s="31" t="e">
        <f>LOOKUP(C11419,CustomerAddress!A11418:F15417,CustomerAddress!D11418:D15417)</f>
        <v>#N/A</v>
      </c>
      <c r="AC11419" s="31" t="e">
        <f>LOOKUP(C11419,CustomerAddress!A11418:F15417,CustomerAddress!F11418:F15417)</f>
        <v>#N/A</v>
      </c>
      <c r="AD11419" s="31">
        <f t="shared" si="824"/>
        <v>50</v>
      </c>
    </row>
    <row r="11420" spans="1:30" s="31" customFormat="1" ht="15.75" hidden="1" customHeight="1" x14ac:dyDescent="0.15">
      <c r="A11420" s="31">
        <v>11723</v>
      </c>
      <c r="B11420" s="31">
        <v>7</v>
      </c>
      <c r="C11420" s="31">
        <v>2574</v>
      </c>
      <c r="D11420" s="43">
        <v>42939</v>
      </c>
      <c r="E11420" s="43"/>
      <c r="F11420" s="31" t="b">
        <v>1</v>
      </c>
      <c r="G11420" s="33" t="s">
        <v>37</v>
      </c>
      <c r="H11420" s="33" t="s">
        <v>39</v>
      </c>
      <c r="I11420" s="33" t="s">
        <v>43</v>
      </c>
      <c r="J11420" s="38" t="str">
        <f t="shared" si="822"/>
        <v>Small</v>
      </c>
      <c r="K11420" s="38" t="s">
        <v>3629</v>
      </c>
      <c r="L11420" s="48">
        <v>980.37</v>
      </c>
      <c r="M11420" s="34">
        <v>234.43</v>
      </c>
      <c r="N11420" s="40">
        <v>38258</v>
      </c>
      <c r="O11420" s="50">
        <f t="shared" si="823"/>
        <v>745.94</v>
      </c>
      <c r="P11420" s="50" t="e">
        <f>LOOKUP(C11420,CustomerDemographic!A11419:N14608,CustomerDemographic!D11419:D14608)</f>
        <v>#N/A</v>
      </c>
      <c r="Q11420" s="31" t="e">
        <f>LOOKUP(C11420,CustomerDemographic!A11419:N14608,CustomerDemographic!E11419:E14608)</f>
        <v>#N/A</v>
      </c>
      <c r="R11420" s="68" t="e">
        <f>LOOKUP(C11420,CustomerDemographic!A11419:N14608,CustomerDemographic!F11419:F14608)</f>
        <v>#N/A</v>
      </c>
      <c r="S11420" s="46" t="e">
        <f>LOOKUP(C11420,CustomerDemographic!A11419:N14608,CustomerDemographic!G11419:G14608)</f>
        <v>#N/A</v>
      </c>
      <c r="T11420" s="46"/>
      <c r="U11420" s="31" t="e">
        <f>LOOKUP(C11420,CustomerDemographic!A11419:N14608,CustomerDemographic!I11419:I14608)</f>
        <v>#N/A</v>
      </c>
      <c r="V11420" s="38" t="e">
        <f>LOOKUP(C11420,CustomerDemographic!A11419:N14608,CustomerDemographic!J11419:J14608)</f>
        <v>#N/A</v>
      </c>
      <c r="W11420" s="31" t="e">
        <f>LOOKUP(C11420,CustomerDemographic!A11419:N14608,CustomerDemographic!K11419:K14608)</f>
        <v>#N/A</v>
      </c>
      <c r="X11420" s="31" t="e">
        <f>LOOKUP(C11420,CustomerDemographic!A11419:N14608,CustomerDemographic!L11419:L14608)</f>
        <v>#N/A</v>
      </c>
      <c r="Y11420" s="31" t="e">
        <f>LOOKUP(C11420,CustomerDemographic!A11419:N14608,CustomerDemographic!M11419:M14608)</f>
        <v>#N/A</v>
      </c>
      <c r="Z11420" s="31" t="e">
        <f>LOOKUP(C11420,CustomerDemographic!A11419:N14608,CustomerDemographic!N11419:N14608)</f>
        <v>#N/A</v>
      </c>
      <c r="AA11420" s="31" t="e">
        <f>LOOKUP(C11420,CustomerAddress!A11419:F15418,CustomerAddress!C11419:C15418)</f>
        <v>#N/A</v>
      </c>
      <c r="AB11420" s="31" t="e">
        <f>LOOKUP(C11420,CustomerAddress!A11419:F15418,CustomerAddress!D11419:D15418)</f>
        <v>#N/A</v>
      </c>
      <c r="AC11420" s="31" t="e">
        <f>LOOKUP(C11420,CustomerAddress!A11419:F15418,CustomerAddress!F11419:F15418)</f>
        <v>#N/A</v>
      </c>
      <c r="AD11420" s="31">
        <f t="shared" si="824"/>
        <v>160</v>
      </c>
    </row>
    <row r="11421" spans="1:30" s="31" customFormat="1" ht="15.75" hidden="1" customHeight="1" x14ac:dyDescent="0.15">
      <c r="A11421" s="31">
        <v>11724</v>
      </c>
      <c r="B11421" s="31">
        <v>53</v>
      </c>
      <c r="C11421" s="31">
        <v>2355</v>
      </c>
      <c r="D11421" s="43">
        <v>42793</v>
      </c>
      <c r="E11421" s="43"/>
      <c r="F11421" s="31" t="b">
        <v>1</v>
      </c>
      <c r="G11421" s="33" t="s">
        <v>37</v>
      </c>
      <c r="H11421" s="33" t="s">
        <v>40</v>
      </c>
      <c r="I11421" s="33" t="s">
        <v>38</v>
      </c>
      <c r="J11421" s="38" t="str">
        <f t="shared" si="822"/>
        <v>Medium</v>
      </c>
      <c r="K11421" s="38" t="s">
        <v>12986</v>
      </c>
      <c r="L11421" s="48">
        <v>795.34</v>
      </c>
      <c r="M11421" s="34">
        <v>101.58</v>
      </c>
      <c r="N11421" s="40">
        <v>40779</v>
      </c>
      <c r="O11421" s="50">
        <f t="shared" si="823"/>
        <v>693.76</v>
      </c>
      <c r="P11421" s="50" t="e">
        <f>LOOKUP(C11421,CustomerDemographic!A11420:N14609,CustomerDemographic!D11420:D14609)</f>
        <v>#N/A</v>
      </c>
      <c r="Q11421" s="31" t="e">
        <f>LOOKUP(C11421,CustomerDemographic!A11420:N14609,CustomerDemographic!E11420:E14609)</f>
        <v>#N/A</v>
      </c>
      <c r="R11421" s="68" t="e">
        <f>LOOKUP(C11421,CustomerDemographic!A11420:N14609,CustomerDemographic!F11420:F14609)</f>
        <v>#N/A</v>
      </c>
      <c r="S11421" s="46" t="e">
        <f>LOOKUP(C11421,CustomerDemographic!A11420:N14609,CustomerDemographic!G11420:G14609)</f>
        <v>#N/A</v>
      </c>
      <c r="T11421" s="46"/>
      <c r="U11421" s="31" t="e">
        <f>LOOKUP(C11421,CustomerDemographic!A11420:N14609,CustomerDemographic!I11420:I14609)</f>
        <v>#N/A</v>
      </c>
      <c r="V11421" s="38" t="e">
        <f>LOOKUP(C11421,CustomerDemographic!A11420:N14609,CustomerDemographic!J11420:J14609)</f>
        <v>#N/A</v>
      </c>
      <c r="W11421" s="31" t="e">
        <f>LOOKUP(C11421,CustomerDemographic!A11420:N14609,CustomerDemographic!K11420:K14609)</f>
        <v>#N/A</v>
      </c>
      <c r="X11421" s="31" t="e">
        <f>LOOKUP(C11421,CustomerDemographic!A11420:N14609,CustomerDemographic!L11420:L14609)</f>
        <v>#N/A</v>
      </c>
      <c r="Y11421" s="31" t="e">
        <f>LOOKUP(C11421,CustomerDemographic!A11420:N14609,CustomerDemographic!M11420:M14609)</f>
        <v>#N/A</v>
      </c>
      <c r="Z11421" s="31" t="e">
        <f>LOOKUP(C11421,CustomerDemographic!A11420:N14609,CustomerDemographic!N11420:N14609)</f>
        <v>#N/A</v>
      </c>
      <c r="AA11421" s="31" t="e">
        <f>LOOKUP(C11421,CustomerAddress!A11420:F15419,CustomerAddress!C11420:C15419)</f>
        <v>#N/A</v>
      </c>
      <c r="AB11421" s="31" t="e">
        <f>LOOKUP(C11421,CustomerAddress!A11420:F15419,CustomerAddress!D11420:D15419)</f>
        <v>#N/A</v>
      </c>
      <c r="AC11421" s="31" t="e">
        <f>LOOKUP(C11421,CustomerAddress!A11420:F15419,CustomerAddress!F11420:F15419)</f>
        <v>#N/A</v>
      </c>
      <c r="AD11421" s="31">
        <f t="shared" si="824"/>
        <v>306</v>
      </c>
    </row>
    <row r="11422" spans="1:30" s="31" customFormat="1" ht="15.75" hidden="1" customHeight="1" x14ac:dyDescent="0.15">
      <c r="A11422" s="31">
        <v>11725</v>
      </c>
      <c r="B11422" s="31">
        <v>15</v>
      </c>
      <c r="C11422" s="31">
        <v>3432</v>
      </c>
      <c r="D11422" s="43">
        <v>42934</v>
      </c>
      <c r="E11422" s="43"/>
      <c r="F11422" s="31" t="b">
        <v>0</v>
      </c>
      <c r="G11422" s="33" t="s">
        <v>37</v>
      </c>
      <c r="H11422" s="33" t="s">
        <v>41</v>
      </c>
      <c r="I11422" s="33" t="s">
        <v>38</v>
      </c>
      <c r="J11422" s="38" t="str">
        <f t="shared" si="822"/>
        <v>Medium</v>
      </c>
      <c r="K11422" s="38" t="s">
        <v>12986</v>
      </c>
      <c r="L11422" s="48">
        <v>958.74</v>
      </c>
      <c r="M11422" s="34">
        <v>748.9</v>
      </c>
      <c r="N11422" s="40">
        <v>34244</v>
      </c>
      <c r="O11422" s="50">
        <f t="shared" si="823"/>
        <v>209.84000000000003</v>
      </c>
      <c r="P11422" s="50" t="e">
        <f>LOOKUP(C11422,CustomerDemographic!A11421:N14610,CustomerDemographic!D11421:D14610)</f>
        <v>#N/A</v>
      </c>
      <c r="Q11422" s="31" t="e">
        <f>LOOKUP(C11422,CustomerDemographic!A11421:N14610,CustomerDemographic!E11421:E14610)</f>
        <v>#N/A</v>
      </c>
      <c r="R11422" s="68" t="e">
        <f>LOOKUP(C11422,CustomerDemographic!A11421:N14610,CustomerDemographic!F11421:F14610)</f>
        <v>#N/A</v>
      </c>
      <c r="S11422" s="46" t="e">
        <f>LOOKUP(C11422,CustomerDemographic!A11421:N14610,CustomerDemographic!G11421:G14610)</f>
        <v>#N/A</v>
      </c>
      <c r="T11422" s="46"/>
      <c r="U11422" s="31" t="e">
        <f>LOOKUP(C11422,CustomerDemographic!A11421:N14610,CustomerDemographic!I11421:I14610)</f>
        <v>#N/A</v>
      </c>
      <c r="V11422" s="38" t="e">
        <f>LOOKUP(C11422,CustomerDemographic!A11421:N14610,CustomerDemographic!J11421:J14610)</f>
        <v>#N/A</v>
      </c>
      <c r="W11422" s="31" t="e">
        <f>LOOKUP(C11422,CustomerDemographic!A11421:N14610,CustomerDemographic!K11421:K14610)</f>
        <v>#N/A</v>
      </c>
      <c r="X11422" s="31" t="e">
        <f>LOOKUP(C11422,CustomerDemographic!A11421:N14610,CustomerDemographic!L11421:L14610)</f>
        <v>#N/A</v>
      </c>
      <c r="Y11422" s="31" t="e">
        <f>LOOKUP(C11422,CustomerDemographic!A11421:N14610,CustomerDemographic!M11421:M14610)</f>
        <v>#N/A</v>
      </c>
      <c r="Z11422" s="31" t="e">
        <f>LOOKUP(C11422,CustomerDemographic!A11421:N14610,CustomerDemographic!N11421:N14610)</f>
        <v>#N/A</v>
      </c>
      <c r="AA11422" s="31" t="e">
        <f>LOOKUP(C11422,CustomerAddress!A11421:F15420,CustomerAddress!C11421:C15420)</f>
        <v>#N/A</v>
      </c>
      <c r="AB11422" s="31" t="e">
        <f>LOOKUP(C11422,CustomerAddress!A11421:F15420,CustomerAddress!D11421:D15420)</f>
        <v>#N/A</v>
      </c>
      <c r="AC11422" s="31" t="e">
        <f>LOOKUP(C11422,CustomerAddress!A11421:F15420,CustomerAddress!F11421:F15420)</f>
        <v>#N/A</v>
      </c>
      <c r="AD11422" s="31">
        <f t="shared" si="824"/>
        <v>165</v>
      </c>
    </row>
    <row r="11423" spans="1:30" s="31" customFormat="1" ht="15.75" hidden="1" customHeight="1" x14ac:dyDescent="0.15">
      <c r="A11423" s="31">
        <v>11726</v>
      </c>
      <c r="B11423" s="31">
        <v>5</v>
      </c>
      <c r="C11423" s="31">
        <v>3394</v>
      </c>
      <c r="D11423" s="43">
        <v>42796</v>
      </c>
      <c r="E11423" s="43"/>
      <c r="F11423" s="31" t="b">
        <v>0</v>
      </c>
      <c r="G11423" s="33" t="s">
        <v>37</v>
      </c>
      <c r="H11423" s="33" t="s">
        <v>39</v>
      </c>
      <c r="I11423" s="33" t="s">
        <v>45</v>
      </c>
      <c r="J11423" s="38" t="str">
        <f t="shared" si="822"/>
        <v>Medium</v>
      </c>
      <c r="K11423" s="38" t="s">
        <v>12986</v>
      </c>
      <c r="L11423" s="48">
        <v>574.64</v>
      </c>
      <c r="M11423" s="34">
        <v>459.71</v>
      </c>
      <c r="N11423" s="40">
        <v>40784</v>
      </c>
      <c r="O11423" s="50">
        <f t="shared" si="823"/>
        <v>114.93</v>
      </c>
      <c r="P11423" s="50" t="e">
        <f>LOOKUP(C11423,CustomerDemographic!A11422:N14611,CustomerDemographic!D11422:D14611)</f>
        <v>#N/A</v>
      </c>
      <c r="Q11423" s="31" t="e">
        <f>LOOKUP(C11423,CustomerDemographic!A11422:N14611,CustomerDemographic!E11422:E14611)</f>
        <v>#N/A</v>
      </c>
      <c r="R11423" s="68" t="e">
        <f>LOOKUP(C11423,CustomerDemographic!A11422:N14611,CustomerDemographic!F11422:F14611)</f>
        <v>#N/A</v>
      </c>
      <c r="S11423" s="46" t="e">
        <f>LOOKUP(C11423,CustomerDemographic!A11422:N14611,CustomerDemographic!G11422:G14611)</f>
        <v>#N/A</v>
      </c>
      <c r="T11423" s="46"/>
      <c r="U11423" s="31" t="e">
        <f>LOOKUP(C11423,CustomerDemographic!A11422:N14611,CustomerDemographic!I11422:I14611)</f>
        <v>#N/A</v>
      </c>
      <c r="V11423" s="38" t="e">
        <f>LOOKUP(C11423,CustomerDemographic!A11422:N14611,CustomerDemographic!J11422:J14611)</f>
        <v>#N/A</v>
      </c>
      <c r="W11423" s="31" t="e">
        <f>LOOKUP(C11423,CustomerDemographic!A11422:N14611,CustomerDemographic!K11422:K14611)</f>
        <v>#N/A</v>
      </c>
      <c r="X11423" s="31" t="e">
        <f>LOOKUP(C11423,CustomerDemographic!A11422:N14611,CustomerDemographic!L11422:L14611)</f>
        <v>#N/A</v>
      </c>
      <c r="Y11423" s="31" t="e">
        <f>LOOKUP(C11423,CustomerDemographic!A11422:N14611,CustomerDemographic!M11422:M14611)</f>
        <v>#N/A</v>
      </c>
      <c r="Z11423" s="31" t="e">
        <f>LOOKUP(C11423,CustomerDemographic!A11422:N14611,CustomerDemographic!N11422:N14611)</f>
        <v>#N/A</v>
      </c>
      <c r="AA11423" s="31" t="e">
        <f>LOOKUP(C11423,CustomerAddress!A11422:F15421,CustomerAddress!C11422:C15421)</f>
        <v>#N/A</v>
      </c>
      <c r="AB11423" s="31" t="e">
        <f>LOOKUP(C11423,CustomerAddress!A11422:F15421,CustomerAddress!D11422:D15421)</f>
        <v>#N/A</v>
      </c>
      <c r="AC11423" s="31" t="e">
        <f>LOOKUP(C11423,CustomerAddress!A11422:F15421,CustomerAddress!F11422:F15421)</f>
        <v>#N/A</v>
      </c>
      <c r="AD11423" s="31">
        <f t="shared" si="824"/>
        <v>303</v>
      </c>
    </row>
    <row r="11424" spans="1:30" s="31" customFormat="1" ht="15.75" hidden="1" customHeight="1" x14ac:dyDescent="0.15">
      <c r="A11424" s="31">
        <v>11727</v>
      </c>
      <c r="B11424" s="31">
        <v>69</v>
      </c>
      <c r="C11424" s="31">
        <v>1215</v>
      </c>
      <c r="D11424" s="43">
        <v>42830</v>
      </c>
      <c r="E11424" s="43"/>
      <c r="F11424" s="31" t="b">
        <v>1</v>
      </c>
      <c r="G11424" s="33" t="s">
        <v>37</v>
      </c>
      <c r="H11424" s="33" t="s">
        <v>42</v>
      </c>
      <c r="I11424" s="33" t="s">
        <v>43</v>
      </c>
      <c r="J11424" s="38" t="str">
        <f t="shared" si="822"/>
        <v>Medium</v>
      </c>
      <c r="K11424" s="38" t="s">
        <v>12986</v>
      </c>
      <c r="L11424" s="48">
        <v>792.9</v>
      </c>
      <c r="M11424" s="34">
        <v>594.67999999999995</v>
      </c>
      <c r="N11424" s="40">
        <v>33879</v>
      </c>
      <c r="O11424" s="50">
        <f t="shared" si="823"/>
        <v>198.22000000000003</v>
      </c>
      <c r="P11424" s="50" t="e">
        <f>LOOKUP(C11424,CustomerDemographic!A11423:N14612,CustomerDemographic!D11423:D14612)</f>
        <v>#N/A</v>
      </c>
      <c r="Q11424" s="31" t="e">
        <f>LOOKUP(C11424,CustomerDemographic!A11423:N14612,CustomerDemographic!E11423:E14612)</f>
        <v>#N/A</v>
      </c>
      <c r="R11424" s="68" t="e">
        <f>LOOKUP(C11424,CustomerDemographic!A11423:N14612,CustomerDemographic!F11423:F14612)</f>
        <v>#N/A</v>
      </c>
      <c r="S11424" s="46" t="e">
        <f>LOOKUP(C11424,CustomerDemographic!A11423:N14612,CustomerDemographic!G11423:G14612)</f>
        <v>#N/A</v>
      </c>
      <c r="T11424" s="46"/>
      <c r="U11424" s="31" t="e">
        <f>LOOKUP(C11424,CustomerDemographic!A11423:N14612,CustomerDemographic!I11423:I14612)</f>
        <v>#N/A</v>
      </c>
      <c r="V11424" s="38" t="e">
        <f>LOOKUP(C11424,CustomerDemographic!A11423:N14612,CustomerDemographic!J11423:J14612)</f>
        <v>#N/A</v>
      </c>
      <c r="W11424" s="31" t="e">
        <f>LOOKUP(C11424,CustomerDemographic!A11423:N14612,CustomerDemographic!K11423:K14612)</f>
        <v>#N/A</v>
      </c>
      <c r="X11424" s="31" t="e">
        <f>LOOKUP(C11424,CustomerDemographic!A11423:N14612,CustomerDemographic!L11423:L14612)</f>
        <v>#N/A</v>
      </c>
      <c r="Y11424" s="31" t="e">
        <f>LOOKUP(C11424,CustomerDemographic!A11423:N14612,CustomerDemographic!M11423:M14612)</f>
        <v>#N/A</v>
      </c>
      <c r="Z11424" s="31" t="e">
        <f>LOOKUP(C11424,CustomerDemographic!A11423:N14612,CustomerDemographic!N11423:N14612)</f>
        <v>#N/A</v>
      </c>
      <c r="AA11424" s="31" t="e">
        <f>LOOKUP(C11424,CustomerAddress!A11423:F15422,CustomerAddress!C11423:C15422)</f>
        <v>#N/A</v>
      </c>
      <c r="AB11424" s="31" t="e">
        <f>LOOKUP(C11424,CustomerAddress!A11423:F15422,CustomerAddress!D11423:D15422)</f>
        <v>#N/A</v>
      </c>
      <c r="AC11424" s="31" t="e">
        <f>LOOKUP(C11424,CustomerAddress!A11423:F15422,CustomerAddress!F11423:F15422)</f>
        <v>#N/A</v>
      </c>
      <c r="AD11424" s="31">
        <f t="shared" si="824"/>
        <v>269</v>
      </c>
    </row>
    <row r="11425" spans="1:30" s="31" customFormat="1" ht="15.75" hidden="1" customHeight="1" x14ac:dyDescent="0.15">
      <c r="A11425" s="31">
        <v>11728</v>
      </c>
      <c r="B11425" s="31">
        <v>67</v>
      </c>
      <c r="C11425" s="31">
        <v>3048</v>
      </c>
      <c r="D11425" s="43">
        <v>43095</v>
      </c>
      <c r="E11425" s="43"/>
      <c r="F11425" s="31" t="b">
        <v>0</v>
      </c>
      <c r="G11425" s="33" t="s">
        <v>37</v>
      </c>
      <c r="H11425" s="33" t="s">
        <v>41</v>
      </c>
      <c r="I11425" s="33" t="s">
        <v>43</v>
      </c>
      <c r="J11425" s="38" t="str">
        <f t="shared" si="822"/>
        <v>Medium</v>
      </c>
      <c r="K11425" s="38" t="s">
        <v>12986</v>
      </c>
      <c r="L11425" s="48">
        <v>544.04999999999995</v>
      </c>
      <c r="M11425" s="34">
        <v>376.84</v>
      </c>
      <c r="N11425" s="40">
        <v>38647</v>
      </c>
      <c r="O11425" s="50">
        <f t="shared" si="823"/>
        <v>167.20999999999998</v>
      </c>
      <c r="P11425" s="50" t="e">
        <f>LOOKUP(C11425,CustomerDemographic!A11424:N14613,CustomerDemographic!D11424:D14613)</f>
        <v>#N/A</v>
      </c>
      <c r="Q11425" s="31" t="e">
        <f>LOOKUP(C11425,CustomerDemographic!A11424:N14613,CustomerDemographic!E11424:E14613)</f>
        <v>#N/A</v>
      </c>
      <c r="R11425" s="68" t="e">
        <f>LOOKUP(C11425,CustomerDemographic!A11424:N14613,CustomerDemographic!F11424:F14613)</f>
        <v>#N/A</v>
      </c>
      <c r="S11425" s="46" t="e">
        <f>LOOKUP(C11425,CustomerDemographic!A11424:N14613,CustomerDemographic!G11424:G14613)</f>
        <v>#N/A</v>
      </c>
      <c r="T11425" s="46"/>
      <c r="U11425" s="31" t="e">
        <f>LOOKUP(C11425,CustomerDemographic!A11424:N14613,CustomerDemographic!I11424:I14613)</f>
        <v>#N/A</v>
      </c>
      <c r="V11425" s="38" t="e">
        <f>LOOKUP(C11425,CustomerDemographic!A11424:N14613,CustomerDemographic!J11424:J14613)</f>
        <v>#N/A</v>
      </c>
      <c r="W11425" s="31" t="e">
        <f>LOOKUP(C11425,CustomerDemographic!A11424:N14613,CustomerDemographic!K11424:K14613)</f>
        <v>#N/A</v>
      </c>
      <c r="X11425" s="31" t="e">
        <f>LOOKUP(C11425,CustomerDemographic!A11424:N14613,CustomerDemographic!L11424:L14613)</f>
        <v>#N/A</v>
      </c>
      <c r="Y11425" s="31" t="e">
        <f>LOOKUP(C11425,CustomerDemographic!A11424:N14613,CustomerDemographic!M11424:M14613)</f>
        <v>#N/A</v>
      </c>
      <c r="Z11425" s="31" t="e">
        <f>LOOKUP(C11425,CustomerDemographic!A11424:N14613,CustomerDemographic!N11424:N14613)</f>
        <v>#N/A</v>
      </c>
      <c r="AA11425" s="31" t="e">
        <f>LOOKUP(C11425,CustomerAddress!A11424:F15423,CustomerAddress!C11424:C15423)</f>
        <v>#N/A</v>
      </c>
      <c r="AB11425" s="31" t="e">
        <f>LOOKUP(C11425,CustomerAddress!A11424:F15423,CustomerAddress!D11424:D15423)</f>
        <v>#N/A</v>
      </c>
      <c r="AC11425" s="31" t="e">
        <f>LOOKUP(C11425,CustomerAddress!A11424:F15423,CustomerAddress!F11424:F15423)</f>
        <v>#N/A</v>
      </c>
      <c r="AD11425" s="31">
        <f t="shared" si="824"/>
        <v>4</v>
      </c>
    </row>
    <row r="11426" spans="1:30" s="31" customFormat="1" ht="15.75" hidden="1" customHeight="1" x14ac:dyDescent="0.15">
      <c r="A11426" s="31">
        <v>11729</v>
      </c>
      <c r="B11426" s="31">
        <v>54</v>
      </c>
      <c r="C11426" s="31">
        <v>1548</v>
      </c>
      <c r="D11426" s="43">
        <v>43062</v>
      </c>
      <c r="E11426" s="43"/>
      <c r="F11426" s="31" t="b">
        <v>1</v>
      </c>
      <c r="G11426" s="33" t="s">
        <v>37</v>
      </c>
      <c r="H11426" s="33" t="s">
        <v>44</v>
      </c>
      <c r="I11426" s="33" t="s">
        <v>38</v>
      </c>
      <c r="J11426" s="38" t="str">
        <f t="shared" si="822"/>
        <v>Medium</v>
      </c>
      <c r="K11426" s="38" t="s">
        <v>12986</v>
      </c>
      <c r="L11426" s="48">
        <v>1292.8399999999999</v>
      </c>
      <c r="M11426" s="34">
        <v>13.44</v>
      </c>
      <c r="N11426" s="40">
        <v>35707</v>
      </c>
      <c r="O11426" s="50">
        <f t="shared" si="823"/>
        <v>1279.3999999999999</v>
      </c>
      <c r="P11426" s="50" t="e">
        <f>LOOKUP(C11426,CustomerDemographic!A11425:N14614,CustomerDemographic!D11425:D14614)</f>
        <v>#N/A</v>
      </c>
      <c r="Q11426" s="31" t="e">
        <f>LOOKUP(C11426,CustomerDemographic!A11425:N14614,CustomerDemographic!E11425:E14614)</f>
        <v>#N/A</v>
      </c>
      <c r="R11426" s="68" t="e">
        <f>LOOKUP(C11426,CustomerDemographic!A11425:N14614,CustomerDemographic!F11425:F14614)</f>
        <v>#N/A</v>
      </c>
      <c r="S11426" s="46" t="e">
        <f>LOOKUP(C11426,CustomerDemographic!A11425:N14614,CustomerDemographic!G11425:G14614)</f>
        <v>#N/A</v>
      </c>
      <c r="T11426" s="46"/>
      <c r="U11426" s="31" t="e">
        <f>LOOKUP(C11426,CustomerDemographic!A11425:N14614,CustomerDemographic!I11425:I14614)</f>
        <v>#N/A</v>
      </c>
      <c r="V11426" s="38" t="e">
        <f>LOOKUP(C11426,CustomerDemographic!A11425:N14614,CustomerDemographic!J11425:J14614)</f>
        <v>#N/A</v>
      </c>
      <c r="W11426" s="31" t="e">
        <f>LOOKUP(C11426,CustomerDemographic!A11425:N14614,CustomerDemographic!K11425:K14614)</f>
        <v>#N/A</v>
      </c>
      <c r="X11426" s="31" t="e">
        <f>LOOKUP(C11426,CustomerDemographic!A11425:N14614,CustomerDemographic!L11425:L14614)</f>
        <v>#N/A</v>
      </c>
      <c r="Y11426" s="31" t="e">
        <f>LOOKUP(C11426,CustomerDemographic!A11425:N14614,CustomerDemographic!M11425:M14614)</f>
        <v>#N/A</v>
      </c>
      <c r="Z11426" s="31" t="e">
        <f>LOOKUP(C11426,CustomerDemographic!A11425:N14614,CustomerDemographic!N11425:N14614)</f>
        <v>#N/A</v>
      </c>
      <c r="AA11426" s="31" t="e">
        <f>LOOKUP(C11426,CustomerAddress!A11425:F15424,CustomerAddress!C11425:C15424)</f>
        <v>#N/A</v>
      </c>
      <c r="AB11426" s="31" t="e">
        <f>LOOKUP(C11426,CustomerAddress!A11425:F15424,CustomerAddress!D11425:D15424)</f>
        <v>#N/A</v>
      </c>
      <c r="AC11426" s="31" t="e">
        <f>LOOKUP(C11426,CustomerAddress!A11425:F15424,CustomerAddress!F11425:F15424)</f>
        <v>#N/A</v>
      </c>
      <c r="AD11426" s="31">
        <f t="shared" si="824"/>
        <v>37</v>
      </c>
    </row>
    <row r="11427" spans="1:30" s="31" customFormat="1" ht="15.75" hidden="1" customHeight="1" x14ac:dyDescent="0.15">
      <c r="A11427" s="31">
        <v>11730</v>
      </c>
      <c r="B11427" s="31">
        <v>46</v>
      </c>
      <c r="C11427" s="31">
        <v>1135</v>
      </c>
      <c r="D11427" s="43">
        <v>42831</v>
      </c>
      <c r="E11427" s="43"/>
      <c r="F11427" s="31" t="b">
        <v>0</v>
      </c>
      <c r="G11427" s="33" t="s">
        <v>37</v>
      </c>
      <c r="H11427" s="36" t="s">
        <v>12747</v>
      </c>
      <c r="I11427" s="33" t="s">
        <v>38</v>
      </c>
      <c r="J11427" s="38" t="str">
        <f t="shared" si="822"/>
        <v>Medium</v>
      </c>
      <c r="K11427" s="38" t="s">
        <v>12986</v>
      </c>
      <c r="L11427" s="48">
        <v>1289.8499999999999</v>
      </c>
      <c r="M11427" s="34">
        <v>74.510000000000005</v>
      </c>
      <c r="N11427" s="40">
        <v>41009</v>
      </c>
      <c r="O11427" s="50">
        <f t="shared" si="823"/>
        <v>1215.3399999999999</v>
      </c>
      <c r="P11427" s="50" t="e">
        <f>LOOKUP(C11427,CustomerDemographic!A11426:N14615,CustomerDemographic!D11426:D14615)</f>
        <v>#N/A</v>
      </c>
      <c r="Q11427" s="31" t="e">
        <f>LOOKUP(C11427,CustomerDemographic!A11426:N14615,CustomerDemographic!E11426:E14615)</f>
        <v>#N/A</v>
      </c>
      <c r="R11427" s="68" t="e">
        <f>LOOKUP(C11427,CustomerDemographic!A11426:N14615,CustomerDemographic!F11426:F14615)</f>
        <v>#N/A</v>
      </c>
      <c r="S11427" s="46" t="e">
        <f>LOOKUP(C11427,CustomerDemographic!A11426:N14615,CustomerDemographic!G11426:G14615)</f>
        <v>#N/A</v>
      </c>
      <c r="T11427" s="46"/>
      <c r="U11427" s="31" t="e">
        <f>LOOKUP(C11427,CustomerDemographic!A11426:N14615,CustomerDemographic!I11426:I14615)</f>
        <v>#N/A</v>
      </c>
      <c r="V11427" s="38" t="e">
        <f>LOOKUP(C11427,CustomerDemographic!A11426:N14615,CustomerDemographic!J11426:J14615)</f>
        <v>#N/A</v>
      </c>
      <c r="W11427" s="31" t="e">
        <f>LOOKUP(C11427,CustomerDemographic!A11426:N14615,CustomerDemographic!K11426:K14615)</f>
        <v>#N/A</v>
      </c>
      <c r="X11427" s="31" t="e">
        <f>LOOKUP(C11427,CustomerDemographic!A11426:N14615,CustomerDemographic!L11426:L14615)</f>
        <v>#N/A</v>
      </c>
      <c r="Y11427" s="31" t="e">
        <f>LOOKUP(C11427,CustomerDemographic!A11426:N14615,CustomerDemographic!M11426:M14615)</f>
        <v>#N/A</v>
      </c>
      <c r="Z11427" s="31" t="e">
        <f>LOOKUP(C11427,CustomerDemographic!A11426:N14615,CustomerDemographic!N11426:N14615)</f>
        <v>#N/A</v>
      </c>
      <c r="AA11427" s="31" t="e">
        <f>LOOKUP(C11427,CustomerAddress!A11426:F15425,CustomerAddress!C11426:C15425)</f>
        <v>#N/A</v>
      </c>
      <c r="AB11427" s="31" t="e">
        <f>LOOKUP(C11427,CustomerAddress!A11426:F15425,CustomerAddress!D11426:D15425)</f>
        <v>#N/A</v>
      </c>
      <c r="AC11427" s="31" t="e">
        <f>LOOKUP(C11427,CustomerAddress!A11426:F15425,CustomerAddress!F11426:F15425)</f>
        <v>#N/A</v>
      </c>
      <c r="AD11427" s="31">
        <f t="shared" si="824"/>
        <v>268</v>
      </c>
    </row>
    <row r="11428" spans="1:30" s="31" customFormat="1" ht="15.75" hidden="1" customHeight="1" x14ac:dyDescent="0.15">
      <c r="A11428" s="31">
        <v>11731</v>
      </c>
      <c r="B11428" s="31">
        <v>89</v>
      </c>
      <c r="C11428" s="31">
        <v>917</v>
      </c>
      <c r="D11428" s="43">
        <v>42780</v>
      </c>
      <c r="E11428" s="43"/>
      <c r="F11428" s="31" t="b">
        <v>1</v>
      </c>
      <c r="G11428" s="33" t="s">
        <v>37</v>
      </c>
      <c r="H11428" s="33" t="s">
        <v>44</v>
      </c>
      <c r="I11428" s="33" t="s">
        <v>46</v>
      </c>
      <c r="J11428" s="38" t="str">
        <f t="shared" si="822"/>
        <v>Medium</v>
      </c>
      <c r="K11428" s="38" t="s">
        <v>12986</v>
      </c>
      <c r="L11428" s="48">
        <v>1362.99</v>
      </c>
      <c r="M11428" s="34">
        <v>57.74</v>
      </c>
      <c r="N11428" s="40">
        <v>34079</v>
      </c>
      <c r="O11428" s="50">
        <f t="shared" si="823"/>
        <v>1305.25</v>
      </c>
      <c r="P11428" s="50" t="e">
        <f>LOOKUP(C11428,CustomerDemographic!A11427:N14616,CustomerDemographic!D11427:D14616)</f>
        <v>#N/A</v>
      </c>
      <c r="Q11428" s="31" t="e">
        <f>LOOKUP(C11428,CustomerDemographic!A11427:N14616,CustomerDemographic!E11427:E14616)</f>
        <v>#N/A</v>
      </c>
      <c r="R11428" s="68" t="e">
        <f>LOOKUP(C11428,CustomerDemographic!A11427:N14616,CustomerDemographic!F11427:F14616)</f>
        <v>#N/A</v>
      </c>
      <c r="S11428" s="46" t="e">
        <f>LOOKUP(C11428,CustomerDemographic!A11427:N14616,CustomerDemographic!G11427:G14616)</f>
        <v>#N/A</v>
      </c>
      <c r="T11428" s="46"/>
      <c r="U11428" s="31" t="e">
        <f>LOOKUP(C11428,CustomerDemographic!A11427:N14616,CustomerDemographic!I11427:I14616)</f>
        <v>#N/A</v>
      </c>
      <c r="V11428" s="38" t="e">
        <f>LOOKUP(C11428,CustomerDemographic!A11427:N14616,CustomerDemographic!J11427:J14616)</f>
        <v>#N/A</v>
      </c>
      <c r="W11428" s="31" t="e">
        <f>LOOKUP(C11428,CustomerDemographic!A11427:N14616,CustomerDemographic!K11427:K14616)</f>
        <v>#N/A</v>
      </c>
      <c r="X11428" s="31" t="e">
        <f>LOOKUP(C11428,CustomerDemographic!A11427:N14616,CustomerDemographic!L11427:L14616)</f>
        <v>#N/A</v>
      </c>
      <c r="Y11428" s="31" t="e">
        <f>LOOKUP(C11428,CustomerDemographic!A11427:N14616,CustomerDemographic!M11427:M14616)</f>
        <v>#N/A</v>
      </c>
      <c r="Z11428" s="31" t="e">
        <f>LOOKUP(C11428,CustomerDemographic!A11427:N14616,CustomerDemographic!N11427:N14616)</f>
        <v>#N/A</v>
      </c>
      <c r="AA11428" s="31" t="e">
        <f>LOOKUP(C11428,CustomerAddress!A11427:F15426,CustomerAddress!C11427:C15426)</f>
        <v>#N/A</v>
      </c>
      <c r="AB11428" s="31" t="e">
        <f>LOOKUP(C11428,CustomerAddress!A11427:F15426,CustomerAddress!D11427:D15426)</f>
        <v>#N/A</v>
      </c>
      <c r="AC11428" s="31" t="e">
        <f>LOOKUP(C11428,CustomerAddress!A11427:F15426,CustomerAddress!F11427:F15426)</f>
        <v>#N/A</v>
      </c>
      <c r="AD11428" s="31">
        <f t="shared" si="824"/>
        <v>319</v>
      </c>
    </row>
    <row r="11429" spans="1:30" s="31" customFormat="1" ht="15.75" hidden="1" customHeight="1" x14ac:dyDescent="0.15">
      <c r="A11429" s="31">
        <v>11732</v>
      </c>
      <c r="B11429" s="31">
        <v>96</v>
      </c>
      <c r="C11429" s="31">
        <v>2717</v>
      </c>
      <c r="D11429" s="43">
        <v>43055</v>
      </c>
      <c r="E11429" s="43"/>
      <c r="F11429" s="31" t="b">
        <v>0</v>
      </c>
      <c r="G11429" s="33" t="s">
        <v>37</v>
      </c>
      <c r="H11429" s="33" t="s">
        <v>44</v>
      </c>
      <c r="I11429" s="33" t="s">
        <v>43</v>
      </c>
      <c r="J11429" s="38" t="str">
        <f t="shared" si="822"/>
        <v>Large</v>
      </c>
      <c r="K11429" s="38" t="s">
        <v>12987</v>
      </c>
      <c r="L11429" s="48">
        <v>1172.78</v>
      </c>
      <c r="M11429" s="34">
        <v>1043.77</v>
      </c>
      <c r="N11429" s="40">
        <v>37539</v>
      </c>
      <c r="O11429" s="50">
        <f t="shared" si="823"/>
        <v>129.01</v>
      </c>
      <c r="P11429" s="50" t="e">
        <f>LOOKUP(C11429,CustomerDemographic!A11428:N14617,CustomerDemographic!D11428:D14617)</f>
        <v>#N/A</v>
      </c>
      <c r="Q11429" s="31" t="e">
        <f>LOOKUP(C11429,CustomerDemographic!A11428:N14617,CustomerDemographic!E11428:E14617)</f>
        <v>#N/A</v>
      </c>
      <c r="R11429" s="68" t="e">
        <f>LOOKUP(C11429,CustomerDemographic!A11428:N14617,CustomerDemographic!F11428:F14617)</f>
        <v>#N/A</v>
      </c>
      <c r="S11429" s="46" t="e">
        <f>LOOKUP(C11429,CustomerDemographic!A11428:N14617,CustomerDemographic!G11428:G14617)</f>
        <v>#N/A</v>
      </c>
      <c r="T11429" s="46"/>
      <c r="U11429" s="31" t="e">
        <f>LOOKUP(C11429,CustomerDemographic!A11428:N14617,CustomerDemographic!I11428:I14617)</f>
        <v>#N/A</v>
      </c>
      <c r="V11429" s="38" t="e">
        <f>LOOKUP(C11429,CustomerDemographic!A11428:N14617,CustomerDemographic!J11428:J14617)</f>
        <v>#N/A</v>
      </c>
      <c r="W11429" s="31" t="e">
        <f>LOOKUP(C11429,CustomerDemographic!A11428:N14617,CustomerDemographic!K11428:K14617)</f>
        <v>#N/A</v>
      </c>
      <c r="X11429" s="31" t="e">
        <f>LOOKUP(C11429,CustomerDemographic!A11428:N14617,CustomerDemographic!L11428:L14617)</f>
        <v>#N/A</v>
      </c>
      <c r="Y11429" s="31" t="e">
        <f>LOOKUP(C11429,CustomerDemographic!A11428:N14617,CustomerDemographic!M11428:M14617)</f>
        <v>#N/A</v>
      </c>
      <c r="Z11429" s="31" t="e">
        <f>LOOKUP(C11429,CustomerDemographic!A11428:N14617,CustomerDemographic!N11428:N14617)</f>
        <v>#N/A</v>
      </c>
      <c r="AA11429" s="31" t="e">
        <f>LOOKUP(C11429,CustomerAddress!A11428:F15427,CustomerAddress!C11428:C15427)</f>
        <v>#N/A</v>
      </c>
      <c r="AB11429" s="31" t="e">
        <f>LOOKUP(C11429,CustomerAddress!A11428:F15427,CustomerAddress!D11428:D15427)</f>
        <v>#N/A</v>
      </c>
      <c r="AC11429" s="31" t="e">
        <f>LOOKUP(C11429,CustomerAddress!A11428:F15427,CustomerAddress!F11428:F15427)</f>
        <v>#N/A</v>
      </c>
      <c r="AD11429" s="31">
        <f t="shared" si="824"/>
        <v>44</v>
      </c>
    </row>
    <row r="11430" spans="1:30" s="31" customFormat="1" ht="15.75" hidden="1" customHeight="1" x14ac:dyDescent="0.15">
      <c r="A11430" s="31">
        <v>11733</v>
      </c>
      <c r="B11430" s="31">
        <v>3</v>
      </c>
      <c r="C11430" s="31">
        <v>1438</v>
      </c>
      <c r="D11430" s="43">
        <v>42849</v>
      </c>
      <c r="E11430" s="43"/>
      <c r="F11430" s="31" t="b">
        <v>1</v>
      </c>
      <c r="G11430" s="33" t="s">
        <v>37</v>
      </c>
      <c r="H11430" s="33" t="s">
        <v>39</v>
      </c>
      <c r="I11430" s="33" t="s">
        <v>38</v>
      </c>
      <c r="J11430" s="38" t="str">
        <f t="shared" si="822"/>
        <v>Small</v>
      </c>
      <c r="K11430" s="38" t="s">
        <v>3629</v>
      </c>
      <c r="L11430" s="48">
        <v>2091.4699999999998</v>
      </c>
      <c r="M11430" s="34">
        <v>388.92</v>
      </c>
      <c r="N11430" s="40">
        <v>33549</v>
      </c>
      <c r="O11430" s="50">
        <f t="shared" si="823"/>
        <v>1702.5499999999997</v>
      </c>
      <c r="P11430" s="50" t="e">
        <f>LOOKUP(C11430,CustomerDemographic!A11429:N14618,CustomerDemographic!D11429:D14618)</f>
        <v>#N/A</v>
      </c>
      <c r="Q11430" s="31" t="e">
        <f>LOOKUP(C11430,CustomerDemographic!A11429:N14618,CustomerDemographic!E11429:E14618)</f>
        <v>#N/A</v>
      </c>
      <c r="R11430" s="68" t="e">
        <f>LOOKUP(C11430,CustomerDemographic!A11429:N14618,CustomerDemographic!F11429:F14618)</f>
        <v>#N/A</v>
      </c>
      <c r="S11430" s="46" t="e">
        <f>LOOKUP(C11430,CustomerDemographic!A11429:N14618,CustomerDemographic!G11429:G14618)</f>
        <v>#N/A</v>
      </c>
      <c r="T11430" s="46"/>
      <c r="U11430" s="31" t="e">
        <f>LOOKUP(C11430,CustomerDemographic!A11429:N14618,CustomerDemographic!I11429:I14618)</f>
        <v>#N/A</v>
      </c>
      <c r="V11430" s="38" t="e">
        <f>LOOKUP(C11430,CustomerDemographic!A11429:N14618,CustomerDemographic!J11429:J14618)</f>
        <v>#N/A</v>
      </c>
      <c r="W11430" s="31" t="e">
        <f>LOOKUP(C11430,CustomerDemographic!A11429:N14618,CustomerDemographic!K11429:K14618)</f>
        <v>#N/A</v>
      </c>
      <c r="X11430" s="31" t="e">
        <f>LOOKUP(C11430,CustomerDemographic!A11429:N14618,CustomerDemographic!L11429:L14618)</f>
        <v>#N/A</v>
      </c>
      <c r="Y11430" s="31" t="e">
        <f>LOOKUP(C11430,CustomerDemographic!A11429:N14618,CustomerDemographic!M11429:M14618)</f>
        <v>#N/A</v>
      </c>
      <c r="Z11430" s="31" t="e">
        <f>LOOKUP(C11430,CustomerDemographic!A11429:N14618,CustomerDemographic!N11429:N14618)</f>
        <v>#N/A</v>
      </c>
      <c r="AA11430" s="31" t="e">
        <f>LOOKUP(C11430,CustomerAddress!A11429:F15428,CustomerAddress!C11429:C15428)</f>
        <v>#N/A</v>
      </c>
      <c r="AB11430" s="31" t="e">
        <f>LOOKUP(C11430,CustomerAddress!A11429:F15428,CustomerAddress!D11429:D15428)</f>
        <v>#N/A</v>
      </c>
      <c r="AC11430" s="31" t="e">
        <f>LOOKUP(C11430,CustomerAddress!A11429:F15428,CustomerAddress!F11429:F15428)</f>
        <v>#N/A</v>
      </c>
      <c r="AD11430" s="31">
        <f t="shared" si="824"/>
        <v>250</v>
      </c>
    </row>
    <row r="11431" spans="1:30" s="31" customFormat="1" ht="15.75" hidden="1" customHeight="1" x14ac:dyDescent="0.15">
      <c r="A11431" s="31">
        <v>11734</v>
      </c>
      <c r="B11431" s="31">
        <v>58</v>
      </c>
      <c r="C11431" s="31">
        <v>2998</v>
      </c>
      <c r="D11431" s="43">
        <v>43033</v>
      </c>
      <c r="E11431" s="43"/>
      <c r="F11431" s="31" t="b">
        <v>0</v>
      </c>
      <c r="G11431" s="33" t="s">
        <v>37</v>
      </c>
      <c r="H11431" s="33" t="s">
        <v>40</v>
      </c>
      <c r="I11431" s="33" t="s">
        <v>43</v>
      </c>
      <c r="J11431" s="38" t="str">
        <f t="shared" si="822"/>
        <v>Large</v>
      </c>
      <c r="K11431" s="38" t="s">
        <v>12987</v>
      </c>
      <c r="L11431" s="48">
        <v>1280.28</v>
      </c>
      <c r="M11431" s="34">
        <v>829.51</v>
      </c>
      <c r="N11431" s="40">
        <v>37823</v>
      </c>
      <c r="O11431" s="50">
        <f t="shared" si="823"/>
        <v>450.77</v>
      </c>
      <c r="P11431" s="50" t="e">
        <f>LOOKUP(C11431,CustomerDemographic!A11430:N14619,CustomerDemographic!D11430:D14619)</f>
        <v>#N/A</v>
      </c>
      <c r="Q11431" s="31" t="e">
        <f>LOOKUP(C11431,CustomerDemographic!A11430:N14619,CustomerDemographic!E11430:E14619)</f>
        <v>#N/A</v>
      </c>
      <c r="R11431" s="68" t="e">
        <f>LOOKUP(C11431,CustomerDemographic!A11430:N14619,CustomerDemographic!F11430:F14619)</f>
        <v>#N/A</v>
      </c>
      <c r="S11431" s="46" t="e">
        <f>LOOKUP(C11431,CustomerDemographic!A11430:N14619,CustomerDemographic!G11430:G14619)</f>
        <v>#N/A</v>
      </c>
      <c r="T11431" s="46"/>
      <c r="U11431" s="31" t="e">
        <f>LOOKUP(C11431,CustomerDemographic!A11430:N14619,CustomerDemographic!I11430:I14619)</f>
        <v>#N/A</v>
      </c>
      <c r="V11431" s="38" t="e">
        <f>LOOKUP(C11431,CustomerDemographic!A11430:N14619,CustomerDemographic!J11430:J14619)</f>
        <v>#N/A</v>
      </c>
      <c r="W11431" s="31" t="e">
        <f>LOOKUP(C11431,CustomerDemographic!A11430:N14619,CustomerDemographic!K11430:K14619)</f>
        <v>#N/A</v>
      </c>
      <c r="X11431" s="31" t="e">
        <f>LOOKUP(C11431,CustomerDemographic!A11430:N14619,CustomerDemographic!L11430:L14619)</f>
        <v>#N/A</v>
      </c>
      <c r="Y11431" s="31" t="e">
        <f>LOOKUP(C11431,CustomerDemographic!A11430:N14619,CustomerDemographic!M11430:M14619)</f>
        <v>#N/A</v>
      </c>
      <c r="Z11431" s="31" t="e">
        <f>LOOKUP(C11431,CustomerDemographic!A11430:N14619,CustomerDemographic!N11430:N14619)</f>
        <v>#N/A</v>
      </c>
      <c r="AA11431" s="31" t="e">
        <f>LOOKUP(C11431,CustomerAddress!A11430:F15429,CustomerAddress!C11430:C15429)</f>
        <v>#N/A</v>
      </c>
      <c r="AB11431" s="31" t="e">
        <f>LOOKUP(C11431,CustomerAddress!A11430:F15429,CustomerAddress!D11430:D15429)</f>
        <v>#N/A</v>
      </c>
      <c r="AC11431" s="31" t="e">
        <f>LOOKUP(C11431,CustomerAddress!A11430:F15429,CustomerAddress!F11430:F15429)</f>
        <v>#N/A</v>
      </c>
      <c r="AD11431" s="31">
        <f t="shared" si="824"/>
        <v>66</v>
      </c>
    </row>
    <row r="11432" spans="1:30" s="31" customFormat="1" ht="15.75" hidden="1" customHeight="1" x14ac:dyDescent="0.15">
      <c r="A11432" s="31">
        <v>11735</v>
      </c>
      <c r="B11432" s="31">
        <v>84</v>
      </c>
      <c r="C11432" s="31">
        <v>1624</v>
      </c>
      <c r="D11432" s="43">
        <v>43031</v>
      </c>
      <c r="E11432" s="43"/>
      <c r="F11432" s="31" t="b">
        <v>0</v>
      </c>
      <c r="G11432" s="33" t="s">
        <v>37</v>
      </c>
      <c r="H11432" s="33" t="s">
        <v>39</v>
      </c>
      <c r="I11432" s="33" t="s">
        <v>43</v>
      </c>
      <c r="J11432" s="38" t="str">
        <f t="shared" si="822"/>
        <v>Medium</v>
      </c>
      <c r="K11432" s="38" t="s">
        <v>12986</v>
      </c>
      <c r="L11432" s="48">
        <v>290.62</v>
      </c>
      <c r="M11432" s="34">
        <v>215.14</v>
      </c>
      <c r="N11432" s="40">
        <v>34079</v>
      </c>
      <c r="O11432" s="50">
        <f t="shared" si="823"/>
        <v>75.480000000000018</v>
      </c>
      <c r="P11432" s="50" t="e">
        <f>LOOKUP(C11432,CustomerDemographic!A11431:N14620,CustomerDemographic!D11431:D14620)</f>
        <v>#N/A</v>
      </c>
      <c r="Q11432" s="31" t="e">
        <f>LOOKUP(C11432,CustomerDemographic!A11431:N14620,CustomerDemographic!E11431:E14620)</f>
        <v>#N/A</v>
      </c>
      <c r="R11432" s="68" t="e">
        <f>LOOKUP(C11432,CustomerDemographic!A11431:N14620,CustomerDemographic!F11431:F14620)</f>
        <v>#N/A</v>
      </c>
      <c r="S11432" s="46" t="e">
        <f>LOOKUP(C11432,CustomerDemographic!A11431:N14620,CustomerDemographic!G11431:G14620)</f>
        <v>#N/A</v>
      </c>
      <c r="T11432" s="46"/>
      <c r="U11432" s="31" t="e">
        <f>LOOKUP(C11432,CustomerDemographic!A11431:N14620,CustomerDemographic!I11431:I14620)</f>
        <v>#N/A</v>
      </c>
      <c r="V11432" s="38" t="e">
        <f>LOOKUP(C11432,CustomerDemographic!A11431:N14620,CustomerDemographic!J11431:J14620)</f>
        <v>#N/A</v>
      </c>
      <c r="W11432" s="31" t="e">
        <f>LOOKUP(C11432,CustomerDemographic!A11431:N14620,CustomerDemographic!K11431:K14620)</f>
        <v>#N/A</v>
      </c>
      <c r="X11432" s="31" t="e">
        <f>LOOKUP(C11432,CustomerDemographic!A11431:N14620,CustomerDemographic!L11431:L14620)</f>
        <v>#N/A</v>
      </c>
      <c r="Y11432" s="31" t="e">
        <f>LOOKUP(C11432,CustomerDemographic!A11431:N14620,CustomerDemographic!M11431:M14620)</f>
        <v>#N/A</v>
      </c>
      <c r="Z11432" s="31" t="e">
        <f>LOOKUP(C11432,CustomerDemographic!A11431:N14620,CustomerDemographic!N11431:N14620)</f>
        <v>#N/A</v>
      </c>
      <c r="AA11432" s="31" t="e">
        <f>LOOKUP(C11432,CustomerAddress!A11431:F15430,CustomerAddress!C11431:C15430)</f>
        <v>#N/A</v>
      </c>
      <c r="AB11432" s="31" t="e">
        <f>LOOKUP(C11432,CustomerAddress!A11431:F15430,CustomerAddress!D11431:D15430)</f>
        <v>#N/A</v>
      </c>
      <c r="AC11432" s="31" t="e">
        <f>LOOKUP(C11432,CustomerAddress!A11431:F15430,CustomerAddress!F11431:F15430)</f>
        <v>#N/A</v>
      </c>
      <c r="AD11432" s="31">
        <f t="shared" si="824"/>
        <v>68</v>
      </c>
    </row>
    <row r="11433" spans="1:30" s="31" customFormat="1" ht="15.75" hidden="1" customHeight="1" x14ac:dyDescent="0.15">
      <c r="A11433" s="31">
        <v>11736</v>
      </c>
      <c r="B11433" s="31">
        <v>26</v>
      </c>
      <c r="C11433" s="31">
        <v>2872</v>
      </c>
      <c r="D11433" s="43">
        <v>42936</v>
      </c>
      <c r="E11433" s="43"/>
      <c r="F11433" s="31" t="b">
        <v>1</v>
      </c>
      <c r="G11433" s="33" t="s">
        <v>37</v>
      </c>
      <c r="H11433" s="33" t="s">
        <v>44</v>
      </c>
      <c r="I11433" s="33" t="s">
        <v>38</v>
      </c>
      <c r="J11433" s="38" t="str">
        <f t="shared" si="822"/>
        <v>Medium</v>
      </c>
      <c r="K11433" s="38" t="s">
        <v>12986</v>
      </c>
      <c r="L11433" s="48">
        <v>1992.93</v>
      </c>
      <c r="M11433" s="34">
        <v>762.63</v>
      </c>
      <c r="N11433" s="40">
        <v>42696</v>
      </c>
      <c r="O11433" s="50">
        <f t="shared" si="823"/>
        <v>1230.3000000000002</v>
      </c>
      <c r="P11433" s="50" t="e">
        <f>LOOKUP(C11433,CustomerDemographic!A11432:N14621,CustomerDemographic!D11432:D14621)</f>
        <v>#N/A</v>
      </c>
      <c r="Q11433" s="31" t="e">
        <f>LOOKUP(C11433,CustomerDemographic!A11432:N14621,CustomerDemographic!E11432:E14621)</f>
        <v>#N/A</v>
      </c>
      <c r="R11433" s="68" t="e">
        <f>LOOKUP(C11433,CustomerDemographic!A11432:N14621,CustomerDemographic!F11432:F14621)</f>
        <v>#N/A</v>
      </c>
      <c r="S11433" s="46" t="e">
        <f>LOOKUP(C11433,CustomerDemographic!A11432:N14621,CustomerDemographic!G11432:G14621)</f>
        <v>#N/A</v>
      </c>
      <c r="T11433" s="46"/>
      <c r="U11433" s="31" t="e">
        <f>LOOKUP(C11433,CustomerDemographic!A11432:N14621,CustomerDemographic!I11432:I14621)</f>
        <v>#N/A</v>
      </c>
      <c r="V11433" s="38" t="e">
        <f>LOOKUP(C11433,CustomerDemographic!A11432:N14621,CustomerDemographic!J11432:J14621)</f>
        <v>#N/A</v>
      </c>
      <c r="W11433" s="31" t="e">
        <f>LOOKUP(C11433,CustomerDemographic!A11432:N14621,CustomerDemographic!K11432:K14621)</f>
        <v>#N/A</v>
      </c>
      <c r="X11433" s="31" t="e">
        <f>LOOKUP(C11433,CustomerDemographic!A11432:N14621,CustomerDemographic!L11432:L14621)</f>
        <v>#N/A</v>
      </c>
      <c r="Y11433" s="31" t="e">
        <f>LOOKUP(C11433,CustomerDemographic!A11432:N14621,CustomerDemographic!M11432:M14621)</f>
        <v>#N/A</v>
      </c>
      <c r="Z11433" s="31" t="e">
        <f>LOOKUP(C11433,CustomerDemographic!A11432:N14621,CustomerDemographic!N11432:N14621)</f>
        <v>#N/A</v>
      </c>
      <c r="AA11433" s="31" t="e">
        <f>LOOKUP(C11433,CustomerAddress!A11432:F15431,CustomerAddress!C11432:C15431)</f>
        <v>#N/A</v>
      </c>
      <c r="AB11433" s="31" t="e">
        <f>LOOKUP(C11433,CustomerAddress!A11432:F15431,CustomerAddress!D11432:D15431)</f>
        <v>#N/A</v>
      </c>
      <c r="AC11433" s="31" t="e">
        <f>LOOKUP(C11433,CustomerAddress!A11432:F15431,CustomerAddress!F11432:F15431)</f>
        <v>#N/A</v>
      </c>
      <c r="AD11433" s="31">
        <f t="shared" si="824"/>
        <v>163</v>
      </c>
    </row>
    <row r="11434" spans="1:30" s="31" customFormat="1" ht="15.75" hidden="1" customHeight="1" x14ac:dyDescent="0.15">
      <c r="A11434" s="31">
        <v>11737</v>
      </c>
      <c r="B11434" s="31">
        <v>23</v>
      </c>
      <c r="C11434" s="31">
        <v>3121</v>
      </c>
      <c r="D11434" s="43">
        <v>43045</v>
      </c>
      <c r="E11434" s="43"/>
      <c r="F11434" s="31" t="b">
        <v>0</v>
      </c>
      <c r="G11434" s="33" t="s">
        <v>37</v>
      </c>
      <c r="H11434" s="33" t="s">
        <v>41</v>
      </c>
      <c r="I11434" s="33" t="s">
        <v>45</v>
      </c>
      <c r="J11434" s="38" t="str">
        <f t="shared" si="822"/>
        <v>Medium</v>
      </c>
      <c r="K11434" s="38" t="s">
        <v>12986</v>
      </c>
      <c r="L11434" s="48">
        <v>688.63</v>
      </c>
      <c r="M11434" s="34">
        <v>612.88</v>
      </c>
      <c r="N11434" s="40">
        <v>34244</v>
      </c>
      <c r="O11434" s="50">
        <f t="shared" si="823"/>
        <v>75.75</v>
      </c>
      <c r="P11434" s="50" t="e">
        <f>LOOKUP(C11434,CustomerDemographic!A11433:N14622,CustomerDemographic!D11433:D14622)</f>
        <v>#N/A</v>
      </c>
      <c r="Q11434" s="31" t="e">
        <f>LOOKUP(C11434,CustomerDemographic!A11433:N14622,CustomerDemographic!E11433:E14622)</f>
        <v>#N/A</v>
      </c>
      <c r="R11434" s="68" t="e">
        <f>LOOKUP(C11434,CustomerDemographic!A11433:N14622,CustomerDemographic!F11433:F14622)</f>
        <v>#N/A</v>
      </c>
      <c r="S11434" s="46" t="e">
        <f>LOOKUP(C11434,CustomerDemographic!A11433:N14622,CustomerDemographic!G11433:G14622)</f>
        <v>#N/A</v>
      </c>
      <c r="T11434" s="46"/>
      <c r="U11434" s="31" t="e">
        <f>LOOKUP(C11434,CustomerDemographic!A11433:N14622,CustomerDemographic!I11433:I14622)</f>
        <v>#N/A</v>
      </c>
      <c r="V11434" s="38" t="e">
        <f>LOOKUP(C11434,CustomerDemographic!A11433:N14622,CustomerDemographic!J11433:J14622)</f>
        <v>#N/A</v>
      </c>
      <c r="W11434" s="31" t="e">
        <f>LOOKUP(C11434,CustomerDemographic!A11433:N14622,CustomerDemographic!K11433:K14622)</f>
        <v>#N/A</v>
      </c>
      <c r="X11434" s="31" t="e">
        <f>LOOKUP(C11434,CustomerDemographic!A11433:N14622,CustomerDemographic!L11433:L14622)</f>
        <v>#N/A</v>
      </c>
      <c r="Y11434" s="31" t="e">
        <f>LOOKUP(C11434,CustomerDemographic!A11433:N14622,CustomerDemographic!M11433:M14622)</f>
        <v>#N/A</v>
      </c>
      <c r="Z11434" s="31" t="e">
        <f>LOOKUP(C11434,CustomerDemographic!A11433:N14622,CustomerDemographic!N11433:N14622)</f>
        <v>#N/A</v>
      </c>
      <c r="AA11434" s="31" t="e">
        <f>LOOKUP(C11434,CustomerAddress!A11433:F15432,CustomerAddress!C11433:C15432)</f>
        <v>#N/A</v>
      </c>
      <c r="AB11434" s="31" t="e">
        <f>LOOKUP(C11434,CustomerAddress!A11433:F15432,CustomerAddress!D11433:D15432)</f>
        <v>#N/A</v>
      </c>
      <c r="AC11434" s="31" t="e">
        <f>LOOKUP(C11434,CustomerAddress!A11433:F15432,CustomerAddress!F11433:F15432)</f>
        <v>#N/A</v>
      </c>
      <c r="AD11434" s="31">
        <f t="shared" si="824"/>
        <v>54</v>
      </c>
    </row>
    <row r="11435" spans="1:30" s="31" customFormat="1" ht="15.75" hidden="1" customHeight="1" x14ac:dyDescent="0.15">
      <c r="A11435" s="31">
        <v>11738</v>
      </c>
      <c r="B11435" s="31">
        <v>37</v>
      </c>
      <c r="C11435" s="31">
        <v>1668</v>
      </c>
      <c r="D11435" s="43">
        <v>42910</v>
      </c>
      <c r="E11435" s="43"/>
      <c r="F11435" s="31" t="b">
        <v>1</v>
      </c>
      <c r="G11435" s="33" t="s">
        <v>37</v>
      </c>
      <c r="H11435" s="33" t="s">
        <v>40</v>
      </c>
      <c r="I11435" s="33" t="s">
        <v>38</v>
      </c>
      <c r="J11435" s="38" t="str">
        <f t="shared" si="822"/>
        <v>Small</v>
      </c>
      <c r="K11435" s="38" t="s">
        <v>3629</v>
      </c>
      <c r="L11435" s="48">
        <v>1793.43</v>
      </c>
      <c r="M11435" s="34">
        <v>248.82</v>
      </c>
      <c r="N11435" s="40">
        <v>36361</v>
      </c>
      <c r="O11435" s="50">
        <f t="shared" si="823"/>
        <v>1544.6100000000001</v>
      </c>
      <c r="P11435" s="50" t="e">
        <f>LOOKUP(C11435,CustomerDemographic!A11434:N14623,CustomerDemographic!D11434:D14623)</f>
        <v>#N/A</v>
      </c>
      <c r="Q11435" s="31" t="e">
        <f>LOOKUP(C11435,CustomerDemographic!A11434:N14623,CustomerDemographic!E11434:E14623)</f>
        <v>#N/A</v>
      </c>
      <c r="R11435" s="68" t="e">
        <f>LOOKUP(C11435,CustomerDemographic!A11434:N14623,CustomerDemographic!F11434:F14623)</f>
        <v>#N/A</v>
      </c>
      <c r="S11435" s="46" t="e">
        <f>LOOKUP(C11435,CustomerDemographic!A11434:N14623,CustomerDemographic!G11434:G14623)</f>
        <v>#N/A</v>
      </c>
      <c r="T11435" s="46"/>
      <c r="U11435" s="31" t="e">
        <f>LOOKUP(C11435,CustomerDemographic!A11434:N14623,CustomerDemographic!I11434:I14623)</f>
        <v>#N/A</v>
      </c>
      <c r="V11435" s="38" t="e">
        <f>LOOKUP(C11435,CustomerDemographic!A11434:N14623,CustomerDemographic!J11434:J14623)</f>
        <v>#N/A</v>
      </c>
      <c r="W11435" s="31" t="e">
        <f>LOOKUP(C11435,CustomerDemographic!A11434:N14623,CustomerDemographic!K11434:K14623)</f>
        <v>#N/A</v>
      </c>
      <c r="X11435" s="31" t="e">
        <f>LOOKUP(C11435,CustomerDemographic!A11434:N14623,CustomerDemographic!L11434:L14623)</f>
        <v>#N/A</v>
      </c>
      <c r="Y11435" s="31" t="e">
        <f>LOOKUP(C11435,CustomerDemographic!A11434:N14623,CustomerDemographic!M11434:M14623)</f>
        <v>#N/A</v>
      </c>
      <c r="Z11435" s="31" t="e">
        <f>LOOKUP(C11435,CustomerDemographic!A11434:N14623,CustomerDemographic!N11434:N14623)</f>
        <v>#N/A</v>
      </c>
      <c r="AA11435" s="31" t="e">
        <f>LOOKUP(C11435,CustomerAddress!A11434:F15433,CustomerAddress!C11434:C15433)</f>
        <v>#N/A</v>
      </c>
      <c r="AB11435" s="31" t="e">
        <f>LOOKUP(C11435,CustomerAddress!A11434:F15433,CustomerAddress!D11434:D15433)</f>
        <v>#N/A</v>
      </c>
      <c r="AC11435" s="31" t="e">
        <f>LOOKUP(C11435,CustomerAddress!A11434:F15433,CustomerAddress!F11434:F15433)</f>
        <v>#N/A</v>
      </c>
      <c r="AD11435" s="31">
        <f t="shared" si="824"/>
        <v>189</v>
      </c>
    </row>
    <row r="11436" spans="1:30" s="31" customFormat="1" ht="15.75" hidden="1" customHeight="1" x14ac:dyDescent="0.15">
      <c r="A11436" s="31">
        <v>11739</v>
      </c>
      <c r="B11436" s="31">
        <v>0</v>
      </c>
      <c r="C11436" s="31">
        <v>2805</v>
      </c>
      <c r="D11436" s="43">
        <v>43096</v>
      </c>
      <c r="E11436" s="43"/>
      <c r="F11436" s="31" t="b">
        <v>1</v>
      </c>
      <c r="G11436" s="33" t="s">
        <v>37</v>
      </c>
      <c r="H11436" s="33" t="s">
        <v>41</v>
      </c>
      <c r="I11436" s="33" t="s">
        <v>43</v>
      </c>
      <c r="J11436" s="38" t="str">
        <f t="shared" si="822"/>
        <v>Medium</v>
      </c>
      <c r="K11436" s="38" t="s">
        <v>12986</v>
      </c>
      <c r="L11436" s="48">
        <v>544.04999999999995</v>
      </c>
      <c r="M11436" s="34">
        <v>376.84</v>
      </c>
      <c r="N11436" s="40">
        <v>38647</v>
      </c>
      <c r="O11436" s="50">
        <f t="shared" si="823"/>
        <v>167.20999999999998</v>
      </c>
      <c r="P11436" s="50" t="e">
        <f>LOOKUP(C11436,CustomerDemographic!A11435:N14624,CustomerDemographic!D11435:D14624)</f>
        <v>#N/A</v>
      </c>
      <c r="Q11436" s="31" t="e">
        <f>LOOKUP(C11436,CustomerDemographic!A11435:N14624,CustomerDemographic!E11435:E14624)</f>
        <v>#N/A</v>
      </c>
      <c r="R11436" s="68" t="e">
        <f>LOOKUP(C11436,CustomerDemographic!A11435:N14624,CustomerDemographic!F11435:F14624)</f>
        <v>#N/A</v>
      </c>
      <c r="S11436" s="46" t="e">
        <f>LOOKUP(C11436,CustomerDemographic!A11435:N14624,CustomerDemographic!G11435:G14624)</f>
        <v>#N/A</v>
      </c>
      <c r="T11436" s="46"/>
      <c r="U11436" s="31" t="e">
        <f>LOOKUP(C11436,CustomerDemographic!A11435:N14624,CustomerDemographic!I11435:I14624)</f>
        <v>#N/A</v>
      </c>
      <c r="V11436" s="38" t="e">
        <f>LOOKUP(C11436,CustomerDemographic!A11435:N14624,CustomerDemographic!J11435:J14624)</f>
        <v>#N/A</v>
      </c>
      <c r="W11436" s="31" t="e">
        <f>LOOKUP(C11436,CustomerDemographic!A11435:N14624,CustomerDemographic!K11435:K14624)</f>
        <v>#N/A</v>
      </c>
      <c r="X11436" s="31" t="e">
        <f>LOOKUP(C11436,CustomerDemographic!A11435:N14624,CustomerDemographic!L11435:L14624)</f>
        <v>#N/A</v>
      </c>
      <c r="Y11436" s="31" t="e">
        <f>LOOKUP(C11436,CustomerDemographic!A11435:N14624,CustomerDemographic!M11435:M14624)</f>
        <v>#N/A</v>
      </c>
      <c r="Z11436" s="31" t="e">
        <f>LOOKUP(C11436,CustomerDemographic!A11435:N14624,CustomerDemographic!N11435:N14624)</f>
        <v>#N/A</v>
      </c>
      <c r="AA11436" s="31" t="e">
        <f>LOOKUP(C11436,CustomerAddress!A11435:F15434,CustomerAddress!C11435:C15434)</f>
        <v>#N/A</v>
      </c>
      <c r="AB11436" s="31" t="e">
        <f>LOOKUP(C11436,CustomerAddress!A11435:F15434,CustomerAddress!D11435:D15434)</f>
        <v>#N/A</v>
      </c>
      <c r="AC11436" s="31" t="e">
        <f>LOOKUP(C11436,CustomerAddress!A11435:F15434,CustomerAddress!F11435:F15434)</f>
        <v>#N/A</v>
      </c>
      <c r="AD11436" s="31">
        <f t="shared" si="824"/>
        <v>3</v>
      </c>
    </row>
    <row r="11437" spans="1:30" s="31" customFormat="1" ht="15.75" hidden="1" customHeight="1" x14ac:dyDescent="0.15">
      <c r="A11437" s="31">
        <v>11740</v>
      </c>
      <c r="B11437" s="31">
        <v>77</v>
      </c>
      <c r="C11437" s="31">
        <v>2233</v>
      </c>
      <c r="D11437" s="43">
        <v>43030</v>
      </c>
      <c r="E11437" s="43"/>
      <c r="F11437" s="31" t="b">
        <v>0</v>
      </c>
      <c r="G11437" s="33" t="s">
        <v>37</v>
      </c>
      <c r="H11437" s="33" t="s">
        <v>41</v>
      </c>
      <c r="I11437" s="33" t="s">
        <v>43</v>
      </c>
      <c r="J11437" s="38" t="str">
        <f t="shared" si="822"/>
        <v>Medium</v>
      </c>
      <c r="K11437" s="38" t="s">
        <v>12986</v>
      </c>
      <c r="L11437" s="48">
        <v>1240.31</v>
      </c>
      <c r="M11437" s="34">
        <v>795.1</v>
      </c>
      <c r="N11437" s="40">
        <v>35455</v>
      </c>
      <c r="O11437" s="50">
        <f t="shared" si="823"/>
        <v>445.20999999999992</v>
      </c>
      <c r="P11437" s="50" t="e">
        <f>LOOKUP(C11437,CustomerDemographic!A11436:N14625,CustomerDemographic!D11436:D14625)</f>
        <v>#N/A</v>
      </c>
      <c r="Q11437" s="31" t="e">
        <f>LOOKUP(C11437,CustomerDemographic!A11436:N14625,CustomerDemographic!E11436:E14625)</f>
        <v>#N/A</v>
      </c>
      <c r="R11437" s="68" t="e">
        <f>LOOKUP(C11437,CustomerDemographic!A11436:N14625,CustomerDemographic!F11436:F14625)</f>
        <v>#N/A</v>
      </c>
      <c r="S11437" s="46" t="e">
        <f>LOOKUP(C11437,CustomerDemographic!A11436:N14625,CustomerDemographic!G11436:G14625)</f>
        <v>#N/A</v>
      </c>
      <c r="T11437" s="46"/>
      <c r="U11437" s="31" t="e">
        <f>LOOKUP(C11437,CustomerDemographic!A11436:N14625,CustomerDemographic!I11436:I14625)</f>
        <v>#N/A</v>
      </c>
      <c r="V11437" s="38" t="e">
        <f>LOOKUP(C11437,CustomerDemographic!A11436:N14625,CustomerDemographic!J11436:J14625)</f>
        <v>#N/A</v>
      </c>
      <c r="W11437" s="31" t="e">
        <f>LOOKUP(C11437,CustomerDemographic!A11436:N14625,CustomerDemographic!K11436:K14625)</f>
        <v>#N/A</v>
      </c>
      <c r="X11437" s="31" t="e">
        <f>LOOKUP(C11437,CustomerDemographic!A11436:N14625,CustomerDemographic!L11436:L14625)</f>
        <v>#N/A</v>
      </c>
      <c r="Y11437" s="31" t="e">
        <f>LOOKUP(C11437,CustomerDemographic!A11436:N14625,CustomerDemographic!M11436:M14625)</f>
        <v>#N/A</v>
      </c>
      <c r="Z11437" s="31" t="e">
        <f>LOOKUP(C11437,CustomerDemographic!A11436:N14625,CustomerDemographic!N11436:N14625)</f>
        <v>#N/A</v>
      </c>
      <c r="AA11437" s="31" t="e">
        <f>LOOKUP(C11437,CustomerAddress!A11436:F15435,CustomerAddress!C11436:C15435)</f>
        <v>#N/A</v>
      </c>
      <c r="AB11437" s="31" t="e">
        <f>LOOKUP(C11437,CustomerAddress!A11436:F15435,CustomerAddress!D11436:D15435)</f>
        <v>#N/A</v>
      </c>
      <c r="AC11437" s="31" t="e">
        <f>LOOKUP(C11437,CustomerAddress!A11436:F15435,CustomerAddress!F11436:F15435)</f>
        <v>#N/A</v>
      </c>
      <c r="AD11437" s="31">
        <f t="shared" si="824"/>
        <v>69</v>
      </c>
    </row>
    <row r="11438" spans="1:30" s="31" customFormat="1" ht="15.75" hidden="1" customHeight="1" x14ac:dyDescent="0.15">
      <c r="A11438" s="31">
        <v>11741</v>
      </c>
      <c r="B11438" s="31">
        <v>49</v>
      </c>
      <c r="C11438" s="31">
        <v>248</v>
      </c>
      <c r="D11438" s="43">
        <v>42860</v>
      </c>
      <c r="E11438" s="43"/>
      <c r="F11438" s="31" t="b">
        <v>1</v>
      </c>
      <c r="G11438" s="33" t="s">
        <v>47</v>
      </c>
      <c r="H11438" s="33" t="s">
        <v>39</v>
      </c>
      <c r="I11438" s="33" t="s">
        <v>43</v>
      </c>
      <c r="J11438" s="38" t="str">
        <f t="shared" si="822"/>
        <v>Large</v>
      </c>
      <c r="K11438" s="38" t="s">
        <v>12987</v>
      </c>
      <c r="L11438" s="48">
        <v>533.51</v>
      </c>
      <c r="M11438" s="34">
        <v>400.13</v>
      </c>
      <c r="N11438" s="40">
        <v>41009</v>
      </c>
      <c r="O11438" s="50">
        <f t="shared" si="823"/>
        <v>133.38</v>
      </c>
      <c r="P11438" s="50" t="e">
        <f>LOOKUP(C11438,CustomerDemographic!A11437:N14626,CustomerDemographic!D11437:D14626)</f>
        <v>#N/A</v>
      </c>
      <c r="Q11438" s="31" t="e">
        <f>LOOKUP(C11438,CustomerDemographic!A11437:N14626,CustomerDemographic!E11437:E14626)</f>
        <v>#N/A</v>
      </c>
      <c r="R11438" s="68" t="e">
        <f>LOOKUP(C11438,CustomerDemographic!A11437:N14626,CustomerDemographic!F11437:F14626)</f>
        <v>#N/A</v>
      </c>
      <c r="S11438" s="46" t="e">
        <f>LOOKUP(C11438,CustomerDemographic!A11437:N14626,CustomerDemographic!G11437:G14626)</f>
        <v>#N/A</v>
      </c>
      <c r="T11438" s="46"/>
      <c r="U11438" s="31" t="e">
        <f>LOOKUP(C11438,CustomerDemographic!A11437:N14626,CustomerDemographic!I11437:I14626)</f>
        <v>#N/A</v>
      </c>
      <c r="V11438" s="38" t="e">
        <f>LOOKUP(C11438,CustomerDemographic!A11437:N14626,CustomerDemographic!J11437:J14626)</f>
        <v>#N/A</v>
      </c>
      <c r="W11438" s="31" t="e">
        <f>LOOKUP(C11438,CustomerDemographic!A11437:N14626,CustomerDemographic!K11437:K14626)</f>
        <v>#N/A</v>
      </c>
      <c r="X11438" s="31" t="e">
        <f>LOOKUP(C11438,CustomerDemographic!A11437:N14626,CustomerDemographic!L11437:L14626)</f>
        <v>#N/A</v>
      </c>
      <c r="Y11438" s="31" t="e">
        <f>LOOKUP(C11438,CustomerDemographic!A11437:N14626,CustomerDemographic!M11437:M14626)</f>
        <v>#N/A</v>
      </c>
      <c r="Z11438" s="31" t="e">
        <f>LOOKUP(C11438,CustomerDemographic!A11437:N14626,CustomerDemographic!N11437:N14626)</f>
        <v>#N/A</v>
      </c>
      <c r="AA11438" s="31" t="e">
        <f>LOOKUP(C11438,CustomerAddress!A11437:F15436,CustomerAddress!C11437:C15436)</f>
        <v>#N/A</v>
      </c>
      <c r="AB11438" s="31" t="e">
        <f>LOOKUP(C11438,CustomerAddress!A11437:F15436,CustomerAddress!D11437:D15436)</f>
        <v>#N/A</v>
      </c>
      <c r="AC11438" s="31" t="e">
        <f>LOOKUP(C11438,CustomerAddress!A11437:F15436,CustomerAddress!F11437:F15436)</f>
        <v>#N/A</v>
      </c>
      <c r="AD11438" s="31">
        <f t="shared" si="824"/>
        <v>239</v>
      </c>
    </row>
    <row r="11439" spans="1:30" s="31" customFormat="1" ht="15.75" hidden="1" customHeight="1" x14ac:dyDescent="0.15">
      <c r="A11439" s="31">
        <v>11742</v>
      </c>
      <c r="B11439" s="31">
        <v>99</v>
      </c>
      <c r="C11439" s="31">
        <v>1598</v>
      </c>
      <c r="D11439" s="43">
        <v>42894</v>
      </c>
      <c r="E11439" s="43"/>
      <c r="F11439" s="31" t="b">
        <v>0</v>
      </c>
      <c r="G11439" s="33" t="s">
        <v>37</v>
      </c>
      <c r="H11439" s="33" t="s">
        <v>40</v>
      </c>
      <c r="I11439" s="33" t="s">
        <v>38</v>
      </c>
      <c r="J11439" s="38" t="str">
        <f t="shared" si="822"/>
        <v>Medium</v>
      </c>
      <c r="K11439" s="38" t="s">
        <v>12986</v>
      </c>
      <c r="L11439" s="48">
        <v>1227.3399999999999</v>
      </c>
      <c r="M11439" s="34">
        <v>770.89</v>
      </c>
      <c r="N11439" s="40">
        <v>34556</v>
      </c>
      <c r="O11439" s="50">
        <f t="shared" si="823"/>
        <v>456.44999999999993</v>
      </c>
      <c r="P11439" s="50" t="e">
        <f>LOOKUP(C11439,CustomerDemographic!A11438:N14627,CustomerDemographic!D11438:D14627)</f>
        <v>#N/A</v>
      </c>
      <c r="Q11439" s="31" t="e">
        <f>LOOKUP(C11439,CustomerDemographic!A11438:N14627,CustomerDemographic!E11438:E14627)</f>
        <v>#N/A</v>
      </c>
      <c r="R11439" s="68" t="e">
        <f>LOOKUP(C11439,CustomerDemographic!A11438:N14627,CustomerDemographic!F11438:F14627)</f>
        <v>#N/A</v>
      </c>
      <c r="S11439" s="46" t="e">
        <f>LOOKUP(C11439,CustomerDemographic!A11438:N14627,CustomerDemographic!G11438:G14627)</f>
        <v>#N/A</v>
      </c>
      <c r="T11439" s="46"/>
      <c r="U11439" s="31" t="e">
        <f>LOOKUP(C11439,CustomerDemographic!A11438:N14627,CustomerDemographic!I11438:I14627)</f>
        <v>#N/A</v>
      </c>
      <c r="V11439" s="38" t="e">
        <f>LOOKUP(C11439,CustomerDemographic!A11438:N14627,CustomerDemographic!J11438:J14627)</f>
        <v>#N/A</v>
      </c>
      <c r="W11439" s="31" t="e">
        <f>LOOKUP(C11439,CustomerDemographic!A11438:N14627,CustomerDemographic!K11438:K14627)</f>
        <v>#N/A</v>
      </c>
      <c r="X11439" s="31" t="e">
        <f>LOOKUP(C11439,CustomerDemographic!A11438:N14627,CustomerDemographic!L11438:L14627)</f>
        <v>#N/A</v>
      </c>
      <c r="Y11439" s="31" t="e">
        <f>LOOKUP(C11439,CustomerDemographic!A11438:N14627,CustomerDemographic!M11438:M14627)</f>
        <v>#N/A</v>
      </c>
      <c r="Z11439" s="31" t="e">
        <f>LOOKUP(C11439,CustomerDemographic!A11438:N14627,CustomerDemographic!N11438:N14627)</f>
        <v>#N/A</v>
      </c>
      <c r="AA11439" s="31" t="e">
        <f>LOOKUP(C11439,CustomerAddress!A11438:F15437,CustomerAddress!C11438:C15437)</f>
        <v>#N/A</v>
      </c>
      <c r="AB11439" s="31" t="e">
        <f>LOOKUP(C11439,CustomerAddress!A11438:F15437,CustomerAddress!D11438:D15437)</f>
        <v>#N/A</v>
      </c>
      <c r="AC11439" s="31" t="e">
        <f>LOOKUP(C11439,CustomerAddress!A11438:F15437,CustomerAddress!F11438:F15437)</f>
        <v>#N/A</v>
      </c>
      <c r="AD11439" s="31">
        <f t="shared" si="824"/>
        <v>205</v>
      </c>
    </row>
    <row r="11440" spans="1:30" s="31" customFormat="1" ht="15.75" hidden="1" customHeight="1" x14ac:dyDescent="0.15">
      <c r="A11440" s="31">
        <v>11743</v>
      </c>
      <c r="B11440" s="31">
        <v>53</v>
      </c>
      <c r="C11440" s="31">
        <v>1158</v>
      </c>
      <c r="D11440" s="43">
        <v>42999</v>
      </c>
      <c r="E11440" s="43"/>
      <c r="F11440" s="31" t="b">
        <v>1</v>
      </c>
      <c r="G11440" s="33" t="s">
        <v>37</v>
      </c>
      <c r="H11440" s="33" t="s">
        <v>40</v>
      </c>
      <c r="I11440" s="33" t="s">
        <v>38</v>
      </c>
      <c r="J11440" s="38" t="str">
        <f t="shared" si="822"/>
        <v>Medium</v>
      </c>
      <c r="K11440" s="38" t="s">
        <v>12986</v>
      </c>
      <c r="L11440" s="48">
        <v>795.34</v>
      </c>
      <c r="M11440" s="34">
        <v>101.58</v>
      </c>
      <c r="N11440" s="40">
        <v>39915</v>
      </c>
      <c r="O11440" s="50">
        <f t="shared" si="823"/>
        <v>693.76</v>
      </c>
      <c r="P11440" s="50" t="e">
        <f>LOOKUP(C11440,CustomerDemographic!A11439:N14628,CustomerDemographic!D11439:D14628)</f>
        <v>#N/A</v>
      </c>
      <c r="Q11440" s="31" t="e">
        <f>LOOKUP(C11440,CustomerDemographic!A11439:N14628,CustomerDemographic!E11439:E14628)</f>
        <v>#N/A</v>
      </c>
      <c r="R11440" s="68" t="e">
        <f>LOOKUP(C11440,CustomerDemographic!A11439:N14628,CustomerDemographic!F11439:F14628)</f>
        <v>#N/A</v>
      </c>
      <c r="S11440" s="46" t="e">
        <f>LOOKUP(C11440,CustomerDemographic!A11439:N14628,CustomerDemographic!G11439:G14628)</f>
        <v>#N/A</v>
      </c>
      <c r="T11440" s="46"/>
      <c r="U11440" s="31" t="e">
        <f>LOOKUP(C11440,CustomerDemographic!A11439:N14628,CustomerDemographic!I11439:I14628)</f>
        <v>#N/A</v>
      </c>
      <c r="V11440" s="38" t="e">
        <f>LOOKUP(C11440,CustomerDemographic!A11439:N14628,CustomerDemographic!J11439:J14628)</f>
        <v>#N/A</v>
      </c>
      <c r="W11440" s="31" t="e">
        <f>LOOKUP(C11440,CustomerDemographic!A11439:N14628,CustomerDemographic!K11439:K14628)</f>
        <v>#N/A</v>
      </c>
      <c r="X11440" s="31" t="e">
        <f>LOOKUP(C11440,CustomerDemographic!A11439:N14628,CustomerDemographic!L11439:L14628)</f>
        <v>#N/A</v>
      </c>
      <c r="Y11440" s="31" t="e">
        <f>LOOKUP(C11440,CustomerDemographic!A11439:N14628,CustomerDemographic!M11439:M14628)</f>
        <v>#N/A</v>
      </c>
      <c r="Z11440" s="31" t="e">
        <f>LOOKUP(C11440,CustomerDemographic!A11439:N14628,CustomerDemographic!N11439:N14628)</f>
        <v>#N/A</v>
      </c>
      <c r="AA11440" s="31" t="e">
        <f>LOOKUP(C11440,CustomerAddress!A11439:F15438,CustomerAddress!C11439:C15438)</f>
        <v>#N/A</v>
      </c>
      <c r="AB11440" s="31" t="e">
        <f>LOOKUP(C11440,CustomerAddress!A11439:F15438,CustomerAddress!D11439:D15438)</f>
        <v>#N/A</v>
      </c>
      <c r="AC11440" s="31" t="e">
        <f>LOOKUP(C11440,CustomerAddress!A11439:F15438,CustomerAddress!F11439:F15438)</f>
        <v>#N/A</v>
      </c>
      <c r="AD11440" s="31">
        <f t="shared" si="824"/>
        <v>100</v>
      </c>
    </row>
    <row r="11441" spans="1:30" s="31" customFormat="1" ht="15.75" hidden="1" customHeight="1" x14ac:dyDescent="0.15">
      <c r="A11441" s="31">
        <v>11744</v>
      </c>
      <c r="B11441" s="31">
        <v>71</v>
      </c>
      <c r="C11441" s="31">
        <v>2230</v>
      </c>
      <c r="D11441" s="43">
        <v>42908</v>
      </c>
      <c r="E11441" s="43"/>
      <c r="F11441" s="31" t="b">
        <v>0</v>
      </c>
      <c r="G11441" s="33" t="s">
        <v>37</v>
      </c>
      <c r="H11441" s="36" t="s">
        <v>12747</v>
      </c>
      <c r="I11441" s="33" t="s">
        <v>38</v>
      </c>
      <c r="J11441" s="38" t="str">
        <f t="shared" si="822"/>
        <v>Medium</v>
      </c>
      <c r="K11441" s="38" t="s">
        <v>12986</v>
      </c>
      <c r="L11441" s="48">
        <v>1842.92</v>
      </c>
      <c r="M11441" s="34">
        <v>1105.75</v>
      </c>
      <c r="N11441" s="40">
        <v>34996</v>
      </c>
      <c r="O11441" s="50">
        <f t="shared" si="823"/>
        <v>737.17000000000007</v>
      </c>
      <c r="P11441" s="50" t="e">
        <f>LOOKUP(C11441,CustomerDemographic!A11440:N14629,CustomerDemographic!D11440:D14629)</f>
        <v>#N/A</v>
      </c>
      <c r="Q11441" s="31" t="e">
        <f>LOOKUP(C11441,CustomerDemographic!A11440:N14629,CustomerDemographic!E11440:E14629)</f>
        <v>#N/A</v>
      </c>
      <c r="R11441" s="68" t="e">
        <f>LOOKUP(C11441,CustomerDemographic!A11440:N14629,CustomerDemographic!F11440:F14629)</f>
        <v>#N/A</v>
      </c>
      <c r="S11441" s="46" t="e">
        <f>LOOKUP(C11441,CustomerDemographic!A11440:N14629,CustomerDemographic!G11440:G14629)</f>
        <v>#N/A</v>
      </c>
      <c r="T11441" s="46"/>
      <c r="U11441" s="31" t="e">
        <f>LOOKUP(C11441,CustomerDemographic!A11440:N14629,CustomerDemographic!I11440:I14629)</f>
        <v>#N/A</v>
      </c>
      <c r="V11441" s="38" t="e">
        <f>LOOKUP(C11441,CustomerDemographic!A11440:N14629,CustomerDemographic!J11440:J14629)</f>
        <v>#N/A</v>
      </c>
      <c r="W11441" s="31" t="e">
        <f>LOOKUP(C11441,CustomerDemographic!A11440:N14629,CustomerDemographic!K11440:K14629)</f>
        <v>#N/A</v>
      </c>
      <c r="X11441" s="31" t="e">
        <f>LOOKUP(C11441,CustomerDemographic!A11440:N14629,CustomerDemographic!L11440:L14629)</f>
        <v>#N/A</v>
      </c>
      <c r="Y11441" s="31" t="e">
        <f>LOOKUP(C11441,CustomerDemographic!A11440:N14629,CustomerDemographic!M11440:M14629)</f>
        <v>#N/A</v>
      </c>
      <c r="Z11441" s="31" t="e">
        <f>LOOKUP(C11441,CustomerDemographic!A11440:N14629,CustomerDemographic!N11440:N14629)</f>
        <v>#N/A</v>
      </c>
      <c r="AA11441" s="31" t="e">
        <f>LOOKUP(C11441,CustomerAddress!A11440:F15439,CustomerAddress!C11440:C15439)</f>
        <v>#N/A</v>
      </c>
      <c r="AB11441" s="31" t="e">
        <f>LOOKUP(C11441,CustomerAddress!A11440:F15439,CustomerAddress!D11440:D15439)</f>
        <v>#N/A</v>
      </c>
      <c r="AC11441" s="31" t="e">
        <f>LOOKUP(C11441,CustomerAddress!A11440:F15439,CustomerAddress!F11440:F15439)</f>
        <v>#N/A</v>
      </c>
      <c r="AD11441" s="31">
        <f t="shared" si="824"/>
        <v>191</v>
      </c>
    </row>
    <row r="11442" spans="1:30" s="31" customFormat="1" ht="15.75" hidden="1" customHeight="1" x14ac:dyDescent="0.15">
      <c r="A11442" s="31">
        <v>11745</v>
      </c>
      <c r="B11442" s="31">
        <v>62</v>
      </c>
      <c r="C11442" s="31">
        <v>120</v>
      </c>
      <c r="D11442" s="43">
        <v>42970</v>
      </c>
      <c r="E11442" s="43"/>
      <c r="F11442" s="31" t="b">
        <v>1</v>
      </c>
      <c r="G11442" s="33" t="s">
        <v>37</v>
      </c>
      <c r="H11442" s="36" t="s">
        <v>12747</v>
      </c>
      <c r="I11442" s="33" t="s">
        <v>38</v>
      </c>
      <c r="J11442" s="38" t="str">
        <f t="shared" si="822"/>
        <v>Large</v>
      </c>
      <c r="K11442" s="38" t="s">
        <v>12987</v>
      </c>
      <c r="L11442" s="48">
        <v>1024.6600000000001</v>
      </c>
      <c r="M11442" s="34">
        <v>614.79999999999995</v>
      </c>
      <c r="N11442" s="40">
        <v>35160</v>
      </c>
      <c r="O11442" s="50">
        <f t="shared" si="823"/>
        <v>409.86000000000013</v>
      </c>
      <c r="P11442" s="50" t="e">
        <f>LOOKUP(C11442,CustomerDemographic!A11441:N14630,CustomerDemographic!D11441:D14630)</f>
        <v>#N/A</v>
      </c>
      <c r="Q11442" s="31" t="e">
        <f>LOOKUP(C11442,CustomerDemographic!A11441:N14630,CustomerDemographic!E11441:E14630)</f>
        <v>#N/A</v>
      </c>
      <c r="R11442" s="68" t="e">
        <f>LOOKUP(C11442,CustomerDemographic!A11441:N14630,CustomerDemographic!F11441:F14630)</f>
        <v>#N/A</v>
      </c>
      <c r="S11442" s="46" t="e">
        <f>LOOKUP(C11442,CustomerDemographic!A11441:N14630,CustomerDemographic!G11441:G14630)</f>
        <v>#N/A</v>
      </c>
      <c r="T11442" s="46"/>
      <c r="U11442" s="31" t="e">
        <f>LOOKUP(C11442,CustomerDemographic!A11441:N14630,CustomerDemographic!I11441:I14630)</f>
        <v>#N/A</v>
      </c>
      <c r="V11442" s="38" t="e">
        <f>LOOKUP(C11442,CustomerDemographic!A11441:N14630,CustomerDemographic!J11441:J14630)</f>
        <v>#N/A</v>
      </c>
      <c r="W11442" s="31" t="e">
        <f>LOOKUP(C11442,CustomerDemographic!A11441:N14630,CustomerDemographic!K11441:K14630)</f>
        <v>#N/A</v>
      </c>
      <c r="X11442" s="31" t="e">
        <f>LOOKUP(C11442,CustomerDemographic!A11441:N14630,CustomerDemographic!L11441:L14630)</f>
        <v>#N/A</v>
      </c>
      <c r="Y11442" s="31" t="e">
        <f>LOOKUP(C11442,CustomerDemographic!A11441:N14630,CustomerDemographic!M11441:M14630)</f>
        <v>#N/A</v>
      </c>
      <c r="Z11442" s="31" t="e">
        <f>LOOKUP(C11442,CustomerDemographic!A11441:N14630,CustomerDemographic!N11441:N14630)</f>
        <v>#N/A</v>
      </c>
      <c r="AA11442" s="31" t="e">
        <f>LOOKUP(C11442,CustomerAddress!A11441:F15440,CustomerAddress!C11441:C15440)</f>
        <v>#N/A</v>
      </c>
      <c r="AB11442" s="31" t="e">
        <f>LOOKUP(C11442,CustomerAddress!A11441:F15440,CustomerAddress!D11441:D15440)</f>
        <v>#N/A</v>
      </c>
      <c r="AC11442" s="31" t="e">
        <f>LOOKUP(C11442,CustomerAddress!A11441:F15440,CustomerAddress!F11441:F15440)</f>
        <v>#N/A</v>
      </c>
      <c r="AD11442" s="31">
        <f t="shared" si="824"/>
        <v>129</v>
      </c>
    </row>
    <row r="11443" spans="1:30" s="31" customFormat="1" ht="15.75" hidden="1" customHeight="1" x14ac:dyDescent="0.15">
      <c r="A11443" s="31">
        <v>11746</v>
      </c>
      <c r="B11443" s="31">
        <v>31</v>
      </c>
      <c r="C11443" s="31">
        <v>421</v>
      </c>
      <c r="D11443" s="43">
        <v>43043</v>
      </c>
      <c r="E11443" s="43"/>
      <c r="F11443" s="31" t="b">
        <v>1</v>
      </c>
      <c r="G11443" s="33" t="s">
        <v>37</v>
      </c>
      <c r="H11443" s="33" t="s">
        <v>42</v>
      </c>
      <c r="I11443" s="33" t="s">
        <v>38</v>
      </c>
      <c r="J11443" s="38" t="str">
        <f t="shared" si="822"/>
        <v>Medium</v>
      </c>
      <c r="K11443" s="38" t="s">
        <v>12986</v>
      </c>
      <c r="L11443" s="48">
        <v>230.91</v>
      </c>
      <c r="M11443" s="34">
        <v>173.18</v>
      </c>
      <c r="N11443" s="40">
        <v>34527</v>
      </c>
      <c r="O11443" s="50">
        <f t="shared" si="823"/>
        <v>57.72999999999999</v>
      </c>
      <c r="P11443" s="50" t="e">
        <f>LOOKUP(C11443,CustomerDemographic!A11442:N14631,CustomerDemographic!D11442:D14631)</f>
        <v>#N/A</v>
      </c>
      <c r="Q11443" s="31" t="e">
        <f>LOOKUP(C11443,CustomerDemographic!A11442:N14631,CustomerDemographic!E11442:E14631)</f>
        <v>#N/A</v>
      </c>
      <c r="R11443" s="68" t="e">
        <f>LOOKUP(C11443,CustomerDemographic!A11442:N14631,CustomerDemographic!F11442:F14631)</f>
        <v>#N/A</v>
      </c>
      <c r="S11443" s="46" t="e">
        <f>LOOKUP(C11443,CustomerDemographic!A11442:N14631,CustomerDemographic!G11442:G14631)</f>
        <v>#N/A</v>
      </c>
      <c r="T11443" s="46"/>
      <c r="U11443" s="31" t="e">
        <f>LOOKUP(C11443,CustomerDemographic!A11442:N14631,CustomerDemographic!I11442:I14631)</f>
        <v>#N/A</v>
      </c>
      <c r="V11443" s="38" t="e">
        <f>LOOKUP(C11443,CustomerDemographic!A11442:N14631,CustomerDemographic!J11442:J14631)</f>
        <v>#N/A</v>
      </c>
      <c r="W11443" s="31" t="e">
        <f>LOOKUP(C11443,CustomerDemographic!A11442:N14631,CustomerDemographic!K11442:K14631)</f>
        <v>#N/A</v>
      </c>
      <c r="X11443" s="31" t="e">
        <f>LOOKUP(C11443,CustomerDemographic!A11442:N14631,CustomerDemographic!L11442:L14631)</f>
        <v>#N/A</v>
      </c>
      <c r="Y11443" s="31" t="e">
        <f>LOOKUP(C11443,CustomerDemographic!A11442:N14631,CustomerDemographic!M11442:M14631)</f>
        <v>#N/A</v>
      </c>
      <c r="Z11443" s="31" t="e">
        <f>LOOKUP(C11443,CustomerDemographic!A11442:N14631,CustomerDemographic!N11442:N14631)</f>
        <v>#N/A</v>
      </c>
      <c r="AA11443" s="31" t="e">
        <f>LOOKUP(C11443,CustomerAddress!A11442:F15441,CustomerAddress!C11442:C15441)</f>
        <v>#N/A</v>
      </c>
      <c r="AB11443" s="31" t="e">
        <f>LOOKUP(C11443,CustomerAddress!A11442:F15441,CustomerAddress!D11442:D15441)</f>
        <v>#N/A</v>
      </c>
      <c r="AC11443" s="31" t="e">
        <f>LOOKUP(C11443,CustomerAddress!A11442:F15441,CustomerAddress!F11442:F15441)</f>
        <v>#N/A</v>
      </c>
      <c r="AD11443" s="31">
        <f t="shared" si="824"/>
        <v>56</v>
      </c>
    </row>
    <row r="11444" spans="1:30" s="31" customFormat="1" ht="15.75" hidden="1" customHeight="1" x14ac:dyDescent="0.15">
      <c r="A11444" s="31">
        <v>11747</v>
      </c>
      <c r="B11444" s="31">
        <v>89</v>
      </c>
      <c r="C11444" s="31">
        <v>2455</v>
      </c>
      <c r="D11444" s="43">
        <v>42862</v>
      </c>
      <c r="E11444" s="43"/>
      <c r="F11444" s="31" t="b">
        <v>1</v>
      </c>
      <c r="G11444" s="33" t="s">
        <v>37</v>
      </c>
      <c r="H11444" s="33" t="s">
        <v>44</v>
      </c>
      <c r="I11444" s="33" t="s">
        <v>46</v>
      </c>
      <c r="J11444" s="38" t="str">
        <f t="shared" si="822"/>
        <v>Medium</v>
      </c>
      <c r="K11444" s="38" t="s">
        <v>12986</v>
      </c>
      <c r="L11444" s="48">
        <v>1362.99</v>
      </c>
      <c r="M11444" s="34">
        <v>57.74</v>
      </c>
      <c r="N11444" s="40">
        <v>34079</v>
      </c>
      <c r="O11444" s="50">
        <f t="shared" si="823"/>
        <v>1305.25</v>
      </c>
      <c r="P11444" s="50" t="e">
        <f>LOOKUP(C11444,CustomerDemographic!A11443:N14632,CustomerDemographic!D11443:D14632)</f>
        <v>#N/A</v>
      </c>
      <c r="Q11444" s="31" t="e">
        <f>LOOKUP(C11444,CustomerDemographic!A11443:N14632,CustomerDemographic!E11443:E14632)</f>
        <v>#N/A</v>
      </c>
      <c r="R11444" s="68" t="e">
        <f>LOOKUP(C11444,CustomerDemographic!A11443:N14632,CustomerDemographic!F11443:F14632)</f>
        <v>#N/A</v>
      </c>
      <c r="S11444" s="46" t="e">
        <f>LOOKUP(C11444,CustomerDemographic!A11443:N14632,CustomerDemographic!G11443:G14632)</f>
        <v>#N/A</v>
      </c>
      <c r="T11444" s="46"/>
      <c r="U11444" s="31" t="e">
        <f>LOOKUP(C11444,CustomerDemographic!A11443:N14632,CustomerDemographic!I11443:I14632)</f>
        <v>#N/A</v>
      </c>
      <c r="V11444" s="38" t="e">
        <f>LOOKUP(C11444,CustomerDemographic!A11443:N14632,CustomerDemographic!J11443:J14632)</f>
        <v>#N/A</v>
      </c>
      <c r="W11444" s="31" t="e">
        <f>LOOKUP(C11444,CustomerDemographic!A11443:N14632,CustomerDemographic!K11443:K14632)</f>
        <v>#N/A</v>
      </c>
      <c r="X11444" s="31" t="e">
        <f>LOOKUP(C11444,CustomerDemographic!A11443:N14632,CustomerDemographic!L11443:L14632)</f>
        <v>#N/A</v>
      </c>
      <c r="Y11444" s="31" t="e">
        <f>LOOKUP(C11444,CustomerDemographic!A11443:N14632,CustomerDemographic!M11443:M14632)</f>
        <v>#N/A</v>
      </c>
      <c r="Z11444" s="31" t="e">
        <f>LOOKUP(C11444,CustomerDemographic!A11443:N14632,CustomerDemographic!N11443:N14632)</f>
        <v>#N/A</v>
      </c>
      <c r="AA11444" s="31" t="e">
        <f>LOOKUP(C11444,CustomerAddress!A11443:F15442,CustomerAddress!C11443:C15442)</f>
        <v>#N/A</v>
      </c>
      <c r="AB11444" s="31" t="e">
        <f>LOOKUP(C11444,CustomerAddress!A11443:F15442,CustomerAddress!D11443:D15442)</f>
        <v>#N/A</v>
      </c>
      <c r="AC11444" s="31" t="e">
        <f>LOOKUP(C11444,CustomerAddress!A11443:F15442,CustomerAddress!F11443:F15442)</f>
        <v>#N/A</v>
      </c>
      <c r="AD11444" s="31">
        <f t="shared" si="824"/>
        <v>237</v>
      </c>
    </row>
    <row r="11445" spans="1:30" s="31" customFormat="1" ht="15.75" hidden="1" customHeight="1" x14ac:dyDescent="0.15">
      <c r="A11445" s="31">
        <v>11748</v>
      </c>
      <c r="B11445" s="31">
        <v>64</v>
      </c>
      <c r="C11445" s="31">
        <v>2703</v>
      </c>
      <c r="D11445" s="43">
        <v>42998</v>
      </c>
      <c r="E11445" s="43"/>
      <c r="F11445" s="31" t="b">
        <v>0</v>
      </c>
      <c r="G11445" s="33" t="s">
        <v>37</v>
      </c>
      <c r="H11445" s="33" t="s">
        <v>39</v>
      </c>
      <c r="I11445" s="33" t="s">
        <v>38</v>
      </c>
      <c r="J11445" s="38" t="str">
        <f t="shared" si="822"/>
        <v>Large</v>
      </c>
      <c r="K11445" s="38" t="s">
        <v>12987</v>
      </c>
      <c r="L11445" s="48">
        <v>1469.44</v>
      </c>
      <c r="M11445" s="34">
        <v>596.54999999999995</v>
      </c>
      <c r="N11445" s="40">
        <v>34996</v>
      </c>
      <c r="O11445" s="50">
        <f t="shared" si="823"/>
        <v>872.8900000000001</v>
      </c>
      <c r="P11445" s="50" t="e">
        <f>LOOKUP(C11445,CustomerDemographic!A11444:N14633,CustomerDemographic!D11444:D14633)</f>
        <v>#N/A</v>
      </c>
      <c r="Q11445" s="31" t="e">
        <f>LOOKUP(C11445,CustomerDemographic!A11444:N14633,CustomerDemographic!E11444:E14633)</f>
        <v>#N/A</v>
      </c>
      <c r="R11445" s="68" t="e">
        <f>LOOKUP(C11445,CustomerDemographic!A11444:N14633,CustomerDemographic!F11444:F14633)</f>
        <v>#N/A</v>
      </c>
      <c r="S11445" s="46" t="e">
        <f>LOOKUP(C11445,CustomerDemographic!A11444:N14633,CustomerDemographic!G11444:G14633)</f>
        <v>#N/A</v>
      </c>
      <c r="T11445" s="46"/>
      <c r="U11445" s="31" t="e">
        <f>LOOKUP(C11445,CustomerDemographic!A11444:N14633,CustomerDemographic!I11444:I14633)</f>
        <v>#N/A</v>
      </c>
      <c r="V11445" s="38" t="e">
        <f>LOOKUP(C11445,CustomerDemographic!A11444:N14633,CustomerDemographic!J11444:J14633)</f>
        <v>#N/A</v>
      </c>
      <c r="W11445" s="31" t="e">
        <f>LOOKUP(C11445,CustomerDemographic!A11444:N14633,CustomerDemographic!K11444:K14633)</f>
        <v>#N/A</v>
      </c>
      <c r="X11445" s="31" t="e">
        <f>LOOKUP(C11445,CustomerDemographic!A11444:N14633,CustomerDemographic!L11444:L14633)</f>
        <v>#N/A</v>
      </c>
      <c r="Y11445" s="31" t="e">
        <f>LOOKUP(C11445,CustomerDemographic!A11444:N14633,CustomerDemographic!M11444:M14633)</f>
        <v>#N/A</v>
      </c>
      <c r="Z11445" s="31" t="e">
        <f>LOOKUP(C11445,CustomerDemographic!A11444:N14633,CustomerDemographic!N11444:N14633)</f>
        <v>#N/A</v>
      </c>
      <c r="AA11445" s="31" t="e">
        <f>LOOKUP(C11445,CustomerAddress!A11444:F15443,CustomerAddress!C11444:C15443)</f>
        <v>#N/A</v>
      </c>
      <c r="AB11445" s="31" t="e">
        <f>LOOKUP(C11445,CustomerAddress!A11444:F15443,CustomerAddress!D11444:D15443)</f>
        <v>#N/A</v>
      </c>
      <c r="AC11445" s="31" t="e">
        <f>LOOKUP(C11445,CustomerAddress!A11444:F15443,CustomerAddress!F11444:F15443)</f>
        <v>#N/A</v>
      </c>
      <c r="AD11445" s="31">
        <f t="shared" si="824"/>
        <v>101</v>
      </c>
    </row>
    <row r="11446" spans="1:30" s="31" customFormat="1" ht="15.75" hidden="1" customHeight="1" x14ac:dyDescent="0.15">
      <c r="A11446" s="31">
        <v>11749</v>
      </c>
      <c r="B11446" s="31">
        <v>98</v>
      </c>
      <c r="C11446" s="31">
        <v>2534</v>
      </c>
      <c r="D11446" s="43">
        <v>43054</v>
      </c>
      <c r="E11446" s="43"/>
      <c r="F11446" s="31" t="b">
        <v>0</v>
      </c>
      <c r="G11446" s="33" t="s">
        <v>37</v>
      </c>
      <c r="H11446" s="33" t="s">
        <v>39</v>
      </c>
      <c r="I11446" s="33" t="s">
        <v>38</v>
      </c>
      <c r="J11446" s="38" t="str">
        <f t="shared" si="822"/>
        <v>Large</v>
      </c>
      <c r="K11446" s="38" t="s">
        <v>12987</v>
      </c>
      <c r="L11446" s="48">
        <v>358.39</v>
      </c>
      <c r="M11446" s="34">
        <v>215.03</v>
      </c>
      <c r="N11446" s="40">
        <v>33364</v>
      </c>
      <c r="O11446" s="50">
        <f t="shared" si="823"/>
        <v>143.35999999999999</v>
      </c>
      <c r="P11446" s="50" t="e">
        <f>LOOKUP(C11446,CustomerDemographic!A11445:N14634,CustomerDemographic!D11445:D14634)</f>
        <v>#N/A</v>
      </c>
      <c r="Q11446" s="31" t="e">
        <f>LOOKUP(C11446,CustomerDemographic!A11445:N14634,CustomerDemographic!E11445:E14634)</f>
        <v>#N/A</v>
      </c>
      <c r="R11446" s="68" t="e">
        <f>LOOKUP(C11446,CustomerDemographic!A11445:N14634,CustomerDemographic!F11445:F14634)</f>
        <v>#N/A</v>
      </c>
      <c r="S11446" s="46" t="e">
        <f>LOOKUP(C11446,CustomerDemographic!A11445:N14634,CustomerDemographic!G11445:G14634)</f>
        <v>#N/A</v>
      </c>
      <c r="T11446" s="46"/>
      <c r="U11446" s="31" t="e">
        <f>LOOKUP(C11446,CustomerDemographic!A11445:N14634,CustomerDemographic!I11445:I14634)</f>
        <v>#N/A</v>
      </c>
      <c r="V11446" s="38" t="e">
        <f>LOOKUP(C11446,CustomerDemographic!A11445:N14634,CustomerDemographic!J11445:J14634)</f>
        <v>#N/A</v>
      </c>
      <c r="W11446" s="31" t="e">
        <f>LOOKUP(C11446,CustomerDemographic!A11445:N14634,CustomerDemographic!K11445:K14634)</f>
        <v>#N/A</v>
      </c>
      <c r="X11446" s="31" t="e">
        <f>LOOKUP(C11446,CustomerDemographic!A11445:N14634,CustomerDemographic!L11445:L14634)</f>
        <v>#N/A</v>
      </c>
      <c r="Y11446" s="31" t="e">
        <f>LOOKUP(C11446,CustomerDemographic!A11445:N14634,CustomerDemographic!M11445:M14634)</f>
        <v>#N/A</v>
      </c>
      <c r="Z11446" s="31" t="e">
        <f>LOOKUP(C11446,CustomerDemographic!A11445:N14634,CustomerDemographic!N11445:N14634)</f>
        <v>#N/A</v>
      </c>
      <c r="AA11446" s="31" t="e">
        <f>LOOKUP(C11446,CustomerAddress!A11445:F15444,CustomerAddress!C11445:C15444)</f>
        <v>#N/A</v>
      </c>
      <c r="AB11446" s="31" t="e">
        <f>LOOKUP(C11446,CustomerAddress!A11445:F15444,CustomerAddress!D11445:D15444)</f>
        <v>#N/A</v>
      </c>
      <c r="AC11446" s="31" t="e">
        <f>LOOKUP(C11446,CustomerAddress!A11445:F15444,CustomerAddress!F11445:F15444)</f>
        <v>#N/A</v>
      </c>
      <c r="AD11446" s="31">
        <f t="shared" si="824"/>
        <v>45</v>
      </c>
    </row>
    <row r="11447" spans="1:30" s="31" customFormat="1" ht="15.75" hidden="1" customHeight="1" x14ac:dyDescent="0.15">
      <c r="A11447" s="31">
        <v>11750</v>
      </c>
      <c r="B11447" s="31">
        <v>72</v>
      </c>
      <c r="C11447" s="31">
        <v>2804</v>
      </c>
      <c r="D11447" s="43">
        <v>43036</v>
      </c>
      <c r="E11447" s="43"/>
      <c r="F11447" s="31" t="b">
        <v>1</v>
      </c>
      <c r="G11447" s="33" t="s">
        <v>37</v>
      </c>
      <c r="H11447" s="33" t="s">
        <v>41</v>
      </c>
      <c r="I11447" s="33" t="s">
        <v>38</v>
      </c>
      <c r="J11447" s="38" t="str">
        <f t="shared" si="822"/>
        <v>Medium</v>
      </c>
      <c r="K11447" s="38" t="s">
        <v>12986</v>
      </c>
      <c r="L11447" s="48">
        <v>360.4</v>
      </c>
      <c r="M11447" s="34">
        <v>270.3</v>
      </c>
      <c r="N11447" s="40">
        <v>37873</v>
      </c>
      <c r="O11447" s="50">
        <f t="shared" si="823"/>
        <v>90.099999999999966</v>
      </c>
      <c r="P11447" s="50" t="e">
        <f>LOOKUP(C11447,CustomerDemographic!A11446:N14635,CustomerDemographic!D11446:D14635)</f>
        <v>#N/A</v>
      </c>
      <c r="Q11447" s="31" t="e">
        <f>LOOKUP(C11447,CustomerDemographic!A11446:N14635,CustomerDemographic!E11446:E14635)</f>
        <v>#N/A</v>
      </c>
      <c r="R11447" s="68" t="e">
        <f>LOOKUP(C11447,CustomerDemographic!A11446:N14635,CustomerDemographic!F11446:F14635)</f>
        <v>#N/A</v>
      </c>
      <c r="S11447" s="46" t="e">
        <f>LOOKUP(C11447,CustomerDemographic!A11446:N14635,CustomerDemographic!G11446:G14635)</f>
        <v>#N/A</v>
      </c>
      <c r="T11447" s="46"/>
      <c r="U11447" s="31" t="e">
        <f>LOOKUP(C11447,CustomerDemographic!A11446:N14635,CustomerDemographic!I11446:I14635)</f>
        <v>#N/A</v>
      </c>
      <c r="V11447" s="38" t="e">
        <f>LOOKUP(C11447,CustomerDemographic!A11446:N14635,CustomerDemographic!J11446:J14635)</f>
        <v>#N/A</v>
      </c>
      <c r="W11447" s="31" t="e">
        <f>LOOKUP(C11447,CustomerDemographic!A11446:N14635,CustomerDemographic!K11446:K14635)</f>
        <v>#N/A</v>
      </c>
      <c r="X11447" s="31" t="e">
        <f>LOOKUP(C11447,CustomerDemographic!A11446:N14635,CustomerDemographic!L11446:L14635)</f>
        <v>#N/A</v>
      </c>
      <c r="Y11447" s="31" t="e">
        <f>LOOKUP(C11447,CustomerDemographic!A11446:N14635,CustomerDemographic!M11446:M14635)</f>
        <v>#N/A</v>
      </c>
      <c r="Z11447" s="31" t="e">
        <f>LOOKUP(C11447,CustomerDemographic!A11446:N14635,CustomerDemographic!N11446:N14635)</f>
        <v>#N/A</v>
      </c>
      <c r="AA11447" s="31" t="e">
        <f>LOOKUP(C11447,CustomerAddress!A11446:F15445,CustomerAddress!C11446:C15445)</f>
        <v>#N/A</v>
      </c>
      <c r="AB11447" s="31" t="e">
        <f>LOOKUP(C11447,CustomerAddress!A11446:F15445,CustomerAddress!D11446:D15445)</f>
        <v>#N/A</v>
      </c>
      <c r="AC11447" s="31" t="e">
        <f>LOOKUP(C11447,CustomerAddress!A11446:F15445,CustomerAddress!F11446:F15445)</f>
        <v>#N/A</v>
      </c>
      <c r="AD11447" s="31">
        <f t="shared" si="824"/>
        <v>63</v>
      </c>
    </row>
    <row r="11448" spans="1:30" s="31" customFormat="1" ht="15.75" hidden="1" customHeight="1" x14ac:dyDescent="0.15">
      <c r="A11448" s="31">
        <v>11751</v>
      </c>
      <c r="B11448" s="31">
        <v>28</v>
      </c>
      <c r="C11448" s="31">
        <v>27</v>
      </c>
      <c r="D11448" s="43">
        <v>42956</v>
      </c>
      <c r="E11448" s="43"/>
      <c r="F11448" s="31" t="b">
        <v>0</v>
      </c>
      <c r="G11448" s="33" t="s">
        <v>37</v>
      </c>
      <c r="H11448" s="33" t="s">
        <v>41</v>
      </c>
      <c r="I11448" s="33" t="s">
        <v>38</v>
      </c>
      <c r="J11448" s="38" t="str">
        <f t="shared" si="822"/>
        <v>Medium</v>
      </c>
      <c r="K11448" s="38" t="s">
        <v>12986</v>
      </c>
      <c r="L11448" s="48">
        <v>1216.1400000000001</v>
      </c>
      <c r="M11448" s="34">
        <v>1082.3599999999999</v>
      </c>
      <c r="N11448" s="40">
        <v>42696</v>
      </c>
      <c r="O11448" s="50">
        <f t="shared" si="823"/>
        <v>133.7800000000002</v>
      </c>
      <c r="P11448" s="50" t="e">
        <f>LOOKUP(C11448,CustomerDemographic!A11447:N14636,CustomerDemographic!D11447:D14636)</f>
        <v>#N/A</v>
      </c>
      <c r="Q11448" s="31" t="e">
        <f>LOOKUP(C11448,CustomerDemographic!A11447:N14636,CustomerDemographic!E11447:E14636)</f>
        <v>#N/A</v>
      </c>
      <c r="R11448" s="68" t="e">
        <f>LOOKUP(C11448,CustomerDemographic!A11447:N14636,CustomerDemographic!F11447:F14636)</f>
        <v>#N/A</v>
      </c>
      <c r="S11448" s="46" t="e">
        <f>LOOKUP(C11448,CustomerDemographic!A11447:N14636,CustomerDemographic!G11447:G14636)</f>
        <v>#N/A</v>
      </c>
      <c r="T11448" s="46"/>
      <c r="U11448" s="31" t="e">
        <f>LOOKUP(C11448,CustomerDemographic!A11447:N14636,CustomerDemographic!I11447:I14636)</f>
        <v>#N/A</v>
      </c>
      <c r="V11448" s="38" t="e">
        <f>LOOKUP(C11448,CustomerDemographic!A11447:N14636,CustomerDemographic!J11447:J14636)</f>
        <v>#N/A</v>
      </c>
      <c r="W11448" s="31" t="e">
        <f>LOOKUP(C11448,CustomerDemographic!A11447:N14636,CustomerDemographic!K11447:K14636)</f>
        <v>#N/A</v>
      </c>
      <c r="X11448" s="31" t="e">
        <f>LOOKUP(C11448,CustomerDemographic!A11447:N14636,CustomerDemographic!L11447:L14636)</f>
        <v>#N/A</v>
      </c>
      <c r="Y11448" s="31" t="e">
        <f>LOOKUP(C11448,CustomerDemographic!A11447:N14636,CustomerDemographic!M11447:M14636)</f>
        <v>#N/A</v>
      </c>
      <c r="Z11448" s="31" t="e">
        <f>LOOKUP(C11448,CustomerDemographic!A11447:N14636,CustomerDemographic!N11447:N14636)</f>
        <v>#N/A</v>
      </c>
      <c r="AA11448" s="31" t="e">
        <f>LOOKUP(C11448,CustomerAddress!A11447:F15446,CustomerAddress!C11447:C15446)</f>
        <v>#N/A</v>
      </c>
      <c r="AB11448" s="31" t="e">
        <f>LOOKUP(C11448,CustomerAddress!A11447:F15446,CustomerAddress!D11447:D15446)</f>
        <v>#N/A</v>
      </c>
      <c r="AC11448" s="31" t="e">
        <f>LOOKUP(C11448,CustomerAddress!A11447:F15446,CustomerAddress!F11447:F15446)</f>
        <v>#N/A</v>
      </c>
      <c r="AD11448" s="31">
        <f t="shared" si="824"/>
        <v>143</v>
      </c>
    </row>
    <row r="11449" spans="1:30" s="31" customFormat="1" ht="15.75" hidden="1" customHeight="1" x14ac:dyDescent="0.15">
      <c r="A11449" s="31">
        <v>11752</v>
      </c>
      <c r="B11449" s="31">
        <v>85</v>
      </c>
      <c r="C11449" s="31">
        <v>3247</v>
      </c>
      <c r="D11449" s="43">
        <v>43055</v>
      </c>
      <c r="E11449" s="43"/>
      <c r="F11449" s="31" t="b">
        <v>0</v>
      </c>
      <c r="G11449" s="33" t="s">
        <v>37</v>
      </c>
      <c r="H11449" s="33" t="s">
        <v>44</v>
      </c>
      <c r="I11449" s="33" t="s">
        <v>38</v>
      </c>
      <c r="J11449" s="38" t="str">
        <f t="shared" si="822"/>
        <v>Small</v>
      </c>
      <c r="K11449" s="38" t="s">
        <v>3629</v>
      </c>
      <c r="L11449" s="48">
        <v>752.64</v>
      </c>
      <c r="M11449" s="34">
        <v>205.36</v>
      </c>
      <c r="N11449" s="40">
        <v>42218</v>
      </c>
      <c r="O11449" s="50">
        <f t="shared" si="823"/>
        <v>547.28</v>
      </c>
      <c r="P11449" s="50" t="e">
        <f>LOOKUP(C11449,CustomerDemographic!A11448:N14637,CustomerDemographic!D11448:D14637)</f>
        <v>#N/A</v>
      </c>
      <c r="Q11449" s="31" t="e">
        <f>LOOKUP(C11449,CustomerDemographic!A11448:N14637,CustomerDemographic!E11448:E14637)</f>
        <v>#N/A</v>
      </c>
      <c r="R11449" s="68" t="e">
        <f>LOOKUP(C11449,CustomerDemographic!A11448:N14637,CustomerDemographic!F11448:F14637)</f>
        <v>#N/A</v>
      </c>
      <c r="S11449" s="46" t="e">
        <f>LOOKUP(C11449,CustomerDemographic!A11448:N14637,CustomerDemographic!G11448:G14637)</f>
        <v>#N/A</v>
      </c>
      <c r="T11449" s="46"/>
      <c r="U11449" s="31" t="e">
        <f>LOOKUP(C11449,CustomerDemographic!A11448:N14637,CustomerDemographic!I11448:I14637)</f>
        <v>#N/A</v>
      </c>
      <c r="V11449" s="38" t="e">
        <f>LOOKUP(C11449,CustomerDemographic!A11448:N14637,CustomerDemographic!J11448:J14637)</f>
        <v>#N/A</v>
      </c>
      <c r="W11449" s="31" t="e">
        <f>LOOKUP(C11449,CustomerDemographic!A11448:N14637,CustomerDemographic!K11448:K14637)</f>
        <v>#N/A</v>
      </c>
      <c r="X11449" s="31" t="e">
        <f>LOOKUP(C11449,CustomerDemographic!A11448:N14637,CustomerDemographic!L11448:L14637)</f>
        <v>#N/A</v>
      </c>
      <c r="Y11449" s="31" t="e">
        <f>LOOKUP(C11449,CustomerDemographic!A11448:N14637,CustomerDemographic!M11448:M14637)</f>
        <v>#N/A</v>
      </c>
      <c r="Z11449" s="31" t="e">
        <f>LOOKUP(C11449,CustomerDemographic!A11448:N14637,CustomerDemographic!N11448:N14637)</f>
        <v>#N/A</v>
      </c>
      <c r="AA11449" s="31" t="e">
        <f>LOOKUP(C11449,CustomerAddress!A11448:F15447,CustomerAddress!C11448:C15447)</f>
        <v>#N/A</v>
      </c>
      <c r="AB11449" s="31" t="e">
        <f>LOOKUP(C11449,CustomerAddress!A11448:F15447,CustomerAddress!D11448:D15447)</f>
        <v>#N/A</v>
      </c>
      <c r="AC11449" s="31" t="e">
        <f>LOOKUP(C11449,CustomerAddress!A11448:F15447,CustomerAddress!F11448:F15447)</f>
        <v>#N/A</v>
      </c>
      <c r="AD11449" s="31">
        <f t="shared" si="824"/>
        <v>44</v>
      </c>
    </row>
    <row r="11450" spans="1:30" s="31" customFormat="1" ht="15.75" hidden="1" customHeight="1" x14ac:dyDescent="0.15">
      <c r="A11450" s="31">
        <v>11753</v>
      </c>
      <c r="B11450" s="31">
        <v>4</v>
      </c>
      <c r="C11450" s="31">
        <v>804</v>
      </c>
      <c r="D11450" s="43">
        <v>43058</v>
      </c>
      <c r="E11450" s="43"/>
      <c r="F11450" s="31" t="b">
        <v>0</v>
      </c>
      <c r="G11450" s="33" t="s">
        <v>37</v>
      </c>
      <c r="H11450" s="36" t="s">
        <v>12747</v>
      </c>
      <c r="I11450" s="33" t="s">
        <v>38</v>
      </c>
      <c r="J11450" s="38" t="str">
        <f t="shared" si="822"/>
        <v>Medium</v>
      </c>
      <c r="K11450" s="38" t="s">
        <v>12986</v>
      </c>
      <c r="L11450" s="48">
        <v>1483.2</v>
      </c>
      <c r="M11450" s="34">
        <v>99.59</v>
      </c>
      <c r="N11450" s="40">
        <v>40487</v>
      </c>
      <c r="O11450" s="50">
        <f t="shared" si="823"/>
        <v>1383.6100000000001</v>
      </c>
      <c r="P11450" s="50" t="e">
        <f>LOOKUP(C11450,CustomerDemographic!A11449:N14638,CustomerDemographic!D11449:D14638)</f>
        <v>#N/A</v>
      </c>
      <c r="Q11450" s="31" t="e">
        <f>LOOKUP(C11450,CustomerDemographic!A11449:N14638,CustomerDemographic!E11449:E14638)</f>
        <v>#N/A</v>
      </c>
      <c r="R11450" s="68" t="e">
        <f>LOOKUP(C11450,CustomerDemographic!A11449:N14638,CustomerDemographic!F11449:F14638)</f>
        <v>#N/A</v>
      </c>
      <c r="S11450" s="46" t="e">
        <f>LOOKUP(C11450,CustomerDemographic!A11449:N14638,CustomerDemographic!G11449:G14638)</f>
        <v>#N/A</v>
      </c>
      <c r="T11450" s="46"/>
      <c r="U11450" s="31" t="e">
        <f>LOOKUP(C11450,CustomerDemographic!A11449:N14638,CustomerDemographic!I11449:I14638)</f>
        <v>#N/A</v>
      </c>
      <c r="V11450" s="38" t="e">
        <f>LOOKUP(C11450,CustomerDemographic!A11449:N14638,CustomerDemographic!J11449:J14638)</f>
        <v>#N/A</v>
      </c>
      <c r="W11450" s="31" t="e">
        <f>LOOKUP(C11450,CustomerDemographic!A11449:N14638,CustomerDemographic!K11449:K14638)</f>
        <v>#N/A</v>
      </c>
      <c r="X11450" s="31" t="e">
        <f>LOOKUP(C11450,CustomerDemographic!A11449:N14638,CustomerDemographic!L11449:L14638)</f>
        <v>#N/A</v>
      </c>
      <c r="Y11450" s="31" t="e">
        <f>LOOKUP(C11450,CustomerDemographic!A11449:N14638,CustomerDemographic!M11449:M14638)</f>
        <v>#N/A</v>
      </c>
      <c r="Z11450" s="31" t="e">
        <f>LOOKUP(C11450,CustomerDemographic!A11449:N14638,CustomerDemographic!N11449:N14638)</f>
        <v>#N/A</v>
      </c>
      <c r="AA11450" s="31" t="e">
        <f>LOOKUP(C11450,CustomerAddress!A11449:F15448,CustomerAddress!C11449:C15448)</f>
        <v>#N/A</v>
      </c>
      <c r="AB11450" s="31" t="e">
        <f>LOOKUP(C11450,CustomerAddress!A11449:F15448,CustomerAddress!D11449:D15448)</f>
        <v>#N/A</v>
      </c>
      <c r="AC11450" s="31" t="e">
        <f>LOOKUP(C11450,CustomerAddress!A11449:F15448,CustomerAddress!F11449:F15448)</f>
        <v>#N/A</v>
      </c>
      <c r="AD11450" s="31">
        <f t="shared" si="824"/>
        <v>41</v>
      </c>
    </row>
    <row r="11451" spans="1:30" s="31" customFormat="1" ht="15.75" hidden="1" customHeight="1" x14ac:dyDescent="0.15">
      <c r="A11451" s="31">
        <v>11754</v>
      </c>
      <c r="B11451" s="31">
        <v>44</v>
      </c>
      <c r="C11451" s="31">
        <v>3105</v>
      </c>
      <c r="D11451" s="43">
        <v>43089</v>
      </c>
      <c r="E11451" s="43"/>
      <c r="F11451" s="31" t="b">
        <v>0</v>
      </c>
      <c r="G11451" s="33" t="s">
        <v>37</v>
      </c>
      <c r="H11451" s="33" t="s">
        <v>44</v>
      </c>
      <c r="I11451" s="33" t="s">
        <v>38</v>
      </c>
      <c r="J11451" s="38" t="str">
        <f t="shared" si="822"/>
        <v>Medium</v>
      </c>
      <c r="K11451" s="38" t="s">
        <v>12986</v>
      </c>
      <c r="L11451" s="48">
        <v>1769.64</v>
      </c>
      <c r="M11451" s="34">
        <v>108.76</v>
      </c>
      <c r="N11451" s="40">
        <v>40672</v>
      </c>
      <c r="O11451" s="50">
        <f t="shared" si="823"/>
        <v>1660.88</v>
      </c>
      <c r="P11451" s="50" t="e">
        <f>LOOKUP(C11451,CustomerDemographic!A11450:N14639,CustomerDemographic!D11450:D14639)</f>
        <v>#N/A</v>
      </c>
      <c r="Q11451" s="31" t="e">
        <f>LOOKUP(C11451,CustomerDemographic!A11450:N14639,CustomerDemographic!E11450:E14639)</f>
        <v>#N/A</v>
      </c>
      <c r="R11451" s="68" t="e">
        <f>LOOKUP(C11451,CustomerDemographic!A11450:N14639,CustomerDemographic!F11450:F14639)</f>
        <v>#N/A</v>
      </c>
      <c r="S11451" s="46" t="e">
        <f>LOOKUP(C11451,CustomerDemographic!A11450:N14639,CustomerDemographic!G11450:G14639)</f>
        <v>#N/A</v>
      </c>
      <c r="T11451" s="46"/>
      <c r="U11451" s="31" t="e">
        <f>LOOKUP(C11451,CustomerDemographic!A11450:N14639,CustomerDemographic!I11450:I14639)</f>
        <v>#N/A</v>
      </c>
      <c r="V11451" s="38" t="e">
        <f>LOOKUP(C11451,CustomerDemographic!A11450:N14639,CustomerDemographic!J11450:J14639)</f>
        <v>#N/A</v>
      </c>
      <c r="W11451" s="31" t="e">
        <f>LOOKUP(C11451,CustomerDemographic!A11450:N14639,CustomerDemographic!K11450:K14639)</f>
        <v>#N/A</v>
      </c>
      <c r="X11451" s="31" t="e">
        <f>LOOKUP(C11451,CustomerDemographic!A11450:N14639,CustomerDemographic!L11450:L14639)</f>
        <v>#N/A</v>
      </c>
      <c r="Y11451" s="31" t="e">
        <f>LOOKUP(C11451,CustomerDemographic!A11450:N14639,CustomerDemographic!M11450:M14639)</f>
        <v>#N/A</v>
      </c>
      <c r="Z11451" s="31" t="e">
        <f>LOOKUP(C11451,CustomerDemographic!A11450:N14639,CustomerDemographic!N11450:N14639)</f>
        <v>#N/A</v>
      </c>
      <c r="AA11451" s="31" t="e">
        <f>LOOKUP(C11451,CustomerAddress!A11450:F15449,CustomerAddress!C11450:C15449)</f>
        <v>#N/A</v>
      </c>
      <c r="AB11451" s="31" t="e">
        <f>LOOKUP(C11451,CustomerAddress!A11450:F15449,CustomerAddress!D11450:D15449)</f>
        <v>#N/A</v>
      </c>
      <c r="AC11451" s="31" t="e">
        <f>LOOKUP(C11451,CustomerAddress!A11450:F15449,CustomerAddress!F11450:F15449)</f>
        <v>#N/A</v>
      </c>
      <c r="AD11451" s="31">
        <f t="shared" si="824"/>
        <v>10</v>
      </c>
    </row>
    <row r="11452" spans="1:30" s="31" customFormat="1" ht="15.75" hidden="1" customHeight="1" x14ac:dyDescent="0.15">
      <c r="A11452" s="31">
        <v>11756</v>
      </c>
      <c r="B11452" s="31">
        <v>38</v>
      </c>
      <c r="C11452" s="31">
        <v>1646</v>
      </c>
      <c r="D11452" s="43">
        <v>42952</v>
      </c>
      <c r="E11452" s="43"/>
      <c r="F11452" s="31" t="b">
        <v>1</v>
      </c>
      <c r="G11452" s="33" t="s">
        <v>37</v>
      </c>
      <c r="H11452" s="36" t="s">
        <v>12747</v>
      </c>
      <c r="I11452" s="33" t="s">
        <v>38</v>
      </c>
      <c r="J11452" s="38" t="str">
        <f t="shared" si="822"/>
        <v>Medium</v>
      </c>
      <c r="K11452" s="38" t="s">
        <v>12986</v>
      </c>
      <c r="L11452" s="48">
        <v>1577.53</v>
      </c>
      <c r="M11452" s="34">
        <v>826.51</v>
      </c>
      <c r="N11452" s="40">
        <v>40336</v>
      </c>
      <c r="O11452" s="50">
        <f t="shared" si="823"/>
        <v>751.02</v>
      </c>
      <c r="P11452" s="50" t="e">
        <f>LOOKUP(C11452,CustomerDemographic!A11451:N14640,CustomerDemographic!D11451:D14640)</f>
        <v>#N/A</v>
      </c>
      <c r="Q11452" s="31" t="e">
        <f>LOOKUP(C11452,CustomerDemographic!A11451:N14640,CustomerDemographic!E11451:E14640)</f>
        <v>#N/A</v>
      </c>
      <c r="R11452" s="68" t="e">
        <f>LOOKUP(C11452,CustomerDemographic!A11451:N14640,CustomerDemographic!F11451:F14640)</f>
        <v>#N/A</v>
      </c>
      <c r="S11452" s="46" t="e">
        <f>LOOKUP(C11452,CustomerDemographic!A11451:N14640,CustomerDemographic!G11451:G14640)</f>
        <v>#N/A</v>
      </c>
      <c r="T11452" s="46"/>
      <c r="U11452" s="31" t="e">
        <f>LOOKUP(C11452,CustomerDemographic!A11451:N14640,CustomerDemographic!I11451:I14640)</f>
        <v>#N/A</v>
      </c>
      <c r="V11452" s="38" t="e">
        <f>LOOKUP(C11452,CustomerDemographic!A11451:N14640,CustomerDemographic!J11451:J14640)</f>
        <v>#N/A</v>
      </c>
      <c r="W11452" s="31" t="e">
        <f>LOOKUP(C11452,CustomerDemographic!A11451:N14640,CustomerDemographic!K11451:K14640)</f>
        <v>#N/A</v>
      </c>
      <c r="X11452" s="31" t="e">
        <f>LOOKUP(C11452,CustomerDemographic!A11451:N14640,CustomerDemographic!L11451:L14640)</f>
        <v>#N/A</v>
      </c>
      <c r="Y11452" s="31" t="e">
        <f>LOOKUP(C11452,CustomerDemographic!A11451:N14640,CustomerDemographic!M11451:M14640)</f>
        <v>#N/A</v>
      </c>
      <c r="Z11452" s="31" t="e">
        <f>LOOKUP(C11452,CustomerDemographic!A11451:N14640,CustomerDemographic!N11451:N14640)</f>
        <v>#N/A</v>
      </c>
      <c r="AA11452" s="31" t="e">
        <f>LOOKUP(C11452,CustomerAddress!A11451:F15450,CustomerAddress!C11451:C15450)</f>
        <v>#N/A</v>
      </c>
      <c r="AB11452" s="31" t="e">
        <f>LOOKUP(C11452,CustomerAddress!A11451:F15450,CustomerAddress!D11451:D15450)</f>
        <v>#N/A</v>
      </c>
      <c r="AC11452" s="31" t="e">
        <f>LOOKUP(C11452,CustomerAddress!A11451:F15450,CustomerAddress!F11451:F15450)</f>
        <v>#N/A</v>
      </c>
      <c r="AD11452" s="31">
        <f t="shared" si="824"/>
        <v>147</v>
      </c>
    </row>
    <row r="11453" spans="1:30" s="31" customFormat="1" ht="15.75" hidden="1" customHeight="1" x14ac:dyDescent="0.15">
      <c r="A11453" s="31">
        <v>11757</v>
      </c>
      <c r="B11453" s="31">
        <v>53</v>
      </c>
      <c r="C11453" s="31">
        <v>2909</v>
      </c>
      <c r="D11453" s="43">
        <v>42743</v>
      </c>
      <c r="E11453" s="43"/>
      <c r="F11453" s="31" t="b">
        <v>0</v>
      </c>
      <c r="G11453" s="33" t="s">
        <v>37</v>
      </c>
      <c r="H11453" s="33" t="s">
        <v>42</v>
      </c>
      <c r="I11453" s="33" t="s">
        <v>38</v>
      </c>
      <c r="J11453" s="38" t="str">
        <f t="shared" si="822"/>
        <v>Medium</v>
      </c>
      <c r="K11453" s="38" t="s">
        <v>12986</v>
      </c>
      <c r="L11453" s="48">
        <v>1274.93</v>
      </c>
      <c r="M11453" s="34">
        <v>764.96</v>
      </c>
      <c r="N11453" s="40">
        <v>39298</v>
      </c>
      <c r="O11453" s="50">
        <f t="shared" si="823"/>
        <v>509.97</v>
      </c>
      <c r="P11453" s="50" t="e">
        <f>LOOKUP(C11453,CustomerDemographic!A11452:N14641,CustomerDemographic!D11452:D14641)</f>
        <v>#N/A</v>
      </c>
      <c r="Q11453" s="31" t="e">
        <f>LOOKUP(C11453,CustomerDemographic!A11452:N14641,CustomerDemographic!E11452:E14641)</f>
        <v>#N/A</v>
      </c>
      <c r="R11453" s="68" t="e">
        <f>LOOKUP(C11453,CustomerDemographic!A11452:N14641,CustomerDemographic!F11452:F14641)</f>
        <v>#N/A</v>
      </c>
      <c r="S11453" s="46" t="e">
        <f>LOOKUP(C11453,CustomerDemographic!A11452:N14641,CustomerDemographic!G11452:G14641)</f>
        <v>#N/A</v>
      </c>
      <c r="T11453" s="46"/>
      <c r="U11453" s="31" t="e">
        <f>LOOKUP(C11453,CustomerDemographic!A11452:N14641,CustomerDemographic!I11452:I14641)</f>
        <v>#N/A</v>
      </c>
      <c r="V11453" s="38" t="e">
        <f>LOOKUP(C11453,CustomerDemographic!A11452:N14641,CustomerDemographic!J11452:J14641)</f>
        <v>#N/A</v>
      </c>
      <c r="W11453" s="31" t="e">
        <f>LOOKUP(C11453,CustomerDemographic!A11452:N14641,CustomerDemographic!K11452:K14641)</f>
        <v>#N/A</v>
      </c>
      <c r="X11453" s="31" t="e">
        <f>LOOKUP(C11453,CustomerDemographic!A11452:N14641,CustomerDemographic!L11452:L14641)</f>
        <v>#N/A</v>
      </c>
      <c r="Y11453" s="31" t="e">
        <f>LOOKUP(C11453,CustomerDemographic!A11452:N14641,CustomerDemographic!M11452:M14641)</f>
        <v>#N/A</v>
      </c>
      <c r="Z11453" s="31" t="e">
        <f>LOOKUP(C11453,CustomerDemographic!A11452:N14641,CustomerDemographic!N11452:N14641)</f>
        <v>#N/A</v>
      </c>
      <c r="AA11453" s="31" t="e">
        <f>LOOKUP(C11453,CustomerAddress!A11452:F15451,CustomerAddress!C11452:C15451)</f>
        <v>#N/A</v>
      </c>
      <c r="AB11453" s="31" t="e">
        <f>LOOKUP(C11453,CustomerAddress!A11452:F15451,CustomerAddress!D11452:D15451)</f>
        <v>#N/A</v>
      </c>
      <c r="AC11453" s="31" t="e">
        <f>LOOKUP(C11453,CustomerAddress!A11452:F15451,CustomerAddress!F11452:F15451)</f>
        <v>#N/A</v>
      </c>
      <c r="AD11453" s="31">
        <f t="shared" si="824"/>
        <v>356</v>
      </c>
    </row>
    <row r="11454" spans="1:30" s="31" customFormat="1" ht="15.75" hidden="1" customHeight="1" x14ac:dyDescent="0.15">
      <c r="A11454" s="31">
        <v>11758</v>
      </c>
      <c r="B11454" s="31">
        <v>0</v>
      </c>
      <c r="C11454" s="31">
        <v>3390</v>
      </c>
      <c r="D11454" s="43">
        <v>43081</v>
      </c>
      <c r="E11454" s="43"/>
      <c r="F11454" s="31" t="b">
        <v>0</v>
      </c>
      <c r="G11454" s="33" t="s">
        <v>37</v>
      </c>
      <c r="H11454" s="36" t="s">
        <v>12747</v>
      </c>
      <c r="I11454" s="33" t="s">
        <v>38</v>
      </c>
      <c r="J11454" s="38" t="str">
        <f t="shared" si="822"/>
        <v>Medium</v>
      </c>
      <c r="K11454" s="38" t="s">
        <v>12986</v>
      </c>
      <c r="L11454" s="48">
        <v>441.49</v>
      </c>
      <c r="M11454" s="34">
        <v>84.99</v>
      </c>
      <c r="N11454" s="40">
        <v>34071</v>
      </c>
      <c r="O11454" s="50">
        <f t="shared" si="823"/>
        <v>356.5</v>
      </c>
      <c r="P11454" s="50" t="e">
        <f>LOOKUP(C11454,CustomerDemographic!A11453:N14642,CustomerDemographic!D11453:D14642)</f>
        <v>#N/A</v>
      </c>
      <c r="Q11454" s="31" t="e">
        <f>LOOKUP(C11454,CustomerDemographic!A11453:N14642,CustomerDemographic!E11453:E14642)</f>
        <v>#N/A</v>
      </c>
      <c r="R11454" s="68" t="e">
        <f>LOOKUP(C11454,CustomerDemographic!A11453:N14642,CustomerDemographic!F11453:F14642)</f>
        <v>#N/A</v>
      </c>
      <c r="S11454" s="46" t="e">
        <f>LOOKUP(C11454,CustomerDemographic!A11453:N14642,CustomerDemographic!G11453:G14642)</f>
        <v>#N/A</v>
      </c>
      <c r="T11454" s="46"/>
      <c r="U11454" s="31" t="e">
        <f>LOOKUP(C11454,CustomerDemographic!A11453:N14642,CustomerDemographic!I11453:I14642)</f>
        <v>#N/A</v>
      </c>
      <c r="V11454" s="38" t="e">
        <f>LOOKUP(C11454,CustomerDemographic!A11453:N14642,CustomerDemographic!J11453:J14642)</f>
        <v>#N/A</v>
      </c>
      <c r="W11454" s="31" t="e">
        <f>LOOKUP(C11454,CustomerDemographic!A11453:N14642,CustomerDemographic!K11453:K14642)</f>
        <v>#N/A</v>
      </c>
      <c r="X11454" s="31" t="e">
        <f>LOOKUP(C11454,CustomerDemographic!A11453:N14642,CustomerDemographic!L11453:L14642)</f>
        <v>#N/A</v>
      </c>
      <c r="Y11454" s="31" t="e">
        <f>LOOKUP(C11454,CustomerDemographic!A11453:N14642,CustomerDemographic!M11453:M14642)</f>
        <v>#N/A</v>
      </c>
      <c r="Z11454" s="31" t="e">
        <f>LOOKUP(C11454,CustomerDemographic!A11453:N14642,CustomerDemographic!N11453:N14642)</f>
        <v>#N/A</v>
      </c>
      <c r="AA11454" s="31" t="e">
        <f>LOOKUP(C11454,CustomerAddress!A11453:F15452,CustomerAddress!C11453:C15452)</f>
        <v>#N/A</v>
      </c>
      <c r="AB11454" s="31" t="e">
        <f>LOOKUP(C11454,CustomerAddress!A11453:F15452,CustomerAddress!D11453:D15452)</f>
        <v>#N/A</v>
      </c>
      <c r="AC11454" s="31" t="e">
        <f>LOOKUP(C11454,CustomerAddress!A11453:F15452,CustomerAddress!F11453:F15452)</f>
        <v>#N/A</v>
      </c>
      <c r="AD11454" s="31">
        <f t="shared" si="824"/>
        <v>18</v>
      </c>
    </row>
    <row r="11455" spans="1:30" s="31" customFormat="1" ht="15.75" hidden="1" customHeight="1" x14ac:dyDescent="0.15">
      <c r="A11455" s="31">
        <v>11759</v>
      </c>
      <c r="B11455" s="31">
        <v>15</v>
      </c>
      <c r="C11455" s="31">
        <v>3237</v>
      </c>
      <c r="D11455" s="43">
        <v>42923</v>
      </c>
      <c r="E11455" s="43"/>
      <c r="F11455" s="31" t="b">
        <v>0</v>
      </c>
      <c r="G11455" s="33" t="s">
        <v>37</v>
      </c>
      <c r="H11455" s="33" t="s">
        <v>41</v>
      </c>
      <c r="I11455" s="33" t="s">
        <v>38</v>
      </c>
      <c r="J11455" s="38" t="str">
        <f t="shared" si="822"/>
        <v>Medium</v>
      </c>
      <c r="K11455" s="38" t="s">
        <v>12986</v>
      </c>
      <c r="L11455" s="48">
        <v>958.74</v>
      </c>
      <c r="M11455" s="34">
        <v>748.9</v>
      </c>
      <c r="N11455" s="40">
        <v>41345</v>
      </c>
      <c r="O11455" s="50">
        <f t="shared" si="823"/>
        <v>209.84000000000003</v>
      </c>
      <c r="P11455" s="50" t="e">
        <f>LOOKUP(C11455,CustomerDemographic!A11454:N14643,CustomerDemographic!D11454:D14643)</f>
        <v>#N/A</v>
      </c>
      <c r="Q11455" s="31" t="e">
        <f>LOOKUP(C11455,CustomerDemographic!A11454:N14643,CustomerDemographic!E11454:E14643)</f>
        <v>#N/A</v>
      </c>
      <c r="R11455" s="68" t="e">
        <f>LOOKUP(C11455,CustomerDemographic!A11454:N14643,CustomerDemographic!F11454:F14643)</f>
        <v>#N/A</v>
      </c>
      <c r="S11455" s="46" t="e">
        <f>LOOKUP(C11455,CustomerDemographic!A11454:N14643,CustomerDemographic!G11454:G14643)</f>
        <v>#N/A</v>
      </c>
      <c r="T11455" s="46"/>
      <c r="U11455" s="31" t="e">
        <f>LOOKUP(C11455,CustomerDemographic!A11454:N14643,CustomerDemographic!I11454:I14643)</f>
        <v>#N/A</v>
      </c>
      <c r="V11455" s="38" t="e">
        <f>LOOKUP(C11455,CustomerDemographic!A11454:N14643,CustomerDemographic!J11454:J14643)</f>
        <v>#N/A</v>
      </c>
      <c r="W11455" s="31" t="e">
        <f>LOOKUP(C11455,CustomerDemographic!A11454:N14643,CustomerDemographic!K11454:K14643)</f>
        <v>#N/A</v>
      </c>
      <c r="X11455" s="31" t="e">
        <f>LOOKUP(C11455,CustomerDemographic!A11454:N14643,CustomerDemographic!L11454:L14643)</f>
        <v>#N/A</v>
      </c>
      <c r="Y11455" s="31" t="e">
        <f>LOOKUP(C11455,CustomerDemographic!A11454:N14643,CustomerDemographic!M11454:M14643)</f>
        <v>#N/A</v>
      </c>
      <c r="Z11455" s="31" t="e">
        <f>LOOKUP(C11455,CustomerDemographic!A11454:N14643,CustomerDemographic!N11454:N14643)</f>
        <v>#N/A</v>
      </c>
      <c r="AA11455" s="31" t="e">
        <f>LOOKUP(C11455,CustomerAddress!A11454:F15453,CustomerAddress!C11454:C15453)</f>
        <v>#N/A</v>
      </c>
      <c r="AB11455" s="31" t="e">
        <f>LOOKUP(C11455,CustomerAddress!A11454:F15453,CustomerAddress!D11454:D15453)</f>
        <v>#N/A</v>
      </c>
      <c r="AC11455" s="31" t="e">
        <f>LOOKUP(C11455,CustomerAddress!A11454:F15453,CustomerAddress!F11454:F15453)</f>
        <v>#N/A</v>
      </c>
      <c r="AD11455" s="31">
        <f t="shared" si="824"/>
        <v>176</v>
      </c>
    </row>
    <row r="11456" spans="1:30" s="31" customFormat="1" ht="15.75" hidden="1" customHeight="1" x14ac:dyDescent="0.15">
      <c r="A11456" s="31">
        <v>11760</v>
      </c>
      <c r="B11456" s="31">
        <v>67</v>
      </c>
      <c r="C11456" s="31">
        <v>2676</v>
      </c>
      <c r="D11456" s="43">
        <v>42774</v>
      </c>
      <c r="E11456" s="43"/>
      <c r="F11456" s="31" t="b">
        <v>0</v>
      </c>
      <c r="G11456" s="33" t="s">
        <v>37</v>
      </c>
      <c r="H11456" s="33" t="s">
        <v>41</v>
      </c>
      <c r="I11456" s="33" t="s">
        <v>43</v>
      </c>
      <c r="J11456" s="38" t="str">
        <f t="shared" si="822"/>
        <v>Medium</v>
      </c>
      <c r="K11456" s="38" t="s">
        <v>12986</v>
      </c>
      <c r="L11456" s="48">
        <v>544.04999999999995</v>
      </c>
      <c r="M11456" s="34">
        <v>376.84</v>
      </c>
      <c r="N11456" s="40">
        <v>42105</v>
      </c>
      <c r="O11456" s="50">
        <f t="shared" si="823"/>
        <v>167.20999999999998</v>
      </c>
      <c r="P11456" s="50" t="e">
        <f>LOOKUP(C11456,CustomerDemographic!A11455:N14644,CustomerDemographic!D11455:D14644)</f>
        <v>#N/A</v>
      </c>
      <c r="Q11456" s="31" t="e">
        <f>LOOKUP(C11456,CustomerDemographic!A11455:N14644,CustomerDemographic!E11455:E14644)</f>
        <v>#N/A</v>
      </c>
      <c r="R11456" s="68" t="e">
        <f>LOOKUP(C11456,CustomerDemographic!A11455:N14644,CustomerDemographic!F11455:F14644)</f>
        <v>#N/A</v>
      </c>
      <c r="S11456" s="46" t="e">
        <f>LOOKUP(C11456,CustomerDemographic!A11455:N14644,CustomerDemographic!G11455:G14644)</f>
        <v>#N/A</v>
      </c>
      <c r="T11456" s="46"/>
      <c r="U11456" s="31" t="e">
        <f>LOOKUP(C11456,CustomerDemographic!A11455:N14644,CustomerDemographic!I11455:I14644)</f>
        <v>#N/A</v>
      </c>
      <c r="V11456" s="38" t="e">
        <f>LOOKUP(C11456,CustomerDemographic!A11455:N14644,CustomerDemographic!J11455:J14644)</f>
        <v>#N/A</v>
      </c>
      <c r="W11456" s="31" t="e">
        <f>LOOKUP(C11456,CustomerDemographic!A11455:N14644,CustomerDemographic!K11455:K14644)</f>
        <v>#N/A</v>
      </c>
      <c r="X11456" s="31" t="e">
        <f>LOOKUP(C11456,CustomerDemographic!A11455:N14644,CustomerDemographic!L11455:L14644)</f>
        <v>#N/A</v>
      </c>
      <c r="Y11456" s="31" t="e">
        <f>LOOKUP(C11456,CustomerDemographic!A11455:N14644,CustomerDemographic!M11455:M14644)</f>
        <v>#N/A</v>
      </c>
      <c r="Z11456" s="31" t="e">
        <f>LOOKUP(C11456,CustomerDemographic!A11455:N14644,CustomerDemographic!N11455:N14644)</f>
        <v>#N/A</v>
      </c>
      <c r="AA11456" s="31" t="e">
        <f>LOOKUP(C11456,CustomerAddress!A11455:F15454,CustomerAddress!C11455:C15454)</f>
        <v>#N/A</v>
      </c>
      <c r="AB11456" s="31" t="e">
        <f>LOOKUP(C11456,CustomerAddress!A11455:F15454,CustomerAddress!D11455:D15454)</f>
        <v>#N/A</v>
      </c>
      <c r="AC11456" s="31" t="e">
        <f>LOOKUP(C11456,CustomerAddress!A11455:F15454,CustomerAddress!F11455:F15454)</f>
        <v>#N/A</v>
      </c>
      <c r="AD11456" s="31">
        <f t="shared" si="824"/>
        <v>325</v>
      </c>
    </row>
    <row r="11457" spans="1:30" s="31" customFormat="1" ht="15.75" hidden="1" customHeight="1" x14ac:dyDescent="0.15">
      <c r="A11457" s="31">
        <v>11761</v>
      </c>
      <c r="B11457" s="31">
        <v>70</v>
      </c>
      <c r="C11457" s="31">
        <v>3197</v>
      </c>
      <c r="D11457" s="43">
        <v>43044</v>
      </c>
      <c r="E11457" s="43"/>
      <c r="F11457" s="31" t="b">
        <v>1</v>
      </c>
      <c r="G11457" s="33" t="s">
        <v>37</v>
      </c>
      <c r="H11457" s="33" t="s">
        <v>41</v>
      </c>
      <c r="I11457" s="33" t="s">
        <v>43</v>
      </c>
      <c r="J11457" s="38" t="str">
        <f t="shared" si="822"/>
        <v>Medium</v>
      </c>
      <c r="K11457" s="38" t="s">
        <v>12986</v>
      </c>
      <c r="L11457" s="48">
        <v>1036.5899999999999</v>
      </c>
      <c r="M11457" s="34">
        <v>206.35</v>
      </c>
      <c r="N11457" s="40">
        <v>33364</v>
      </c>
      <c r="O11457" s="50">
        <f t="shared" si="823"/>
        <v>830.2399999999999</v>
      </c>
      <c r="P11457" s="50" t="e">
        <f>LOOKUP(C11457,CustomerDemographic!A11456:N14645,CustomerDemographic!D11456:D14645)</f>
        <v>#N/A</v>
      </c>
      <c r="Q11457" s="31" t="e">
        <f>LOOKUP(C11457,CustomerDemographic!A11456:N14645,CustomerDemographic!E11456:E14645)</f>
        <v>#N/A</v>
      </c>
      <c r="R11457" s="68" t="e">
        <f>LOOKUP(C11457,CustomerDemographic!A11456:N14645,CustomerDemographic!F11456:F14645)</f>
        <v>#N/A</v>
      </c>
      <c r="S11457" s="46" t="e">
        <f>LOOKUP(C11457,CustomerDemographic!A11456:N14645,CustomerDemographic!G11456:G14645)</f>
        <v>#N/A</v>
      </c>
      <c r="T11457" s="46"/>
      <c r="U11457" s="31" t="e">
        <f>LOOKUP(C11457,CustomerDemographic!A11456:N14645,CustomerDemographic!I11456:I14645)</f>
        <v>#N/A</v>
      </c>
      <c r="V11457" s="38" t="e">
        <f>LOOKUP(C11457,CustomerDemographic!A11456:N14645,CustomerDemographic!J11456:J14645)</f>
        <v>#N/A</v>
      </c>
      <c r="W11457" s="31" t="e">
        <f>LOOKUP(C11457,CustomerDemographic!A11456:N14645,CustomerDemographic!K11456:K14645)</f>
        <v>#N/A</v>
      </c>
      <c r="X11457" s="31" t="e">
        <f>LOOKUP(C11457,CustomerDemographic!A11456:N14645,CustomerDemographic!L11456:L14645)</f>
        <v>#N/A</v>
      </c>
      <c r="Y11457" s="31" t="e">
        <f>LOOKUP(C11457,CustomerDemographic!A11456:N14645,CustomerDemographic!M11456:M14645)</f>
        <v>#N/A</v>
      </c>
      <c r="Z11457" s="31" t="e">
        <f>LOOKUP(C11457,CustomerDemographic!A11456:N14645,CustomerDemographic!N11456:N14645)</f>
        <v>#N/A</v>
      </c>
      <c r="AA11457" s="31" t="e">
        <f>LOOKUP(C11457,CustomerAddress!A11456:F15455,CustomerAddress!C11456:C15455)</f>
        <v>#N/A</v>
      </c>
      <c r="AB11457" s="31" t="e">
        <f>LOOKUP(C11457,CustomerAddress!A11456:F15455,CustomerAddress!D11456:D15455)</f>
        <v>#N/A</v>
      </c>
      <c r="AC11457" s="31" t="e">
        <f>LOOKUP(C11457,CustomerAddress!A11456:F15455,CustomerAddress!F11456:F15455)</f>
        <v>#N/A</v>
      </c>
      <c r="AD11457" s="31">
        <f t="shared" si="824"/>
        <v>55</v>
      </c>
    </row>
    <row r="11458" spans="1:30" s="31" customFormat="1" ht="15.75" hidden="1" customHeight="1" x14ac:dyDescent="0.15">
      <c r="A11458" s="31">
        <v>11762</v>
      </c>
      <c r="B11458" s="31">
        <v>80</v>
      </c>
      <c r="C11458" s="31">
        <v>590</v>
      </c>
      <c r="D11458" s="43">
        <v>42824</v>
      </c>
      <c r="E11458" s="43"/>
      <c r="F11458" s="31" t="b">
        <v>1</v>
      </c>
      <c r="G11458" s="33" t="s">
        <v>37</v>
      </c>
      <c r="H11458" s="33" t="s">
        <v>40</v>
      </c>
      <c r="I11458" s="33" t="s">
        <v>46</v>
      </c>
      <c r="J11458" s="38" t="str">
        <f t="shared" ref="J11458:J11521" si="825">PROPER(K11458)</f>
        <v>Medium</v>
      </c>
      <c r="K11458" s="38" t="s">
        <v>12986</v>
      </c>
      <c r="L11458" s="48">
        <v>1073.07</v>
      </c>
      <c r="M11458" s="34">
        <v>933.84</v>
      </c>
      <c r="N11458" s="40">
        <v>41533</v>
      </c>
      <c r="O11458" s="50">
        <f t="shared" si="823"/>
        <v>139.2299999999999</v>
      </c>
      <c r="P11458" s="50" t="e">
        <f>LOOKUP(C11458,CustomerDemographic!A11457:N14646,CustomerDemographic!D11457:D14646)</f>
        <v>#N/A</v>
      </c>
      <c r="Q11458" s="31" t="e">
        <f>LOOKUP(C11458,CustomerDemographic!A11457:N14646,CustomerDemographic!E11457:E14646)</f>
        <v>#N/A</v>
      </c>
      <c r="R11458" s="68" t="e">
        <f>LOOKUP(C11458,CustomerDemographic!A11457:N14646,CustomerDemographic!F11457:F14646)</f>
        <v>#N/A</v>
      </c>
      <c r="S11458" s="46" t="e">
        <f>LOOKUP(C11458,CustomerDemographic!A11457:N14646,CustomerDemographic!G11457:G14646)</f>
        <v>#N/A</v>
      </c>
      <c r="T11458" s="46"/>
      <c r="U11458" s="31" t="e">
        <f>LOOKUP(C11458,CustomerDemographic!A11457:N14646,CustomerDemographic!I11457:I14646)</f>
        <v>#N/A</v>
      </c>
      <c r="V11458" s="38" t="e">
        <f>LOOKUP(C11458,CustomerDemographic!A11457:N14646,CustomerDemographic!J11457:J14646)</f>
        <v>#N/A</v>
      </c>
      <c r="W11458" s="31" t="e">
        <f>LOOKUP(C11458,CustomerDemographic!A11457:N14646,CustomerDemographic!K11457:K14646)</f>
        <v>#N/A</v>
      </c>
      <c r="X11458" s="31" t="e">
        <f>LOOKUP(C11458,CustomerDemographic!A11457:N14646,CustomerDemographic!L11457:L14646)</f>
        <v>#N/A</v>
      </c>
      <c r="Y11458" s="31" t="e">
        <f>LOOKUP(C11458,CustomerDemographic!A11457:N14646,CustomerDemographic!M11457:M14646)</f>
        <v>#N/A</v>
      </c>
      <c r="Z11458" s="31" t="e">
        <f>LOOKUP(C11458,CustomerDemographic!A11457:N14646,CustomerDemographic!N11457:N14646)</f>
        <v>#N/A</v>
      </c>
      <c r="AA11458" s="31" t="e">
        <f>LOOKUP(C11458,CustomerAddress!A11457:F15456,CustomerAddress!C11457:C15456)</f>
        <v>#N/A</v>
      </c>
      <c r="AB11458" s="31" t="e">
        <f>LOOKUP(C11458,CustomerAddress!A11457:F15456,CustomerAddress!D11457:D15456)</f>
        <v>#N/A</v>
      </c>
      <c r="AC11458" s="31" t="e">
        <f>LOOKUP(C11458,CustomerAddress!A11457:F15456,CustomerAddress!F11457:F15456)</f>
        <v>#N/A</v>
      </c>
      <c r="AD11458" s="31">
        <f t="shared" si="824"/>
        <v>275</v>
      </c>
    </row>
    <row r="11459" spans="1:30" s="31" customFormat="1" ht="15.75" hidden="1" customHeight="1" x14ac:dyDescent="0.15">
      <c r="A11459" s="31">
        <v>11763</v>
      </c>
      <c r="B11459" s="31">
        <v>23</v>
      </c>
      <c r="C11459" s="31">
        <v>1751</v>
      </c>
      <c r="D11459" s="43">
        <v>43055</v>
      </c>
      <c r="E11459" s="43"/>
      <c r="F11459" s="31" t="b">
        <v>1</v>
      </c>
      <c r="G11459" s="33" t="s">
        <v>37</v>
      </c>
      <c r="H11459" s="33" t="s">
        <v>41</v>
      </c>
      <c r="I11459" s="33" t="s">
        <v>45</v>
      </c>
      <c r="J11459" s="38" t="str">
        <f t="shared" si="825"/>
        <v>Medium</v>
      </c>
      <c r="K11459" s="38" t="s">
        <v>12986</v>
      </c>
      <c r="L11459" s="48">
        <v>688.63</v>
      </c>
      <c r="M11459" s="34">
        <v>612.88</v>
      </c>
      <c r="N11459" s="40">
        <v>34244</v>
      </c>
      <c r="O11459" s="50">
        <f t="shared" ref="O11459:O11522" si="826">L11459-M11459</f>
        <v>75.75</v>
      </c>
      <c r="P11459" s="50" t="e">
        <f>LOOKUP(C11459,CustomerDemographic!A11458:N14647,CustomerDemographic!D11458:D14647)</f>
        <v>#N/A</v>
      </c>
      <c r="Q11459" s="31" t="e">
        <f>LOOKUP(C11459,CustomerDemographic!A11458:N14647,CustomerDemographic!E11458:E14647)</f>
        <v>#N/A</v>
      </c>
      <c r="R11459" s="68" t="e">
        <f>LOOKUP(C11459,CustomerDemographic!A11458:N14647,CustomerDemographic!F11458:F14647)</f>
        <v>#N/A</v>
      </c>
      <c r="S11459" s="46" t="e">
        <f>LOOKUP(C11459,CustomerDemographic!A11458:N14647,CustomerDemographic!G11458:G14647)</f>
        <v>#N/A</v>
      </c>
      <c r="T11459" s="46"/>
      <c r="U11459" s="31" t="e">
        <f>LOOKUP(C11459,CustomerDemographic!A11458:N14647,CustomerDemographic!I11458:I14647)</f>
        <v>#N/A</v>
      </c>
      <c r="V11459" s="38" t="e">
        <f>LOOKUP(C11459,CustomerDemographic!A11458:N14647,CustomerDemographic!J11458:J14647)</f>
        <v>#N/A</v>
      </c>
      <c r="W11459" s="31" t="e">
        <f>LOOKUP(C11459,CustomerDemographic!A11458:N14647,CustomerDemographic!K11458:K14647)</f>
        <v>#N/A</v>
      </c>
      <c r="X11459" s="31" t="e">
        <f>LOOKUP(C11459,CustomerDemographic!A11458:N14647,CustomerDemographic!L11458:L14647)</f>
        <v>#N/A</v>
      </c>
      <c r="Y11459" s="31" t="e">
        <f>LOOKUP(C11459,CustomerDemographic!A11458:N14647,CustomerDemographic!M11458:M14647)</f>
        <v>#N/A</v>
      </c>
      <c r="Z11459" s="31" t="e">
        <f>LOOKUP(C11459,CustomerDemographic!A11458:N14647,CustomerDemographic!N11458:N14647)</f>
        <v>#N/A</v>
      </c>
      <c r="AA11459" s="31" t="e">
        <f>LOOKUP(C11459,CustomerAddress!A11458:F15457,CustomerAddress!C11458:C15457)</f>
        <v>#N/A</v>
      </c>
      <c r="AB11459" s="31" t="e">
        <f>LOOKUP(C11459,CustomerAddress!A11458:F15457,CustomerAddress!D11458:D15457)</f>
        <v>#N/A</v>
      </c>
      <c r="AC11459" s="31" t="e">
        <f>LOOKUP(C11459,CustomerAddress!A11458:F15457,CustomerAddress!F11458:F15457)</f>
        <v>#N/A</v>
      </c>
      <c r="AD11459" s="31">
        <f t="shared" ref="AD11459:AD11522" si="827">$AF$2-D11459</f>
        <v>44</v>
      </c>
    </row>
    <row r="11460" spans="1:30" s="31" customFormat="1" ht="15.75" hidden="1" customHeight="1" x14ac:dyDescent="0.15">
      <c r="A11460" s="31">
        <v>11764</v>
      </c>
      <c r="B11460" s="31">
        <v>34</v>
      </c>
      <c r="C11460" s="31">
        <v>2234</v>
      </c>
      <c r="D11460" s="43">
        <v>43042</v>
      </c>
      <c r="E11460" s="43"/>
      <c r="F11460" s="31" t="b">
        <v>1</v>
      </c>
      <c r="G11460" s="33" t="s">
        <v>47</v>
      </c>
      <c r="H11460" s="33" t="s">
        <v>41</v>
      </c>
      <c r="I11460" s="33" t="s">
        <v>43</v>
      </c>
      <c r="J11460" s="38" t="str">
        <f t="shared" si="825"/>
        <v>Small</v>
      </c>
      <c r="K11460" s="38" t="s">
        <v>3629</v>
      </c>
      <c r="L11460" s="48">
        <v>774.53</v>
      </c>
      <c r="M11460" s="34">
        <v>464.72</v>
      </c>
      <c r="N11460" s="40">
        <v>37698</v>
      </c>
      <c r="O11460" s="50">
        <f t="shared" si="826"/>
        <v>309.80999999999995</v>
      </c>
      <c r="P11460" s="50" t="e">
        <f>LOOKUP(C11460,CustomerDemographic!A11459:N14648,CustomerDemographic!D11459:D14648)</f>
        <v>#N/A</v>
      </c>
      <c r="Q11460" s="31" t="e">
        <f>LOOKUP(C11460,CustomerDemographic!A11459:N14648,CustomerDemographic!E11459:E14648)</f>
        <v>#N/A</v>
      </c>
      <c r="R11460" s="68" t="e">
        <f>LOOKUP(C11460,CustomerDemographic!A11459:N14648,CustomerDemographic!F11459:F14648)</f>
        <v>#N/A</v>
      </c>
      <c r="S11460" s="46" t="e">
        <f>LOOKUP(C11460,CustomerDemographic!A11459:N14648,CustomerDemographic!G11459:G14648)</f>
        <v>#N/A</v>
      </c>
      <c r="T11460" s="46"/>
      <c r="U11460" s="31" t="e">
        <f>LOOKUP(C11460,CustomerDemographic!A11459:N14648,CustomerDemographic!I11459:I14648)</f>
        <v>#N/A</v>
      </c>
      <c r="V11460" s="38" t="e">
        <f>LOOKUP(C11460,CustomerDemographic!A11459:N14648,CustomerDemographic!J11459:J14648)</f>
        <v>#N/A</v>
      </c>
      <c r="W11460" s="31" t="e">
        <f>LOOKUP(C11460,CustomerDemographic!A11459:N14648,CustomerDemographic!K11459:K14648)</f>
        <v>#N/A</v>
      </c>
      <c r="X11460" s="31" t="e">
        <f>LOOKUP(C11460,CustomerDemographic!A11459:N14648,CustomerDemographic!L11459:L14648)</f>
        <v>#N/A</v>
      </c>
      <c r="Y11460" s="31" t="e">
        <f>LOOKUP(C11460,CustomerDemographic!A11459:N14648,CustomerDemographic!M11459:M14648)</f>
        <v>#N/A</v>
      </c>
      <c r="Z11460" s="31" t="e">
        <f>LOOKUP(C11460,CustomerDemographic!A11459:N14648,CustomerDemographic!N11459:N14648)</f>
        <v>#N/A</v>
      </c>
      <c r="AA11460" s="31" t="e">
        <f>LOOKUP(C11460,CustomerAddress!A11459:F15458,CustomerAddress!C11459:C15458)</f>
        <v>#N/A</v>
      </c>
      <c r="AB11460" s="31" t="e">
        <f>LOOKUP(C11460,CustomerAddress!A11459:F15458,CustomerAddress!D11459:D15458)</f>
        <v>#N/A</v>
      </c>
      <c r="AC11460" s="31" t="e">
        <f>LOOKUP(C11460,CustomerAddress!A11459:F15458,CustomerAddress!F11459:F15458)</f>
        <v>#N/A</v>
      </c>
      <c r="AD11460" s="31">
        <f t="shared" si="827"/>
        <v>57</v>
      </c>
    </row>
    <row r="11461" spans="1:30" s="31" customFormat="1" ht="15.75" hidden="1" customHeight="1" x14ac:dyDescent="0.15">
      <c r="A11461" s="31">
        <v>11765</v>
      </c>
      <c r="B11461" s="31">
        <v>6</v>
      </c>
      <c r="C11461" s="31">
        <v>25</v>
      </c>
      <c r="D11461" s="43">
        <v>42802</v>
      </c>
      <c r="E11461" s="43"/>
      <c r="F11461" s="31" t="b">
        <v>1</v>
      </c>
      <c r="G11461" s="33" t="s">
        <v>37</v>
      </c>
      <c r="H11461" s="33" t="s">
        <v>40</v>
      </c>
      <c r="I11461" s="33" t="s">
        <v>38</v>
      </c>
      <c r="J11461" s="38" t="str">
        <f t="shared" si="825"/>
        <v>Large</v>
      </c>
      <c r="K11461" s="38" t="s">
        <v>12987</v>
      </c>
      <c r="L11461" s="48">
        <v>227.88</v>
      </c>
      <c r="M11461" s="34">
        <v>136.72999999999999</v>
      </c>
      <c r="N11461" s="40">
        <v>38258</v>
      </c>
      <c r="O11461" s="50">
        <f t="shared" si="826"/>
        <v>91.15</v>
      </c>
      <c r="P11461" s="50" t="e">
        <f>LOOKUP(C11461,CustomerDemographic!A11460:N14649,CustomerDemographic!D11460:D14649)</f>
        <v>#N/A</v>
      </c>
      <c r="Q11461" s="31" t="e">
        <f>LOOKUP(C11461,CustomerDemographic!A11460:N14649,CustomerDemographic!E11460:E14649)</f>
        <v>#N/A</v>
      </c>
      <c r="R11461" s="68" t="e">
        <f>LOOKUP(C11461,CustomerDemographic!A11460:N14649,CustomerDemographic!F11460:F14649)</f>
        <v>#N/A</v>
      </c>
      <c r="S11461" s="46" t="e">
        <f>LOOKUP(C11461,CustomerDemographic!A11460:N14649,CustomerDemographic!G11460:G14649)</f>
        <v>#N/A</v>
      </c>
      <c r="T11461" s="46"/>
      <c r="U11461" s="31" t="e">
        <f>LOOKUP(C11461,CustomerDemographic!A11460:N14649,CustomerDemographic!I11460:I14649)</f>
        <v>#N/A</v>
      </c>
      <c r="V11461" s="38" t="e">
        <f>LOOKUP(C11461,CustomerDemographic!A11460:N14649,CustomerDemographic!J11460:J14649)</f>
        <v>#N/A</v>
      </c>
      <c r="W11461" s="31" t="e">
        <f>LOOKUP(C11461,CustomerDemographic!A11460:N14649,CustomerDemographic!K11460:K14649)</f>
        <v>#N/A</v>
      </c>
      <c r="X11461" s="31" t="e">
        <f>LOOKUP(C11461,CustomerDemographic!A11460:N14649,CustomerDemographic!L11460:L14649)</f>
        <v>#N/A</v>
      </c>
      <c r="Y11461" s="31" t="e">
        <f>LOOKUP(C11461,CustomerDemographic!A11460:N14649,CustomerDemographic!M11460:M14649)</f>
        <v>#N/A</v>
      </c>
      <c r="Z11461" s="31" t="e">
        <f>LOOKUP(C11461,CustomerDemographic!A11460:N14649,CustomerDemographic!N11460:N14649)</f>
        <v>#N/A</v>
      </c>
      <c r="AA11461" s="31" t="e">
        <f>LOOKUP(C11461,CustomerAddress!A11460:F15459,CustomerAddress!C11460:C15459)</f>
        <v>#N/A</v>
      </c>
      <c r="AB11461" s="31" t="e">
        <f>LOOKUP(C11461,CustomerAddress!A11460:F15459,CustomerAddress!D11460:D15459)</f>
        <v>#N/A</v>
      </c>
      <c r="AC11461" s="31" t="e">
        <f>LOOKUP(C11461,CustomerAddress!A11460:F15459,CustomerAddress!F11460:F15459)</f>
        <v>#N/A</v>
      </c>
      <c r="AD11461" s="31">
        <f t="shared" si="827"/>
        <v>297</v>
      </c>
    </row>
    <row r="11462" spans="1:30" s="31" customFormat="1" ht="15.75" hidden="1" customHeight="1" x14ac:dyDescent="0.15">
      <c r="A11462" s="31">
        <v>11766</v>
      </c>
      <c r="B11462" s="31">
        <v>36</v>
      </c>
      <c r="C11462" s="31">
        <v>2554</v>
      </c>
      <c r="D11462" s="43">
        <v>42936</v>
      </c>
      <c r="E11462" s="43"/>
      <c r="F11462" s="31" t="b">
        <v>0</v>
      </c>
      <c r="G11462" s="33" t="s">
        <v>37</v>
      </c>
      <c r="H11462" s="36" t="s">
        <v>12747</v>
      </c>
      <c r="I11462" s="33" t="s">
        <v>38</v>
      </c>
      <c r="J11462" s="38" t="str">
        <f t="shared" si="825"/>
        <v>Medium</v>
      </c>
      <c r="K11462" s="38" t="s">
        <v>12986</v>
      </c>
      <c r="L11462" s="48">
        <v>1289.8499999999999</v>
      </c>
      <c r="M11462" s="34">
        <v>74.510000000000005</v>
      </c>
      <c r="N11462" s="40">
        <v>39427</v>
      </c>
      <c r="O11462" s="50">
        <f t="shared" si="826"/>
        <v>1215.3399999999999</v>
      </c>
      <c r="P11462" s="50" t="e">
        <f>LOOKUP(C11462,CustomerDemographic!A11461:N14650,CustomerDemographic!D11461:D14650)</f>
        <v>#N/A</v>
      </c>
      <c r="Q11462" s="31" t="e">
        <f>LOOKUP(C11462,CustomerDemographic!A11461:N14650,CustomerDemographic!E11461:E14650)</f>
        <v>#N/A</v>
      </c>
      <c r="R11462" s="68" t="e">
        <f>LOOKUP(C11462,CustomerDemographic!A11461:N14650,CustomerDemographic!F11461:F14650)</f>
        <v>#N/A</v>
      </c>
      <c r="S11462" s="46" t="e">
        <f>LOOKUP(C11462,CustomerDemographic!A11461:N14650,CustomerDemographic!G11461:G14650)</f>
        <v>#N/A</v>
      </c>
      <c r="T11462" s="46"/>
      <c r="U11462" s="31" t="e">
        <f>LOOKUP(C11462,CustomerDemographic!A11461:N14650,CustomerDemographic!I11461:I14650)</f>
        <v>#N/A</v>
      </c>
      <c r="V11462" s="38" t="e">
        <f>LOOKUP(C11462,CustomerDemographic!A11461:N14650,CustomerDemographic!J11461:J14650)</f>
        <v>#N/A</v>
      </c>
      <c r="W11462" s="31" t="e">
        <f>LOOKUP(C11462,CustomerDemographic!A11461:N14650,CustomerDemographic!K11461:K14650)</f>
        <v>#N/A</v>
      </c>
      <c r="X11462" s="31" t="e">
        <f>LOOKUP(C11462,CustomerDemographic!A11461:N14650,CustomerDemographic!L11461:L14650)</f>
        <v>#N/A</v>
      </c>
      <c r="Y11462" s="31" t="e">
        <f>LOOKUP(C11462,CustomerDemographic!A11461:N14650,CustomerDemographic!M11461:M14650)</f>
        <v>#N/A</v>
      </c>
      <c r="Z11462" s="31" t="e">
        <f>LOOKUP(C11462,CustomerDemographic!A11461:N14650,CustomerDemographic!N11461:N14650)</f>
        <v>#N/A</v>
      </c>
      <c r="AA11462" s="31" t="e">
        <f>LOOKUP(C11462,CustomerAddress!A11461:F15460,CustomerAddress!C11461:C15460)</f>
        <v>#N/A</v>
      </c>
      <c r="AB11462" s="31" t="e">
        <f>LOOKUP(C11462,CustomerAddress!A11461:F15460,CustomerAddress!D11461:D15460)</f>
        <v>#N/A</v>
      </c>
      <c r="AC11462" s="31" t="e">
        <f>LOOKUP(C11462,CustomerAddress!A11461:F15460,CustomerAddress!F11461:F15460)</f>
        <v>#N/A</v>
      </c>
      <c r="AD11462" s="31">
        <f t="shared" si="827"/>
        <v>163</v>
      </c>
    </row>
    <row r="11463" spans="1:30" s="31" customFormat="1" ht="15.75" hidden="1" customHeight="1" x14ac:dyDescent="0.15">
      <c r="A11463" s="31">
        <v>11767</v>
      </c>
      <c r="B11463" s="31">
        <v>93</v>
      </c>
      <c r="C11463" s="31">
        <v>3476</v>
      </c>
      <c r="D11463" s="43">
        <v>43049</v>
      </c>
      <c r="E11463" s="43"/>
      <c r="F11463" s="31" t="b">
        <v>1</v>
      </c>
      <c r="G11463" s="33" t="s">
        <v>37</v>
      </c>
      <c r="H11463" s="33" t="s">
        <v>44</v>
      </c>
      <c r="I11463" s="33" t="s">
        <v>38</v>
      </c>
      <c r="J11463" s="38" t="str">
        <f t="shared" si="825"/>
        <v>Medium</v>
      </c>
      <c r="K11463" s="38" t="s">
        <v>12986</v>
      </c>
      <c r="L11463" s="48">
        <v>1065.03</v>
      </c>
      <c r="M11463" s="34">
        <v>230.09</v>
      </c>
      <c r="N11463" s="40">
        <v>36833</v>
      </c>
      <c r="O11463" s="50">
        <f t="shared" si="826"/>
        <v>834.93999999999994</v>
      </c>
      <c r="P11463" s="50" t="e">
        <f>LOOKUP(C11463,CustomerDemographic!A11462:N14651,CustomerDemographic!D11462:D14651)</f>
        <v>#N/A</v>
      </c>
      <c r="Q11463" s="31" t="e">
        <f>LOOKUP(C11463,CustomerDemographic!A11462:N14651,CustomerDemographic!E11462:E14651)</f>
        <v>#N/A</v>
      </c>
      <c r="R11463" s="68" t="e">
        <f>LOOKUP(C11463,CustomerDemographic!A11462:N14651,CustomerDemographic!F11462:F14651)</f>
        <v>#N/A</v>
      </c>
      <c r="S11463" s="46" t="e">
        <f>LOOKUP(C11463,CustomerDemographic!A11462:N14651,CustomerDemographic!G11462:G14651)</f>
        <v>#N/A</v>
      </c>
      <c r="T11463" s="46"/>
      <c r="U11463" s="31" t="e">
        <f>LOOKUP(C11463,CustomerDemographic!A11462:N14651,CustomerDemographic!I11462:I14651)</f>
        <v>#N/A</v>
      </c>
      <c r="V11463" s="38" t="e">
        <f>LOOKUP(C11463,CustomerDemographic!A11462:N14651,CustomerDemographic!J11462:J14651)</f>
        <v>#N/A</v>
      </c>
      <c r="W11463" s="31" t="e">
        <f>LOOKUP(C11463,CustomerDemographic!A11462:N14651,CustomerDemographic!K11462:K14651)</f>
        <v>#N/A</v>
      </c>
      <c r="X11463" s="31" t="e">
        <f>LOOKUP(C11463,CustomerDemographic!A11462:N14651,CustomerDemographic!L11462:L14651)</f>
        <v>#N/A</v>
      </c>
      <c r="Y11463" s="31" t="e">
        <f>LOOKUP(C11463,CustomerDemographic!A11462:N14651,CustomerDemographic!M11462:M14651)</f>
        <v>#N/A</v>
      </c>
      <c r="Z11463" s="31" t="e">
        <f>LOOKUP(C11463,CustomerDemographic!A11462:N14651,CustomerDemographic!N11462:N14651)</f>
        <v>#N/A</v>
      </c>
      <c r="AA11463" s="31" t="e">
        <f>LOOKUP(C11463,CustomerAddress!A11462:F15461,CustomerAddress!C11462:C15461)</f>
        <v>#N/A</v>
      </c>
      <c r="AB11463" s="31" t="e">
        <f>LOOKUP(C11463,CustomerAddress!A11462:F15461,CustomerAddress!D11462:D15461)</f>
        <v>#N/A</v>
      </c>
      <c r="AC11463" s="31" t="e">
        <f>LOOKUP(C11463,CustomerAddress!A11462:F15461,CustomerAddress!F11462:F15461)</f>
        <v>#N/A</v>
      </c>
      <c r="AD11463" s="31">
        <f t="shared" si="827"/>
        <v>50</v>
      </c>
    </row>
    <row r="11464" spans="1:30" s="31" customFormat="1" ht="15.75" hidden="1" customHeight="1" x14ac:dyDescent="0.15">
      <c r="A11464" s="31">
        <v>11768</v>
      </c>
      <c r="B11464" s="31">
        <v>63</v>
      </c>
      <c r="C11464" s="31">
        <v>152</v>
      </c>
      <c r="D11464" s="43">
        <v>42941</v>
      </c>
      <c r="E11464" s="43"/>
      <c r="F11464" s="31" t="b">
        <v>1</v>
      </c>
      <c r="G11464" s="33" t="s">
        <v>37</v>
      </c>
      <c r="H11464" s="36" t="s">
        <v>12747</v>
      </c>
      <c r="I11464" s="33" t="s">
        <v>38</v>
      </c>
      <c r="J11464" s="38" t="str">
        <f t="shared" si="825"/>
        <v>Medium</v>
      </c>
      <c r="K11464" s="38" t="s">
        <v>12986</v>
      </c>
      <c r="L11464" s="48">
        <v>1483.2</v>
      </c>
      <c r="M11464" s="34">
        <v>99.59</v>
      </c>
      <c r="N11464" s="40">
        <v>36146</v>
      </c>
      <c r="O11464" s="50">
        <f t="shared" si="826"/>
        <v>1383.6100000000001</v>
      </c>
      <c r="P11464" s="50" t="e">
        <f>LOOKUP(C11464,CustomerDemographic!A11463:N14652,CustomerDemographic!D11463:D14652)</f>
        <v>#N/A</v>
      </c>
      <c r="Q11464" s="31" t="e">
        <f>LOOKUP(C11464,CustomerDemographic!A11463:N14652,CustomerDemographic!E11463:E14652)</f>
        <v>#N/A</v>
      </c>
      <c r="R11464" s="68" t="e">
        <f>LOOKUP(C11464,CustomerDemographic!A11463:N14652,CustomerDemographic!F11463:F14652)</f>
        <v>#N/A</v>
      </c>
      <c r="S11464" s="46" t="e">
        <f>LOOKUP(C11464,CustomerDemographic!A11463:N14652,CustomerDemographic!G11463:G14652)</f>
        <v>#N/A</v>
      </c>
      <c r="T11464" s="46"/>
      <c r="U11464" s="31" t="e">
        <f>LOOKUP(C11464,CustomerDemographic!A11463:N14652,CustomerDemographic!I11463:I14652)</f>
        <v>#N/A</v>
      </c>
      <c r="V11464" s="38" t="e">
        <f>LOOKUP(C11464,CustomerDemographic!A11463:N14652,CustomerDemographic!J11463:J14652)</f>
        <v>#N/A</v>
      </c>
      <c r="W11464" s="31" t="e">
        <f>LOOKUP(C11464,CustomerDemographic!A11463:N14652,CustomerDemographic!K11463:K14652)</f>
        <v>#N/A</v>
      </c>
      <c r="X11464" s="31" t="e">
        <f>LOOKUP(C11464,CustomerDemographic!A11463:N14652,CustomerDemographic!L11463:L14652)</f>
        <v>#N/A</v>
      </c>
      <c r="Y11464" s="31" t="e">
        <f>LOOKUP(C11464,CustomerDemographic!A11463:N14652,CustomerDemographic!M11463:M14652)</f>
        <v>#N/A</v>
      </c>
      <c r="Z11464" s="31" t="e">
        <f>LOOKUP(C11464,CustomerDemographic!A11463:N14652,CustomerDemographic!N11463:N14652)</f>
        <v>#N/A</v>
      </c>
      <c r="AA11464" s="31" t="e">
        <f>LOOKUP(C11464,CustomerAddress!A11463:F15462,CustomerAddress!C11463:C15462)</f>
        <v>#N/A</v>
      </c>
      <c r="AB11464" s="31" t="e">
        <f>LOOKUP(C11464,CustomerAddress!A11463:F15462,CustomerAddress!D11463:D15462)</f>
        <v>#N/A</v>
      </c>
      <c r="AC11464" s="31" t="e">
        <f>LOOKUP(C11464,CustomerAddress!A11463:F15462,CustomerAddress!F11463:F15462)</f>
        <v>#N/A</v>
      </c>
      <c r="AD11464" s="31">
        <f t="shared" si="827"/>
        <v>158</v>
      </c>
    </row>
    <row r="11465" spans="1:30" s="31" customFormat="1" ht="15.75" hidden="1" customHeight="1" x14ac:dyDescent="0.15">
      <c r="A11465" s="31">
        <v>11769</v>
      </c>
      <c r="B11465" s="31">
        <v>42</v>
      </c>
      <c r="C11465" s="31">
        <v>1771</v>
      </c>
      <c r="D11465" s="43">
        <v>43060</v>
      </c>
      <c r="E11465" s="43"/>
      <c r="F11465" s="31" t="b">
        <v>1</v>
      </c>
      <c r="G11465" s="33" t="s">
        <v>37</v>
      </c>
      <c r="H11465" s="33" t="s">
        <v>40</v>
      </c>
      <c r="I11465" s="33" t="s">
        <v>43</v>
      </c>
      <c r="J11465" s="38" t="str">
        <f t="shared" si="825"/>
        <v>Medium</v>
      </c>
      <c r="K11465" s="38" t="s">
        <v>12986</v>
      </c>
      <c r="L11465" s="48">
        <v>1810</v>
      </c>
      <c r="M11465" s="34">
        <v>1610.9</v>
      </c>
      <c r="N11465" s="40">
        <v>39427</v>
      </c>
      <c r="O11465" s="50">
        <f t="shared" si="826"/>
        <v>199.09999999999991</v>
      </c>
      <c r="P11465" s="50" t="e">
        <f>LOOKUP(C11465,CustomerDemographic!A11464:N14653,CustomerDemographic!D11464:D14653)</f>
        <v>#N/A</v>
      </c>
      <c r="Q11465" s="31" t="e">
        <f>LOOKUP(C11465,CustomerDemographic!A11464:N14653,CustomerDemographic!E11464:E14653)</f>
        <v>#N/A</v>
      </c>
      <c r="R11465" s="68" t="e">
        <f>LOOKUP(C11465,CustomerDemographic!A11464:N14653,CustomerDemographic!F11464:F14653)</f>
        <v>#N/A</v>
      </c>
      <c r="S11465" s="46" t="e">
        <f>LOOKUP(C11465,CustomerDemographic!A11464:N14653,CustomerDemographic!G11464:G14653)</f>
        <v>#N/A</v>
      </c>
      <c r="T11465" s="46"/>
      <c r="U11465" s="31" t="e">
        <f>LOOKUP(C11465,CustomerDemographic!A11464:N14653,CustomerDemographic!I11464:I14653)</f>
        <v>#N/A</v>
      </c>
      <c r="V11465" s="38" t="e">
        <f>LOOKUP(C11465,CustomerDemographic!A11464:N14653,CustomerDemographic!J11464:J14653)</f>
        <v>#N/A</v>
      </c>
      <c r="W11465" s="31" t="e">
        <f>LOOKUP(C11465,CustomerDemographic!A11464:N14653,CustomerDemographic!K11464:K14653)</f>
        <v>#N/A</v>
      </c>
      <c r="X11465" s="31" t="e">
        <f>LOOKUP(C11465,CustomerDemographic!A11464:N14653,CustomerDemographic!L11464:L14653)</f>
        <v>#N/A</v>
      </c>
      <c r="Y11465" s="31" t="e">
        <f>LOOKUP(C11465,CustomerDemographic!A11464:N14653,CustomerDemographic!M11464:M14653)</f>
        <v>#N/A</v>
      </c>
      <c r="Z11465" s="31" t="e">
        <f>LOOKUP(C11465,CustomerDemographic!A11464:N14653,CustomerDemographic!N11464:N14653)</f>
        <v>#N/A</v>
      </c>
      <c r="AA11465" s="31" t="e">
        <f>LOOKUP(C11465,CustomerAddress!A11464:F15463,CustomerAddress!C11464:C15463)</f>
        <v>#N/A</v>
      </c>
      <c r="AB11465" s="31" t="e">
        <f>LOOKUP(C11465,CustomerAddress!A11464:F15463,CustomerAddress!D11464:D15463)</f>
        <v>#N/A</v>
      </c>
      <c r="AC11465" s="31" t="e">
        <f>LOOKUP(C11465,CustomerAddress!A11464:F15463,CustomerAddress!F11464:F15463)</f>
        <v>#N/A</v>
      </c>
      <c r="AD11465" s="31">
        <f t="shared" si="827"/>
        <v>39</v>
      </c>
    </row>
    <row r="11466" spans="1:30" s="31" customFormat="1" ht="15.75" hidden="1" customHeight="1" x14ac:dyDescent="0.15">
      <c r="A11466" s="31">
        <v>11770</v>
      </c>
      <c r="B11466" s="31">
        <v>30</v>
      </c>
      <c r="C11466" s="31">
        <v>2504</v>
      </c>
      <c r="D11466" s="43">
        <v>43006</v>
      </c>
      <c r="E11466" s="43"/>
      <c r="F11466" s="31" t="b">
        <v>1</v>
      </c>
      <c r="G11466" s="33" t="s">
        <v>37</v>
      </c>
      <c r="H11466" s="36" t="s">
        <v>12747</v>
      </c>
      <c r="I11466" s="33" t="s">
        <v>38</v>
      </c>
      <c r="J11466" s="38" t="str">
        <f t="shared" si="825"/>
        <v>Small</v>
      </c>
      <c r="K11466" s="38" t="s">
        <v>3629</v>
      </c>
      <c r="L11466" s="48">
        <v>748.17</v>
      </c>
      <c r="M11466" s="34">
        <v>448.9</v>
      </c>
      <c r="N11466" s="40">
        <v>33552</v>
      </c>
      <c r="O11466" s="50">
        <f t="shared" si="826"/>
        <v>299.27</v>
      </c>
      <c r="P11466" s="50" t="e">
        <f>LOOKUP(C11466,CustomerDemographic!A11465:N14654,CustomerDemographic!D11465:D14654)</f>
        <v>#N/A</v>
      </c>
      <c r="Q11466" s="31" t="e">
        <f>LOOKUP(C11466,CustomerDemographic!A11465:N14654,CustomerDemographic!E11465:E14654)</f>
        <v>#N/A</v>
      </c>
      <c r="R11466" s="68" t="e">
        <f>LOOKUP(C11466,CustomerDemographic!A11465:N14654,CustomerDemographic!F11465:F14654)</f>
        <v>#N/A</v>
      </c>
      <c r="S11466" s="46" t="e">
        <f>LOOKUP(C11466,CustomerDemographic!A11465:N14654,CustomerDemographic!G11465:G14654)</f>
        <v>#N/A</v>
      </c>
      <c r="T11466" s="46"/>
      <c r="U11466" s="31" t="e">
        <f>LOOKUP(C11466,CustomerDemographic!A11465:N14654,CustomerDemographic!I11465:I14654)</f>
        <v>#N/A</v>
      </c>
      <c r="V11466" s="38" t="e">
        <f>LOOKUP(C11466,CustomerDemographic!A11465:N14654,CustomerDemographic!J11465:J14654)</f>
        <v>#N/A</v>
      </c>
      <c r="W11466" s="31" t="e">
        <f>LOOKUP(C11466,CustomerDemographic!A11465:N14654,CustomerDemographic!K11465:K14654)</f>
        <v>#N/A</v>
      </c>
      <c r="X11466" s="31" t="e">
        <f>LOOKUP(C11466,CustomerDemographic!A11465:N14654,CustomerDemographic!L11465:L14654)</f>
        <v>#N/A</v>
      </c>
      <c r="Y11466" s="31" t="e">
        <f>LOOKUP(C11466,CustomerDemographic!A11465:N14654,CustomerDemographic!M11465:M14654)</f>
        <v>#N/A</v>
      </c>
      <c r="Z11466" s="31" t="e">
        <f>LOOKUP(C11466,CustomerDemographic!A11465:N14654,CustomerDemographic!N11465:N14654)</f>
        <v>#N/A</v>
      </c>
      <c r="AA11466" s="31" t="e">
        <f>LOOKUP(C11466,CustomerAddress!A11465:F15464,CustomerAddress!C11465:C15464)</f>
        <v>#N/A</v>
      </c>
      <c r="AB11466" s="31" t="e">
        <f>LOOKUP(C11466,CustomerAddress!A11465:F15464,CustomerAddress!D11465:D15464)</f>
        <v>#N/A</v>
      </c>
      <c r="AC11466" s="31" t="e">
        <f>LOOKUP(C11466,CustomerAddress!A11465:F15464,CustomerAddress!F11465:F15464)</f>
        <v>#N/A</v>
      </c>
      <c r="AD11466" s="31">
        <f t="shared" si="827"/>
        <v>93</v>
      </c>
    </row>
    <row r="11467" spans="1:30" s="31" customFormat="1" ht="15.75" hidden="1" customHeight="1" x14ac:dyDescent="0.15">
      <c r="A11467" s="31">
        <v>11771</v>
      </c>
      <c r="B11467" s="31">
        <v>74</v>
      </c>
      <c r="C11467" s="31">
        <v>261</v>
      </c>
      <c r="D11467" s="43">
        <v>42968</v>
      </c>
      <c r="E11467" s="43"/>
      <c r="F11467" s="31" t="b">
        <v>1</v>
      </c>
      <c r="G11467" s="33" t="s">
        <v>37</v>
      </c>
      <c r="H11467" s="33" t="s">
        <v>44</v>
      </c>
      <c r="I11467" s="33" t="s">
        <v>38</v>
      </c>
      <c r="J11467" s="38" t="str">
        <f t="shared" si="825"/>
        <v>Medium</v>
      </c>
      <c r="K11467" s="38" t="s">
        <v>12986</v>
      </c>
      <c r="L11467" s="48">
        <v>1228.07</v>
      </c>
      <c r="M11467" s="34">
        <v>400.91</v>
      </c>
      <c r="N11467" s="40">
        <v>36668</v>
      </c>
      <c r="O11467" s="50">
        <f t="shared" si="826"/>
        <v>827.15999999999985</v>
      </c>
      <c r="P11467" s="50" t="e">
        <f>LOOKUP(C11467,CustomerDemographic!A11466:N14655,CustomerDemographic!D11466:D14655)</f>
        <v>#N/A</v>
      </c>
      <c r="Q11467" s="31" t="e">
        <f>LOOKUP(C11467,CustomerDemographic!A11466:N14655,CustomerDemographic!E11466:E14655)</f>
        <v>#N/A</v>
      </c>
      <c r="R11467" s="68" t="e">
        <f>LOOKUP(C11467,CustomerDemographic!A11466:N14655,CustomerDemographic!F11466:F14655)</f>
        <v>#N/A</v>
      </c>
      <c r="S11467" s="46" t="e">
        <f>LOOKUP(C11467,CustomerDemographic!A11466:N14655,CustomerDemographic!G11466:G14655)</f>
        <v>#N/A</v>
      </c>
      <c r="T11467" s="46"/>
      <c r="U11467" s="31" t="e">
        <f>LOOKUP(C11467,CustomerDemographic!A11466:N14655,CustomerDemographic!I11466:I14655)</f>
        <v>#N/A</v>
      </c>
      <c r="V11467" s="38" t="e">
        <f>LOOKUP(C11467,CustomerDemographic!A11466:N14655,CustomerDemographic!J11466:J14655)</f>
        <v>#N/A</v>
      </c>
      <c r="W11467" s="31" t="e">
        <f>LOOKUP(C11467,CustomerDemographic!A11466:N14655,CustomerDemographic!K11466:K14655)</f>
        <v>#N/A</v>
      </c>
      <c r="X11467" s="31" t="e">
        <f>LOOKUP(C11467,CustomerDemographic!A11466:N14655,CustomerDemographic!L11466:L14655)</f>
        <v>#N/A</v>
      </c>
      <c r="Y11467" s="31" t="e">
        <f>LOOKUP(C11467,CustomerDemographic!A11466:N14655,CustomerDemographic!M11466:M14655)</f>
        <v>#N/A</v>
      </c>
      <c r="Z11467" s="31" t="e">
        <f>LOOKUP(C11467,CustomerDemographic!A11466:N14655,CustomerDemographic!N11466:N14655)</f>
        <v>#N/A</v>
      </c>
      <c r="AA11467" s="31" t="e">
        <f>LOOKUP(C11467,CustomerAddress!A11466:F15465,CustomerAddress!C11466:C15465)</f>
        <v>#N/A</v>
      </c>
      <c r="AB11467" s="31" t="e">
        <f>LOOKUP(C11467,CustomerAddress!A11466:F15465,CustomerAddress!D11466:D15465)</f>
        <v>#N/A</v>
      </c>
      <c r="AC11467" s="31" t="e">
        <f>LOOKUP(C11467,CustomerAddress!A11466:F15465,CustomerAddress!F11466:F15465)</f>
        <v>#N/A</v>
      </c>
      <c r="AD11467" s="31">
        <f t="shared" si="827"/>
        <v>131</v>
      </c>
    </row>
    <row r="11468" spans="1:30" s="31" customFormat="1" ht="15.75" hidden="1" customHeight="1" x14ac:dyDescent="0.15">
      <c r="A11468" s="31">
        <v>11772</v>
      </c>
      <c r="B11468" s="31">
        <v>70</v>
      </c>
      <c r="C11468" s="31">
        <v>1690</v>
      </c>
      <c r="D11468" s="43">
        <v>42771</v>
      </c>
      <c r="E11468" s="43"/>
      <c r="F11468" s="31" t="b">
        <v>1</v>
      </c>
      <c r="G11468" s="33" t="s">
        <v>37</v>
      </c>
      <c r="H11468" s="33" t="s">
        <v>39</v>
      </c>
      <c r="I11468" s="33" t="s">
        <v>38</v>
      </c>
      <c r="J11468" s="38" t="str">
        <f t="shared" si="825"/>
        <v>Medium</v>
      </c>
      <c r="K11468" s="38" t="s">
        <v>12986</v>
      </c>
      <c r="L11468" s="48">
        <v>495.72</v>
      </c>
      <c r="M11468" s="34">
        <v>297.43</v>
      </c>
      <c r="N11468" s="40">
        <v>38193</v>
      </c>
      <c r="O11468" s="50">
        <f t="shared" si="826"/>
        <v>198.29000000000002</v>
      </c>
      <c r="P11468" s="50" t="e">
        <f>LOOKUP(C11468,CustomerDemographic!A11467:N14656,CustomerDemographic!D11467:D14656)</f>
        <v>#N/A</v>
      </c>
      <c r="Q11468" s="31" t="e">
        <f>LOOKUP(C11468,CustomerDemographic!A11467:N14656,CustomerDemographic!E11467:E14656)</f>
        <v>#N/A</v>
      </c>
      <c r="R11468" s="68" t="e">
        <f>LOOKUP(C11468,CustomerDemographic!A11467:N14656,CustomerDemographic!F11467:F14656)</f>
        <v>#N/A</v>
      </c>
      <c r="S11468" s="46" t="e">
        <f>LOOKUP(C11468,CustomerDemographic!A11467:N14656,CustomerDemographic!G11467:G14656)</f>
        <v>#N/A</v>
      </c>
      <c r="T11468" s="46"/>
      <c r="U11468" s="31" t="e">
        <f>LOOKUP(C11468,CustomerDemographic!A11467:N14656,CustomerDemographic!I11467:I14656)</f>
        <v>#N/A</v>
      </c>
      <c r="V11468" s="38" t="e">
        <f>LOOKUP(C11468,CustomerDemographic!A11467:N14656,CustomerDemographic!J11467:J14656)</f>
        <v>#N/A</v>
      </c>
      <c r="W11468" s="31" t="e">
        <f>LOOKUP(C11468,CustomerDemographic!A11467:N14656,CustomerDemographic!K11467:K14656)</f>
        <v>#N/A</v>
      </c>
      <c r="X11468" s="31" t="e">
        <f>LOOKUP(C11468,CustomerDemographic!A11467:N14656,CustomerDemographic!L11467:L14656)</f>
        <v>#N/A</v>
      </c>
      <c r="Y11468" s="31" t="e">
        <f>LOOKUP(C11468,CustomerDemographic!A11467:N14656,CustomerDemographic!M11467:M14656)</f>
        <v>#N/A</v>
      </c>
      <c r="Z11468" s="31" t="e">
        <f>LOOKUP(C11468,CustomerDemographic!A11467:N14656,CustomerDemographic!N11467:N14656)</f>
        <v>#N/A</v>
      </c>
      <c r="AA11468" s="31" t="e">
        <f>LOOKUP(C11468,CustomerAddress!A11467:F15466,CustomerAddress!C11467:C15466)</f>
        <v>#N/A</v>
      </c>
      <c r="AB11468" s="31" t="e">
        <f>LOOKUP(C11468,CustomerAddress!A11467:F15466,CustomerAddress!D11467:D15466)</f>
        <v>#N/A</v>
      </c>
      <c r="AC11468" s="31" t="e">
        <f>LOOKUP(C11468,CustomerAddress!A11467:F15466,CustomerAddress!F11467:F15466)</f>
        <v>#N/A</v>
      </c>
      <c r="AD11468" s="31">
        <f t="shared" si="827"/>
        <v>328</v>
      </c>
    </row>
    <row r="11469" spans="1:30" s="31" customFormat="1" ht="15.75" hidden="1" customHeight="1" x14ac:dyDescent="0.15">
      <c r="A11469" s="31">
        <v>11773</v>
      </c>
      <c r="B11469" s="31">
        <v>58</v>
      </c>
      <c r="C11469" s="31">
        <v>2796</v>
      </c>
      <c r="D11469" s="43">
        <v>42746</v>
      </c>
      <c r="E11469" s="43"/>
      <c r="F11469" s="31" t="b">
        <v>0</v>
      </c>
      <c r="G11469" s="33" t="s">
        <v>37</v>
      </c>
      <c r="H11469" s="33" t="s">
        <v>40</v>
      </c>
      <c r="I11469" s="33" t="s">
        <v>38</v>
      </c>
      <c r="J11469" s="38" t="str">
        <f t="shared" si="825"/>
        <v>Medium</v>
      </c>
      <c r="K11469" s="38" t="s">
        <v>12986</v>
      </c>
      <c r="L11469" s="48">
        <v>912.52</v>
      </c>
      <c r="M11469" s="34">
        <v>141.4</v>
      </c>
      <c r="N11469" s="40">
        <v>42295</v>
      </c>
      <c r="O11469" s="50">
        <f t="shared" si="826"/>
        <v>771.12</v>
      </c>
      <c r="P11469" s="50" t="e">
        <f>LOOKUP(C11469,CustomerDemographic!A11468:N14657,CustomerDemographic!D11468:D14657)</f>
        <v>#N/A</v>
      </c>
      <c r="Q11469" s="31" t="e">
        <f>LOOKUP(C11469,CustomerDemographic!A11468:N14657,CustomerDemographic!E11468:E14657)</f>
        <v>#N/A</v>
      </c>
      <c r="R11469" s="68" t="e">
        <f>LOOKUP(C11469,CustomerDemographic!A11468:N14657,CustomerDemographic!F11468:F14657)</f>
        <v>#N/A</v>
      </c>
      <c r="S11469" s="46" t="e">
        <f>LOOKUP(C11469,CustomerDemographic!A11468:N14657,CustomerDemographic!G11468:G14657)</f>
        <v>#N/A</v>
      </c>
      <c r="T11469" s="46"/>
      <c r="U11469" s="31" t="e">
        <f>LOOKUP(C11469,CustomerDemographic!A11468:N14657,CustomerDemographic!I11468:I14657)</f>
        <v>#N/A</v>
      </c>
      <c r="V11469" s="38" t="e">
        <f>LOOKUP(C11469,CustomerDemographic!A11468:N14657,CustomerDemographic!J11468:J14657)</f>
        <v>#N/A</v>
      </c>
      <c r="W11469" s="31" t="e">
        <f>LOOKUP(C11469,CustomerDemographic!A11468:N14657,CustomerDemographic!K11468:K14657)</f>
        <v>#N/A</v>
      </c>
      <c r="X11469" s="31" t="e">
        <f>LOOKUP(C11469,CustomerDemographic!A11468:N14657,CustomerDemographic!L11468:L14657)</f>
        <v>#N/A</v>
      </c>
      <c r="Y11469" s="31" t="e">
        <f>LOOKUP(C11469,CustomerDemographic!A11468:N14657,CustomerDemographic!M11468:M14657)</f>
        <v>#N/A</v>
      </c>
      <c r="Z11469" s="31" t="e">
        <f>LOOKUP(C11469,CustomerDemographic!A11468:N14657,CustomerDemographic!N11468:N14657)</f>
        <v>#N/A</v>
      </c>
      <c r="AA11469" s="31" t="e">
        <f>LOOKUP(C11469,CustomerAddress!A11468:F15467,CustomerAddress!C11468:C15467)</f>
        <v>#N/A</v>
      </c>
      <c r="AB11469" s="31" t="e">
        <f>LOOKUP(C11469,CustomerAddress!A11468:F15467,CustomerAddress!D11468:D15467)</f>
        <v>#N/A</v>
      </c>
      <c r="AC11469" s="31" t="e">
        <f>LOOKUP(C11469,CustomerAddress!A11468:F15467,CustomerAddress!F11468:F15467)</f>
        <v>#N/A</v>
      </c>
      <c r="AD11469" s="31">
        <f t="shared" si="827"/>
        <v>353</v>
      </c>
    </row>
    <row r="11470" spans="1:30" s="31" customFormat="1" ht="15.75" hidden="1" customHeight="1" x14ac:dyDescent="0.15">
      <c r="A11470" s="31">
        <v>11774</v>
      </c>
      <c r="B11470" s="31">
        <v>41</v>
      </c>
      <c r="C11470" s="31">
        <v>3433</v>
      </c>
      <c r="D11470" s="43">
        <v>42765</v>
      </c>
      <c r="E11470" s="43"/>
      <c r="F11470" s="31" t="b">
        <v>1</v>
      </c>
      <c r="G11470" s="33" t="s">
        <v>37</v>
      </c>
      <c r="H11470" s="36" t="s">
        <v>12747</v>
      </c>
      <c r="I11470" s="33" t="s">
        <v>43</v>
      </c>
      <c r="J11470" s="38" t="str">
        <f t="shared" si="825"/>
        <v>Medium</v>
      </c>
      <c r="K11470" s="38" t="s">
        <v>12986</v>
      </c>
      <c r="L11470" s="48">
        <v>416.98</v>
      </c>
      <c r="M11470" s="34">
        <v>312.74</v>
      </c>
      <c r="N11470" s="40">
        <v>35560</v>
      </c>
      <c r="O11470" s="50">
        <f t="shared" si="826"/>
        <v>104.24000000000001</v>
      </c>
      <c r="P11470" s="50" t="e">
        <f>LOOKUP(C11470,CustomerDemographic!A11469:N14658,CustomerDemographic!D11469:D14658)</f>
        <v>#N/A</v>
      </c>
      <c r="Q11470" s="31" t="e">
        <f>LOOKUP(C11470,CustomerDemographic!A11469:N14658,CustomerDemographic!E11469:E14658)</f>
        <v>#N/A</v>
      </c>
      <c r="R11470" s="68" t="e">
        <f>LOOKUP(C11470,CustomerDemographic!A11469:N14658,CustomerDemographic!F11469:F14658)</f>
        <v>#N/A</v>
      </c>
      <c r="S11470" s="46" t="e">
        <f>LOOKUP(C11470,CustomerDemographic!A11469:N14658,CustomerDemographic!G11469:G14658)</f>
        <v>#N/A</v>
      </c>
      <c r="T11470" s="46"/>
      <c r="U11470" s="31" t="e">
        <f>LOOKUP(C11470,CustomerDemographic!A11469:N14658,CustomerDemographic!I11469:I14658)</f>
        <v>#N/A</v>
      </c>
      <c r="V11470" s="38" t="e">
        <f>LOOKUP(C11470,CustomerDemographic!A11469:N14658,CustomerDemographic!J11469:J14658)</f>
        <v>#N/A</v>
      </c>
      <c r="W11470" s="31" t="e">
        <f>LOOKUP(C11470,CustomerDemographic!A11469:N14658,CustomerDemographic!K11469:K14658)</f>
        <v>#N/A</v>
      </c>
      <c r="X11470" s="31" t="e">
        <f>LOOKUP(C11470,CustomerDemographic!A11469:N14658,CustomerDemographic!L11469:L14658)</f>
        <v>#N/A</v>
      </c>
      <c r="Y11470" s="31" t="e">
        <f>LOOKUP(C11470,CustomerDemographic!A11469:N14658,CustomerDemographic!M11469:M14658)</f>
        <v>#N/A</v>
      </c>
      <c r="Z11470" s="31" t="e">
        <f>LOOKUP(C11470,CustomerDemographic!A11469:N14658,CustomerDemographic!N11469:N14658)</f>
        <v>#N/A</v>
      </c>
      <c r="AA11470" s="31" t="e">
        <f>LOOKUP(C11470,CustomerAddress!A11469:F15468,CustomerAddress!C11469:C15468)</f>
        <v>#N/A</v>
      </c>
      <c r="AB11470" s="31" t="e">
        <f>LOOKUP(C11470,CustomerAddress!A11469:F15468,CustomerAddress!D11469:D15468)</f>
        <v>#N/A</v>
      </c>
      <c r="AC11470" s="31" t="e">
        <f>LOOKUP(C11470,CustomerAddress!A11469:F15468,CustomerAddress!F11469:F15468)</f>
        <v>#N/A</v>
      </c>
      <c r="AD11470" s="31">
        <f t="shared" si="827"/>
        <v>334</v>
      </c>
    </row>
    <row r="11471" spans="1:30" s="31" customFormat="1" ht="15.75" hidden="1" customHeight="1" x14ac:dyDescent="0.15">
      <c r="A11471" s="31">
        <v>11775</v>
      </c>
      <c r="B11471" s="31">
        <v>64</v>
      </c>
      <c r="C11471" s="31">
        <v>640</v>
      </c>
      <c r="D11471" s="43">
        <v>42943</v>
      </c>
      <c r="E11471" s="43"/>
      <c r="F11471" s="31" t="b">
        <v>1</v>
      </c>
      <c r="G11471" s="33" t="s">
        <v>37</v>
      </c>
      <c r="H11471" s="33" t="s">
        <v>42</v>
      </c>
      <c r="I11471" s="33" t="s">
        <v>38</v>
      </c>
      <c r="J11471" s="38" t="str">
        <f t="shared" si="825"/>
        <v>Medium</v>
      </c>
      <c r="K11471" s="38" t="s">
        <v>12986</v>
      </c>
      <c r="L11471" s="48">
        <v>1977.36</v>
      </c>
      <c r="M11471" s="34">
        <v>1759.85</v>
      </c>
      <c r="N11471" s="40">
        <v>40410</v>
      </c>
      <c r="O11471" s="50">
        <f t="shared" si="826"/>
        <v>217.51</v>
      </c>
      <c r="P11471" s="50" t="e">
        <f>LOOKUP(C11471,CustomerDemographic!A11470:N14659,CustomerDemographic!D11470:D14659)</f>
        <v>#N/A</v>
      </c>
      <c r="Q11471" s="31" t="e">
        <f>LOOKUP(C11471,CustomerDemographic!A11470:N14659,CustomerDemographic!E11470:E14659)</f>
        <v>#N/A</v>
      </c>
      <c r="R11471" s="68" t="e">
        <f>LOOKUP(C11471,CustomerDemographic!A11470:N14659,CustomerDemographic!F11470:F14659)</f>
        <v>#N/A</v>
      </c>
      <c r="S11471" s="46" t="e">
        <f>LOOKUP(C11471,CustomerDemographic!A11470:N14659,CustomerDemographic!G11470:G14659)</f>
        <v>#N/A</v>
      </c>
      <c r="T11471" s="46"/>
      <c r="U11471" s="31" t="e">
        <f>LOOKUP(C11471,CustomerDemographic!A11470:N14659,CustomerDemographic!I11470:I14659)</f>
        <v>#N/A</v>
      </c>
      <c r="V11471" s="38" t="e">
        <f>LOOKUP(C11471,CustomerDemographic!A11470:N14659,CustomerDemographic!J11470:J14659)</f>
        <v>#N/A</v>
      </c>
      <c r="W11471" s="31" t="e">
        <f>LOOKUP(C11471,CustomerDemographic!A11470:N14659,CustomerDemographic!K11470:K14659)</f>
        <v>#N/A</v>
      </c>
      <c r="X11471" s="31" t="e">
        <f>LOOKUP(C11471,CustomerDemographic!A11470:N14659,CustomerDemographic!L11470:L14659)</f>
        <v>#N/A</v>
      </c>
      <c r="Y11471" s="31" t="e">
        <f>LOOKUP(C11471,CustomerDemographic!A11470:N14659,CustomerDemographic!M11470:M14659)</f>
        <v>#N/A</v>
      </c>
      <c r="Z11471" s="31" t="e">
        <f>LOOKUP(C11471,CustomerDemographic!A11470:N14659,CustomerDemographic!N11470:N14659)</f>
        <v>#N/A</v>
      </c>
      <c r="AA11471" s="31" t="e">
        <f>LOOKUP(C11471,CustomerAddress!A11470:F15469,CustomerAddress!C11470:C15469)</f>
        <v>#N/A</v>
      </c>
      <c r="AB11471" s="31" t="e">
        <f>LOOKUP(C11471,CustomerAddress!A11470:F15469,CustomerAddress!D11470:D15469)</f>
        <v>#N/A</v>
      </c>
      <c r="AC11471" s="31" t="e">
        <f>LOOKUP(C11471,CustomerAddress!A11470:F15469,CustomerAddress!F11470:F15469)</f>
        <v>#N/A</v>
      </c>
      <c r="AD11471" s="31">
        <f t="shared" si="827"/>
        <v>156</v>
      </c>
    </row>
    <row r="11472" spans="1:30" s="31" customFormat="1" ht="15.75" hidden="1" customHeight="1" x14ac:dyDescent="0.15">
      <c r="A11472" s="31">
        <v>11776</v>
      </c>
      <c r="B11472" s="31">
        <v>16</v>
      </c>
      <c r="C11472" s="31">
        <v>961</v>
      </c>
      <c r="D11472" s="43">
        <v>42770</v>
      </c>
      <c r="E11472" s="43"/>
      <c r="F11472" s="31" t="b">
        <v>1</v>
      </c>
      <c r="G11472" s="33" t="s">
        <v>37</v>
      </c>
      <c r="H11472" s="33" t="s">
        <v>41</v>
      </c>
      <c r="I11472" s="33" t="s">
        <v>38</v>
      </c>
      <c r="J11472" s="38" t="str">
        <f t="shared" si="825"/>
        <v>Small</v>
      </c>
      <c r="K11472" s="38" t="s">
        <v>3629</v>
      </c>
      <c r="L11472" s="48">
        <v>1661.92</v>
      </c>
      <c r="M11472" s="34">
        <v>1479.11</v>
      </c>
      <c r="N11472" s="40">
        <v>33888</v>
      </c>
      <c r="O11472" s="50">
        <f t="shared" si="826"/>
        <v>182.81000000000017</v>
      </c>
      <c r="P11472" s="50" t="e">
        <f>LOOKUP(C11472,CustomerDemographic!A11471:N14660,CustomerDemographic!D11471:D14660)</f>
        <v>#N/A</v>
      </c>
      <c r="Q11472" s="31" t="e">
        <f>LOOKUP(C11472,CustomerDemographic!A11471:N14660,CustomerDemographic!E11471:E14660)</f>
        <v>#N/A</v>
      </c>
      <c r="R11472" s="68" t="e">
        <f>LOOKUP(C11472,CustomerDemographic!A11471:N14660,CustomerDemographic!F11471:F14660)</f>
        <v>#N/A</v>
      </c>
      <c r="S11472" s="46" t="e">
        <f>LOOKUP(C11472,CustomerDemographic!A11471:N14660,CustomerDemographic!G11471:G14660)</f>
        <v>#N/A</v>
      </c>
      <c r="T11472" s="46"/>
      <c r="U11472" s="31" t="e">
        <f>LOOKUP(C11472,CustomerDemographic!A11471:N14660,CustomerDemographic!I11471:I14660)</f>
        <v>#N/A</v>
      </c>
      <c r="V11472" s="38" t="e">
        <f>LOOKUP(C11472,CustomerDemographic!A11471:N14660,CustomerDemographic!J11471:J14660)</f>
        <v>#N/A</v>
      </c>
      <c r="W11472" s="31" t="e">
        <f>LOOKUP(C11472,CustomerDemographic!A11471:N14660,CustomerDemographic!K11471:K14660)</f>
        <v>#N/A</v>
      </c>
      <c r="X11472" s="31" t="e">
        <f>LOOKUP(C11472,CustomerDemographic!A11471:N14660,CustomerDemographic!L11471:L14660)</f>
        <v>#N/A</v>
      </c>
      <c r="Y11472" s="31" t="e">
        <f>LOOKUP(C11472,CustomerDemographic!A11471:N14660,CustomerDemographic!M11471:M14660)</f>
        <v>#N/A</v>
      </c>
      <c r="Z11472" s="31" t="e">
        <f>LOOKUP(C11472,CustomerDemographic!A11471:N14660,CustomerDemographic!N11471:N14660)</f>
        <v>#N/A</v>
      </c>
      <c r="AA11472" s="31" t="e">
        <f>LOOKUP(C11472,CustomerAddress!A11471:F15470,CustomerAddress!C11471:C15470)</f>
        <v>#N/A</v>
      </c>
      <c r="AB11472" s="31" t="e">
        <f>LOOKUP(C11472,CustomerAddress!A11471:F15470,CustomerAddress!D11471:D15470)</f>
        <v>#N/A</v>
      </c>
      <c r="AC11472" s="31" t="e">
        <f>LOOKUP(C11472,CustomerAddress!A11471:F15470,CustomerAddress!F11471:F15470)</f>
        <v>#N/A</v>
      </c>
      <c r="AD11472" s="31">
        <f t="shared" si="827"/>
        <v>329</v>
      </c>
    </row>
    <row r="11473" spans="1:30" s="31" customFormat="1" ht="15.75" hidden="1" customHeight="1" x14ac:dyDescent="0.15">
      <c r="A11473" s="31">
        <v>11777</v>
      </c>
      <c r="B11473" s="31">
        <v>39</v>
      </c>
      <c r="C11473" s="31">
        <v>425</v>
      </c>
      <c r="D11473" s="43">
        <v>42855</v>
      </c>
      <c r="E11473" s="43"/>
      <c r="F11473" s="31" t="b">
        <v>0</v>
      </c>
      <c r="G11473" s="33" t="s">
        <v>37</v>
      </c>
      <c r="H11473" s="33" t="s">
        <v>42</v>
      </c>
      <c r="I11473" s="33" t="s">
        <v>38</v>
      </c>
      <c r="J11473" s="38" t="str">
        <f t="shared" si="825"/>
        <v>Small</v>
      </c>
      <c r="K11473" s="38" t="s">
        <v>3629</v>
      </c>
      <c r="L11473" s="48">
        <v>1812.75</v>
      </c>
      <c r="M11473" s="34">
        <v>582.48</v>
      </c>
      <c r="N11473" s="40">
        <v>35560</v>
      </c>
      <c r="O11473" s="50">
        <f t="shared" si="826"/>
        <v>1230.27</v>
      </c>
      <c r="P11473" s="50" t="e">
        <f>LOOKUP(C11473,CustomerDemographic!A11472:N14661,CustomerDemographic!D11472:D14661)</f>
        <v>#N/A</v>
      </c>
      <c r="Q11473" s="31" t="e">
        <f>LOOKUP(C11473,CustomerDemographic!A11472:N14661,CustomerDemographic!E11472:E14661)</f>
        <v>#N/A</v>
      </c>
      <c r="R11473" s="68" t="e">
        <f>LOOKUP(C11473,CustomerDemographic!A11472:N14661,CustomerDemographic!F11472:F14661)</f>
        <v>#N/A</v>
      </c>
      <c r="S11473" s="46" t="e">
        <f>LOOKUP(C11473,CustomerDemographic!A11472:N14661,CustomerDemographic!G11472:G14661)</f>
        <v>#N/A</v>
      </c>
      <c r="T11473" s="46"/>
      <c r="U11473" s="31" t="e">
        <f>LOOKUP(C11473,CustomerDemographic!A11472:N14661,CustomerDemographic!I11472:I14661)</f>
        <v>#N/A</v>
      </c>
      <c r="V11473" s="38" t="e">
        <f>LOOKUP(C11473,CustomerDemographic!A11472:N14661,CustomerDemographic!J11472:J14661)</f>
        <v>#N/A</v>
      </c>
      <c r="W11473" s="31" t="e">
        <f>LOOKUP(C11473,CustomerDemographic!A11472:N14661,CustomerDemographic!K11472:K14661)</f>
        <v>#N/A</v>
      </c>
      <c r="X11473" s="31" t="e">
        <f>LOOKUP(C11473,CustomerDemographic!A11472:N14661,CustomerDemographic!L11472:L14661)</f>
        <v>#N/A</v>
      </c>
      <c r="Y11473" s="31" t="e">
        <f>LOOKUP(C11473,CustomerDemographic!A11472:N14661,CustomerDemographic!M11472:M14661)</f>
        <v>#N/A</v>
      </c>
      <c r="Z11473" s="31" t="e">
        <f>LOOKUP(C11473,CustomerDemographic!A11472:N14661,CustomerDemographic!N11472:N14661)</f>
        <v>#N/A</v>
      </c>
      <c r="AA11473" s="31" t="e">
        <f>LOOKUP(C11473,CustomerAddress!A11472:F15471,CustomerAddress!C11472:C15471)</f>
        <v>#N/A</v>
      </c>
      <c r="AB11473" s="31" t="e">
        <f>LOOKUP(C11473,CustomerAddress!A11472:F15471,CustomerAddress!D11472:D15471)</f>
        <v>#N/A</v>
      </c>
      <c r="AC11473" s="31" t="e">
        <f>LOOKUP(C11473,CustomerAddress!A11472:F15471,CustomerAddress!F11472:F15471)</f>
        <v>#N/A</v>
      </c>
      <c r="AD11473" s="31">
        <f t="shared" si="827"/>
        <v>244</v>
      </c>
    </row>
    <row r="11474" spans="1:30" s="31" customFormat="1" ht="15.75" hidden="1" customHeight="1" x14ac:dyDescent="0.15">
      <c r="A11474" s="31">
        <v>11778</v>
      </c>
      <c r="B11474" s="31">
        <v>64</v>
      </c>
      <c r="C11474" s="31">
        <v>1254</v>
      </c>
      <c r="D11474" s="43">
        <v>42821</v>
      </c>
      <c r="E11474" s="43"/>
      <c r="F11474" s="31" t="b">
        <v>0</v>
      </c>
      <c r="G11474" s="33" t="s">
        <v>37</v>
      </c>
      <c r="H11474" s="33" t="s">
        <v>39</v>
      </c>
      <c r="I11474" s="33" t="s">
        <v>38</v>
      </c>
      <c r="J11474" s="38" t="str">
        <f t="shared" si="825"/>
        <v>Large</v>
      </c>
      <c r="K11474" s="38" t="s">
        <v>12987</v>
      </c>
      <c r="L11474" s="48">
        <v>1469.44</v>
      </c>
      <c r="M11474" s="34">
        <v>596.54999999999995</v>
      </c>
      <c r="N11474" s="40">
        <v>42710</v>
      </c>
      <c r="O11474" s="50">
        <f t="shared" si="826"/>
        <v>872.8900000000001</v>
      </c>
      <c r="P11474" s="50" t="e">
        <f>LOOKUP(C11474,CustomerDemographic!A11473:N14662,CustomerDemographic!D11473:D14662)</f>
        <v>#N/A</v>
      </c>
      <c r="Q11474" s="31" t="e">
        <f>LOOKUP(C11474,CustomerDemographic!A11473:N14662,CustomerDemographic!E11473:E14662)</f>
        <v>#N/A</v>
      </c>
      <c r="R11474" s="68" t="e">
        <f>LOOKUP(C11474,CustomerDemographic!A11473:N14662,CustomerDemographic!F11473:F14662)</f>
        <v>#N/A</v>
      </c>
      <c r="S11474" s="46" t="e">
        <f>LOOKUP(C11474,CustomerDemographic!A11473:N14662,CustomerDemographic!G11473:G14662)</f>
        <v>#N/A</v>
      </c>
      <c r="T11474" s="46"/>
      <c r="U11474" s="31" t="e">
        <f>LOOKUP(C11474,CustomerDemographic!A11473:N14662,CustomerDemographic!I11473:I14662)</f>
        <v>#N/A</v>
      </c>
      <c r="V11474" s="38" t="e">
        <f>LOOKUP(C11474,CustomerDemographic!A11473:N14662,CustomerDemographic!J11473:J14662)</f>
        <v>#N/A</v>
      </c>
      <c r="W11474" s="31" t="e">
        <f>LOOKUP(C11474,CustomerDemographic!A11473:N14662,CustomerDemographic!K11473:K14662)</f>
        <v>#N/A</v>
      </c>
      <c r="X11474" s="31" t="e">
        <f>LOOKUP(C11474,CustomerDemographic!A11473:N14662,CustomerDemographic!L11473:L14662)</f>
        <v>#N/A</v>
      </c>
      <c r="Y11474" s="31" t="e">
        <f>LOOKUP(C11474,CustomerDemographic!A11473:N14662,CustomerDemographic!M11473:M14662)</f>
        <v>#N/A</v>
      </c>
      <c r="Z11474" s="31" t="e">
        <f>LOOKUP(C11474,CustomerDemographic!A11473:N14662,CustomerDemographic!N11473:N14662)</f>
        <v>#N/A</v>
      </c>
      <c r="AA11474" s="31" t="e">
        <f>LOOKUP(C11474,CustomerAddress!A11473:F15472,CustomerAddress!C11473:C15472)</f>
        <v>#N/A</v>
      </c>
      <c r="AB11474" s="31" t="e">
        <f>LOOKUP(C11474,CustomerAddress!A11473:F15472,CustomerAddress!D11473:D15472)</f>
        <v>#N/A</v>
      </c>
      <c r="AC11474" s="31" t="e">
        <f>LOOKUP(C11474,CustomerAddress!A11473:F15472,CustomerAddress!F11473:F15472)</f>
        <v>#N/A</v>
      </c>
      <c r="AD11474" s="31">
        <f t="shared" si="827"/>
        <v>278</v>
      </c>
    </row>
    <row r="11475" spans="1:30" s="31" customFormat="1" ht="15.75" hidden="1" customHeight="1" x14ac:dyDescent="0.15">
      <c r="A11475" s="31">
        <v>11779</v>
      </c>
      <c r="B11475" s="31">
        <v>58</v>
      </c>
      <c r="C11475" s="31">
        <v>1100</v>
      </c>
      <c r="D11475" s="43">
        <v>42767</v>
      </c>
      <c r="E11475" s="43"/>
      <c r="F11475" s="31" t="b">
        <v>1</v>
      </c>
      <c r="G11475" s="33" t="s">
        <v>37</v>
      </c>
      <c r="H11475" s="33" t="s">
        <v>40</v>
      </c>
      <c r="I11475" s="33" t="s">
        <v>38</v>
      </c>
      <c r="J11475" s="38" t="str">
        <f t="shared" si="825"/>
        <v>Large</v>
      </c>
      <c r="K11475" s="38" t="s">
        <v>12987</v>
      </c>
      <c r="L11475" s="48">
        <v>912.52</v>
      </c>
      <c r="M11475" s="34">
        <v>141.4</v>
      </c>
      <c r="N11475" s="40">
        <v>42295</v>
      </c>
      <c r="O11475" s="50">
        <f t="shared" si="826"/>
        <v>771.12</v>
      </c>
      <c r="P11475" s="50" t="e">
        <f>LOOKUP(C11475,CustomerDemographic!A11474:N14663,CustomerDemographic!D11474:D14663)</f>
        <v>#N/A</v>
      </c>
      <c r="Q11475" s="31" t="e">
        <f>LOOKUP(C11475,CustomerDemographic!A11474:N14663,CustomerDemographic!E11474:E14663)</f>
        <v>#N/A</v>
      </c>
      <c r="R11475" s="68" t="e">
        <f>LOOKUP(C11475,CustomerDemographic!A11474:N14663,CustomerDemographic!F11474:F14663)</f>
        <v>#N/A</v>
      </c>
      <c r="S11475" s="46" t="e">
        <f>LOOKUP(C11475,CustomerDemographic!A11474:N14663,CustomerDemographic!G11474:G14663)</f>
        <v>#N/A</v>
      </c>
      <c r="T11475" s="46"/>
      <c r="U11475" s="31" t="e">
        <f>LOOKUP(C11475,CustomerDemographic!A11474:N14663,CustomerDemographic!I11474:I14663)</f>
        <v>#N/A</v>
      </c>
      <c r="V11475" s="38" t="e">
        <f>LOOKUP(C11475,CustomerDemographic!A11474:N14663,CustomerDemographic!J11474:J14663)</f>
        <v>#N/A</v>
      </c>
      <c r="W11475" s="31" t="e">
        <f>LOOKUP(C11475,CustomerDemographic!A11474:N14663,CustomerDemographic!K11474:K14663)</f>
        <v>#N/A</v>
      </c>
      <c r="X11475" s="31" t="e">
        <f>LOOKUP(C11475,CustomerDemographic!A11474:N14663,CustomerDemographic!L11474:L14663)</f>
        <v>#N/A</v>
      </c>
      <c r="Y11475" s="31" t="e">
        <f>LOOKUP(C11475,CustomerDemographic!A11474:N14663,CustomerDemographic!M11474:M14663)</f>
        <v>#N/A</v>
      </c>
      <c r="Z11475" s="31" t="e">
        <f>LOOKUP(C11475,CustomerDemographic!A11474:N14663,CustomerDemographic!N11474:N14663)</f>
        <v>#N/A</v>
      </c>
      <c r="AA11475" s="31" t="e">
        <f>LOOKUP(C11475,CustomerAddress!A11474:F15473,CustomerAddress!C11474:C15473)</f>
        <v>#N/A</v>
      </c>
      <c r="AB11475" s="31" t="e">
        <f>LOOKUP(C11475,CustomerAddress!A11474:F15473,CustomerAddress!D11474:D15473)</f>
        <v>#N/A</v>
      </c>
      <c r="AC11475" s="31" t="e">
        <f>LOOKUP(C11475,CustomerAddress!A11474:F15473,CustomerAddress!F11474:F15473)</f>
        <v>#N/A</v>
      </c>
      <c r="AD11475" s="31">
        <f t="shared" si="827"/>
        <v>332</v>
      </c>
    </row>
    <row r="11476" spans="1:30" s="31" customFormat="1" ht="15.75" hidden="1" customHeight="1" x14ac:dyDescent="0.15">
      <c r="A11476" s="31">
        <v>11780</v>
      </c>
      <c r="B11476" s="31">
        <v>30</v>
      </c>
      <c r="C11476" s="31">
        <v>2437</v>
      </c>
      <c r="D11476" s="43">
        <v>42795</v>
      </c>
      <c r="E11476" s="43"/>
      <c r="F11476" s="31" t="b">
        <v>0</v>
      </c>
      <c r="G11476" s="33" t="s">
        <v>37</v>
      </c>
      <c r="H11476" s="36" t="s">
        <v>12747</v>
      </c>
      <c r="I11476" s="33" t="s">
        <v>38</v>
      </c>
      <c r="J11476" s="38" t="str">
        <f t="shared" si="825"/>
        <v>Medium</v>
      </c>
      <c r="K11476" s="38" t="s">
        <v>12986</v>
      </c>
      <c r="L11476" s="48">
        <v>748.17</v>
      </c>
      <c r="M11476" s="34">
        <v>448.9</v>
      </c>
      <c r="N11476" s="40">
        <v>41922</v>
      </c>
      <c r="O11476" s="50">
        <f t="shared" si="826"/>
        <v>299.27</v>
      </c>
      <c r="P11476" s="50" t="e">
        <f>LOOKUP(C11476,CustomerDemographic!A11475:N14664,CustomerDemographic!D11475:D14664)</f>
        <v>#N/A</v>
      </c>
      <c r="Q11476" s="31" t="e">
        <f>LOOKUP(C11476,CustomerDemographic!A11475:N14664,CustomerDemographic!E11475:E14664)</f>
        <v>#N/A</v>
      </c>
      <c r="R11476" s="68" t="e">
        <f>LOOKUP(C11476,CustomerDemographic!A11475:N14664,CustomerDemographic!F11475:F14664)</f>
        <v>#N/A</v>
      </c>
      <c r="S11476" s="46" t="e">
        <f>LOOKUP(C11476,CustomerDemographic!A11475:N14664,CustomerDemographic!G11475:G14664)</f>
        <v>#N/A</v>
      </c>
      <c r="T11476" s="46"/>
      <c r="U11476" s="31" t="e">
        <f>LOOKUP(C11476,CustomerDemographic!A11475:N14664,CustomerDemographic!I11475:I14664)</f>
        <v>#N/A</v>
      </c>
      <c r="V11476" s="38" t="e">
        <f>LOOKUP(C11476,CustomerDemographic!A11475:N14664,CustomerDemographic!J11475:J14664)</f>
        <v>#N/A</v>
      </c>
      <c r="W11476" s="31" t="e">
        <f>LOOKUP(C11476,CustomerDemographic!A11475:N14664,CustomerDemographic!K11475:K14664)</f>
        <v>#N/A</v>
      </c>
      <c r="X11476" s="31" t="e">
        <f>LOOKUP(C11476,CustomerDemographic!A11475:N14664,CustomerDemographic!L11475:L14664)</f>
        <v>#N/A</v>
      </c>
      <c r="Y11476" s="31" t="e">
        <f>LOOKUP(C11476,CustomerDemographic!A11475:N14664,CustomerDemographic!M11475:M14664)</f>
        <v>#N/A</v>
      </c>
      <c r="Z11476" s="31" t="e">
        <f>LOOKUP(C11476,CustomerDemographic!A11475:N14664,CustomerDemographic!N11475:N14664)</f>
        <v>#N/A</v>
      </c>
      <c r="AA11476" s="31" t="e">
        <f>LOOKUP(C11476,CustomerAddress!A11475:F15474,CustomerAddress!C11475:C15474)</f>
        <v>#N/A</v>
      </c>
      <c r="AB11476" s="31" t="e">
        <f>LOOKUP(C11476,CustomerAddress!A11475:F15474,CustomerAddress!D11475:D15474)</f>
        <v>#N/A</v>
      </c>
      <c r="AC11476" s="31" t="e">
        <f>LOOKUP(C11476,CustomerAddress!A11475:F15474,CustomerAddress!F11475:F15474)</f>
        <v>#N/A</v>
      </c>
      <c r="AD11476" s="31">
        <f t="shared" si="827"/>
        <v>304</v>
      </c>
    </row>
    <row r="11477" spans="1:30" s="31" customFormat="1" ht="15.75" hidden="1" customHeight="1" x14ac:dyDescent="0.15">
      <c r="A11477" s="31">
        <v>11781</v>
      </c>
      <c r="B11477" s="31">
        <v>3</v>
      </c>
      <c r="C11477" s="31">
        <v>1876</v>
      </c>
      <c r="D11477" s="43">
        <v>42864</v>
      </c>
      <c r="E11477" s="43"/>
      <c r="F11477" s="31" t="b">
        <v>1</v>
      </c>
      <c r="G11477" s="33" t="s">
        <v>37</v>
      </c>
      <c r="H11477" s="33" t="s">
        <v>39</v>
      </c>
      <c r="I11477" s="33" t="s">
        <v>38</v>
      </c>
      <c r="J11477" s="38" t="str">
        <f t="shared" si="825"/>
        <v>Medium</v>
      </c>
      <c r="K11477" s="38" t="s">
        <v>12986</v>
      </c>
      <c r="L11477" s="48">
        <v>2091.4699999999998</v>
      </c>
      <c r="M11477" s="34">
        <v>388.92</v>
      </c>
      <c r="N11477" s="40">
        <v>41009</v>
      </c>
      <c r="O11477" s="50">
        <f t="shared" si="826"/>
        <v>1702.5499999999997</v>
      </c>
      <c r="P11477" s="50" t="e">
        <f>LOOKUP(C11477,CustomerDemographic!A11476:N14665,CustomerDemographic!D11476:D14665)</f>
        <v>#N/A</v>
      </c>
      <c r="Q11477" s="31" t="e">
        <f>LOOKUP(C11477,CustomerDemographic!A11476:N14665,CustomerDemographic!E11476:E14665)</f>
        <v>#N/A</v>
      </c>
      <c r="R11477" s="68" t="e">
        <f>LOOKUP(C11477,CustomerDemographic!A11476:N14665,CustomerDemographic!F11476:F14665)</f>
        <v>#N/A</v>
      </c>
      <c r="S11477" s="46" t="e">
        <f>LOOKUP(C11477,CustomerDemographic!A11476:N14665,CustomerDemographic!G11476:G14665)</f>
        <v>#N/A</v>
      </c>
      <c r="T11477" s="46"/>
      <c r="U11477" s="31" t="e">
        <f>LOOKUP(C11477,CustomerDemographic!A11476:N14665,CustomerDemographic!I11476:I14665)</f>
        <v>#N/A</v>
      </c>
      <c r="V11477" s="38" t="e">
        <f>LOOKUP(C11477,CustomerDemographic!A11476:N14665,CustomerDemographic!J11476:J14665)</f>
        <v>#N/A</v>
      </c>
      <c r="W11477" s="31" t="e">
        <f>LOOKUP(C11477,CustomerDemographic!A11476:N14665,CustomerDemographic!K11476:K14665)</f>
        <v>#N/A</v>
      </c>
      <c r="X11477" s="31" t="e">
        <f>LOOKUP(C11477,CustomerDemographic!A11476:N14665,CustomerDemographic!L11476:L14665)</f>
        <v>#N/A</v>
      </c>
      <c r="Y11477" s="31" t="e">
        <f>LOOKUP(C11477,CustomerDemographic!A11476:N14665,CustomerDemographic!M11476:M14665)</f>
        <v>#N/A</v>
      </c>
      <c r="Z11477" s="31" t="e">
        <f>LOOKUP(C11477,CustomerDemographic!A11476:N14665,CustomerDemographic!N11476:N14665)</f>
        <v>#N/A</v>
      </c>
      <c r="AA11477" s="31" t="e">
        <f>LOOKUP(C11477,CustomerAddress!A11476:F15475,CustomerAddress!C11476:C15475)</f>
        <v>#N/A</v>
      </c>
      <c r="AB11477" s="31" t="e">
        <f>LOOKUP(C11477,CustomerAddress!A11476:F15475,CustomerAddress!D11476:D15475)</f>
        <v>#N/A</v>
      </c>
      <c r="AC11477" s="31" t="e">
        <f>LOOKUP(C11477,CustomerAddress!A11476:F15475,CustomerAddress!F11476:F15475)</f>
        <v>#N/A</v>
      </c>
      <c r="AD11477" s="31">
        <f t="shared" si="827"/>
        <v>235</v>
      </c>
    </row>
    <row r="11478" spans="1:30" s="31" customFormat="1" ht="15.75" hidden="1" customHeight="1" x14ac:dyDescent="0.15">
      <c r="A11478" s="31">
        <v>11782</v>
      </c>
      <c r="B11478" s="31">
        <v>35</v>
      </c>
      <c r="C11478" s="31">
        <v>2882</v>
      </c>
      <c r="D11478" s="43">
        <v>42805</v>
      </c>
      <c r="E11478" s="43"/>
      <c r="F11478" s="31" t="b">
        <v>1</v>
      </c>
      <c r="G11478" s="33" t="s">
        <v>37</v>
      </c>
      <c r="H11478" s="33" t="s">
        <v>39</v>
      </c>
      <c r="I11478" s="33" t="s">
        <v>38</v>
      </c>
      <c r="J11478" s="38" t="str">
        <f t="shared" si="825"/>
        <v>Large</v>
      </c>
      <c r="K11478" s="38" t="s">
        <v>12987</v>
      </c>
      <c r="L11478" s="48">
        <v>1057.51</v>
      </c>
      <c r="M11478" s="34">
        <v>154.4</v>
      </c>
      <c r="N11478" s="40">
        <v>34527</v>
      </c>
      <c r="O11478" s="50">
        <f t="shared" si="826"/>
        <v>903.11</v>
      </c>
      <c r="P11478" s="50" t="e">
        <f>LOOKUP(C11478,CustomerDemographic!A11477:N14666,CustomerDemographic!D11477:D14666)</f>
        <v>#N/A</v>
      </c>
      <c r="Q11478" s="31" t="e">
        <f>LOOKUP(C11478,CustomerDemographic!A11477:N14666,CustomerDemographic!E11477:E14666)</f>
        <v>#N/A</v>
      </c>
      <c r="R11478" s="68" t="e">
        <f>LOOKUP(C11478,CustomerDemographic!A11477:N14666,CustomerDemographic!F11477:F14666)</f>
        <v>#N/A</v>
      </c>
      <c r="S11478" s="46" t="e">
        <f>LOOKUP(C11478,CustomerDemographic!A11477:N14666,CustomerDemographic!G11477:G14666)</f>
        <v>#N/A</v>
      </c>
      <c r="T11478" s="46"/>
      <c r="U11478" s="31" t="e">
        <f>LOOKUP(C11478,CustomerDemographic!A11477:N14666,CustomerDemographic!I11477:I14666)</f>
        <v>#N/A</v>
      </c>
      <c r="V11478" s="38" t="e">
        <f>LOOKUP(C11478,CustomerDemographic!A11477:N14666,CustomerDemographic!J11477:J14666)</f>
        <v>#N/A</v>
      </c>
      <c r="W11478" s="31" t="e">
        <f>LOOKUP(C11478,CustomerDemographic!A11477:N14666,CustomerDemographic!K11477:K14666)</f>
        <v>#N/A</v>
      </c>
      <c r="X11478" s="31" t="e">
        <f>LOOKUP(C11478,CustomerDemographic!A11477:N14666,CustomerDemographic!L11477:L14666)</f>
        <v>#N/A</v>
      </c>
      <c r="Y11478" s="31" t="e">
        <f>LOOKUP(C11478,CustomerDemographic!A11477:N14666,CustomerDemographic!M11477:M14666)</f>
        <v>#N/A</v>
      </c>
      <c r="Z11478" s="31" t="e">
        <f>LOOKUP(C11478,CustomerDemographic!A11477:N14666,CustomerDemographic!N11477:N14666)</f>
        <v>#N/A</v>
      </c>
      <c r="AA11478" s="31" t="e">
        <f>LOOKUP(C11478,CustomerAddress!A11477:F15476,CustomerAddress!C11477:C15476)</f>
        <v>#N/A</v>
      </c>
      <c r="AB11478" s="31" t="e">
        <f>LOOKUP(C11478,CustomerAddress!A11477:F15476,CustomerAddress!D11477:D15476)</f>
        <v>#N/A</v>
      </c>
      <c r="AC11478" s="31" t="e">
        <f>LOOKUP(C11478,CustomerAddress!A11477:F15476,CustomerAddress!F11477:F15476)</f>
        <v>#N/A</v>
      </c>
      <c r="AD11478" s="31">
        <f t="shared" si="827"/>
        <v>294</v>
      </c>
    </row>
    <row r="11479" spans="1:30" s="31" customFormat="1" ht="15.75" hidden="1" customHeight="1" x14ac:dyDescent="0.15">
      <c r="A11479" s="31">
        <v>11783</v>
      </c>
      <c r="B11479" s="31">
        <v>72</v>
      </c>
      <c r="C11479" s="31">
        <v>1951</v>
      </c>
      <c r="D11479" s="43">
        <v>42769</v>
      </c>
      <c r="E11479" s="43"/>
      <c r="F11479" s="31" t="b">
        <v>1</v>
      </c>
      <c r="G11479" s="33" t="s">
        <v>37</v>
      </c>
      <c r="H11479" s="33" t="s">
        <v>41</v>
      </c>
      <c r="I11479" s="33" t="s">
        <v>38</v>
      </c>
      <c r="J11479" s="38" t="str">
        <f t="shared" si="825"/>
        <v>Medium</v>
      </c>
      <c r="K11479" s="38" t="s">
        <v>12986</v>
      </c>
      <c r="L11479" s="48">
        <v>360.4</v>
      </c>
      <c r="M11479" s="34">
        <v>270.3</v>
      </c>
      <c r="N11479" s="40">
        <v>42710</v>
      </c>
      <c r="O11479" s="50">
        <f t="shared" si="826"/>
        <v>90.099999999999966</v>
      </c>
      <c r="P11479" s="50" t="e">
        <f>LOOKUP(C11479,CustomerDemographic!A11478:N14667,CustomerDemographic!D11478:D14667)</f>
        <v>#N/A</v>
      </c>
      <c r="Q11479" s="31" t="e">
        <f>LOOKUP(C11479,CustomerDemographic!A11478:N14667,CustomerDemographic!E11478:E14667)</f>
        <v>#N/A</v>
      </c>
      <c r="R11479" s="68" t="e">
        <f>LOOKUP(C11479,CustomerDemographic!A11478:N14667,CustomerDemographic!F11478:F14667)</f>
        <v>#N/A</v>
      </c>
      <c r="S11479" s="46" t="e">
        <f>LOOKUP(C11479,CustomerDemographic!A11478:N14667,CustomerDemographic!G11478:G14667)</f>
        <v>#N/A</v>
      </c>
      <c r="T11479" s="46"/>
      <c r="U11479" s="31" t="e">
        <f>LOOKUP(C11479,CustomerDemographic!A11478:N14667,CustomerDemographic!I11478:I14667)</f>
        <v>#N/A</v>
      </c>
      <c r="V11479" s="38" t="e">
        <f>LOOKUP(C11479,CustomerDemographic!A11478:N14667,CustomerDemographic!J11478:J14667)</f>
        <v>#N/A</v>
      </c>
      <c r="W11479" s="31" t="e">
        <f>LOOKUP(C11479,CustomerDemographic!A11478:N14667,CustomerDemographic!K11478:K14667)</f>
        <v>#N/A</v>
      </c>
      <c r="X11479" s="31" t="e">
        <f>LOOKUP(C11479,CustomerDemographic!A11478:N14667,CustomerDemographic!L11478:L14667)</f>
        <v>#N/A</v>
      </c>
      <c r="Y11479" s="31" t="e">
        <f>LOOKUP(C11479,CustomerDemographic!A11478:N14667,CustomerDemographic!M11478:M14667)</f>
        <v>#N/A</v>
      </c>
      <c r="Z11479" s="31" t="e">
        <f>LOOKUP(C11479,CustomerDemographic!A11478:N14667,CustomerDemographic!N11478:N14667)</f>
        <v>#N/A</v>
      </c>
      <c r="AA11479" s="31" t="e">
        <f>LOOKUP(C11479,CustomerAddress!A11478:F15477,CustomerAddress!C11478:C15477)</f>
        <v>#N/A</v>
      </c>
      <c r="AB11479" s="31" t="e">
        <f>LOOKUP(C11479,CustomerAddress!A11478:F15477,CustomerAddress!D11478:D15477)</f>
        <v>#N/A</v>
      </c>
      <c r="AC11479" s="31" t="e">
        <f>LOOKUP(C11479,CustomerAddress!A11478:F15477,CustomerAddress!F11478:F15477)</f>
        <v>#N/A</v>
      </c>
      <c r="AD11479" s="31">
        <f t="shared" si="827"/>
        <v>330</v>
      </c>
    </row>
    <row r="11480" spans="1:30" s="31" customFormat="1" ht="15.75" hidden="1" customHeight="1" x14ac:dyDescent="0.15">
      <c r="A11480" s="31">
        <v>11784</v>
      </c>
      <c r="B11480" s="31">
        <v>55</v>
      </c>
      <c r="C11480" s="31">
        <v>3</v>
      </c>
      <c r="D11480" s="43">
        <v>42846</v>
      </c>
      <c r="E11480" s="43"/>
      <c r="F11480" s="31" t="b">
        <v>1</v>
      </c>
      <c r="G11480" s="33" t="s">
        <v>37</v>
      </c>
      <c r="H11480" s="33" t="s">
        <v>39</v>
      </c>
      <c r="I11480" s="33" t="s">
        <v>43</v>
      </c>
      <c r="J11480" s="38" t="str">
        <f t="shared" si="825"/>
        <v>Medium</v>
      </c>
      <c r="K11480" s="38" t="s">
        <v>12986</v>
      </c>
      <c r="L11480" s="48">
        <v>1894.19</v>
      </c>
      <c r="M11480" s="34">
        <v>598.76</v>
      </c>
      <c r="N11480" s="40">
        <v>41701</v>
      </c>
      <c r="O11480" s="50">
        <f t="shared" si="826"/>
        <v>1295.43</v>
      </c>
      <c r="P11480" s="50" t="e">
        <f>LOOKUP(C11480,CustomerDemographic!A11479:N14668,CustomerDemographic!D11479:D14668)</f>
        <v>#N/A</v>
      </c>
      <c r="Q11480" s="31" t="e">
        <f>LOOKUP(C11480,CustomerDemographic!A11479:N14668,CustomerDemographic!E11479:E14668)</f>
        <v>#N/A</v>
      </c>
      <c r="R11480" s="68" t="e">
        <f>LOOKUP(C11480,CustomerDemographic!A11479:N14668,CustomerDemographic!F11479:F14668)</f>
        <v>#N/A</v>
      </c>
      <c r="S11480" s="46" t="e">
        <f>LOOKUP(C11480,CustomerDemographic!A11479:N14668,CustomerDemographic!G11479:G14668)</f>
        <v>#N/A</v>
      </c>
      <c r="T11480" s="46"/>
      <c r="U11480" s="31" t="e">
        <f>LOOKUP(C11480,CustomerDemographic!A11479:N14668,CustomerDemographic!I11479:I14668)</f>
        <v>#N/A</v>
      </c>
      <c r="V11480" s="38" t="e">
        <f>LOOKUP(C11480,CustomerDemographic!A11479:N14668,CustomerDemographic!J11479:J14668)</f>
        <v>#N/A</v>
      </c>
      <c r="W11480" s="31" t="e">
        <f>LOOKUP(C11480,CustomerDemographic!A11479:N14668,CustomerDemographic!K11479:K14668)</f>
        <v>#N/A</v>
      </c>
      <c r="X11480" s="31" t="e">
        <f>LOOKUP(C11480,CustomerDemographic!A11479:N14668,CustomerDemographic!L11479:L14668)</f>
        <v>#N/A</v>
      </c>
      <c r="Y11480" s="31" t="e">
        <f>LOOKUP(C11480,CustomerDemographic!A11479:N14668,CustomerDemographic!M11479:M14668)</f>
        <v>#N/A</v>
      </c>
      <c r="Z11480" s="31" t="e">
        <f>LOOKUP(C11480,CustomerDemographic!A11479:N14668,CustomerDemographic!N11479:N14668)</f>
        <v>#N/A</v>
      </c>
      <c r="AA11480" s="31" t="e">
        <f>LOOKUP(C11480,CustomerAddress!A11479:F15478,CustomerAddress!C11479:C15478)</f>
        <v>#N/A</v>
      </c>
      <c r="AB11480" s="31" t="e">
        <f>LOOKUP(C11480,CustomerAddress!A11479:F15478,CustomerAddress!D11479:D15478)</f>
        <v>#N/A</v>
      </c>
      <c r="AC11480" s="31" t="e">
        <f>LOOKUP(C11480,CustomerAddress!A11479:F15478,CustomerAddress!F11479:F15478)</f>
        <v>#N/A</v>
      </c>
      <c r="AD11480" s="31">
        <f t="shared" si="827"/>
        <v>253</v>
      </c>
    </row>
    <row r="11481" spans="1:30" s="31" customFormat="1" ht="15.75" hidden="1" customHeight="1" x14ac:dyDescent="0.15">
      <c r="A11481" s="31">
        <v>11785</v>
      </c>
      <c r="B11481" s="31">
        <v>84</v>
      </c>
      <c r="C11481" s="31">
        <v>3319</v>
      </c>
      <c r="D11481" s="43">
        <v>42876</v>
      </c>
      <c r="E11481" s="43"/>
      <c r="F11481" s="31" t="b">
        <v>1</v>
      </c>
      <c r="G11481" s="33" t="s">
        <v>37</v>
      </c>
      <c r="H11481" s="33" t="s">
        <v>39</v>
      </c>
      <c r="I11481" s="33" t="s">
        <v>43</v>
      </c>
      <c r="J11481" s="38" t="str">
        <f t="shared" si="825"/>
        <v>Large</v>
      </c>
      <c r="K11481" s="38" t="s">
        <v>12987</v>
      </c>
      <c r="L11481" s="48">
        <v>290.62</v>
      </c>
      <c r="M11481" s="34">
        <v>215.14</v>
      </c>
      <c r="N11481" s="40">
        <v>35667</v>
      </c>
      <c r="O11481" s="50">
        <f t="shared" si="826"/>
        <v>75.480000000000018</v>
      </c>
      <c r="P11481" s="50" t="e">
        <f>LOOKUP(C11481,CustomerDemographic!A11480:N14669,CustomerDemographic!D11480:D14669)</f>
        <v>#N/A</v>
      </c>
      <c r="Q11481" s="31" t="e">
        <f>LOOKUP(C11481,CustomerDemographic!A11480:N14669,CustomerDemographic!E11480:E14669)</f>
        <v>#N/A</v>
      </c>
      <c r="R11481" s="68" t="e">
        <f>LOOKUP(C11481,CustomerDemographic!A11480:N14669,CustomerDemographic!F11480:F14669)</f>
        <v>#N/A</v>
      </c>
      <c r="S11481" s="46" t="e">
        <f>LOOKUP(C11481,CustomerDemographic!A11480:N14669,CustomerDemographic!G11480:G14669)</f>
        <v>#N/A</v>
      </c>
      <c r="T11481" s="46"/>
      <c r="U11481" s="31" t="e">
        <f>LOOKUP(C11481,CustomerDemographic!A11480:N14669,CustomerDemographic!I11480:I14669)</f>
        <v>#N/A</v>
      </c>
      <c r="V11481" s="38" t="e">
        <f>LOOKUP(C11481,CustomerDemographic!A11480:N14669,CustomerDemographic!J11480:J14669)</f>
        <v>#N/A</v>
      </c>
      <c r="W11481" s="31" t="e">
        <f>LOOKUP(C11481,CustomerDemographic!A11480:N14669,CustomerDemographic!K11480:K14669)</f>
        <v>#N/A</v>
      </c>
      <c r="X11481" s="31" t="e">
        <f>LOOKUP(C11481,CustomerDemographic!A11480:N14669,CustomerDemographic!L11480:L14669)</f>
        <v>#N/A</v>
      </c>
      <c r="Y11481" s="31" t="e">
        <f>LOOKUP(C11481,CustomerDemographic!A11480:N14669,CustomerDemographic!M11480:M14669)</f>
        <v>#N/A</v>
      </c>
      <c r="Z11481" s="31" t="e">
        <f>LOOKUP(C11481,CustomerDemographic!A11480:N14669,CustomerDemographic!N11480:N14669)</f>
        <v>#N/A</v>
      </c>
      <c r="AA11481" s="31" t="e">
        <f>LOOKUP(C11481,CustomerAddress!A11480:F15479,CustomerAddress!C11480:C15479)</f>
        <v>#N/A</v>
      </c>
      <c r="AB11481" s="31" t="e">
        <f>LOOKUP(C11481,CustomerAddress!A11480:F15479,CustomerAddress!D11480:D15479)</f>
        <v>#N/A</v>
      </c>
      <c r="AC11481" s="31" t="e">
        <f>LOOKUP(C11481,CustomerAddress!A11480:F15479,CustomerAddress!F11480:F15479)</f>
        <v>#N/A</v>
      </c>
      <c r="AD11481" s="31">
        <f t="shared" si="827"/>
        <v>223</v>
      </c>
    </row>
    <row r="11482" spans="1:30" s="31" customFormat="1" ht="15.75" hidden="1" customHeight="1" x14ac:dyDescent="0.15">
      <c r="A11482" s="31">
        <v>11786</v>
      </c>
      <c r="B11482" s="31">
        <v>70</v>
      </c>
      <c r="C11482" s="31">
        <v>3154</v>
      </c>
      <c r="D11482" s="43">
        <v>42901</v>
      </c>
      <c r="E11482" s="43"/>
      <c r="F11482" s="31" t="b">
        <v>0</v>
      </c>
      <c r="G11482" s="33" t="s">
        <v>37</v>
      </c>
      <c r="H11482" s="33" t="s">
        <v>39</v>
      </c>
      <c r="I11482" s="33" t="s">
        <v>38</v>
      </c>
      <c r="J11482" s="38" t="str">
        <f t="shared" si="825"/>
        <v>Medium</v>
      </c>
      <c r="K11482" s="38" t="s">
        <v>12986</v>
      </c>
      <c r="L11482" s="48">
        <v>495.72</v>
      </c>
      <c r="M11482" s="34">
        <v>297.43</v>
      </c>
      <c r="N11482" s="40">
        <v>41922</v>
      </c>
      <c r="O11482" s="50">
        <f t="shared" si="826"/>
        <v>198.29000000000002</v>
      </c>
      <c r="P11482" s="50" t="e">
        <f>LOOKUP(C11482,CustomerDemographic!A11481:N14670,CustomerDemographic!D11481:D14670)</f>
        <v>#N/A</v>
      </c>
      <c r="Q11482" s="31" t="e">
        <f>LOOKUP(C11482,CustomerDemographic!A11481:N14670,CustomerDemographic!E11481:E14670)</f>
        <v>#N/A</v>
      </c>
      <c r="R11482" s="68" t="e">
        <f>LOOKUP(C11482,CustomerDemographic!A11481:N14670,CustomerDemographic!F11481:F14670)</f>
        <v>#N/A</v>
      </c>
      <c r="S11482" s="46" t="e">
        <f>LOOKUP(C11482,CustomerDemographic!A11481:N14670,CustomerDemographic!G11481:G14670)</f>
        <v>#N/A</v>
      </c>
      <c r="T11482" s="46"/>
      <c r="U11482" s="31" t="e">
        <f>LOOKUP(C11482,CustomerDemographic!A11481:N14670,CustomerDemographic!I11481:I14670)</f>
        <v>#N/A</v>
      </c>
      <c r="V11482" s="38" t="e">
        <f>LOOKUP(C11482,CustomerDemographic!A11481:N14670,CustomerDemographic!J11481:J14670)</f>
        <v>#N/A</v>
      </c>
      <c r="W11482" s="31" t="e">
        <f>LOOKUP(C11482,CustomerDemographic!A11481:N14670,CustomerDemographic!K11481:K14670)</f>
        <v>#N/A</v>
      </c>
      <c r="X11482" s="31" t="e">
        <f>LOOKUP(C11482,CustomerDemographic!A11481:N14670,CustomerDemographic!L11481:L14670)</f>
        <v>#N/A</v>
      </c>
      <c r="Y11482" s="31" t="e">
        <f>LOOKUP(C11482,CustomerDemographic!A11481:N14670,CustomerDemographic!M11481:M14670)</f>
        <v>#N/A</v>
      </c>
      <c r="Z11482" s="31" t="e">
        <f>LOOKUP(C11482,CustomerDemographic!A11481:N14670,CustomerDemographic!N11481:N14670)</f>
        <v>#N/A</v>
      </c>
      <c r="AA11482" s="31" t="e">
        <f>LOOKUP(C11482,CustomerAddress!A11481:F15480,CustomerAddress!C11481:C15480)</f>
        <v>#N/A</v>
      </c>
      <c r="AB11482" s="31" t="e">
        <f>LOOKUP(C11482,CustomerAddress!A11481:F15480,CustomerAddress!D11481:D15480)</f>
        <v>#N/A</v>
      </c>
      <c r="AC11482" s="31" t="e">
        <f>LOOKUP(C11482,CustomerAddress!A11481:F15480,CustomerAddress!F11481:F15480)</f>
        <v>#N/A</v>
      </c>
      <c r="AD11482" s="31">
        <f t="shared" si="827"/>
        <v>198</v>
      </c>
    </row>
    <row r="11483" spans="1:30" s="31" customFormat="1" ht="15.75" hidden="1" customHeight="1" x14ac:dyDescent="0.15">
      <c r="A11483" s="31">
        <v>11787</v>
      </c>
      <c r="B11483" s="31">
        <v>79</v>
      </c>
      <c r="C11483" s="31">
        <v>3043</v>
      </c>
      <c r="D11483" s="43">
        <v>42773</v>
      </c>
      <c r="E11483" s="43"/>
      <c r="F11483" s="31" t="b">
        <v>1</v>
      </c>
      <c r="G11483" s="33" t="s">
        <v>37</v>
      </c>
      <c r="H11483" s="33" t="s">
        <v>41</v>
      </c>
      <c r="I11483" s="33" t="s">
        <v>38</v>
      </c>
      <c r="J11483" s="38" t="str">
        <f t="shared" si="825"/>
        <v>Medium</v>
      </c>
      <c r="K11483" s="38" t="s">
        <v>12986</v>
      </c>
      <c r="L11483" s="48">
        <v>1555.58</v>
      </c>
      <c r="M11483" s="34">
        <v>818.01</v>
      </c>
      <c r="N11483" s="40">
        <v>35455</v>
      </c>
      <c r="O11483" s="50">
        <f t="shared" si="826"/>
        <v>737.56999999999994</v>
      </c>
      <c r="P11483" s="50" t="e">
        <f>LOOKUP(C11483,CustomerDemographic!A11482:N14671,CustomerDemographic!D11482:D14671)</f>
        <v>#N/A</v>
      </c>
      <c r="Q11483" s="31" t="e">
        <f>LOOKUP(C11483,CustomerDemographic!A11482:N14671,CustomerDemographic!E11482:E14671)</f>
        <v>#N/A</v>
      </c>
      <c r="R11483" s="68" t="e">
        <f>LOOKUP(C11483,CustomerDemographic!A11482:N14671,CustomerDemographic!F11482:F14671)</f>
        <v>#N/A</v>
      </c>
      <c r="S11483" s="46" t="e">
        <f>LOOKUP(C11483,CustomerDemographic!A11482:N14671,CustomerDemographic!G11482:G14671)</f>
        <v>#N/A</v>
      </c>
      <c r="T11483" s="46"/>
      <c r="U11483" s="31" t="e">
        <f>LOOKUP(C11483,CustomerDemographic!A11482:N14671,CustomerDemographic!I11482:I14671)</f>
        <v>#N/A</v>
      </c>
      <c r="V11483" s="38" t="e">
        <f>LOOKUP(C11483,CustomerDemographic!A11482:N14671,CustomerDemographic!J11482:J14671)</f>
        <v>#N/A</v>
      </c>
      <c r="W11483" s="31" t="e">
        <f>LOOKUP(C11483,CustomerDemographic!A11482:N14671,CustomerDemographic!K11482:K14671)</f>
        <v>#N/A</v>
      </c>
      <c r="X11483" s="31" t="e">
        <f>LOOKUP(C11483,CustomerDemographic!A11482:N14671,CustomerDemographic!L11482:L14671)</f>
        <v>#N/A</v>
      </c>
      <c r="Y11483" s="31" t="e">
        <f>LOOKUP(C11483,CustomerDemographic!A11482:N14671,CustomerDemographic!M11482:M14671)</f>
        <v>#N/A</v>
      </c>
      <c r="Z11483" s="31" t="e">
        <f>LOOKUP(C11483,CustomerDemographic!A11482:N14671,CustomerDemographic!N11482:N14671)</f>
        <v>#N/A</v>
      </c>
      <c r="AA11483" s="31" t="e">
        <f>LOOKUP(C11483,CustomerAddress!A11482:F15481,CustomerAddress!C11482:C15481)</f>
        <v>#N/A</v>
      </c>
      <c r="AB11483" s="31" t="e">
        <f>LOOKUP(C11483,CustomerAddress!A11482:F15481,CustomerAddress!D11482:D15481)</f>
        <v>#N/A</v>
      </c>
      <c r="AC11483" s="31" t="e">
        <f>LOOKUP(C11483,CustomerAddress!A11482:F15481,CustomerAddress!F11482:F15481)</f>
        <v>#N/A</v>
      </c>
      <c r="AD11483" s="31">
        <f t="shared" si="827"/>
        <v>326</v>
      </c>
    </row>
    <row r="11484" spans="1:30" s="31" customFormat="1" ht="15.75" hidden="1" customHeight="1" x14ac:dyDescent="0.15">
      <c r="A11484" s="31">
        <v>11788</v>
      </c>
      <c r="B11484" s="31">
        <v>33</v>
      </c>
      <c r="C11484" s="31">
        <v>15</v>
      </c>
      <c r="D11484" s="43">
        <v>42893</v>
      </c>
      <c r="E11484" s="43"/>
      <c r="F11484" s="31" t="b">
        <v>1</v>
      </c>
      <c r="G11484" s="33" t="s">
        <v>37</v>
      </c>
      <c r="H11484" s="33" t="s">
        <v>42</v>
      </c>
      <c r="I11484" s="33" t="s">
        <v>38</v>
      </c>
      <c r="J11484" s="38" t="str">
        <f t="shared" si="825"/>
        <v>Medium</v>
      </c>
      <c r="K11484" s="38" t="s">
        <v>12986</v>
      </c>
      <c r="L11484" s="48">
        <v>1311.44</v>
      </c>
      <c r="M11484" s="34">
        <v>1167.18</v>
      </c>
      <c r="N11484" s="40">
        <v>33888</v>
      </c>
      <c r="O11484" s="50">
        <f t="shared" si="826"/>
        <v>144.26</v>
      </c>
      <c r="P11484" s="50" t="e">
        <f>LOOKUP(C11484,CustomerDemographic!A11483:N14672,CustomerDemographic!D11483:D14672)</f>
        <v>#N/A</v>
      </c>
      <c r="Q11484" s="31" t="e">
        <f>LOOKUP(C11484,CustomerDemographic!A11483:N14672,CustomerDemographic!E11483:E14672)</f>
        <v>#N/A</v>
      </c>
      <c r="R11484" s="68" t="e">
        <f>LOOKUP(C11484,CustomerDemographic!A11483:N14672,CustomerDemographic!F11483:F14672)</f>
        <v>#N/A</v>
      </c>
      <c r="S11484" s="46" t="e">
        <f>LOOKUP(C11484,CustomerDemographic!A11483:N14672,CustomerDemographic!G11483:G14672)</f>
        <v>#N/A</v>
      </c>
      <c r="T11484" s="46"/>
      <c r="U11484" s="31" t="e">
        <f>LOOKUP(C11484,CustomerDemographic!A11483:N14672,CustomerDemographic!I11483:I14672)</f>
        <v>#N/A</v>
      </c>
      <c r="V11484" s="38" t="e">
        <f>LOOKUP(C11484,CustomerDemographic!A11483:N14672,CustomerDemographic!J11483:J14672)</f>
        <v>#N/A</v>
      </c>
      <c r="W11484" s="31" t="e">
        <f>LOOKUP(C11484,CustomerDemographic!A11483:N14672,CustomerDemographic!K11483:K14672)</f>
        <v>#N/A</v>
      </c>
      <c r="X11484" s="31" t="e">
        <f>LOOKUP(C11484,CustomerDemographic!A11483:N14672,CustomerDemographic!L11483:L14672)</f>
        <v>#N/A</v>
      </c>
      <c r="Y11484" s="31" t="e">
        <f>LOOKUP(C11484,CustomerDemographic!A11483:N14672,CustomerDemographic!M11483:M14672)</f>
        <v>#N/A</v>
      </c>
      <c r="Z11484" s="31" t="e">
        <f>LOOKUP(C11484,CustomerDemographic!A11483:N14672,CustomerDemographic!N11483:N14672)</f>
        <v>#N/A</v>
      </c>
      <c r="AA11484" s="31" t="e">
        <f>LOOKUP(C11484,CustomerAddress!A11483:F15482,CustomerAddress!C11483:C15482)</f>
        <v>#N/A</v>
      </c>
      <c r="AB11484" s="31" t="e">
        <f>LOOKUP(C11484,CustomerAddress!A11483:F15482,CustomerAddress!D11483:D15482)</f>
        <v>#N/A</v>
      </c>
      <c r="AC11484" s="31" t="e">
        <f>LOOKUP(C11484,CustomerAddress!A11483:F15482,CustomerAddress!F11483:F15482)</f>
        <v>#N/A</v>
      </c>
      <c r="AD11484" s="31">
        <f t="shared" si="827"/>
        <v>206</v>
      </c>
    </row>
    <row r="11485" spans="1:30" s="31" customFormat="1" ht="15.75" hidden="1" customHeight="1" x14ac:dyDescent="0.15">
      <c r="A11485" s="31">
        <v>11789</v>
      </c>
      <c r="B11485" s="31">
        <v>20</v>
      </c>
      <c r="C11485" s="31">
        <v>33</v>
      </c>
      <c r="D11485" s="43">
        <v>43006</v>
      </c>
      <c r="E11485" s="43"/>
      <c r="F11485" s="31" t="b">
        <v>0</v>
      </c>
      <c r="G11485" s="33" t="s">
        <v>37</v>
      </c>
      <c r="H11485" s="33" t="s">
        <v>39</v>
      </c>
      <c r="I11485" s="33" t="s">
        <v>38</v>
      </c>
      <c r="J11485" s="38" t="str">
        <f t="shared" si="825"/>
        <v>Small</v>
      </c>
      <c r="K11485" s="38" t="s">
        <v>3629</v>
      </c>
      <c r="L11485" s="48">
        <v>1775.81</v>
      </c>
      <c r="M11485" s="34">
        <v>1580.47</v>
      </c>
      <c r="N11485" s="40">
        <v>34165</v>
      </c>
      <c r="O11485" s="50">
        <f t="shared" si="826"/>
        <v>195.33999999999992</v>
      </c>
      <c r="P11485" s="50" t="e">
        <f>LOOKUP(C11485,CustomerDemographic!A11484:N14673,CustomerDemographic!D11484:D14673)</f>
        <v>#N/A</v>
      </c>
      <c r="Q11485" s="31" t="e">
        <f>LOOKUP(C11485,CustomerDemographic!A11484:N14673,CustomerDemographic!E11484:E14673)</f>
        <v>#N/A</v>
      </c>
      <c r="R11485" s="68" t="e">
        <f>LOOKUP(C11485,CustomerDemographic!A11484:N14673,CustomerDemographic!F11484:F14673)</f>
        <v>#N/A</v>
      </c>
      <c r="S11485" s="46" t="e">
        <f>LOOKUP(C11485,CustomerDemographic!A11484:N14673,CustomerDemographic!G11484:G14673)</f>
        <v>#N/A</v>
      </c>
      <c r="T11485" s="46"/>
      <c r="U11485" s="31" t="e">
        <f>LOOKUP(C11485,CustomerDemographic!A11484:N14673,CustomerDemographic!I11484:I14673)</f>
        <v>#N/A</v>
      </c>
      <c r="V11485" s="38" t="e">
        <f>LOOKUP(C11485,CustomerDemographic!A11484:N14673,CustomerDemographic!J11484:J14673)</f>
        <v>#N/A</v>
      </c>
      <c r="W11485" s="31" t="e">
        <f>LOOKUP(C11485,CustomerDemographic!A11484:N14673,CustomerDemographic!K11484:K14673)</f>
        <v>#N/A</v>
      </c>
      <c r="X11485" s="31" t="e">
        <f>LOOKUP(C11485,CustomerDemographic!A11484:N14673,CustomerDemographic!L11484:L14673)</f>
        <v>#N/A</v>
      </c>
      <c r="Y11485" s="31" t="e">
        <f>LOOKUP(C11485,CustomerDemographic!A11484:N14673,CustomerDemographic!M11484:M14673)</f>
        <v>#N/A</v>
      </c>
      <c r="Z11485" s="31" t="e">
        <f>LOOKUP(C11485,CustomerDemographic!A11484:N14673,CustomerDemographic!N11484:N14673)</f>
        <v>#N/A</v>
      </c>
      <c r="AA11485" s="31" t="e">
        <f>LOOKUP(C11485,CustomerAddress!A11484:F15483,CustomerAddress!C11484:C15483)</f>
        <v>#N/A</v>
      </c>
      <c r="AB11485" s="31" t="e">
        <f>LOOKUP(C11485,CustomerAddress!A11484:F15483,CustomerAddress!D11484:D15483)</f>
        <v>#N/A</v>
      </c>
      <c r="AC11485" s="31" t="e">
        <f>LOOKUP(C11485,CustomerAddress!A11484:F15483,CustomerAddress!F11484:F15483)</f>
        <v>#N/A</v>
      </c>
      <c r="AD11485" s="31">
        <f t="shared" si="827"/>
        <v>93</v>
      </c>
    </row>
    <row r="11486" spans="1:30" s="31" customFormat="1" ht="15.75" hidden="1" customHeight="1" x14ac:dyDescent="0.15">
      <c r="A11486" s="31">
        <v>11790</v>
      </c>
      <c r="B11486" s="31">
        <v>95</v>
      </c>
      <c r="C11486" s="31">
        <v>3148</v>
      </c>
      <c r="D11486" s="43">
        <v>43009</v>
      </c>
      <c r="E11486" s="43"/>
      <c r="F11486" s="31" t="b">
        <v>0</v>
      </c>
      <c r="G11486" s="33" t="s">
        <v>37</v>
      </c>
      <c r="H11486" s="33" t="s">
        <v>40</v>
      </c>
      <c r="I11486" s="33" t="s">
        <v>46</v>
      </c>
      <c r="J11486" s="38" t="str">
        <f t="shared" si="825"/>
        <v>Small</v>
      </c>
      <c r="K11486" s="38" t="s">
        <v>3629</v>
      </c>
      <c r="L11486" s="48">
        <v>1073.07</v>
      </c>
      <c r="M11486" s="34">
        <v>933.84</v>
      </c>
      <c r="N11486" s="40">
        <v>38206</v>
      </c>
      <c r="O11486" s="50">
        <f t="shared" si="826"/>
        <v>139.2299999999999</v>
      </c>
      <c r="P11486" s="50" t="e">
        <f>LOOKUP(C11486,CustomerDemographic!A11485:N14674,CustomerDemographic!D11485:D14674)</f>
        <v>#N/A</v>
      </c>
      <c r="Q11486" s="31" t="e">
        <f>LOOKUP(C11486,CustomerDemographic!A11485:N14674,CustomerDemographic!E11485:E14674)</f>
        <v>#N/A</v>
      </c>
      <c r="R11486" s="68" t="e">
        <f>LOOKUP(C11486,CustomerDemographic!A11485:N14674,CustomerDemographic!F11485:F14674)</f>
        <v>#N/A</v>
      </c>
      <c r="S11486" s="46" t="e">
        <f>LOOKUP(C11486,CustomerDemographic!A11485:N14674,CustomerDemographic!G11485:G14674)</f>
        <v>#N/A</v>
      </c>
      <c r="T11486" s="46"/>
      <c r="U11486" s="31" t="e">
        <f>LOOKUP(C11486,CustomerDemographic!A11485:N14674,CustomerDemographic!I11485:I14674)</f>
        <v>#N/A</v>
      </c>
      <c r="V11486" s="38" t="e">
        <f>LOOKUP(C11486,CustomerDemographic!A11485:N14674,CustomerDemographic!J11485:J14674)</f>
        <v>#N/A</v>
      </c>
      <c r="W11486" s="31" t="e">
        <f>LOOKUP(C11486,CustomerDemographic!A11485:N14674,CustomerDemographic!K11485:K14674)</f>
        <v>#N/A</v>
      </c>
      <c r="X11486" s="31" t="e">
        <f>LOOKUP(C11486,CustomerDemographic!A11485:N14674,CustomerDemographic!L11485:L14674)</f>
        <v>#N/A</v>
      </c>
      <c r="Y11486" s="31" t="e">
        <f>LOOKUP(C11486,CustomerDemographic!A11485:N14674,CustomerDemographic!M11485:M14674)</f>
        <v>#N/A</v>
      </c>
      <c r="Z11486" s="31" t="e">
        <f>LOOKUP(C11486,CustomerDemographic!A11485:N14674,CustomerDemographic!N11485:N14674)</f>
        <v>#N/A</v>
      </c>
      <c r="AA11486" s="31" t="e">
        <f>LOOKUP(C11486,CustomerAddress!A11485:F15484,CustomerAddress!C11485:C15484)</f>
        <v>#N/A</v>
      </c>
      <c r="AB11486" s="31" t="e">
        <f>LOOKUP(C11486,CustomerAddress!A11485:F15484,CustomerAddress!D11485:D15484)</f>
        <v>#N/A</v>
      </c>
      <c r="AC11486" s="31" t="e">
        <f>LOOKUP(C11486,CustomerAddress!A11485:F15484,CustomerAddress!F11485:F15484)</f>
        <v>#N/A</v>
      </c>
      <c r="AD11486" s="31">
        <f t="shared" si="827"/>
        <v>90</v>
      </c>
    </row>
    <row r="11487" spans="1:30" s="31" customFormat="1" ht="15.75" hidden="1" customHeight="1" x14ac:dyDescent="0.15">
      <c r="A11487" s="31">
        <v>11791</v>
      </c>
      <c r="B11487" s="31">
        <v>12</v>
      </c>
      <c r="C11487" s="31">
        <v>3148</v>
      </c>
      <c r="D11487" s="43">
        <v>42828</v>
      </c>
      <c r="E11487" s="43"/>
      <c r="F11487" s="31" t="b">
        <v>0</v>
      </c>
      <c r="G11487" s="33" t="s">
        <v>37</v>
      </c>
      <c r="H11487" s="33" t="s">
        <v>42</v>
      </c>
      <c r="I11487" s="33" t="s">
        <v>38</v>
      </c>
      <c r="J11487" s="38" t="str">
        <f t="shared" si="825"/>
        <v>Medium</v>
      </c>
      <c r="K11487" s="38" t="s">
        <v>12986</v>
      </c>
      <c r="L11487" s="48">
        <v>1765.3</v>
      </c>
      <c r="M11487" s="34">
        <v>709.48</v>
      </c>
      <c r="N11487" s="40">
        <v>42218</v>
      </c>
      <c r="O11487" s="50">
        <f t="shared" si="826"/>
        <v>1055.82</v>
      </c>
      <c r="P11487" s="50" t="e">
        <f>LOOKUP(C11487,CustomerDemographic!A11486:N14675,CustomerDemographic!D11486:D14675)</f>
        <v>#N/A</v>
      </c>
      <c r="Q11487" s="31" t="e">
        <f>LOOKUP(C11487,CustomerDemographic!A11486:N14675,CustomerDemographic!E11486:E14675)</f>
        <v>#N/A</v>
      </c>
      <c r="R11487" s="68" t="e">
        <f>LOOKUP(C11487,CustomerDemographic!A11486:N14675,CustomerDemographic!F11486:F14675)</f>
        <v>#N/A</v>
      </c>
      <c r="S11487" s="46" t="e">
        <f>LOOKUP(C11487,CustomerDemographic!A11486:N14675,CustomerDemographic!G11486:G14675)</f>
        <v>#N/A</v>
      </c>
      <c r="T11487" s="46"/>
      <c r="U11487" s="31" t="e">
        <f>LOOKUP(C11487,CustomerDemographic!A11486:N14675,CustomerDemographic!I11486:I14675)</f>
        <v>#N/A</v>
      </c>
      <c r="V11487" s="38" t="e">
        <f>LOOKUP(C11487,CustomerDemographic!A11486:N14675,CustomerDemographic!J11486:J14675)</f>
        <v>#N/A</v>
      </c>
      <c r="W11487" s="31" t="e">
        <f>LOOKUP(C11487,CustomerDemographic!A11486:N14675,CustomerDemographic!K11486:K14675)</f>
        <v>#N/A</v>
      </c>
      <c r="X11487" s="31" t="e">
        <f>LOOKUP(C11487,CustomerDemographic!A11486:N14675,CustomerDemographic!L11486:L14675)</f>
        <v>#N/A</v>
      </c>
      <c r="Y11487" s="31" t="e">
        <f>LOOKUP(C11487,CustomerDemographic!A11486:N14675,CustomerDemographic!M11486:M14675)</f>
        <v>#N/A</v>
      </c>
      <c r="Z11487" s="31" t="e">
        <f>LOOKUP(C11487,CustomerDemographic!A11486:N14675,CustomerDemographic!N11486:N14675)</f>
        <v>#N/A</v>
      </c>
      <c r="AA11487" s="31" t="e">
        <f>LOOKUP(C11487,CustomerAddress!A11486:F15485,CustomerAddress!C11486:C15485)</f>
        <v>#N/A</v>
      </c>
      <c r="AB11487" s="31" t="e">
        <f>LOOKUP(C11487,CustomerAddress!A11486:F15485,CustomerAddress!D11486:D15485)</f>
        <v>#N/A</v>
      </c>
      <c r="AC11487" s="31" t="e">
        <f>LOOKUP(C11487,CustomerAddress!A11486:F15485,CustomerAddress!F11486:F15485)</f>
        <v>#N/A</v>
      </c>
      <c r="AD11487" s="31">
        <f t="shared" si="827"/>
        <v>271</v>
      </c>
    </row>
    <row r="11488" spans="1:30" s="31" customFormat="1" ht="15.75" hidden="1" customHeight="1" x14ac:dyDescent="0.15">
      <c r="A11488" s="31">
        <v>11792</v>
      </c>
      <c r="B11488" s="31">
        <v>94</v>
      </c>
      <c r="C11488" s="31">
        <v>3264</v>
      </c>
      <c r="D11488" s="43">
        <v>43076</v>
      </c>
      <c r="E11488" s="43"/>
      <c r="F11488" s="31" t="b">
        <v>0</v>
      </c>
      <c r="G11488" s="33" t="s">
        <v>37</v>
      </c>
      <c r="H11488" s="33" t="s">
        <v>42</v>
      </c>
      <c r="I11488" s="33" t="s">
        <v>38</v>
      </c>
      <c r="J11488" s="38" t="str">
        <f t="shared" si="825"/>
        <v>Large</v>
      </c>
      <c r="K11488" s="38" t="s">
        <v>12987</v>
      </c>
      <c r="L11488" s="48">
        <v>1635.3</v>
      </c>
      <c r="M11488" s="34">
        <v>993.66</v>
      </c>
      <c r="N11488" s="40">
        <v>33364</v>
      </c>
      <c r="O11488" s="50">
        <f t="shared" si="826"/>
        <v>641.64</v>
      </c>
      <c r="P11488" s="50" t="e">
        <f>LOOKUP(C11488,CustomerDemographic!A11487:N14676,CustomerDemographic!D11487:D14676)</f>
        <v>#N/A</v>
      </c>
      <c r="Q11488" s="31" t="e">
        <f>LOOKUP(C11488,CustomerDemographic!A11487:N14676,CustomerDemographic!E11487:E14676)</f>
        <v>#N/A</v>
      </c>
      <c r="R11488" s="68" t="e">
        <f>LOOKUP(C11488,CustomerDemographic!A11487:N14676,CustomerDemographic!F11487:F14676)</f>
        <v>#N/A</v>
      </c>
      <c r="S11488" s="46" t="e">
        <f>LOOKUP(C11488,CustomerDemographic!A11487:N14676,CustomerDemographic!G11487:G14676)</f>
        <v>#N/A</v>
      </c>
      <c r="T11488" s="46"/>
      <c r="U11488" s="31" t="e">
        <f>LOOKUP(C11488,CustomerDemographic!A11487:N14676,CustomerDemographic!I11487:I14676)</f>
        <v>#N/A</v>
      </c>
      <c r="V11488" s="38" t="e">
        <f>LOOKUP(C11488,CustomerDemographic!A11487:N14676,CustomerDemographic!J11487:J14676)</f>
        <v>#N/A</v>
      </c>
      <c r="W11488" s="31" t="e">
        <f>LOOKUP(C11488,CustomerDemographic!A11487:N14676,CustomerDemographic!K11487:K14676)</f>
        <v>#N/A</v>
      </c>
      <c r="X11488" s="31" t="e">
        <f>LOOKUP(C11488,CustomerDemographic!A11487:N14676,CustomerDemographic!L11487:L14676)</f>
        <v>#N/A</v>
      </c>
      <c r="Y11488" s="31" t="e">
        <f>LOOKUP(C11488,CustomerDemographic!A11487:N14676,CustomerDemographic!M11487:M14676)</f>
        <v>#N/A</v>
      </c>
      <c r="Z11488" s="31" t="e">
        <f>LOOKUP(C11488,CustomerDemographic!A11487:N14676,CustomerDemographic!N11487:N14676)</f>
        <v>#N/A</v>
      </c>
      <c r="AA11488" s="31" t="e">
        <f>LOOKUP(C11488,CustomerAddress!A11487:F15486,CustomerAddress!C11487:C15486)</f>
        <v>#N/A</v>
      </c>
      <c r="AB11488" s="31" t="e">
        <f>LOOKUP(C11488,CustomerAddress!A11487:F15486,CustomerAddress!D11487:D15486)</f>
        <v>#N/A</v>
      </c>
      <c r="AC11488" s="31" t="e">
        <f>LOOKUP(C11488,CustomerAddress!A11487:F15486,CustomerAddress!F11487:F15486)</f>
        <v>#N/A</v>
      </c>
      <c r="AD11488" s="31">
        <f t="shared" si="827"/>
        <v>23</v>
      </c>
    </row>
    <row r="11489" spans="1:30" s="31" customFormat="1" ht="15.75" hidden="1" customHeight="1" x14ac:dyDescent="0.15">
      <c r="A11489" s="31">
        <v>11793</v>
      </c>
      <c r="B11489" s="31">
        <v>86</v>
      </c>
      <c r="C11489" s="31">
        <v>1234</v>
      </c>
      <c r="D11489" s="43">
        <v>42850</v>
      </c>
      <c r="E11489" s="43"/>
      <c r="F11489" s="31" t="b">
        <v>1</v>
      </c>
      <c r="G11489" s="33" t="s">
        <v>37</v>
      </c>
      <c r="H11489" s="33" t="s">
        <v>40</v>
      </c>
      <c r="I11489" s="33" t="s">
        <v>38</v>
      </c>
      <c r="J11489" s="38" t="str">
        <f t="shared" si="825"/>
        <v>Large</v>
      </c>
      <c r="K11489" s="38" t="s">
        <v>12987</v>
      </c>
      <c r="L11489" s="48">
        <v>235.63</v>
      </c>
      <c r="M11489" s="34">
        <v>125.07</v>
      </c>
      <c r="N11489" s="40">
        <v>38206</v>
      </c>
      <c r="O11489" s="50">
        <f t="shared" si="826"/>
        <v>110.56</v>
      </c>
      <c r="P11489" s="50" t="e">
        <f>LOOKUP(C11489,CustomerDemographic!A11488:N14677,CustomerDemographic!D11488:D14677)</f>
        <v>#N/A</v>
      </c>
      <c r="Q11489" s="31" t="e">
        <f>LOOKUP(C11489,CustomerDemographic!A11488:N14677,CustomerDemographic!E11488:E14677)</f>
        <v>#N/A</v>
      </c>
      <c r="R11489" s="68" t="e">
        <f>LOOKUP(C11489,CustomerDemographic!A11488:N14677,CustomerDemographic!F11488:F14677)</f>
        <v>#N/A</v>
      </c>
      <c r="S11489" s="46" t="e">
        <f>LOOKUP(C11489,CustomerDemographic!A11488:N14677,CustomerDemographic!G11488:G14677)</f>
        <v>#N/A</v>
      </c>
      <c r="T11489" s="46"/>
      <c r="U11489" s="31" t="e">
        <f>LOOKUP(C11489,CustomerDemographic!A11488:N14677,CustomerDemographic!I11488:I14677)</f>
        <v>#N/A</v>
      </c>
      <c r="V11489" s="38" t="e">
        <f>LOOKUP(C11489,CustomerDemographic!A11488:N14677,CustomerDemographic!J11488:J14677)</f>
        <v>#N/A</v>
      </c>
      <c r="W11489" s="31" t="e">
        <f>LOOKUP(C11489,CustomerDemographic!A11488:N14677,CustomerDemographic!K11488:K14677)</f>
        <v>#N/A</v>
      </c>
      <c r="X11489" s="31" t="e">
        <f>LOOKUP(C11489,CustomerDemographic!A11488:N14677,CustomerDemographic!L11488:L14677)</f>
        <v>#N/A</v>
      </c>
      <c r="Y11489" s="31" t="e">
        <f>LOOKUP(C11489,CustomerDemographic!A11488:N14677,CustomerDemographic!M11488:M14677)</f>
        <v>#N/A</v>
      </c>
      <c r="Z11489" s="31" t="e">
        <f>LOOKUP(C11489,CustomerDemographic!A11488:N14677,CustomerDemographic!N11488:N14677)</f>
        <v>#N/A</v>
      </c>
      <c r="AA11489" s="31" t="e">
        <f>LOOKUP(C11489,CustomerAddress!A11488:F15487,CustomerAddress!C11488:C15487)</f>
        <v>#N/A</v>
      </c>
      <c r="AB11489" s="31" t="e">
        <f>LOOKUP(C11489,CustomerAddress!A11488:F15487,CustomerAddress!D11488:D15487)</f>
        <v>#N/A</v>
      </c>
      <c r="AC11489" s="31" t="e">
        <f>LOOKUP(C11489,CustomerAddress!A11488:F15487,CustomerAddress!F11488:F15487)</f>
        <v>#N/A</v>
      </c>
      <c r="AD11489" s="31">
        <f t="shared" si="827"/>
        <v>249</v>
      </c>
    </row>
    <row r="11490" spans="1:30" s="31" customFormat="1" ht="15.75" hidden="1" customHeight="1" x14ac:dyDescent="0.15">
      <c r="A11490" s="31">
        <v>11794</v>
      </c>
      <c r="B11490" s="31">
        <v>28</v>
      </c>
      <c r="C11490" s="31">
        <v>564</v>
      </c>
      <c r="D11490" s="43">
        <v>43010</v>
      </c>
      <c r="E11490" s="43"/>
      <c r="F11490" s="31" t="b">
        <v>0</v>
      </c>
      <c r="G11490" s="33" t="s">
        <v>37</v>
      </c>
      <c r="H11490" s="36" t="s">
        <v>12747</v>
      </c>
      <c r="I11490" s="33" t="s">
        <v>43</v>
      </c>
      <c r="J11490" s="38" t="str">
        <f t="shared" si="825"/>
        <v>Medium</v>
      </c>
      <c r="K11490" s="38" t="s">
        <v>12986</v>
      </c>
      <c r="L11490" s="48">
        <v>1703.52</v>
      </c>
      <c r="M11490" s="34">
        <v>1516.13</v>
      </c>
      <c r="N11490" s="40">
        <v>40649</v>
      </c>
      <c r="O11490" s="50">
        <f t="shared" si="826"/>
        <v>187.38999999999987</v>
      </c>
      <c r="P11490" s="50" t="e">
        <f>LOOKUP(C11490,CustomerDemographic!A11489:N14678,CustomerDemographic!D11489:D14678)</f>
        <v>#N/A</v>
      </c>
      <c r="Q11490" s="31" t="e">
        <f>LOOKUP(C11490,CustomerDemographic!A11489:N14678,CustomerDemographic!E11489:E14678)</f>
        <v>#N/A</v>
      </c>
      <c r="R11490" s="68" t="e">
        <f>LOOKUP(C11490,CustomerDemographic!A11489:N14678,CustomerDemographic!F11489:F14678)</f>
        <v>#N/A</v>
      </c>
      <c r="S11490" s="46" t="e">
        <f>LOOKUP(C11490,CustomerDemographic!A11489:N14678,CustomerDemographic!G11489:G14678)</f>
        <v>#N/A</v>
      </c>
      <c r="T11490" s="46"/>
      <c r="U11490" s="31" t="e">
        <f>LOOKUP(C11490,CustomerDemographic!A11489:N14678,CustomerDemographic!I11489:I14678)</f>
        <v>#N/A</v>
      </c>
      <c r="V11490" s="38" t="e">
        <f>LOOKUP(C11490,CustomerDemographic!A11489:N14678,CustomerDemographic!J11489:J14678)</f>
        <v>#N/A</v>
      </c>
      <c r="W11490" s="31" t="e">
        <f>LOOKUP(C11490,CustomerDemographic!A11489:N14678,CustomerDemographic!K11489:K14678)</f>
        <v>#N/A</v>
      </c>
      <c r="X11490" s="31" t="e">
        <f>LOOKUP(C11490,CustomerDemographic!A11489:N14678,CustomerDemographic!L11489:L14678)</f>
        <v>#N/A</v>
      </c>
      <c r="Y11490" s="31" t="e">
        <f>LOOKUP(C11490,CustomerDemographic!A11489:N14678,CustomerDemographic!M11489:M14678)</f>
        <v>#N/A</v>
      </c>
      <c r="Z11490" s="31" t="e">
        <f>LOOKUP(C11490,CustomerDemographic!A11489:N14678,CustomerDemographic!N11489:N14678)</f>
        <v>#N/A</v>
      </c>
      <c r="AA11490" s="31" t="e">
        <f>LOOKUP(C11490,CustomerAddress!A11489:F15488,CustomerAddress!C11489:C15488)</f>
        <v>#N/A</v>
      </c>
      <c r="AB11490" s="31" t="e">
        <f>LOOKUP(C11490,CustomerAddress!A11489:F15488,CustomerAddress!D11489:D15488)</f>
        <v>#N/A</v>
      </c>
      <c r="AC11490" s="31" t="e">
        <f>LOOKUP(C11490,CustomerAddress!A11489:F15488,CustomerAddress!F11489:F15488)</f>
        <v>#N/A</v>
      </c>
      <c r="AD11490" s="31">
        <f t="shared" si="827"/>
        <v>89</v>
      </c>
    </row>
    <row r="11491" spans="1:30" s="31" customFormat="1" ht="15.75" hidden="1" customHeight="1" x14ac:dyDescent="0.15">
      <c r="A11491" s="31">
        <v>11795</v>
      </c>
      <c r="B11491" s="31">
        <v>33</v>
      </c>
      <c r="C11491" s="31">
        <v>877</v>
      </c>
      <c r="D11491" s="43">
        <v>43082</v>
      </c>
      <c r="E11491" s="43"/>
      <c r="F11491" s="31" t="b">
        <v>0</v>
      </c>
      <c r="G11491" s="33" t="s">
        <v>37</v>
      </c>
      <c r="H11491" s="33" t="s">
        <v>42</v>
      </c>
      <c r="I11491" s="33" t="s">
        <v>38</v>
      </c>
      <c r="J11491" s="38" t="str">
        <f t="shared" si="825"/>
        <v>Small</v>
      </c>
      <c r="K11491" s="38" t="s">
        <v>3629</v>
      </c>
      <c r="L11491" s="48">
        <v>1311.44</v>
      </c>
      <c r="M11491" s="34">
        <v>1167.18</v>
      </c>
      <c r="N11491" s="40">
        <v>34527</v>
      </c>
      <c r="O11491" s="50">
        <f t="shared" si="826"/>
        <v>144.26</v>
      </c>
      <c r="P11491" s="50" t="e">
        <f>LOOKUP(C11491,CustomerDemographic!A11490:N14679,CustomerDemographic!D11490:D14679)</f>
        <v>#N/A</v>
      </c>
      <c r="Q11491" s="31" t="e">
        <f>LOOKUP(C11491,CustomerDemographic!A11490:N14679,CustomerDemographic!E11490:E14679)</f>
        <v>#N/A</v>
      </c>
      <c r="R11491" s="68" t="e">
        <f>LOOKUP(C11491,CustomerDemographic!A11490:N14679,CustomerDemographic!F11490:F14679)</f>
        <v>#N/A</v>
      </c>
      <c r="S11491" s="46" t="e">
        <f>LOOKUP(C11491,CustomerDemographic!A11490:N14679,CustomerDemographic!G11490:G14679)</f>
        <v>#N/A</v>
      </c>
      <c r="T11491" s="46"/>
      <c r="U11491" s="31" t="e">
        <f>LOOKUP(C11491,CustomerDemographic!A11490:N14679,CustomerDemographic!I11490:I14679)</f>
        <v>#N/A</v>
      </c>
      <c r="V11491" s="38" t="e">
        <f>LOOKUP(C11491,CustomerDemographic!A11490:N14679,CustomerDemographic!J11490:J14679)</f>
        <v>#N/A</v>
      </c>
      <c r="W11491" s="31" t="e">
        <f>LOOKUP(C11491,CustomerDemographic!A11490:N14679,CustomerDemographic!K11490:K14679)</f>
        <v>#N/A</v>
      </c>
      <c r="X11491" s="31" t="e">
        <f>LOOKUP(C11491,CustomerDemographic!A11490:N14679,CustomerDemographic!L11490:L14679)</f>
        <v>#N/A</v>
      </c>
      <c r="Y11491" s="31" t="e">
        <f>LOOKUP(C11491,CustomerDemographic!A11490:N14679,CustomerDemographic!M11490:M14679)</f>
        <v>#N/A</v>
      </c>
      <c r="Z11491" s="31" t="e">
        <f>LOOKUP(C11491,CustomerDemographic!A11490:N14679,CustomerDemographic!N11490:N14679)</f>
        <v>#N/A</v>
      </c>
      <c r="AA11491" s="31" t="e">
        <f>LOOKUP(C11491,CustomerAddress!A11490:F15489,CustomerAddress!C11490:C15489)</f>
        <v>#N/A</v>
      </c>
      <c r="AB11491" s="31" t="e">
        <f>LOOKUP(C11491,CustomerAddress!A11490:F15489,CustomerAddress!D11490:D15489)</f>
        <v>#N/A</v>
      </c>
      <c r="AC11491" s="31" t="e">
        <f>LOOKUP(C11491,CustomerAddress!A11490:F15489,CustomerAddress!F11490:F15489)</f>
        <v>#N/A</v>
      </c>
      <c r="AD11491" s="31">
        <f t="shared" si="827"/>
        <v>17</v>
      </c>
    </row>
    <row r="11492" spans="1:30" s="31" customFormat="1" ht="15.75" hidden="1" customHeight="1" x14ac:dyDescent="0.15">
      <c r="A11492" s="31">
        <v>11796</v>
      </c>
      <c r="B11492" s="31">
        <v>69</v>
      </c>
      <c r="C11492" s="31">
        <v>1665</v>
      </c>
      <c r="D11492" s="43">
        <v>42823</v>
      </c>
      <c r="E11492" s="43"/>
      <c r="F11492" s="31" t="b">
        <v>1</v>
      </c>
      <c r="G11492" s="33" t="s">
        <v>37</v>
      </c>
      <c r="H11492" s="33" t="s">
        <v>42</v>
      </c>
      <c r="I11492" s="33" t="s">
        <v>43</v>
      </c>
      <c r="J11492" s="38" t="str">
        <f t="shared" si="825"/>
        <v>Small</v>
      </c>
      <c r="K11492" s="38" t="s">
        <v>3629</v>
      </c>
      <c r="L11492" s="48">
        <v>792.9</v>
      </c>
      <c r="M11492" s="34">
        <v>594.67999999999995</v>
      </c>
      <c r="N11492" s="40">
        <v>33879</v>
      </c>
      <c r="O11492" s="50">
        <f t="shared" si="826"/>
        <v>198.22000000000003</v>
      </c>
      <c r="P11492" s="50" t="e">
        <f>LOOKUP(C11492,CustomerDemographic!A11491:N14680,CustomerDemographic!D11491:D14680)</f>
        <v>#N/A</v>
      </c>
      <c r="Q11492" s="31" t="e">
        <f>LOOKUP(C11492,CustomerDemographic!A11491:N14680,CustomerDemographic!E11491:E14680)</f>
        <v>#N/A</v>
      </c>
      <c r="R11492" s="68" t="e">
        <f>LOOKUP(C11492,CustomerDemographic!A11491:N14680,CustomerDemographic!F11491:F14680)</f>
        <v>#N/A</v>
      </c>
      <c r="S11492" s="46" t="e">
        <f>LOOKUP(C11492,CustomerDemographic!A11491:N14680,CustomerDemographic!G11491:G14680)</f>
        <v>#N/A</v>
      </c>
      <c r="T11492" s="46"/>
      <c r="U11492" s="31" t="e">
        <f>LOOKUP(C11492,CustomerDemographic!A11491:N14680,CustomerDemographic!I11491:I14680)</f>
        <v>#N/A</v>
      </c>
      <c r="V11492" s="38" t="e">
        <f>LOOKUP(C11492,CustomerDemographic!A11491:N14680,CustomerDemographic!J11491:J14680)</f>
        <v>#N/A</v>
      </c>
      <c r="W11492" s="31" t="e">
        <f>LOOKUP(C11492,CustomerDemographic!A11491:N14680,CustomerDemographic!K11491:K14680)</f>
        <v>#N/A</v>
      </c>
      <c r="X11492" s="31" t="e">
        <f>LOOKUP(C11492,CustomerDemographic!A11491:N14680,CustomerDemographic!L11491:L14680)</f>
        <v>#N/A</v>
      </c>
      <c r="Y11492" s="31" t="e">
        <f>LOOKUP(C11492,CustomerDemographic!A11491:N14680,CustomerDemographic!M11491:M14680)</f>
        <v>#N/A</v>
      </c>
      <c r="Z11492" s="31" t="e">
        <f>LOOKUP(C11492,CustomerDemographic!A11491:N14680,CustomerDemographic!N11491:N14680)</f>
        <v>#N/A</v>
      </c>
      <c r="AA11492" s="31" t="e">
        <f>LOOKUP(C11492,CustomerAddress!A11491:F15490,CustomerAddress!C11491:C15490)</f>
        <v>#N/A</v>
      </c>
      <c r="AB11492" s="31" t="e">
        <f>LOOKUP(C11492,CustomerAddress!A11491:F15490,CustomerAddress!D11491:D15490)</f>
        <v>#N/A</v>
      </c>
      <c r="AC11492" s="31" t="e">
        <f>LOOKUP(C11492,CustomerAddress!A11491:F15490,CustomerAddress!F11491:F15490)</f>
        <v>#N/A</v>
      </c>
      <c r="AD11492" s="31">
        <f t="shared" si="827"/>
        <v>276</v>
      </c>
    </row>
    <row r="11493" spans="1:30" s="31" customFormat="1" ht="15.75" hidden="1" customHeight="1" x14ac:dyDescent="0.15">
      <c r="A11493" s="31">
        <v>11797</v>
      </c>
      <c r="B11493" s="31">
        <v>66</v>
      </c>
      <c r="C11493" s="31">
        <v>1129</v>
      </c>
      <c r="D11493" s="43">
        <v>42988</v>
      </c>
      <c r="E11493" s="43"/>
      <c r="F11493" s="31" t="b">
        <v>1</v>
      </c>
      <c r="G11493" s="33" t="s">
        <v>37</v>
      </c>
      <c r="H11493" s="33" t="s">
        <v>42</v>
      </c>
      <c r="I11493" s="33" t="s">
        <v>43</v>
      </c>
      <c r="J11493" s="38" t="str">
        <f t="shared" si="825"/>
        <v>Medium</v>
      </c>
      <c r="K11493" s="38" t="s">
        <v>12986</v>
      </c>
      <c r="L11493" s="48">
        <v>590.26</v>
      </c>
      <c r="M11493" s="34">
        <v>525.33000000000004</v>
      </c>
      <c r="N11493" s="40">
        <v>40487</v>
      </c>
      <c r="O11493" s="50">
        <f t="shared" si="826"/>
        <v>64.92999999999995</v>
      </c>
      <c r="P11493" s="50" t="e">
        <f>LOOKUP(C11493,CustomerDemographic!A11492:N14681,CustomerDemographic!D11492:D14681)</f>
        <v>#N/A</v>
      </c>
      <c r="Q11493" s="31" t="e">
        <f>LOOKUP(C11493,CustomerDemographic!A11492:N14681,CustomerDemographic!E11492:E14681)</f>
        <v>#N/A</v>
      </c>
      <c r="R11493" s="68" t="e">
        <f>LOOKUP(C11493,CustomerDemographic!A11492:N14681,CustomerDemographic!F11492:F14681)</f>
        <v>#N/A</v>
      </c>
      <c r="S11493" s="46" t="e">
        <f>LOOKUP(C11493,CustomerDemographic!A11492:N14681,CustomerDemographic!G11492:G14681)</f>
        <v>#N/A</v>
      </c>
      <c r="T11493" s="46"/>
      <c r="U11493" s="31" t="e">
        <f>LOOKUP(C11493,CustomerDemographic!A11492:N14681,CustomerDemographic!I11492:I14681)</f>
        <v>#N/A</v>
      </c>
      <c r="V11493" s="38" t="e">
        <f>LOOKUP(C11493,CustomerDemographic!A11492:N14681,CustomerDemographic!J11492:J14681)</f>
        <v>#N/A</v>
      </c>
      <c r="W11493" s="31" t="e">
        <f>LOOKUP(C11493,CustomerDemographic!A11492:N14681,CustomerDemographic!K11492:K14681)</f>
        <v>#N/A</v>
      </c>
      <c r="X11493" s="31" t="e">
        <f>LOOKUP(C11493,CustomerDemographic!A11492:N14681,CustomerDemographic!L11492:L14681)</f>
        <v>#N/A</v>
      </c>
      <c r="Y11493" s="31" t="e">
        <f>LOOKUP(C11493,CustomerDemographic!A11492:N14681,CustomerDemographic!M11492:M14681)</f>
        <v>#N/A</v>
      </c>
      <c r="Z11493" s="31" t="e">
        <f>LOOKUP(C11493,CustomerDemographic!A11492:N14681,CustomerDemographic!N11492:N14681)</f>
        <v>#N/A</v>
      </c>
      <c r="AA11493" s="31" t="e">
        <f>LOOKUP(C11493,CustomerAddress!A11492:F15491,CustomerAddress!C11492:C15491)</f>
        <v>#N/A</v>
      </c>
      <c r="AB11493" s="31" t="e">
        <f>LOOKUP(C11493,CustomerAddress!A11492:F15491,CustomerAddress!D11492:D15491)</f>
        <v>#N/A</v>
      </c>
      <c r="AC11493" s="31" t="e">
        <f>LOOKUP(C11493,CustomerAddress!A11492:F15491,CustomerAddress!F11492:F15491)</f>
        <v>#N/A</v>
      </c>
      <c r="AD11493" s="31">
        <f t="shared" si="827"/>
        <v>111</v>
      </c>
    </row>
    <row r="11494" spans="1:30" s="31" customFormat="1" ht="15.75" hidden="1" customHeight="1" x14ac:dyDescent="0.15">
      <c r="A11494" s="31">
        <v>11798</v>
      </c>
      <c r="B11494" s="31">
        <v>4</v>
      </c>
      <c r="C11494" s="31">
        <v>1091</v>
      </c>
      <c r="D11494" s="43">
        <v>42792</v>
      </c>
      <c r="E11494" s="43"/>
      <c r="F11494" s="31" t="b">
        <v>0</v>
      </c>
      <c r="G11494" s="33" t="s">
        <v>37</v>
      </c>
      <c r="H11494" s="33" t="s">
        <v>42</v>
      </c>
      <c r="I11494" s="33" t="s">
        <v>38</v>
      </c>
      <c r="J11494" s="38" t="str">
        <f t="shared" si="825"/>
        <v>Small</v>
      </c>
      <c r="K11494" s="38" t="s">
        <v>3629</v>
      </c>
      <c r="L11494" s="48">
        <v>1129.1300000000001</v>
      </c>
      <c r="M11494" s="34">
        <v>677.48</v>
      </c>
      <c r="N11494" s="40">
        <v>38573</v>
      </c>
      <c r="O11494" s="50">
        <f t="shared" si="826"/>
        <v>451.65000000000009</v>
      </c>
      <c r="P11494" s="50" t="e">
        <f>LOOKUP(C11494,CustomerDemographic!A11493:N14682,CustomerDemographic!D11493:D14682)</f>
        <v>#N/A</v>
      </c>
      <c r="Q11494" s="31" t="e">
        <f>LOOKUP(C11494,CustomerDemographic!A11493:N14682,CustomerDemographic!E11493:E14682)</f>
        <v>#N/A</v>
      </c>
      <c r="R11494" s="68" t="e">
        <f>LOOKUP(C11494,CustomerDemographic!A11493:N14682,CustomerDemographic!F11493:F14682)</f>
        <v>#N/A</v>
      </c>
      <c r="S11494" s="46" t="e">
        <f>LOOKUP(C11494,CustomerDemographic!A11493:N14682,CustomerDemographic!G11493:G14682)</f>
        <v>#N/A</v>
      </c>
      <c r="T11494" s="46"/>
      <c r="U11494" s="31" t="e">
        <f>LOOKUP(C11494,CustomerDemographic!A11493:N14682,CustomerDemographic!I11493:I14682)</f>
        <v>#N/A</v>
      </c>
      <c r="V11494" s="38" t="e">
        <f>LOOKUP(C11494,CustomerDemographic!A11493:N14682,CustomerDemographic!J11493:J14682)</f>
        <v>#N/A</v>
      </c>
      <c r="W11494" s="31" t="e">
        <f>LOOKUP(C11494,CustomerDemographic!A11493:N14682,CustomerDemographic!K11493:K14682)</f>
        <v>#N/A</v>
      </c>
      <c r="X11494" s="31" t="e">
        <f>LOOKUP(C11494,CustomerDemographic!A11493:N14682,CustomerDemographic!L11493:L14682)</f>
        <v>#N/A</v>
      </c>
      <c r="Y11494" s="31" t="e">
        <f>LOOKUP(C11494,CustomerDemographic!A11493:N14682,CustomerDemographic!M11493:M14682)</f>
        <v>#N/A</v>
      </c>
      <c r="Z11494" s="31" t="e">
        <f>LOOKUP(C11494,CustomerDemographic!A11493:N14682,CustomerDemographic!N11493:N14682)</f>
        <v>#N/A</v>
      </c>
      <c r="AA11494" s="31" t="e">
        <f>LOOKUP(C11494,CustomerAddress!A11493:F15492,CustomerAddress!C11493:C15492)</f>
        <v>#N/A</v>
      </c>
      <c r="AB11494" s="31" t="e">
        <f>LOOKUP(C11494,CustomerAddress!A11493:F15492,CustomerAddress!D11493:D15492)</f>
        <v>#N/A</v>
      </c>
      <c r="AC11494" s="31" t="e">
        <f>LOOKUP(C11494,CustomerAddress!A11493:F15492,CustomerAddress!F11493:F15492)</f>
        <v>#N/A</v>
      </c>
      <c r="AD11494" s="31">
        <f t="shared" si="827"/>
        <v>307</v>
      </c>
    </row>
    <row r="11495" spans="1:30" s="31" customFormat="1" ht="15.75" hidden="1" customHeight="1" x14ac:dyDescent="0.15">
      <c r="A11495" s="31">
        <v>11799</v>
      </c>
      <c r="B11495" s="31">
        <v>77</v>
      </c>
      <c r="C11495" s="31">
        <v>1885</v>
      </c>
      <c r="D11495" s="43">
        <v>43056</v>
      </c>
      <c r="E11495" s="43"/>
      <c r="F11495" s="31" t="b">
        <v>0</v>
      </c>
      <c r="G11495" s="33" t="s">
        <v>37</v>
      </c>
      <c r="H11495" s="33" t="s">
        <v>44</v>
      </c>
      <c r="I11495" s="33" t="s">
        <v>38</v>
      </c>
      <c r="J11495" s="38" t="str">
        <f t="shared" si="825"/>
        <v>Medium</v>
      </c>
      <c r="K11495" s="38" t="s">
        <v>12986</v>
      </c>
      <c r="L11495" s="48">
        <v>1769.64</v>
      </c>
      <c r="M11495" s="34">
        <v>108.76</v>
      </c>
      <c r="N11495" s="40">
        <v>41064</v>
      </c>
      <c r="O11495" s="50">
        <f t="shared" si="826"/>
        <v>1660.88</v>
      </c>
      <c r="P11495" s="50" t="e">
        <f>LOOKUP(C11495,CustomerDemographic!A11494:N14683,CustomerDemographic!D11494:D14683)</f>
        <v>#N/A</v>
      </c>
      <c r="Q11495" s="31" t="e">
        <f>LOOKUP(C11495,CustomerDemographic!A11494:N14683,CustomerDemographic!E11494:E14683)</f>
        <v>#N/A</v>
      </c>
      <c r="R11495" s="68" t="e">
        <f>LOOKUP(C11495,CustomerDemographic!A11494:N14683,CustomerDemographic!F11494:F14683)</f>
        <v>#N/A</v>
      </c>
      <c r="S11495" s="46" t="e">
        <f>LOOKUP(C11495,CustomerDemographic!A11494:N14683,CustomerDemographic!G11494:G14683)</f>
        <v>#N/A</v>
      </c>
      <c r="T11495" s="46"/>
      <c r="U11495" s="31" t="e">
        <f>LOOKUP(C11495,CustomerDemographic!A11494:N14683,CustomerDemographic!I11494:I14683)</f>
        <v>#N/A</v>
      </c>
      <c r="V11495" s="38" t="e">
        <f>LOOKUP(C11495,CustomerDemographic!A11494:N14683,CustomerDemographic!J11494:J14683)</f>
        <v>#N/A</v>
      </c>
      <c r="W11495" s="31" t="e">
        <f>LOOKUP(C11495,CustomerDemographic!A11494:N14683,CustomerDemographic!K11494:K14683)</f>
        <v>#N/A</v>
      </c>
      <c r="X11495" s="31" t="e">
        <f>LOOKUP(C11495,CustomerDemographic!A11494:N14683,CustomerDemographic!L11494:L14683)</f>
        <v>#N/A</v>
      </c>
      <c r="Y11495" s="31" t="e">
        <f>LOOKUP(C11495,CustomerDemographic!A11494:N14683,CustomerDemographic!M11494:M14683)</f>
        <v>#N/A</v>
      </c>
      <c r="Z11495" s="31" t="e">
        <f>LOOKUP(C11495,CustomerDemographic!A11494:N14683,CustomerDemographic!N11494:N14683)</f>
        <v>#N/A</v>
      </c>
      <c r="AA11495" s="31" t="e">
        <f>LOOKUP(C11495,CustomerAddress!A11494:F15493,CustomerAddress!C11494:C15493)</f>
        <v>#N/A</v>
      </c>
      <c r="AB11495" s="31" t="e">
        <f>LOOKUP(C11495,CustomerAddress!A11494:F15493,CustomerAddress!D11494:D15493)</f>
        <v>#N/A</v>
      </c>
      <c r="AC11495" s="31" t="e">
        <f>LOOKUP(C11495,CustomerAddress!A11494:F15493,CustomerAddress!F11494:F15493)</f>
        <v>#N/A</v>
      </c>
      <c r="AD11495" s="31">
        <f t="shared" si="827"/>
        <v>43</v>
      </c>
    </row>
    <row r="11496" spans="1:30" s="31" customFormat="1" ht="15.75" hidden="1" customHeight="1" x14ac:dyDescent="0.15">
      <c r="A11496" s="31">
        <v>11800</v>
      </c>
      <c r="B11496" s="31">
        <v>98</v>
      </c>
      <c r="C11496" s="31">
        <v>1243</v>
      </c>
      <c r="D11496" s="43">
        <v>42781</v>
      </c>
      <c r="E11496" s="43"/>
      <c r="F11496" s="31" t="b">
        <v>0</v>
      </c>
      <c r="G11496" s="33" t="s">
        <v>37</v>
      </c>
      <c r="H11496" s="33" t="s">
        <v>39</v>
      </c>
      <c r="I11496" s="33" t="s">
        <v>38</v>
      </c>
      <c r="J11496" s="38" t="str">
        <f t="shared" si="825"/>
        <v>Medium</v>
      </c>
      <c r="K11496" s="38" t="s">
        <v>12986</v>
      </c>
      <c r="L11496" s="48">
        <v>358.39</v>
      </c>
      <c r="M11496" s="34">
        <v>215.03</v>
      </c>
      <c r="N11496" s="40">
        <v>38002</v>
      </c>
      <c r="O11496" s="50">
        <f t="shared" si="826"/>
        <v>143.35999999999999</v>
      </c>
      <c r="P11496" s="50" t="e">
        <f>LOOKUP(C11496,CustomerDemographic!A11495:N14684,CustomerDemographic!D11495:D14684)</f>
        <v>#N/A</v>
      </c>
      <c r="Q11496" s="31" t="e">
        <f>LOOKUP(C11496,CustomerDemographic!A11495:N14684,CustomerDemographic!E11495:E14684)</f>
        <v>#N/A</v>
      </c>
      <c r="R11496" s="68" t="e">
        <f>LOOKUP(C11496,CustomerDemographic!A11495:N14684,CustomerDemographic!F11495:F14684)</f>
        <v>#N/A</v>
      </c>
      <c r="S11496" s="46" t="e">
        <f>LOOKUP(C11496,CustomerDemographic!A11495:N14684,CustomerDemographic!G11495:G14684)</f>
        <v>#N/A</v>
      </c>
      <c r="T11496" s="46"/>
      <c r="U11496" s="31" t="e">
        <f>LOOKUP(C11496,CustomerDemographic!A11495:N14684,CustomerDemographic!I11495:I14684)</f>
        <v>#N/A</v>
      </c>
      <c r="V11496" s="38" t="e">
        <f>LOOKUP(C11496,CustomerDemographic!A11495:N14684,CustomerDemographic!J11495:J14684)</f>
        <v>#N/A</v>
      </c>
      <c r="W11496" s="31" t="e">
        <f>LOOKUP(C11496,CustomerDemographic!A11495:N14684,CustomerDemographic!K11495:K14684)</f>
        <v>#N/A</v>
      </c>
      <c r="X11496" s="31" t="e">
        <f>LOOKUP(C11496,CustomerDemographic!A11495:N14684,CustomerDemographic!L11495:L14684)</f>
        <v>#N/A</v>
      </c>
      <c r="Y11496" s="31" t="e">
        <f>LOOKUP(C11496,CustomerDemographic!A11495:N14684,CustomerDemographic!M11495:M14684)</f>
        <v>#N/A</v>
      </c>
      <c r="Z11496" s="31" t="e">
        <f>LOOKUP(C11496,CustomerDemographic!A11495:N14684,CustomerDemographic!N11495:N14684)</f>
        <v>#N/A</v>
      </c>
      <c r="AA11496" s="31" t="e">
        <f>LOOKUP(C11496,CustomerAddress!A11495:F15494,CustomerAddress!C11495:C15494)</f>
        <v>#N/A</v>
      </c>
      <c r="AB11496" s="31" t="e">
        <f>LOOKUP(C11496,CustomerAddress!A11495:F15494,CustomerAddress!D11495:D15494)</f>
        <v>#N/A</v>
      </c>
      <c r="AC11496" s="31" t="e">
        <f>LOOKUP(C11496,CustomerAddress!A11495:F15494,CustomerAddress!F11495:F15494)</f>
        <v>#N/A</v>
      </c>
      <c r="AD11496" s="31">
        <f t="shared" si="827"/>
        <v>318</v>
      </c>
    </row>
    <row r="11497" spans="1:30" s="31" customFormat="1" ht="15.75" hidden="1" customHeight="1" x14ac:dyDescent="0.15">
      <c r="A11497" s="31">
        <v>11801</v>
      </c>
      <c r="B11497" s="31">
        <v>30</v>
      </c>
      <c r="C11497" s="31">
        <v>1125</v>
      </c>
      <c r="D11497" s="43">
        <v>42939</v>
      </c>
      <c r="E11497" s="43"/>
      <c r="F11497" s="31" t="b">
        <v>1</v>
      </c>
      <c r="G11497" s="33" t="s">
        <v>37</v>
      </c>
      <c r="H11497" s="36" t="s">
        <v>12747</v>
      </c>
      <c r="I11497" s="33" t="s">
        <v>38</v>
      </c>
      <c r="J11497" s="38" t="str">
        <f t="shared" si="825"/>
        <v>Medium</v>
      </c>
      <c r="K11497" s="38" t="s">
        <v>12986</v>
      </c>
      <c r="L11497" s="48">
        <v>748.17</v>
      </c>
      <c r="M11497" s="34">
        <v>448.9</v>
      </c>
      <c r="N11497" s="40">
        <v>33552</v>
      </c>
      <c r="O11497" s="50">
        <f t="shared" si="826"/>
        <v>299.27</v>
      </c>
      <c r="P11497" s="50" t="e">
        <f>LOOKUP(C11497,CustomerDemographic!A11496:N14685,CustomerDemographic!D11496:D14685)</f>
        <v>#N/A</v>
      </c>
      <c r="Q11497" s="31" t="e">
        <f>LOOKUP(C11497,CustomerDemographic!A11496:N14685,CustomerDemographic!E11496:E14685)</f>
        <v>#N/A</v>
      </c>
      <c r="R11497" s="68" t="e">
        <f>LOOKUP(C11497,CustomerDemographic!A11496:N14685,CustomerDemographic!F11496:F14685)</f>
        <v>#N/A</v>
      </c>
      <c r="S11497" s="46" t="e">
        <f>LOOKUP(C11497,CustomerDemographic!A11496:N14685,CustomerDemographic!G11496:G14685)</f>
        <v>#N/A</v>
      </c>
      <c r="T11497" s="46"/>
      <c r="U11497" s="31" t="e">
        <f>LOOKUP(C11497,CustomerDemographic!A11496:N14685,CustomerDemographic!I11496:I14685)</f>
        <v>#N/A</v>
      </c>
      <c r="V11497" s="38" t="e">
        <f>LOOKUP(C11497,CustomerDemographic!A11496:N14685,CustomerDemographic!J11496:J14685)</f>
        <v>#N/A</v>
      </c>
      <c r="W11497" s="31" t="e">
        <f>LOOKUP(C11497,CustomerDemographic!A11496:N14685,CustomerDemographic!K11496:K14685)</f>
        <v>#N/A</v>
      </c>
      <c r="X11497" s="31" t="e">
        <f>LOOKUP(C11497,CustomerDemographic!A11496:N14685,CustomerDemographic!L11496:L14685)</f>
        <v>#N/A</v>
      </c>
      <c r="Y11497" s="31" t="e">
        <f>LOOKUP(C11497,CustomerDemographic!A11496:N14685,CustomerDemographic!M11496:M14685)</f>
        <v>#N/A</v>
      </c>
      <c r="Z11497" s="31" t="e">
        <f>LOOKUP(C11497,CustomerDemographic!A11496:N14685,CustomerDemographic!N11496:N14685)</f>
        <v>#N/A</v>
      </c>
      <c r="AA11497" s="31" t="e">
        <f>LOOKUP(C11497,CustomerAddress!A11496:F15495,CustomerAddress!C11496:C15495)</f>
        <v>#N/A</v>
      </c>
      <c r="AB11497" s="31" t="e">
        <f>LOOKUP(C11497,CustomerAddress!A11496:F15495,CustomerAddress!D11496:D15495)</f>
        <v>#N/A</v>
      </c>
      <c r="AC11497" s="31" t="e">
        <f>LOOKUP(C11497,CustomerAddress!A11496:F15495,CustomerAddress!F11496:F15495)</f>
        <v>#N/A</v>
      </c>
      <c r="AD11497" s="31">
        <f t="shared" si="827"/>
        <v>160</v>
      </c>
    </row>
    <row r="11498" spans="1:30" s="31" customFormat="1" ht="15.75" hidden="1" customHeight="1" x14ac:dyDescent="0.15">
      <c r="A11498" s="31">
        <v>11802</v>
      </c>
      <c r="B11498" s="31">
        <v>52</v>
      </c>
      <c r="C11498" s="31">
        <v>185</v>
      </c>
      <c r="D11498" s="43">
        <v>42963</v>
      </c>
      <c r="E11498" s="43"/>
      <c r="F11498" s="31" t="b">
        <v>1</v>
      </c>
      <c r="G11498" s="33" t="s">
        <v>37</v>
      </c>
      <c r="H11498" s="33" t="s">
        <v>40</v>
      </c>
      <c r="I11498" s="33" t="s">
        <v>43</v>
      </c>
      <c r="J11498" s="38" t="str">
        <f t="shared" si="825"/>
        <v>Medium</v>
      </c>
      <c r="K11498" s="38" t="s">
        <v>12986</v>
      </c>
      <c r="L11498" s="48">
        <v>1280.28</v>
      </c>
      <c r="M11498" s="34">
        <v>829.51</v>
      </c>
      <c r="N11498" s="40">
        <v>37823</v>
      </c>
      <c r="O11498" s="50">
        <f t="shared" si="826"/>
        <v>450.77</v>
      </c>
      <c r="P11498" s="50" t="e">
        <f>LOOKUP(C11498,CustomerDemographic!A11497:N14686,CustomerDemographic!D11497:D14686)</f>
        <v>#N/A</v>
      </c>
      <c r="Q11498" s="31" t="e">
        <f>LOOKUP(C11498,CustomerDemographic!A11497:N14686,CustomerDemographic!E11497:E14686)</f>
        <v>#N/A</v>
      </c>
      <c r="R11498" s="68" t="e">
        <f>LOOKUP(C11498,CustomerDemographic!A11497:N14686,CustomerDemographic!F11497:F14686)</f>
        <v>#N/A</v>
      </c>
      <c r="S11498" s="46" t="e">
        <f>LOOKUP(C11498,CustomerDemographic!A11497:N14686,CustomerDemographic!G11497:G14686)</f>
        <v>#N/A</v>
      </c>
      <c r="T11498" s="46"/>
      <c r="U11498" s="31" t="e">
        <f>LOOKUP(C11498,CustomerDemographic!A11497:N14686,CustomerDemographic!I11497:I14686)</f>
        <v>#N/A</v>
      </c>
      <c r="V11498" s="38" t="e">
        <f>LOOKUP(C11498,CustomerDemographic!A11497:N14686,CustomerDemographic!J11497:J14686)</f>
        <v>#N/A</v>
      </c>
      <c r="W11498" s="31" t="e">
        <f>LOOKUP(C11498,CustomerDemographic!A11497:N14686,CustomerDemographic!K11497:K14686)</f>
        <v>#N/A</v>
      </c>
      <c r="X11498" s="31" t="e">
        <f>LOOKUP(C11498,CustomerDemographic!A11497:N14686,CustomerDemographic!L11497:L14686)</f>
        <v>#N/A</v>
      </c>
      <c r="Y11498" s="31" t="e">
        <f>LOOKUP(C11498,CustomerDemographic!A11497:N14686,CustomerDemographic!M11497:M14686)</f>
        <v>#N/A</v>
      </c>
      <c r="Z11498" s="31" t="e">
        <f>LOOKUP(C11498,CustomerDemographic!A11497:N14686,CustomerDemographic!N11497:N14686)</f>
        <v>#N/A</v>
      </c>
      <c r="AA11498" s="31" t="e">
        <f>LOOKUP(C11498,CustomerAddress!A11497:F15496,CustomerAddress!C11497:C15496)</f>
        <v>#N/A</v>
      </c>
      <c r="AB11498" s="31" t="e">
        <f>LOOKUP(C11498,CustomerAddress!A11497:F15496,CustomerAddress!D11497:D15496)</f>
        <v>#N/A</v>
      </c>
      <c r="AC11498" s="31" t="e">
        <f>LOOKUP(C11498,CustomerAddress!A11497:F15496,CustomerAddress!F11497:F15496)</f>
        <v>#N/A</v>
      </c>
      <c r="AD11498" s="31">
        <f t="shared" si="827"/>
        <v>136</v>
      </c>
    </row>
    <row r="11499" spans="1:30" s="31" customFormat="1" ht="15.75" hidden="1" customHeight="1" x14ac:dyDescent="0.15">
      <c r="A11499" s="31">
        <v>11803</v>
      </c>
      <c r="B11499" s="31">
        <v>0</v>
      </c>
      <c r="C11499" s="31">
        <v>1691</v>
      </c>
      <c r="D11499" s="43">
        <v>42755</v>
      </c>
      <c r="E11499" s="43"/>
      <c r="F11499" s="31" t="b">
        <v>1</v>
      </c>
      <c r="G11499" s="33" t="s">
        <v>37</v>
      </c>
      <c r="H11499" s="36" t="s">
        <v>12747</v>
      </c>
      <c r="I11499" s="33" t="s">
        <v>38</v>
      </c>
      <c r="J11499" s="38" t="str">
        <f t="shared" si="825"/>
        <v>Medium</v>
      </c>
      <c r="K11499" s="38" t="s">
        <v>12986</v>
      </c>
      <c r="L11499" s="48">
        <v>100.35</v>
      </c>
      <c r="M11499" s="34">
        <v>75.260000000000005</v>
      </c>
      <c r="N11499" s="40">
        <v>37539</v>
      </c>
      <c r="O11499" s="50">
        <f t="shared" si="826"/>
        <v>25.089999999999989</v>
      </c>
      <c r="P11499" s="50" t="e">
        <f>LOOKUP(C11499,CustomerDemographic!A11498:N14687,CustomerDemographic!D11498:D14687)</f>
        <v>#N/A</v>
      </c>
      <c r="Q11499" s="31" t="e">
        <f>LOOKUP(C11499,CustomerDemographic!A11498:N14687,CustomerDemographic!E11498:E14687)</f>
        <v>#N/A</v>
      </c>
      <c r="R11499" s="68" t="e">
        <f>LOOKUP(C11499,CustomerDemographic!A11498:N14687,CustomerDemographic!F11498:F14687)</f>
        <v>#N/A</v>
      </c>
      <c r="S11499" s="46" t="e">
        <f>LOOKUP(C11499,CustomerDemographic!A11498:N14687,CustomerDemographic!G11498:G14687)</f>
        <v>#N/A</v>
      </c>
      <c r="T11499" s="46"/>
      <c r="U11499" s="31" t="e">
        <f>LOOKUP(C11499,CustomerDemographic!A11498:N14687,CustomerDemographic!I11498:I14687)</f>
        <v>#N/A</v>
      </c>
      <c r="V11499" s="38" t="e">
        <f>LOOKUP(C11499,CustomerDemographic!A11498:N14687,CustomerDemographic!J11498:J14687)</f>
        <v>#N/A</v>
      </c>
      <c r="W11499" s="31" t="e">
        <f>LOOKUP(C11499,CustomerDemographic!A11498:N14687,CustomerDemographic!K11498:K14687)</f>
        <v>#N/A</v>
      </c>
      <c r="X11499" s="31" t="e">
        <f>LOOKUP(C11499,CustomerDemographic!A11498:N14687,CustomerDemographic!L11498:L14687)</f>
        <v>#N/A</v>
      </c>
      <c r="Y11499" s="31" t="e">
        <f>LOOKUP(C11499,CustomerDemographic!A11498:N14687,CustomerDemographic!M11498:M14687)</f>
        <v>#N/A</v>
      </c>
      <c r="Z11499" s="31" t="e">
        <f>LOOKUP(C11499,CustomerDemographic!A11498:N14687,CustomerDemographic!N11498:N14687)</f>
        <v>#N/A</v>
      </c>
      <c r="AA11499" s="31" t="e">
        <f>LOOKUP(C11499,CustomerAddress!A11498:F15497,CustomerAddress!C11498:C15497)</f>
        <v>#N/A</v>
      </c>
      <c r="AB11499" s="31" t="e">
        <f>LOOKUP(C11499,CustomerAddress!A11498:F15497,CustomerAddress!D11498:D15497)</f>
        <v>#N/A</v>
      </c>
      <c r="AC11499" s="31" t="e">
        <f>LOOKUP(C11499,CustomerAddress!A11498:F15497,CustomerAddress!F11498:F15497)</f>
        <v>#N/A</v>
      </c>
      <c r="AD11499" s="31">
        <f t="shared" si="827"/>
        <v>344</v>
      </c>
    </row>
    <row r="11500" spans="1:30" s="31" customFormat="1" ht="15.75" hidden="1" customHeight="1" x14ac:dyDescent="0.15">
      <c r="A11500" s="31">
        <v>11804</v>
      </c>
      <c r="B11500" s="31">
        <v>48</v>
      </c>
      <c r="C11500" s="31">
        <v>201</v>
      </c>
      <c r="D11500" s="43">
        <v>42739</v>
      </c>
      <c r="E11500" s="43"/>
      <c r="F11500" s="31" t="b">
        <v>1</v>
      </c>
      <c r="G11500" s="33" t="s">
        <v>37</v>
      </c>
      <c r="H11500" s="33" t="s">
        <v>44</v>
      </c>
      <c r="I11500" s="33" t="s">
        <v>38</v>
      </c>
      <c r="J11500" s="38" t="str">
        <f t="shared" si="825"/>
        <v>Medium</v>
      </c>
      <c r="K11500" s="38" t="s">
        <v>12986</v>
      </c>
      <c r="L11500" s="48">
        <v>1762.96</v>
      </c>
      <c r="M11500" s="34">
        <v>950.52</v>
      </c>
      <c r="N11500" s="40">
        <v>41064</v>
      </c>
      <c r="O11500" s="50">
        <f t="shared" si="826"/>
        <v>812.44</v>
      </c>
      <c r="P11500" s="50" t="e">
        <f>LOOKUP(C11500,CustomerDemographic!A11499:N14688,CustomerDemographic!D11499:D14688)</f>
        <v>#N/A</v>
      </c>
      <c r="Q11500" s="31" t="e">
        <f>LOOKUP(C11500,CustomerDemographic!A11499:N14688,CustomerDemographic!E11499:E14688)</f>
        <v>#N/A</v>
      </c>
      <c r="R11500" s="68" t="e">
        <f>LOOKUP(C11500,CustomerDemographic!A11499:N14688,CustomerDemographic!F11499:F14688)</f>
        <v>#N/A</v>
      </c>
      <c r="S11500" s="46" t="e">
        <f>LOOKUP(C11500,CustomerDemographic!A11499:N14688,CustomerDemographic!G11499:G14688)</f>
        <v>#N/A</v>
      </c>
      <c r="T11500" s="46"/>
      <c r="U11500" s="31" t="e">
        <f>LOOKUP(C11500,CustomerDemographic!A11499:N14688,CustomerDemographic!I11499:I14688)</f>
        <v>#N/A</v>
      </c>
      <c r="V11500" s="38" t="e">
        <f>LOOKUP(C11500,CustomerDemographic!A11499:N14688,CustomerDemographic!J11499:J14688)</f>
        <v>#N/A</v>
      </c>
      <c r="W11500" s="31" t="e">
        <f>LOOKUP(C11500,CustomerDemographic!A11499:N14688,CustomerDemographic!K11499:K14688)</f>
        <v>#N/A</v>
      </c>
      <c r="X11500" s="31" t="e">
        <f>LOOKUP(C11500,CustomerDemographic!A11499:N14688,CustomerDemographic!L11499:L14688)</f>
        <v>#N/A</v>
      </c>
      <c r="Y11500" s="31" t="e">
        <f>LOOKUP(C11500,CustomerDemographic!A11499:N14688,CustomerDemographic!M11499:M14688)</f>
        <v>#N/A</v>
      </c>
      <c r="Z11500" s="31" t="e">
        <f>LOOKUP(C11500,CustomerDemographic!A11499:N14688,CustomerDemographic!N11499:N14688)</f>
        <v>#N/A</v>
      </c>
      <c r="AA11500" s="31" t="e">
        <f>LOOKUP(C11500,CustomerAddress!A11499:F15498,CustomerAddress!C11499:C15498)</f>
        <v>#N/A</v>
      </c>
      <c r="AB11500" s="31" t="e">
        <f>LOOKUP(C11500,CustomerAddress!A11499:F15498,CustomerAddress!D11499:D15498)</f>
        <v>#N/A</v>
      </c>
      <c r="AC11500" s="31" t="e">
        <f>LOOKUP(C11500,CustomerAddress!A11499:F15498,CustomerAddress!F11499:F15498)</f>
        <v>#N/A</v>
      </c>
      <c r="AD11500" s="31">
        <f t="shared" si="827"/>
        <v>360</v>
      </c>
    </row>
    <row r="11501" spans="1:30" s="31" customFormat="1" ht="15.75" hidden="1" customHeight="1" x14ac:dyDescent="0.15">
      <c r="A11501" s="31">
        <v>11805</v>
      </c>
      <c r="B11501" s="31">
        <v>3</v>
      </c>
      <c r="C11501" s="31">
        <v>3443</v>
      </c>
      <c r="D11501" s="43">
        <v>42869</v>
      </c>
      <c r="E11501" s="43"/>
      <c r="F11501" s="31" t="b">
        <v>1</v>
      </c>
      <c r="G11501" s="33" t="s">
        <v>37</v>
      </c>
      <c r="H11501" s="33" t="s">
        <v>39</v>
      </c>
      <c r="I11501" s="33" t="s">
        <v>38</v>
      </c>
      <c r="J11501" s="38" t="str">
        <f t="shared" si="825"/>
        <v>Medium</v>
      </c>
      <c r="K11501" s="38" t="s">
        <v>12986</v>
      </c>
      <c r="L11501" s="48">
        <v>2091.4699999999998</v>
      </c>
      <c r="M11501" s="34">
        <v>388.92</v>
      </c>
      <c r="N11501" s="40">
        <v>33549</v>
      </c>
      <c r="O11501" s="50">
        <f t="shared" si="826"/>
        <v>1702.5499999999997</v>
      </c>
      <c r="P11501" s="50" t="e">
        <f>LOOKUP(C11501,CustomerDemographic!A11500:N14689,CustomerDemographic!D11500:D14689)</f>
        <v>#N/A</v>
      </c>
      <c r="Q11501" s="31" t="e">
        <f>LOOKUP(C11501,CustomerDemographic!A11500:N14689,CustomerDemographic!E11500:E14689)</f>
        <v>#N/A</v>
      </c>
      <c r="R11501" s="68" t="e">
        <f>LOOKUP(C11501,CustomerDemographic!A11500:N14689,CustomerDemographic!F11500:F14689)</f>
        <v>#N/A</v>
      </c>
      <c r="S11501" s="46" t="e">
        <f>LOOKUP(C11501,CustomerDemographic!A11500:N14689,CustomerDemographic!G11500:G14689)</f>
        <v>#N/A</v>
      </c>
      <c r="T11501" s="46"/>
      <c r="U11501" s="31" t="e">
        <f>LOOKUP(C11501,CustomerDemographic!A11500:N14689,CustomerDemographic!I11500:I14689)</f>
        <v>#N/A</v>
      </c>
      <c r="V11501" s="38" t="e">
        <f>LOOKUP(C11501,CustomerDemographic!A11500:N14689,CustomerDemographic!J11500:J14689)</f>
        <v>#N/A</v>
      </c>
      <c r="W11501" s="31" t="e">
        <f>LOOKUP(C11501,CustomerDemographic!A11500:N14689,CustomerDemographic!K11500:K14689)</f>
        <v>#N/A</v>
      </c>
      <c r="X11501" s="31" t="e">
        <f>LOOKUP(C11501,CustomerDemographic!A11500:N14689,CustomerDemographic!L11500:L14689)</f>
        <v>#N/A</v>
      </c>
      <c r="Y11501" s="31" t="e">
        <f>LOOKUP(C11501,CustomerDemographic!A11500:N14689,CustomerDemographic!M11500:M14689)</f>
        <v>#N/A</v>
      </c>
      <c r="Z11501" s="31" t="e">
        <f>LOOKUP(C11501,CustomerDemographic!A11500:N14689,CustomerDemographic!N11500:N14689)</f>
        <v>#N/A</v>
      </c>
      <c r="AA11501" s="31" t="e">
        <f>LOOKUP(C11501,CustomerAddress!A11500:F15499,CustomerAddress!C11500:C15499)</f>
        <v>#N/A</v>
      </c>
      <c r="AB11501" s="31" t="e">
        <f>LOOKUP(C11501,CustomerAddress!A11500:F15499,CustomerAddress!D11500:D15499)</f>
        <v>#N/A</v>
      </c>
      <c r="AC11501" s="31" t="e">
        <f>LOOKUP(C11501,CustomerAddress!A11500:F15499,CustomerAddress!F11500:F15499)</f>
        <v>#N/A</v>
      </c>
      <c r="AD11501" s="31">
        <f t="shared" si="827"/>
        <v>230</v>
      </c>
    </row>
    <row r="11502" spans="1:30" s="31" customFormat="1" ht="15.75" hidden="1" customHeight="1" x14ac:dyDescent="0.15">
      <c r="A11502" s="31">
        <v>11806</v>
      </c>
      <c r="B11502" s="31">
        <v>24</v>
      </c>
      <c r="C11502" s="31">
        <v>242</v>
      </c>
      <c r="D11502" s="43">
        <v>42951</v>
      </c>
      <c r="E11502" s="43"/>
      <c r="F11502" s="31" t="b">
        <v>0</v>
      </c>
      <c r="G11502" s="33" t="s">
        <v>37</v>
      </c>
      <c r="H11502" s="36" t="s">
        <v>12747</v>
      </c>
      <c r="I11502" s="33" t="s">
        <v>43</v>
      </c>
      <c r="J11502" s="38" t="str">
        <f t="shared" si="825"/>
        <v>Large</v>
      </c>
      <c r="K11502" s="38" t="s">
        <v>12987</v>
      </c>
      <c r="L11502" s="48">
        <v>1777.8</v>
      </c>
      <c r="M11502" s="34">
        <v>820.78</v>
      </c>
      <c r="N11502" s="40">
        <v>40670</v>
      </c>
      <c r="O11502" s="50">
        <f t="shared" si="826"/>
        <v>957.02</v>
      </c>
      <c r="P11502" s="50" t="e">
        <f>LOOKUP(C11502,CustomerDemographic!A11501:N14690,CustomerDemographic!D11501:D14690)</f>
        <v>#N/A</v>
      </c>
      <c r="Q11502" s="31" t="e">
        <f>LOOKUP(C11502,CustomerDemographic!A11501:N14690,CustomerDemographic!E11501:E14690)</f>
        <v>#N/A</v>
      </c>
      <c r="R11502" s="68" t="e">
        <f>LOOKUP(C11502,CustomerDemographic!A11501:N14690,CustomerDemographic!F11501:F14690)</f>
        <v>#N/A</v>
      </c>
      <c r="S11502" s="46" t="e">
        <f>LOOKUP(C11502,CustomerDemographic!A11501:N14690,CustomerDemographic!G11501:G14690)</f>
        <v>#N/A</v>
      </c>
      <c r="T11502" s="46"/>
      <c r="U11502" s="31" t="e">
        <f>LOOKUP(C11502,CustomerDemographic!A11501:N14690,CustomerDemographic!I11501:I14690)</f>
        <v>#N/A</v>
      </c>
      <c r="V11502" s="38" t="e">
        <f>LOOKUP(C11502,CustomerDemographic!A11501:N14690,CustomerDemographic!J11501:J14690)</f>
        <v>#N/A</v>
      </c>
      <c r="W11502" s="31" t="e">
        <f>LOOKUP(C11502,CustomerDemographic!A11501:N14690,CustomerDemographic!K11501:K14690)</f>
        <v>#N/A</v>
      </c>
      <c r="X11502" s="31" t="e">
        <f>LOOKUP(C11502,CustomerDemographic!A11501:N14690,CustomerDemographic!L11501:L14690)</f>
        <v>#N/A</v>
      </c>
      <c r="Y11502" s="31" t="e">
        <f>LOOKUP(C11502,CustomerDemographic!A11501:N14690,CustomerDemographic!M11501:M14690)</f>
        <v>#N/A</v>
      </c>
      <c r="Z11502" s="31" t="e">
        <f>LOOKUP(C11502,CustomerDemographic!A11501:N14690,CustomerDemographic!N11501:N14690)</f>
        <v>#N/A</v>
      </c>
      <c r="AA11502" s="31" t="e">
        <f>LOOKUP(C11502,CustomerAddress!A11501:F15500,CustomerAddress!C11501:C15500)</f>
        <v>#N/A</v>
      </c>
      <c r="AB11502" s="31" t="e">
        <f>LOOKUP(C11502,CustomerAddress!A11501:F15500,CustomerAddress!D11501:D15500)</f>
        <v>#N/A</v>
      </c>
      <c r="AC11502" s="31" t="e">
        <f>LOOKUP(C11502,CustomerAddress!A11501:F15500,CustomerAddress!F11501:F15500)</f>
        <v>#N/A</v>
      </c>
      <c r="AD11502" s="31">
        <f t="shared" si="827"/>
        <v>148</v>
      </c>
    </row>
    <row r="11503" spans="1:30" s="31" customFormat="1" ht="15.75" hidden="1" customHeight="1" x14ac:dyDescent="0.15">
      <c r="A11503" s="31">
        <v>11807</v>
      </c>
      <c r="B11503" s="31">
        <v>49</v>
      </c>
      <c r="C11503" s="31">
        <v>2072</v>
      </c>
      <c r="D11503" s="43">
        <v>43091</v>
      </c>
      <c r="E11503" s="43"/>
      <c r="F11503" s="31" t="b">
        <v>0</v>
      </c>
      <c r="G11503" s="33" t="s">
        <v>37</v>
      </c>
      <c r="H11503" s="33" t="s">
        <v>39</v>
      </c>
      <c r="I11503" s="33" t="s">
        <v>43</v>
      </c>
      <c r="J11503" s="38" t="str">
        <f t="shared" si="825"/>
        <v>Large</v>
      </c>
      <c r="K11503" s="38" t="s">
        <v>12987</v>
      </c>
      <c r="L11503" s="48">
        <v>533.51</v>
      </c>
      <c r="M11503" s="34">
        <v>400.13</v>
      </c>
      <c r="N11503" s="40">
        <v>37823</v>
      </c>
      <c r="O11503" s="50">
        <f t="shared" si="826"/>
        <v>133.38</v>
      </c>
      <c r="P11503" s="50" t="e">
        <f>LOOKUP(C11503,CustomerDemographic!A11502:N14691,CustomerDemographic!D11502:D14691)</f>
        <v>#N/A</v>
      </c>
      <c r="Q11503" s="31" t="e">
        <f>LOOKUP(C11503,CustomerDemographic!A11502:N14691,CustomerDemographic!E11502:E14691)</f>
        <v>#N/A</v>
      </c>
      <c r="R11503" s="68" t="e">
        <f>LOOKUP(C11503,CustomerDemographic!A11502:N14691,CustomerDemographic!F11502:F14691)</f>
        <v>#N/A</v>
      </c>
      <c r="S11503" s="46" t="e">
        <f>LOOKUP(C11503,CustomerDemographic!A11502:N14691,CustomerDemographic!G11502:G14691)</f>
        <v>#N/A</v>
      </c>
      <c r="T11503" s="46"/>
      <c r="U11503" s="31" t="e">
        <f>LOOKUP(C11503,CustomerDemographic!A11502:N14691,CustomerDemographic!I11502:I14691)</f>
        <v>#N/A</v>
      </c>
      <c r="V11503" s="38" t="e">
        <f>LOOKUP(C11503,CustomerDemographic!A11502:N14691,CustomerDemographic!J11502:J14691)</f>
        <v>#N/A</v>
      </c>
      <c r="W11503" s="31" t="e">
        <f>LOOKUP(C11503,CustomerDemographic!A11502:N14691,CustomerDemographic!K11502:K14691)</f>
        <v>#N/A</v>
      </c>
      <c r="X11503" s="31" t="e">
        <f>LOOKUP(C11503,CustomerDemographic!A11502:N14691,CustomerDemographic!L11502:L14691)</f>
        <v>#N/A</v>
      </c>
      <c r="Y11503" s="31" t="e">
        <f>LOOKUP(C11503,CustomerDemographic!A11502:N14691,CustomerDemographic!M11502:M14691)</f>
        <v>#N/A</v>
      </c>
      <c r="Z11503" s="31" t="e">
        <f>LOOKUP(C11503,CustomerDemographic!A11502:N14691,CustomerDemographic!N11502:N14691)</f>
        <v>#N/A</v>
      </c>
      <c r="AA11503" s="31" t="e">
        <f>LOOKUP(C11503,CustomerAddress!A11502:F15501,CustomerAddress!C11502:C15501)</f>
        <v>#N/A</v>
      </c>
      <c r="AB11503" s="31" t="e">
        <f>LOOKUP(C11503,CustomerAddress!A11502:F15501,CustomerAddress!D11502:D15501)</f>
        <v>#N/A</v>
      </c>
      <c r="AC11503" s="31" t="e">
        <f>LOOKUP(C11503,CustomerAddress!A11502:F15501,CustomerAddress!F11502:F15501)</f>
        <v>#N/A</v>
      </c>
      <c r="AD11503" s="31">
        <f t="shared" si="827"/>
        <v>8</v>
      </c>
    </row>
    <row r="11504" spans="1:30" s="31" customFormat="1" ht="15.75" hidden="1" customHeight="1" x14ac:dyDescent="0.15">
      <c r="A11504" s="31">
        <v>11808</v>
      </c>
      <c r="B11504" s="31">
        <v>78</v>
      </c>
      <c r="C11504" s="31">
        <v>944</v>
      </c>
      <c r="D11504" s="43">
        <v>42829</v>
      </c>
      <c r="E11504" s="43"/>
      <c r="F11504" s="31" t="b">
        <v>0</v>
      </c>
      <c r="G11504" s="33" t="s">
        <v>37</v>
      </c>
      <c r="H11504" s="33" t="s">
        <v>42</v>
      </c>
      <c r="I11504" s="33" t="s">
        <v>38</v>
      </c>
      <c r="J11504" s="38" t="str">
        <f t="shared" si="825"/>
        <v>Medium</v>
      </c>
      <c r="K11504" s="38" t="s">
        <v>12986</v>
      </c>
      <c r="L11504" s="48">
        <v>1765.3</v>
      </c>
      <c r="M11504" s="34">
        <v>709.48</v>
      </c>
      <c r="N11504" s="40">
        <v>38193</v>
      </c>
      <c r="O11504" s="50">
        <f t="shared" si="826"/>
        <v>1055.82</v>
      </c>
      <c r="P11504" s="50" t="e">
        <f>LOOKUP(C11504,CustomerDemographic!A11503:N14692,CustomerDemographic!D11503:D14692)</f>
        <v>#N/A</v>
      </c>
      <c r="Q11504" s="31" t="e">
        <f>LOOKUP(C11504,CustomerDemographic!A11503:N14692,CustomerDemographic!E11503:E14692)</f>
        <v>#N/A</v>
      </c>
      <c r="R11504" s="68" t="e">
        <f>LOOKUP(C11504,CustomerDemographic!A11503:N14692,CustomerDemographic!F11503:F14692)</f>
        <v>#N/A</v>
      </c>
      <c r="S11504" s="46" t="e">
        <f>LOOKUP(C11504,CustomerDemographic!A11503:N14692,CustomerDemographic!G11503:G14692)</f>
        <v>#N/A</v>
      </c>
      <c r="T11504" s="46"/>
      <c r="U11504" s="31" t="e">
        <f>LOOKUP(C11504,CustomerDemographic!A11503:N14692,CustomerDemographic!I11503:I14692)</f>
        <v>#N/A</v>
      </c>
      <c r="V11504" s="38" t="e">
        <f>LOOKUP(C11504,CustomerDemographic!A11503:N14692,CustomerDemographic!J11503:J14692)</f>
        <v>#N/A</v>
      </c>
      <c r="W11504" s="31" t="e">
        <f>LOOKUP(C11504,CustomerDemographic!A11503:N14692,CustomerDemographic!K11503:K14692)</f>
        <v>#N/A</v>
      </c>
      <c r="X11504" s="31" t="e">
        <f>LOOKUP(C11504,CustomerDemographic!A11503:N14692,CustomerDemographic!L11503:L14692)</f>
        <v>#N/A</v>
      </c>
      <c r="Y11504" s="31" t="e">
        <f>LOOKUP(C11504,CustomerDemographic!A11503:N14692,CustomerDemographic!M11503:M14692)</f>
        <v>#N/A</v>
      </c>
      <c r="Z11504" s="31" t="e">
        <f>LOOKUP(C11504,CustomerDemographic!A11503:N14692,CustomerDemographic!N11503:N14692)</f>
        <v>#N/A</v>
      </c>
      <c r="AA11504" s="31" t="e">
        <f>LOOKUP(C11504,CustomerAddress!A11503:F15502,CustomerAddress!C11503:C15502)</f>
        <v>#N/A</v>
      </c>
      <c r="AB11504" s="31" t="e">
        <f>LOOKUP(C11504,CustomerAddress!A11503:F15502,CustomerAddress!D11503:D15502)</f>
        <v>#N/A</v>
      </c>
      <c r="AC11504" s="31" t="e">
        <f>LOOKUP(C11504,CustomerAddress!A11503:F15502,CustomerAddress!F11503:F15502)</f>
        <v>#N/A</v>
      </c>
      <c r="AD11504" s="31">
        <f t="shared" si="827"/>
        <v>270</v>
      </c>
    </row>
    <row r="11505" spans="1:30" s="31" customFormat="1" ht="15.75" hidden="1" customHeight="1" x14ac:dyDescent="0.15">
      <c r="A11505" s="31">
        <v>11809</v>
      </c>
      <c r="B11505" s="31">
        <v>22</v>
      </c>
      <c r="C11505" s="31">
        <v>1241</v>
      </c>
      <c r="D11505" s="43">
        <v>42971</v>
      </c>
      <c r="E11505" s="43"/>
      <c r="F11505" s="31" t="b">
        <v>0</v>
      </c>
      <c r="G11505" s="33" t="s">
        <v>37</v>
      </c>
      <c r="H11505" s="33" t="s">
        <v>44</v>
      </c>
      <c r="I11505" s="33" t="s">
        <v>38</v>
      </c>
      <c r="J11505" s="38" t="str">
        <f t="shared" si="825"/>
        <v>Large</v>
      </c>
      <c r="K11505" s="38" t="s">
        <v>12987</v>
      </c>
      <c r="L11505" s="48">
        <v>60.34</v>
      </c>
      <c r="M11505" s="34">
        <v>45.26</v>
      </c>
      <c r="N11505" s="40">
        <v>33552</v>
      </c>
      <c r="O11505" s="50">
        <f t="shared" si="826"/>
        <v>15.080000000000005</v>
      </c>
      <c r="P11505" s="50" t="e">
        <f>LOOKUP(C11505,CustomerDemographic!A11504:N14693,CustomerDemographic!D11504:D14693)</f>
        <v>#N/A</v>
      </c>
      <c r="Q11505" s="31" t="e">
        <f>LOOKUP(C11505,CustomerDemographic!A11504:N14693,CustomerDemographic!E11504:E14693)</f>
        <v>#N/A</v>
      </c>
      <c r="R11505" s="68" t="e">
        <f>LOOKUP(C11505,CustomerDemographic!A11504:N14693,CustomerDemographic!F11504:F14693)</f>
        <v>#N/A</v>
      </c>
      <c r="S11505" s="46" t="e">
        <f>LOOKUP(C11505,CustomerDemographic!A11504:N14693,CustomerDemographic!G11504:G14693)</f>
        <v>#N/A</v>
      </c>
      <c r="T11505" s="46"/>
      <c r="U11505" s="31" t="e">
        <f>LOOKUP(C11505,CustomerDemographic!A11504:N14693,CustomerDemographic!I11504:I14693)</f>
        <v>#N/A</v>
      </c>
      <c r="V11505" s="38" t="e">
        <f>LOOKUP(C11505,CustomerDemographic!A11504:N14693,CustomerDemographic!J11504:J14693)</f>
        <v>#N/A</v>
      </c>
      <c r="W11505" s="31" t="e">
        <f>LOOKUP(C11505,CustomerDemographic!A11504:N14693,CustomerDemographic!K11504:K14693)</f>
        <v>#N/A</v>
      </c>
      <c r="X11505" s="31" t="e">
        <f>LOOKUP(C11505,CustomerDemographic!A11504:N14693,CustomerDemographic!L11504:L14693)</f>
        <v>#N/A</v>
      </c>
      <c r="Y11505" s="31" t="e">
        <f>LOOKUP(C11505,CustomerDemographic!A11504:N14693,CustomerDemographic!M11504:M14693)</f>
        <v>#N/A</v>
      </c>
      <c r="Z11505" s="31" t="e">
        <f>LOOKUP(C11505,CustomerDemographic!A11504:N14693,CustomerDemographic!N11504:N14693)</f>
        <v>#N/A</v>
      </c>
      <c r="AA11505" s="31" t="e">
        <f>LOOKUP(C11505,CustomerAddress!A11504:F15503,CustomerAddress!C11504:C15503)</f>
        <v>#N/A</v>
      </c>
      <c r="AB11505" s="31" t="e">
        <f>LOOKUP(C11505,CustomerAddress!A11504:F15503,CustomerAddress!D11504:D15503)</f>
        <v>#N/A</v>
      </c>
      <c r="AC11505" s="31" t="e">
        <f>LOOKUP(C11505,CustomerAddress!A11504:F15503,CustomerAddress!F11504:F15503)</f>
        <v>#N/A</v>
      </c>
      <c r="AD11505" s="31">
        <f t="shared" si="827"/>
        <v>128</v>
      </c>
    </row>
    <row r="11506" spans="1:30" s="31" customFormat="1" ht="15.75" hidden="1" customHeight="1" x14ac:dyDescent="0.15">
      <c r="A11506" s="31">
        <v>11810</v>
      </c>
      <c r="B11506" s="31">
        <v>74</v>
      </c>
      <c r="C11506" s="31">
        <v>2852</v>
      </c>
      <c r="D11506" s="43">
        <v>43074</v>
      </c>
      <c r="E11506" s="43"/>
      <c r="F11506" s="31" t="b">
        <v>1</v>
      </c>
      <c r="G11506" s="33" t="s">
        <v>47</v>
      </c>
      <c r="H11506" s="33" t="s">
        <v>44</v>
      </c>
      <c r="I11506" s="33" t="s">
        <v>38</v>
      </c>
      <c r="J11506" s="38" t="str">
        <f t="shared" si="825"/>
        <v>Medium</v>
      </c>
      <c r="K11506" s="38" t="s">
        <v>12986</v>
      </c>
      <c r="L11506" s="48">
        <v>1762.96</v>
      </c>
      <c r="M11506" s="34">
        <v>950.52</v>
      </c>
      <c r="N11506" s="40">
        <v>41848</v>
      </c>
      <c r="O11506" s="50">
        <f t="shared" si="826"/>
        <v>812.44</v>
      </c>
      <c r="P11506" s="50" t="e">
        <f>LOOKUP(C11506,CustomerDemographic!A11505:N14694,CustomerDemographic!D11505:D14694)</f>
        <v>#N/A</v>
      </c>
      <c r="Q11506" s="31" t="e">
        <f>LOOKUP(C11506,CustomerDemographic!A11505:N14694,CustomerDemographic!E11505:E14694)</f>
        <v>#N/A</v>
      </c>
      <c r="R11506" s="68" t="e">
        <f>LOOKUP(C11506,CustomerDemographic!A11505:N14694,CustomerDemographic!F11505:F14694)</f>
        <v>#N/A</v>
      </c>
      <c r="S11506" s="46" t="e">
        <f>LOOKUP(C11506,CustomerDemographic!A11505:N14694,CustomerDemographic!G11505:G14694)</f>
        <v>#N/A</v>
      </c>
      <c r="T11506" s="46"/>
      <c r="U11506" s="31" t="e">
        <f>LOOKUP(C11506,CustomerDemographic!A11505:N14694,CustomerDemographic!I11505:I14694)</f>
        <v>#N/A</v>
      </c>
      <c r="V11506" s="38" t="e">
        <f>LOOKUP(C11506,CustomerDemographic!A11505:N14694,CustomerDemographic!J11505:J14694)</f>
        <v>#N/A</v>
      </c>
      <c r="W11506" s="31" t="e">
        <f>LOOKUP(C11506,CustomerDemographic!A11505:N14694,CustomerDemographic!K11505:K14694)</f>
        <v>#N/A</v>
      </c>
      <c r="X11506" s="31" t="e">
        <f>LOOKUP(C11506,CustomerDemographic!A11505:N14694,CustomerDemographic!L11505:L14694)</f>
        <v>#N/A</v>
      </c>
      <c r="Y11506" s="31" t="e">
        <f>LOOKUP(C11506,CustomerDemographic!A11505:N14694,CustomerDemographic!M11505:M14694)</f>
        <v>#N/A</v>
      </c>
      <c r="Z11506" s="31" t="e">
        <f>LOOKUP(C11506,CustomerDemographic!A11505:N14694,CustomerDemographic!N11505:N14694)</f>
        <v>#N/A</v>
      </c>
      <c r="AA11506" s="31" t="e">
        <f>LOOKUP(C11506,CustomerAddress!A11505:F15504,CustomerAddress!C11505:C15504)</f>
        <v>#N/A</v>
      </c>
      <c r="AB11506" s="31" t="e">
        <f>LOOKUP(C11506,CustomerAddress!A11505:F15504,CustomerAddress!D11505:D15504)</f>
        <v>#N/A</v>
      </c>
      <c r="AC11506" s="31" t="e">
        <f>LOOKUP(C11506,CustomerAddress!A11505:F15504,CustomerAddress!F11505:F15504)</f>
        <v>#N/A</v>
      </c>
      <c r="AD11506" s="31">
        <f t="shared" si="827"/>
        <v>25</v>
      </c>
    </row>
    <row r="11507" spans="1:30" s="31" customFormat="1" ht="15.75" hidden="1" customHeight="1" x14ac:dyDescent="0.15">
      <c r="A11507" s="31">
        <v>11811</v>
      </c>
      <c r="B11507" s="31">
        <v>26</v>
      </c>
      <c r="C11507" s="31">
        <v>840</v>
      </c>
      <c r="D11507" s="43">
        <v>42770</v>
      </c>
      <c r="E11507" s="43"/>
      <c r="F11507" s="31" t="b">
        <v>0</v>
      </c>
      <c r="G11507" s="33" t="s">
        <v>37</v>
      </c>
      <c r="H11507" s="33" t="s">
        <v>44</v>
      </c>
      <c r="I11507" s="33" t="s">
        <v>38</v>
      </c>
      <c r="J11507" s="38" t="str">
        <f t="shared" si="825"/>
        <v>Medium</v>
      </c>
      <c r="K11507" s="38" t="s">
        <v>12986</v>
      </c>
      <c r="L11507" s="48">
        <v>1992.93</v>
      </c>
      <c r="M11507" s="34">
        <v>762.63</v>
      </c>
      <c r="N11507" s="40">
        <v>33888</v>
      </c>
      <c r="O11507" s="50">
        <f t="shared" si="826"/>
        <v>1230.3000000000002</v>
      </c>
      <c r="P11507" s="50" t="e">
        <f>LOOKUP(C11507,CustomerDemographic!A11506:N14695,CustomerDemographic!D11506:D14695)</f>
        <v>#N/A</v>
      </c>
      <c r="Q11507" s="31" t="e">
        <f>LOOKUP(C11507,CustomerDemographic!A11506:N14695,CustomerDemographic!E11506:E14695)</f>
        <v>#N/A</v>
      </c>
      <c r="R11507" s="68" t="e">
        <f>LOOKUP(C11507,CustomerDemographic!A11506:N14695,CustomerDemographic!F11506:F14695)</f>
        <v>#N/A</v>
      </c>
      <c r="S11507" s="46" t="e">
        <f>LOOKUP(C11507,CustomerDemographic!A11506:N14695,CustomerDemographic!G11506:G14695)</f>
        <v>#N/A</v>
      </c>
      <c r="T11507" s="46"/>
      <c r="U11507" s="31" t="e">
        <f>LOOKUP(C11507,CustomerDemographic!A11506:N14695,CustomerDemographic!I11506:I14695)</f>
        <v>#N/A</v>
      </c>
      <c r="V11507" s="38" t="e">
        <f>LOOKUP(C11507,CustomerDemographic!A11506:N14695,CustomerDemographic!J11506:J14695)</f>
        <v>#N/A</v>
      </c>
      <c r="W11507" s="31" t="e">
        <f>LOOKUP(C11507,CustomerDemographic!A11506:N14695,CustomerDemographic!K11506:K14695)</f>
        <v>#N/A</v>
      </c>
      <c r="X11507" s="31" t="e">
        <f>LOOKUP(C11507,CustomerDemographic!A11506:N14695,CustomerDemographic!L11506:L14695)</f>
        <v>#N/A</v>
      </c>
      <c r="Y11507" s="31" t="e">
        <f>LOOKUP(C11507,CustomerDemographic!A11506:N14695,CustomerDemographic!M11506:M14695)</f>
        <v>#N/A</v>
      </c>
      <c r="Z11507" s="31" t="e">
        <f>LOOKUP(C11507,CustomerDemographic!A11506:N14695,CustomerDemographic!N11506:N14695)</f>
        <v>#N/A</v>
      </c>
      <c r="AA11507" s="31" t="e">
        <f>LOOKUP(C11507,CustomerAddress!A11506:F15505,CustomerAddress!C11506:C15505)</f>
        <v>#N/A</v>
      </c>
      <c r="AB11507" s="31" t="e">
        <f>LOOKUP(C11507,CustomerAddress!A11506:F15505,CustomerAddress!D11506:D15505)</f>
        <v>#N/A</v>
      </c>
      <c r="AC11507" s="31" t="e">
        <f>LOOKUP(C11507,CustomerAddress!A11506:F15505,CustomerAddress!F11506:F15505)</f>
        <v>#N/A</v>
      </c>
      <c r="AD11507" s="31">
        <f t="shared" si="827"/>
        <v>329</v>
      </c>
    </row>
    <row r="11508" spans="1:30" s="31" customFormat="1" ht="15.75" hidden="1" customHeight="1" x14ac:dyDescent="0.15">
      <c r="A11508" s="31">
        <v>11812</v>
      </c>
      <c r="B11508" s="31">
        <v>38</v>
      </c>
      <c r="C11508" s="31">
        <v>2862</v>
      </c>
      <c r="D11508" s="43">
        <v>42738</v>
      </c>
      <c r="E11508" s="43"/>
      <c r="F11508" s="31" t="b">
        <v>0</v>
      </c>
      <c r="G11508" s="33" t="s">
        <v>37</v>
      </c>
      <c r="H11508" s="36" t="s">
        <v>12747</v>
      </c>
      <c r="I11508" s="33" t="s">
        <v>38</v>
      </c>
      <c r="J11508" s="38" t="str">
        <f t="shared" si="825"/>
        <v>Medium</v>
      </c>
      <c r="K11508" s="38" t="s">
        <v>12986</v>
      </c>
      <c r="L11508" s="48">
        <v>1577.53</v>
      </c>
      <c r="M11508" s="34">
        <v>826.51</v>
      </c>
      <c r="N11508" s="40">
        <v>40618</v>
      </c>
      <c r="O11508" s="50">
        <f t="shared" si="826"/>
        <v>751.02</v>
      </c>
      <c r="P11508" s="50" t="e">
        <f>LOOKUP(C11508,CustomerDemographic!A11507:N14696,CustomerDemographic!D11507:D14696)</f>
        <v>#N/A</v>
      </c>
      <c r="Q11508" s="31" t="e">
        <f>LOOKUP(C11508,CustomerDemographic!A11507:N14696,CustomerDemographic!E11507:E14696)</f>
        <v>#N/A</v>
      </c>
      <c r="R11508" s="68" t="e">
        <f>LOOKUP(C11508,CustomerDemographic!A11507:N14696,CustomerDemographic!F11507:F14696)</f>
        <v>#N/A</v>
      </c>
      <c r="S11508" s="46" t="e">
        <f>LOOKUP(C11508,CustomerDemographic!A11507:N14696,CustomerDemographic!G11507:G14696)</f>
        <v>#N/A</v>
      </c>
      <c r="T11508" s="46"/>
      <c r="U11508" s="31" t="e">
        <f>LOOKUP(C11508,CustomerDemographic!A11507:N14696,CustomerDemographic!I11507:I14696)</f>
        <v>#N/A</v>
      </c>
      <c r="V11508" s="38" t="e">
        <f>LOOKUP(C11508,CustomerDemographic!A11507:N14696,CustomerDemographic!J11507:J14696)</f>
        <v>#N/A</v>
      </c>
      <c r="W11508" s="31" t="e">
        <f>LOOKUP(C11508,CustomerDemographic!A11507:N14696,CustomerDemographic!K11507:K14696)</f>
        <v>#N/A</v>
      </c>
      <c r="X11508" s="31" t="e">
        <f>LOOKUP(C11508,CustomerDemographic!A11507:N14696,CustomerDemographic!L11507:L14696)</f>
        <v>#N/A</v>
      </c>
      <c r="Y11508" s="31" t="e">
        <f>LOOKUP(C11508,CustomerDemographic!A11507:N14696,CustomerDemographic!M11507:M14696)</f>
        <v>#N/A</v>
      </c>
      <c r="Z11508" s="31" t="e">
        <f>LOOKUP(C11508,CustomerDemographic!A11507:N14696,CustomerDemographic!N11507:N14696)</f>
        <v>#N/A</v>
      </c>
      <c r="AA11508" s="31" t="e">
        <f>LOOKUP(C11508,CustomerAddress!A11507:F15506,CustomerAddress!C11507:C15506)</f>
        <v>#N/A</v>
      </c>
      <c r="AB11508" s="31" t="e">
        <f>LOOKUP(C11508,CustomerAddress!A11507:F15506,CustomerAddress!D11507:D15506)</f>
        <v>#N/A</v>
      </c>
      <c r="AC11508" s="31" t="e">
        <f>LOOKUP(C11508,CustomerAddress!A11507:F15506,CustomerAddress!F11507:F15506)</f>
        <v>#N/A</v>
      </c>
      <c r="AD11508" s="31">
        <f t="shared" si="827"/>
        <v>361</v>
      </c>
    </row>
    <row r="11509" spans="1:30" s="31" customFormat="1" ht="15.75" hidden="1" customHeight="1" x14ac:dyDescent="0.15">
      <c r="A11509" s="31">
        <v>11813</v>
      </c>
      <c r="B11509" s="31">
        <v>40</v>
      </c>
      <c r="C11509" s="31">
        <v>1313</v>
      </c>
      <c r="D11509" s="43">
        <v>43074</v>
      </c>
      <c r="E11509" s="43"/>
      <c r="F11509" s="31" t="b">
        <v>0</v>
      </c>
      <c r="G11509" s="33" t="s">
        <v>37</v>
      </c>
      <c r="H11509" s="33" t="s">
        <v>40</v>
      </c>
      <c r="I11509" s="33" t="s">
        <v>38</v>
      </c>
      <c r="J11509" s="38" t="str">
        <f t="shared" si="825"/>
        <v>Medium</v>
      </c>
      <c r="K11509" s="38" t="s">
        <v>12986</v>
      </c>
      <c r="L11509" s="48">
        <v>1458.17</v>
      </c>
      <c r="M11509" s="34">
        <v>874.9</v>
      </c>
      <c r="N11509" s="40">
        <v>38750</v>
      </c>
      <c r="O11509" s="50">
        <f t="shared" si="826"/>
        <v>583.2700000000001</v>
      </c>
      <c r="P11509" s="50" t="e">
        <f>LOOKUP(C11509,CustomerDemographic!A11508:N14697,CustomerDemographic!D11508:D14697)</f>
        <v>#N/A</v>
      </c>
      <c r="Q11509" s="31" t="e">
        <f>LOOKUP(C11509,CustomerDemographic!A11508:N14697,CustomerDemographic!E11508:E14697)</f>
        <v>#N/A</v>
      </c>
      <c r="R11509" s="68" t="e">
        <f>LOOKUP(C11509,CustomerDemographic!A11508:N14697,CustomerDemographic!F11508:F14697)</f>
        <v>#N/A</v>
      </c>
      <c r="S11509" s="46" t="e">
        <f>LOOKUP(C11509,CustomerDemographic!A11508:N14697,CustomerDemographic!G11508:G14697)</f>
        <v>#N/A</v>
      </c>
      <c r="T11509" s="46"/>
      <c r="U11509" s="31" t="e">
        <f>LOOKUP(C11509,CustomerDemographic!A11508:N14697,CustomerDemographic!I11508:I14697)</f>
        <v>#N/A</v>
      </c>
      <c r="V11509" s="38" t="e">
        <f>LOOKUP(C11509,CustomerDemographic!A11508:N14697,CustomerDemographic!J11508:J14697)</f>
        <v>#N/A</v>
      </c>
      <c r="W11509" s="31" t="e">
        <f>LOOKUP(C11509,CustomerDemographic!A11508:N14697,CustomerDemographic!K11508:K14697)</f>
        <v>#N/A</v>
      </c>
      <c r="X11509" s="31" t="e">
        <f>LOOKUP(C11509,CustomerDemographic!A11508:N14697,CustomerDemographic!L11508:L14697)</f>
        <v>#N/A</v>
      </c>
      <c r="Y11509" s="31" t="e">
        <f>LOOKUP(C11509,CustomerDemographic!A11508:N14697,CustomerDemographic!M11508:M14697)</f>
        <v>#N/A</v>
      </c>
      <c r="Z11509" s="31" t="e">
        <f>LOOKUP(C11509,CustomerDemographic!A11508:N14697,CustomerDemographic!N11508:N14697)</f>
        <v>#N/A</v>
      </c>
      <c r="AA11509" s="31" t="e">
        <f>LOOKUP(C11509,CustomerAddress!A11508:F15507,CustomerAddress!C11508:C15507)</f>
        <v>#N/A</v>
      </c>
      <c r="AB11509" s="31" t="e">
        <f>LOOKUP(C11509,CustomerAddress!A11508:F15507,CustomerAddress!D11508:D15507)</f>
        <v>#N/A</v>
      </c>
      <c r="AC11509" s="31" t="e">
        <f>LOOKUP(C11509,CustomerAddress!A11508:F15507,CustomerAddress!F11508:F15507)</f>
        <v>#N/A</v>
      </c>
      <c r="AD11509" s="31">
        <f t="shared" si="827"/>
        <v>25</v>
      </c>
    </row>
    <row r="11510" spans="1:30" s="31" customFormat="1" ht="15.75" hidden="1" customHeight="1" x14ac:dyDescent="0.15">
      <c r="A11510" s="31">
        <v>11814</v>
      </c>
      <c r="B11510" s="31">
        <v>66</v>
      </c>
      <c r="C11510" s="31">
        <v>978</v>
      </c>
      <c r="D11510" s="43">
        <v>42802</v>
      </c>
      <c r="E11510" s="43"/>
      <c r="F11510" s="31" t="b">
        <v>1</v>
      </c>
      <c r="G11510" s="33" t="s">
        <v>37</v>
      </c>
      <c r="H11510" s="36" t="s">
        <v>12747</v>
      </c>
      <c r="I11510" s="33" t="s">
        <v>38</v>
      </c>
      <c r="J11510" s="38" t="str">
        <f t="shared" si="825"/>
        <v>Medium</v>
      </c>
      <c r="K11510" s="38" t="s">
        <v>12986</v>
      </c>
      <c r="L11510" s="48">
        <v>1163.8900000000001</v>
      </c>
      <c r="M11510" s="34">
        <v>589.27</v>
      </c>
      <c r="N11510" s="40">
        <v>42560</v>
      </c>
      <c r="O11510" s="50">
        <f t="shared" si="826"/>
        <v>574.62000000000012</v>
      </c>
      <c r="P11510" s="50" t="e">
        <f>LOOKUP(C11510,CustomerDemographic!A11509:N14698,CustomerDemographic!D11509:D14698)</f>
        <v>#N/A</v>
      </c>
      <c r="Q11510" s="31" t="e">
        <f>LOOKUP(C11510,CustomerDemographic!A11509:N14698,CustomerDemographic!E11509:E14698)</f>
        <v>#N/A</v>
      </c>
      <c r="R11510" s="68" t="e">
        <f>LOOKUP(C11510,CustomerDemographic!A11509:N14698,CustomerDemographic!F11509:F14698)</f>
        <v>#N/A</v>
      </c>
      <c r="S11510" s="46" t="e">
        <f>LOOKUP(C11510,CustomerDemographic!A11509:N14698,CustomerDemographic!G11509:G14698)</f>
        <v>#N/A</v>
      </c>
      <c r="T11510" s="46"/>
      <c r="U11510" s="31" t="e">
        <f>LOOKUP(C11510,CustomerDemographic!A11509:N14698,CustomerDemographic!I11509:I14698)</f>
        <v>#N/A</v>
      </c>
      <c r="V11510" s="38" t="e">
        <f>LOOKUP(C11510,CustomerDemographic!A11509:N14698,CustomerDemographic!J11509:J14698)</f>
        <v>#N/A</v>
      </c>
      <c r="W11510" s="31" t="e">
        <f>LOOKUP(C11510,CustomerDemographic!A11509:N14698,CustomerDemographic!K11509:K14698)</f>
        <v>#N/A</v>
      </c>
      <c r="X11510" s="31" t="e">
        <f>LOOKUP(C11510,CustomerDemographic!A11509:N14698,CustomerDemographic!L11509:L14698)</f>
        <v>#N/A</v>
      </c>
      <c r="Y11510" s="31" t="e">
        <f>LOOKUP(C11510,CustomerDemographic!A11509:N14698,CustomerDemographic!M11509:M14698)</f>
        <v>#N/A</v>
      </c>
      <c r="Z11510" s="31" t="e">
        <f>LOOKUP(C11510,CustomerDemographic!A11509:N14698,CustomerDemographic!N11509:N14698)</f>
        <v>#N/A</v>
      </c>
      <c r="AA11510" s="31" t="e">
        <f>LOOKUP(C11510,CustomerAddress!A11509:F15508,CustomerAddress!C11509:C15508)</f>
        <v>#N/A</v>
      </c>
      <c r="AB11510" s="31" t="e">
        <f>LOOKUP(C11510,CustomerAddress!A11509:F15508,CustomerAddress!D11509:D15508)</f>
        <v>#N/A</v>
      </c>
      <c r="AC11510" s="31" t="e">
        <f>LOOKUP(C11510,CustomerAddress!A11509:F15508,CustomerAddress!F11509:F15508)</f>
        <v>#N/A</v>
      </c>
      <c r="AD11510" s="31">
        <f t="shared" si="827"/>
        <v>297</v>
      </c>
    </row>
    <row r="11511" spans="1:30" s="31" customFormat="1" ht="15.75" hidden="1" customHeight="1" x14ac:dyDescent="0.15">
      <c r="A11511" s="31">
        <v>11815</v>
      </c>
      <c r="B11511" s="31">
        <v>38</v>
      </c>
      <c r="C11511" s="31">
        <v>1702</v>
      </c>
      <c r="D11511" s="43">
        <v>43054</v>
      </c>
      <c r="E11511" s="43"/>
      <c r="F11511" s="31" t="b">
        <v>1</v>
      </c>
      <c r="G11511" s="33" t="s">
        <v>37</v>
      </c>
      <c r="H11511" s="36" t="s">
        <v>12747</v>
      </c>
      <c r="I11511" s="33" t="s">
        <v>38</v>
      </c>
      <c r="J11511" s="38" t="str">
        <f t="shared" si="825"/>
        <v>Medium</v>
      </c>
      <c r="K11511" s="38" t="s">
        <v>12986</v>
      </c>
      <c r="L11511" s="48">
        <v>1577.53</v>
      </c>
      <c r="M11511" s="34">
        <v>826.51</v>
      </c>
      <c r="N11511" s="40">
        <v>40618</v>
      </c>
      <c r="O11511" s="50">
        <f t="shared" si="826"/>
        <v>751.02</v>
      </c>
      <c r="P11511" s="50" t="e">
        <f>LOOKUP(C11511,CustomerDemographic!A11510:N14699,CustomerDemographic!D11510:D14699)</f>
        <v>#N/A</v>
      </c>
      <c r="Q11511" s="31" t="e">
        <f>LOOKUP(C11511,CustomerDemographic!A11510:N14699,CustomerDemographic!E11510:E14699)</f>
        <v>#N/A</v>
      </c>
      <c r="R11511" s="68" t="e">
        <f>LOOKUP(C11511,CustomerDemographic!A11510:N14699,CustomerDemographic!F11510:F14699)</f>
        <v>#N/A</v>
      </c>
      <c r="S11511" s="46" t="e">
        <f>LOOKUP(C11511,CustomerDemographic!A11510:N14699,CustomerDemographic!G11510:G14699)</f>
        <v>#N/A</v>
      </c>
      <c r="T11511" s="46"/>
      <c r="U11511" s="31" t="e">
        <f>LOOKUP(C11511,CustomerDemographic!A11510:N14699,CustomerDemographic!I11510:I14699)</f>
        <v>#N/A</v>
      </c>
      <c r="V11511" s="38" t="e">
        <f>LOOKUP(C11511,CustomerDemographic!A11510:N14699,CustomerDemographic!J11510:J14699)</f>
        <v>#N/A</v>
      </c>
      <c r="W11511" s="31" t="e">
        <f>LOOKUP(C11511,CustomerDemographic!A11510:N14699,CustomerDemographic!K11510:K14699)</f>
        <v>#N/A</v>
      </c>
      <c r="X11511" s="31" t="e">
        <f>LOOKUP(C11511,CustomerDemographic!A11510:N14699,CustomerDemographic!L11510:L14699)</f>
        <v>#N/A</v>
      </c>
      <c r="Y11511" s="31" t="e">
        <f>LOOKUP(C11511,CustomerDemographic!A11510:N14699,CustomerDemographic!M11510:M14699)</f>
        <v>#N/A</v>
      </c>
      <c r="Z11511" s="31" t="e">
        <f>LOOKUP(C11511,CustomerDemographic!A11510:N14699,CustomerDemographic!N11510:N14699)</f>
        <v>#N/A</v>
      </c>
      <c r="AA11511" s="31" t="e">
        <f>LOOKUP(C11511,CustomerAddress!A11510:F15509,CustomerAddress!C11510:C15509)</f>
        <v>#N/A</v>
      </c>
      <c r="AB11511" s="31" t="e">
        <f>LOOKUP(C11511,CustomerAddress!A11510:F15509,CustomerAddress!D11510:D15509)</f>
        <v>#N/A</v>
      </c>
      <c r="AC11511" s="31" t="e">
        <f>LOOKUP(C11511,CustomerAddress!A11510:F15509,CustomerAddress!F11510:F15509)</f>
        <v>#N/A</v>
      </c>
      <c r="AD11511" s="31">
        <f t="shared" si="827"/>
        <v>45</v>
      </c>
    </row>
    <row r="11512" spans="1:30" s="31" customFormat="1" ht="15.75" hidden="1" customHeight="1" x14ac:dyDescent="0.15">
      <c r="A11512" s="31">
        <v>11816</v>
      </c>
      <c r="B11512" s="31">
        <v>36</v>
      </c>
      <c r="C11512" s="31">
        <v>1552</v>
      </c>
      <c r="D11512" s="43">
        <v>42830</v>
      </c>
      <c r="E11512" s="43"/>
      <c r="F11512" s="31" t="b">
        <v>0</v>
      </c>
      <c r="G11512" s="33" t="s">
        <v>37</v>
      </c>
      <c r="H11512" s="36" t="s">
        <v>12747</v>
      </c>
      <c r="I11512" s="33" t="s">
        <v>38</v>
      </c>
      <c r="J11512" s="38" t="str">
        <f t="shared" si="825"/>
        <v>Medium</v>
      </c>
      <c r="K11512" s="38" t="s">
        <v>12986</v>
      </c>
      <c r="L11512" s="48">
        <v>945.04</v>
      </c>
      <c r="M11512" s="34">
        <v>507.58</v>
      </c>
      <c r="N11512" s="40">
        <v>38750</v>
      </c>
      <c r="O11512" s="50">
        <f t="shared" si="826"/>
        <v>437.46</v>
      </c>
      <c r="P11512" s="50" t="e">
        <f>LOOKUP(C11512,CustomerDemographic!A11511:N14700,CustomerDemographic!D11511:D14700)</f>
        <v>#N/A</v>
      </c>
      <c r="Q11512" s="31" t="e">
        <f>LOOKUP(C11512,CustomerDemographic!A11511:N14700,CustomerDemographic!E11511:E14700)</f>
        <v>#N/A</v>
      </c>
      <c r="R11512" s="68" t="e">
        <f>LOOKUP(C11512,CustomerDemographic!A11511:N14700,CustomerDemographic!F11511:F14700)</f>
        <v>#N/A</v>
      </c>
      <c r="S11512" s="46" t="e">
        <f>LOOKUP(C11512,CustomerDemographic!A11511:N14700,CustomerDemographic!G11511:G14700)</f>
        <v>#N/A</v>
      </c>
      <c r="T11512" s="46"/>
      <c r="U11512" s="31" t="e">
        <f>LOOKUP(C11512,CustomerDemographic!A11511:N14700,CustomerDemographic!I11511:I14700)</f>
        <v>#N/A</v>
      </c>
      <c r="V11512" s="38" t="e">
        <f>LOOKUP(C11512,CustomerDemographic!A11511:N14700,CustomerDemographic!J11511:J14700)</f>
        <v>#N/A</v>
      </c>
      <c r="W11512" s="31" t="e">
        <f>LOOKUP(C11512,CustomerDemographic!A11511:N14700,CustomerDemographic!K11511:K14700)</f>
        <v>#N/A</v>
      </c>
      <c r="X11512" s="31" t="e">
        <f>LOOKUP(C11512,CustomerDemographic!A11511:N14700,CustomerDemographic!L11511:L14700)</f>
        <v>#N/A</v>
      </c>
      <c r="Y11512" s="31" t="e">
        <f>LOOKUP(C11512,CustomerDemographic!A11511:N14700,CustomerDemographic!M11511:M14700)</f>
        <v>#N/A</v>
      </c>
      <c r="Z11512" s="31" t="e">
        <f>LOOKUP(C11512,CustomerDemographic!A11511:N14700,CustomerDemographic!N11511:N14700)</f>
        <v>#N/A</v>
      </c>
      <c r="AA11512" s="31" t="e">
        <f>LOOKUP(C11512,CustomerAddress!A11511:F15510,CustomerAddress!C11511:C15510)</f>
        <v>#N/A</v>
      </c>
      <c r="AB11512" s="31" t="e">
        <f>LOOKUP(C11512,CustomerAddress!A11511:F15510,CustomerAddress!D11511:D15510)</f>
        <v>#N/A</v>
      </c>
      <c r="AC11512" s="31" t="e">
        <f>LOOKUP(C11512,CustomerAddress!A11511:F15510,CustomerAddress!F11511:F15510)</f>
        <v>#N/A</v>
      </c>
      <c r="AD11512" s="31">
        <f t="shared" si="827"/>
        <v>269</v>
      </c>
    </row>
    <row r="11513" spans="1:30" s="31" customFormat="1" ht="15.75" hidden="1" customHeight="1" x14ac:dyDescent="0.15">
      <c r="A11513" s="31">
        <v>11817</v>
      </c>
      <c r="B11513" s="31">
        <v>83</v>
      </c>
      <c r="C11513" s="31">
        <v>1517</v>
      </c>
      <c r="D11513" s="43">
        <v>42962</v>
      </c>
      <c r="E11513" s="43"/>
      <c r="F11513" s="31" t="b">
        <v>0</v>
      </c>
      <c r="G11513" s="33" t="s">
        <v>37</v>
      </c>
      <c r="H11513" s="36" t="s">
        <v>12747</v>
      </c>
      <c r="I11513" s="33" t="s">
        <v>46</v>
      </c>
      <c r="J11513" s="38" t="str">
        <f t="shared" si="825"/>
        <v>Medium</v>
      </c>
      <c r="K11513" s="38" t="s">
        <v>12986</v>
      </c>
      <c r="L11513" s="48">
        <v>2083.94</v>
      </c>
      <c r="M11513" s="34">
        <v>675.03</v>
      </c>
      <c r="N11513" s="40">
        <v>41533</v>
      </c>
      <c r="O11513" s="50">
        <f t="shared" si="826"/>
        <v>1408.91</v>
      </c>
      <c r="P11513" s="50" t="e">
        <f>LOOKUP(C11513,CustomerDemographic!A11512:N14701,CustomerDemographic!D11512:D14701)</f>
        <v>#N/A</v>
      </c>
      <c r="Q11513" s="31" t="e">
        <f>LOOKUP(C11513,CustomerDemographic!A11512:N14701,CustomerDemographic!E11512:E14701)</f>
        <v>#N/A</v>
      </c>
      <c r="R11513" s="68" t="e">
        <f>LOOKUP(C11513,CustomerDemographic!A11512:N14701,CustomerDemographic!F11512:F14701)</f>
        <v>#N/A</v>
      </c>
      <c r="S11513" s="46" t="e">
        <f>LOOKUP(C11513,CustomerDemographic!A11512:N14701,CustomerDemographic!G11512:G14701)</f>
        <v>#N/A</v>
      </c>
      <c r="T11513" s="46"/>
      <c r="U11513" s="31" t="e">
        <f>LOOKUP(C11513,CustomerDemographic!A11512:N14701,CustomerDemographic!I11512:I14701)</f>
        <v>#N/A</v>
      </c>
      <c r="V11513" s="38" t="e">
        <f>LOOKUP(C11513,CustomerDemographic!A11512:N14701,CustomerDemographic!J11512:J14701)</f>
        <v>#N/A</v>
      </c>
      <c r="W11513" s="31" t="e">
        <f>LOOKUP(C11513,CustomerDemographic!A11512:N14701,CustomerDemographic!K11512:K14701)</f>
        <v>#N/A</v>
      </c>
      <c r="X11513" s="31" t="e">
        <f>LOOKUP(C11513,CustomerDemographic!A11512:N14701,CustomerDemographic!L11512:L14701)</f>
        <v>#N/A</v>
      </c>
      <c r="Y11513" s="31" t="e">
        <f>LOOKUP(C11513,CustomerDemographic!A11512:N14701,CustomerDemographic!M11512:M14701)</f>
        <v>#N/A</v>
      </c>
      <c r="Z11513" s="31" t="e">
        <f>LOOKUP(C11513,CustomerDemographic!A11512:N14701,CustomerDemographic!N11512:N14701)</f>
        <v>#N/A</v>
      </c>
      <c r="AA11513" s="31" t="e">
        <f>LOOKUP(C11513,CustomerAddress!A11512:F15511,CustomerAddress!C11512:C15511)</f>
        <v>#N/A</v>
      </c>
      <c r="AB11513" s="31" t="e">
        <f>LOOKUP(C11513,CustomerAddress!A11512:F15511,CustomerAddress!D11512:D15511)</f>
        <v>#N/A</v>
      </c>
      <c r="AC11513" s="31" t="e">
        <f>LOOKUP(C11513,CustomerAddress!A11512:F15511,CustomerAddress!F11512:F15511)</f>
        <v>#N/A</v>
      </c>
      <c r="AD11513" s="31">
        <f t="shared" si="827"/>
        <v>137</v>
      </c>
    </row>
    <row r="11514" spans="1:30" s="31" customFormat="1" ht="15.75" hidden="1" customHeight="1" x14ac:dyDescent="0.15">
      <c r="A11514" s="31">
        <v>11818</v>
      </c>
      <c r="B11514" s="31">
        <v>15</v>
      </c>
      <c r="C11514" s="31">
        <v>3445</v>
      </c>
      <c r="D11514" s="43">
        <v>42980</v>
      </c>
      <c r="E11514" s="43"/>
      <c r="F11514" s="31" t="b">
        <v>1</v>
      </c>
      <c r="G11514" s="33" t="s">
        <v>37</v>
      </c>
      <c r="H11514" s="33" t="s">
        <v>41</v>
      </c>
      <c r="I11514" s="33" t="s">
        <v>38</v>
      </c>
      <c r="J11514" s="38" t="str">
        <f t="shared" si="825"/>
        <v>Large</v>
      </c>
      <c r="K11514" s="38" t="s">
        <v>12987</v>
      </c>
      <c r="L11514" s="48">
        <v>958.74</v>
      </c>
      <c r="M11514" s="34">
        <v>748.9</v>
      </c>
      <c r="N11514" s="40">
        <v>39880</v>
      </c>
      <c r="O11514" s="50">
        <f t="shared" si="826"/>
        <v>209.84000000000003</v>
      </c>
      <c r="P11514" s="50" t="e">
        <f>LOOKUP(C11514,CustomerDemographic!A11513:N14702,CustomerDemographic!D11513:D14702)</f>
        <v>#N/A</v>
      </c>
      <c r="Q11514" s="31" t="e">
        <f>LOOKUP(C11514,CustomerDemographic!A11513:N14702,CustomerDemographic!E11513:E14702)</f>
        <v>#N/A</v>
      </c>
      <c r="R11514" s="68" t="e">
        <f>LOOKUP(C11514,CustomerDemographic!A11513:N14702,CustomerDemographic!F11513:F14702)</f>
        <v>#N/A</v>
      </c>
      <c r="S11514" s="46" t="e">
        <f>LOOKUP(C11514,CustomerDemographic!A11513:N14702,CustomerDemographic!G11513:G14702)</f>
        <v>#N/A</v>
      </c>
      <c r="T11514" s="46"/>
      <c r="U11514" s="31" t="e">
        <f>LOOKUP(C11514,CustomerDemographic!A11513:N14702,CustomerDemographic!I11513:I14702)</f>
        <v>#N/A</v>
      </c>
      <c r="V11514" s="38" t="e">
        <f>LOOKUP(C11514,CustomerDemographic!A11513:N14702,CustomerDemographic!J11513:J14702)</f>
        <v>#N/A</v>
      </c>
      <c r="W11514" s="31" t="e">
        <f>LOOKUP(C11514,CustomerDemographic!A11513:N14702,CustomerDemographic!K11513:K14702)</f>
        <v>#N/A</v>
      </c>
      <c r="X11514" s="31" t="e">
        <f>LOOKUP(C11514,CustomerDemographic!A11513:N14702,CustomerDemographic!L11513:L14702)</f>
        <v>#N/A</v>
      </c>
      <c r="Y11514" s="31" t="e">
        <f>LOOKUP(C11514,CustomerDemographic!A11513:N14702,CustomerDemographic!M11513:M14702)</f>
        <v>#N/A</v>
      </c>
      <c r="Z11514" s="31" t="e">
        <f>LOOKUP(C11514,CustomerDemographic!A11513:N14702,CustomerDemographic!N11513:N14702)</f>
        <v>#N/A</v>
      </c>
      <c r="AA11514" s="31" t="e">
        <f>LOOKUP(C11514,CustomerAddress!A11513:F15512,CustomerAddress!C11513:C15512)</f>
        <v>#N/A</v>
      </c>
      <c r="AB11514" s="31" t="e">
        <f>LOOKUP(C11514,CustomerAddress!A11513:F15512,CustomerAddress!D11513:D15512)</f>
        <v>#N/A</v>
      </c>
      <c r="AC11514" s="31" t="e">
        <f>LOOKUP(C11514,CustomerAddress!A11513:F15512,CustomerAddress!F11513:F15512)</f>
        <v>#N/A</v>
      </c>
      <c r="AD11514" s="31">
        <f t="shared" si="827"/>
        <v>119</v>
      </c>
    </row>
    <row r="11515" spans="1:30" s="31" customFormat="1" ht="15.75" hidden="1" customHeight="1" x14ac:dyDescent="0.15">
      <c r="A11515" s="31">
        <v>11819</v>
      </c>
      <c r="B11515" s="31">
        <v>20</v>
      </c>
      <c r="C11515" s="31">
        <v>155</v>
      </c>
      <c r="D11515" s="43">
        <v>43091</v>
      </c>
      <c r="E11515" s="43"/>
      <c r="F11515" s="31" t="b">
        <v>0</v>
      </c>
      <c r="G11515" s="33" t="s">
        <v>37</v>
      </c>
      <c r="H11515" s="33" t="s">
        <v>39</v>
      </c>
      <c r="I11515" s="33" t="s">
        <v>38</v>
      </c>
      <c r="J11515" s="38" t="str">
        <f t="shared" si="825"/>
        <v>Medium</v>
      </c>
      <c r="K11515" s="38" t="s">
        <v>12986</v>
      </c>
      <c r="L11515" s="48">
        <v>1775.81</v>
      </c>
      <c r="M11515" s="34">
        <v>1580.47</v>
      </c>
      <c r="N11515" s="40">
        <v>40303</v>
      </c>
      <c r="O11515" s="50">
        <f t="shared" si="826"/>
        <v>195.33999999999992</v>
      </c>
      <c r="P11515" s="50" t="e">
        <f>LOOKUP(C11515,CustomerDemographic!A11514:N14703,CustomerDemographic!D11514:D14703)</f>
        <v>#N/A</v>
      </c>
      <c r="Q11515" s="31" t="e">
        <f>LOOKUP(C11515,CustomerDemographic!A11514:N14703,CustomerDemographic!E11514:E14703)</f>
        <v>#N/A</v>
      </c>
      <c r="R11515" s="68" t="e">
        <f>LOOKUP(C11515,CustomerDemographic!A11514:N14703,CustomerDemographic!F11514:F14703)</f>
        <v>#N/A</v>
      </c>
      <c r="S11515" s="46" t="e">
        <f>LOOKUP(C11515,CustomerDemographic!A11514:N14703,CustomerDemographic!G11514:G14703)</f>
        <v>#N/A</v>
      </c>
      <c r="T11515" s="46"/>
      <c r="U11515" s="31" t="e">
        <f>LOOKUP(C11515,CustomerDemographic!A11514:N14703,CustomerDemographic!I11514:I14703)</f>
        <v>#N/A</v>
      </c>
      <c r="V11515" s="38" t="e">
        <f>LOOKUP(C11515,CustomerDemographic!A11514:N14703,CustomerDemographic!J11514:J14703)</f>
        <v>#N/A</v>
      </c>
      <c r="W11515" s="31" t="e">
        <f>LOOKUP(C11515,CustomerDemographic!A11514:N14703,CustomerDemographic!K11514:K14703)</f>
        <v>#N/A</v>
      </c>
      <c r="X11515" s="31" t="e">
        <f>LOOKUP(C11515,CustomerDemographic!A11514:N14703,CustomerDemographic!L11514:L14703)</f>
        <v>#N/A</v>
      </c>
      <c r="Y11515" s="31" t="e">
        <f>LOOKUP(C11515,CustomerDemographic!A11514:N14703,CustomerDemographic!M11514:M14703)</f>
        <v>#N/A</v>
      </c>
      <c r="Z11515" s="31" t="e">
        <f>LOOKUP(C11515,CustomerDemographic!A11514:N14703,CustomerDemographic!N11514:N14703)</f>
        <v>#N/A</v>
      </c>
      <c r="AA11515" s="31" t="e">
        <f>LOOKUP(C11515,CustomerAddress!A11514:F15513,CustomerAddress!C11514:C15513)</f>
        <v>#N/A</v>
      </c>
      <c r="AB11515" s="31" t="e">
        <f>LOOKUP(C11515,CustomerAddress!A11514:F15513,CustomerAddress!D11514:D15513)</f>
        <v>#N/A</v>
      </c>
      <c r="AC11515" s="31" t="e">
        <f>LOOKUP(C11515,CustomerAddress!A11514:F15513,CustomerAddress!F11514:F15513)</f>
        <v>#N/A</v>
      </c>
      <c r="AD11515" s="31">
        <f t="shared" si="827"/>
        <v>8</v>
      </c>
    </row>
    <row r="11516" spans="1:30" s="31" customFormat="1" ht="15.75" hidden="1" customHeight="1" x14ac:dyDescent="0.15">
      <c r="A11516" s="31">
        <v>11820</v>
      </c>
      <c r="B11516" s="31">
        <v>37</v>
      </c>
      <c r="C11516" s="31">
        <v>2428</v>
      </c>
      <c r="D11516" s="43">
        <v>43010</v>
      </c>
      <c r="E11516" s="43"/>
      <c r="F11516" s="31" t="b">
        <v>0</v>
      </c>
      <c r="G11516" s="33" t="s">
        <v>37</v>
      </c>
      <c r="H11516" s="33" t="s">
        <v>40</v>
      </c>
      <c r="I11516" s="33" t="s">
        <v>38</v>
      </c>
      <c r="J11516" s="38" t="str">
        <f t="shared" si="825"/>
        <v>Small</v>
      </c>
      <c r="K11516" s="38" t="s">
        <v>3629</v>
      </c>
      <c r="L11516" s="48">
        <v>1793.43</v>
      </c>
      <c r="M11516" s="34">
        <v>248.82</v>
      </c>
      <c r="N11516" s="40">
        <v>40672</v>
      </c>
      <c r="O11516" s="50">
        <f t="shared" si="826"/>
        <v>1544.6100000000001</v>
      </c>
      <c r="P11516" s="50" t="e">
        <f>LOOKUP(C11516,CustomerDemographic!A11515:N14704,CustomerDemographic!D11515:D14704)</f>
        <v>#N/A</v>
      </c>
      <c r="Q11516" s="31" t="e">
        <f>LOOKUP(C11516,CustomerDemographic!A11515:N14704,CustomerDemographic!E11515:E14704)</f>
        <v>#N/A</v>
      </c>
      <c r="R11516" s="68" t="e">
        <f>LOOKUP(C11516,CustomerDemographic!A11515:N14704,CustomerDemographic!F11515:F14704)</f>
        <v>#N/A</v>
      </c>
      <c r="S11516" s="46" t="e">
        <f>LOOKUP(C11516,CustomerDemographic!A11515:N14704,CustomerDemographic!G11515:G14704)</f>
        <v>#N/A</v>
      </c>
      <c r="T11516" s="46"/>
      <c r="U11516" s="31" t="e">
        <f>LOOKUP(C11516,CustomerDemographic!A11515:N14704,CustomerDemographic!I11515:I14704)</f>
        <v>#N/A</v>
      </c>
      <c r="V11516" s="38" t="e">
        <f>LOOKUP(C11516,CustomerDemographic!A11515:N14704,CustomerDemographic!J11515:J14704)</f>
        <v>#N/A</v>
      </c>
      <c r="W11516" s="31" t="e">
        <f>LOOKUP(C11516,CustomerDemographic!A11515:N14704,CustomerDemographic!K11515:K14704)</f>
        <v>#N/A</v>
      </c>
      <c r="X11516" s="31" t="e">
        <f>LOOKUP(C11516,CustomerDemographic!A11515:N14704,CustomerDemographic!L11515:L14704)</f>
        <v>#N/A</v>
      </c>
      <c r="Y11516" s="31" t="e">
        <f>LOOKUP(C11516,CustomerDemographic!A11515:N14704,CustomerDemographic!M11515:M14704)</f>
        <v>#N/A</v>
      </c>
      <c r="Z11516" s="31" t="e">
        <f>LOOKUP(C11516,CustomerDemographic!A11515:N14704,CustomerDemographic!N11515:N14704)</f>
        <v>#N/A</v>
      </c>
      <c r="AA11516" s="31" t="e">
        <f>LOOKUP(C11516,CustomerAddress!A11515:F15514,CustomerAddress!C11515:C15514)</f>
        <v>#N/A</v>
      </c>
      <c r="AB11516" s="31" t="e">
        <f>LOOKUP(C11516,CustomerAddress!A11515:F15514,CustomerAddress!D11515:D15514)</f>
        <v>#N/A</v>
      </c>
      <c r="AC11516" s="31" t="e">
        <f>LOOKUP(C11516,CustomerAddress!A11515:F15514,CustomerAddress!F11515:F15514)</f>
        <v>#N/A</v>
      </c>
      <c r="AD11516" s="31">
        <f t="shared" si="827"/>
        <v>89</v>
      </c>
    </row>
    <row r="11517" spans="1:30" s="31" customFormat="1" ht="15.75" hidden="1" customHeight="1" x14ac:dyDescent="0.15">
      <c r="A11517" s="31">
        <v>11821</v>
      </c>
      <c r="B11517" s="31">
        <v>1</v>
      </c>
      <c r="C11517" s="31">
        <v>3372</v>
      </c>
      <c r="D11517" s="43">
        <v>42915</v>
      </c>
      <c r="E11517" s="43"/>
      <c r="F11517" s="31" t="b">
        <v>1</v>
      </c>
      <c r="G11517" s="33" t="s">
        <v>37</v>
      </c>
      <c r="H11517" s="33" t="s">
        <v>42</v>
      </c>
      <c r="I11517" s="33" t="s">
        <v>46</v>
      </c>
      <c r="J11517" s="38" t="str">
        <f t="shared" si="825"/>
        <v>Medium</v>
      </c>
      <c r="K11517" s="38" t="s">
        <v>12986</v>
      </c>
      <c r="L11517" s="48">
        <v>1873.97</v>
      </c>
      <c r="M11517" s="34">
        <v>863.95</v>
      </c>
      <c r="N11517" s="40">
        <v>38859</v>
      </c>
      <c r="O11517" s="50">
        <f t="shared" si="826"/>
        <v>1010.02</v>
      </c>
      <c r="P11517" s="50" t="e">
        <f>LOOKUP(C11517,CustomerDemographic!A11516:N14705,CustomerDemographic!D11516:D14705)</f>
        <v>#N/A</v>
      </c>
      <c r="Q11517" s="31" t="e">
        <f>LOOKUP(C11517,CustomerDemographic!A11516:N14705,CustomerDemographic!E11516:E14705)</f>
        <v>#N/A</v>
      </c>
      <c r="R11517" s="68" t="e">
        <f>LOOKUP(C11517,CustomerDemographic!A11516:N14705,CustomerDemographic!F11516:F14705)</f>
        <v>#N/A</v>
      </c>
      <c r="S11517" s="46" t="e">
        <f>LOOKUP(C11517,CustomerDemographic!A11516:N14705,CustomerDemographic!G11516:G14705)</f>
        <v>#N/A</v>
      </c>
      <c r="T11517" s="46"/>
      <c r="U11517" s="31" t="e">
        <f>LOOKUP(C11517,CustomerDemographic!A11516:N14705,CustomerDemographic!I11516:I14705)</f>
        <v>#N/A</v>
      </c>
      <c r="V11517" s="38" t="e">
        <f>LOOKUP(C11517,CustomerDemographic!A11516:N14705,CustomerDemographic!J11516:J14705)</f>
        <v>#N/A</v>
      </c>
      <c r="W11517" s="31" t="e">
        <f>LOOKUP(C11517,CustomerDemographic!A11516:N14705,CustomerDemographic!K11516:K14705)</f>
        <v>#N/A</v>
      </c>
      <c r="X11517" s="31" t="e">
        <f>LOOKUP(C11517,CustomerDemographic!A11516:N14705,CustomerDemographic!L11516:L14705)</f>
        <v>#N/A</v>
      </c>
      <c r="Y11517" s="31" t="e">
        <f>LOOKUP(C11517,CustomerDemographic!A11516:N14705,CustomerDemographic!M11516:M14705)</f>
        <v>#N/A</v>
      </c>
      <c r="Z11517" s="31" t="e">
        <f>LOOKUP(C11517,CustomerDemographic!A11516:N14705,CustomerDemographic!N11516:N14705)</f>
        <v>#N/A</v>
      </c>
      <c r="AA11517" s="31" t="e">
        <f>LOOKUP(C11517,CustomerAddress!A11516:F15515,CustomerAddress!C11516:C15515)</f>
        <v>#N/A</v>
      </c>
      <c r="AB11517" s="31" t="e">
        <f>LOOKUP(C11517,CustomerAddress!A11516:F15515,CustomerAddress!D11516:D15515)</f>
        <v>#N/A</v>
      </c>
      <c r="AC11517" s="31" t="e">
        <f>LOOKUP(C11517,CustomerAddress!A11516:F15515,CustomerAddress!F11516:F15515)</f>
        <v>#N/A</v>
      </c>
      <c r="AD11517" s="31">
        <f t="shared" si="827"/>
        <v>184</v>
      </c>
    </row>
    <row r="11518" spans="1:30" s="31" customFormat="1" ht="15.75" hidden="1" customHeight="1" x14ac:dyDescent="0.15">
      <c r="A11518" s="31">
        <v>11822</v>
      </c>
      <c r="B11518" s="31">
        <v>28</v>
      </c>
      <c r="C11518" s="31">
        <v>991</v>
      </c>
      <c r="D11518" s="43">
        <v>42914</v>
      </c>
      <c r="E11518" s="43"/>
      <c r="F11518" s="31" t="b">
        <v>1</v>
      </c>
      <c r="G11518" s="33" t="s">
        <v>37</v>
      </c>
      <c r="H11518" s="33" t="s">
        <v>41</v>
      </c>
      <c r="I11518" s="33" t="s">
        <v>38</v>
      </c>
      <c r="J11518" s="38" t="str">
        <f t="shared" si="825"/>
        <v>Large</v>
      </c>
      <c r="K11518" s="38" t="s">
        <v>12987</v>
      </c>
      <c r="L11518" s="48">
        <v>1216.1400000000001</v>
      </c>
      <c r="M11518" s="34">
        <v>1082.3599999999999</v>
      </c>
      <c r="N11518" s="40">
        <v>37337</v>
      </c>
      <c r="O11518" s="50">
        <f t="shared" si="826"/>
        <v>133.7800000000002</v>
      </c>
      <c r="P11518" s="50" t="e">
        <f>LOOKUP(C11518,CustomerDemographic!A11517:N14706,CustomerDemographic!D11517:D14706)</f>
        <v>#N/A</v>
      </c>
      <c r="Q11518" s="31" t="e">
        <f>LOOKUP(C11518,CustomerDemographic!A11517:N14706,CustomerDemographic!E11517:E14706)</f>
        <v>#N/A</v>
      </c>
      <c r="R11518" s="68" t="e">
        <f>LOOKUP(C11518,CustomerDemographic!A11517:N14706,CustomerDemographic!F11517:F14706)</f>
        <v>#N/A</v>
      </c>
      <c r="S11518" s="46" t="e">
        <f>LOOKUP(C11518,CustomerDemographic!A11517:N14706,CustomerDemographic!G11517:G14706)</f>
        <v>#N/A</v>
      </c>
      <c r="T11518" s="46"/>
      <c r="U11518" s="31" t="e">
        <f>LOOKUP(C11518,CustomerDemographic!A11517:N14706,CustomerDemographic!I11517:I14706)</f>
        <v>#N/A</v>
      </c>
      <c r="V11518" s="38" t="e">
        <f>LOOKUP(C11518,CustomerDemographic!A11517:N14706,CustomerDemographic!J11517:J14706)</f>
        <v>#N/A</v>
      </c>
      <c r="W11518" s="31" t="e">
        <f>LOOKUP(C11518,CustomerDemographic!A11517:N14706,CustomerDemographic!K11517:K14706)</f>
        <v>#N/A</v>
      </c>
      <c r="X11518" s="31" t="e">
        <f>LOOKUP(C11518,CustomerDemographic!A11517:N14706,CustomerDemographic!L11517:L14706)</f>
        <v>#N/A</v>
      </c>
      <c r="Y11518" s="31" t="e">
        <f>LOOKUP(C11518,CustomerDemographic!A11517:N14706,CustomerDemographic!M11517:M14706)</f>
        <v>#N/A</v>
      </c>
      <c r="Z11518" s="31" t="e">
        <f>LOOKUP(C11518,CustomerDemographic!A11517:N14706,CustomerDemographic!N11517:N14706)</f>
        <v>#N/A</v>
      </c>
      <c r="AA11518" s="31" t="e">
        <f>LOOKUP(C11518,CustomerAddress!A11517:F15516,CustomerAddress!C11517:C15516)</f>
        <v>#N/A</v>
      </c>
      <c r="AB11518" s="31" t="e">
        <f>LOOKUP(C11518,CustomerAddress!A11517:F15516,CustomerAddress!D11517:D15516)</f>
        <v>#N/A</v>
      </c>
      <c r="AC11518" s="31" t="e">
        <f>LOOKUP(C11518,CustomerAddress!A11517:F15516,CustomerAddress!F11517:F15516)</f>
        <v>#N/A</v>
      </c>
      <c r="AD11518" s="31">
        <f t="shared" si="827"/>
        <v>185</v>
      </c>
    </row>
    <row r="11519" spans="1:30" s="31" customFormat="1" ht="15.75" hidden="1" customHeight="1" x14ac:dyDescent="0.15">
      <c r="A11519" s="31">
        <v>11823</v>
      </c>
      <c r="B11519" s="31">
        <v>67</v>
      </c>
      <c r="C11519" s="31">
        <v>2280</v>
      </c>
      <c r="D11519" s="43">
        <v>42821</v>
      </c>
      <c r="E11519" s="43"/>
      <c r="F11519" s="31" t="b">
        <v>0</v>
      </c>
      <c r="G11519" s="33" t="s">
        <v>37</v>
      </c>
      <c r="H11519" s="33" t="s">
        <v>41</v>
      </c>
      <c r="I11519" s="33" t="s">
        <v>43</v>
      </c>
      <c r="J11519" s="38" t="str">
        <f t="shared" si="825"/>
        <v>Small</v>
      </c>
      <c r="K11519" s="38" t="s">
        <v>3629</v>
      </c>
      <c r="L11519" s="48">
        <v>544.04999999999995</v>
      </c>
      <c r="M11519" s="34">
        <v>376.84</v>
      </c>
      <c r="N11519" s="40">
        <v>38647</v>
      </c>
      <c r="O11519" s="50">
        <f t="shared" si="826"/>
        <v>167.20999999999998</v>
      </c>
      <c r="P11519" s="50" t="e">
        <f>LOOKUP(C11519,CustomerDemographic!A11518:N14707,CustomerDemographic!D11518:D14707)</f>
        <v>#N/A</v>
      </c>
      <c r="Q11519" s="31" t="e">
        <f>LOOKUP(C11519,CustomerDemographic!A11518:N14707,CustomerDemographic!E11518:E14707)</f>
        <v>#N/A</v>
      </c>
      <c r="R11519" s="68" t="e">
        <f>LOOKUP(C11519,CustomerDemographic!A11518:N14707,CustomerDemographic!F11518:F14707)</f>
        <v>#N/A</v>
      </c>
      <c r="S11519" s="46" t="e">
        <f>LOOKUP(C11519,CustomerDemographic!A11518:N14707,CustomerDemographic!G11518:G14707)</f>
        <v>#N/A</v>
      </c>
      <c r="T11519" s="46"/>
      <c r="U11519" s="31" t="e">
        <f>LOOKUP(C11519,CustomerDemographic!A11518:N14707,CustomerDemographic!I11518:I14707)</f>
        <v>#N/A</v>
      </c>
      <c r="V11519" s="38" t="e">
        <f>LOOKUP(C11519,CustomerDemographic!A11518:N14707,CustomerDemographic!J11518:J14707)</f>
        <v>#N/A</v>
      </c>
      <c r="W11519" s="31" t="e">
        <f>LOOKUP(C11519,CustomerDemographic!A11518:N14707,CustomerDemographic!K11518:K14707)</f>
        <v>#N/A</v>
      </c>
      <c r="X11519" s="31" t="e">
        <f>LOOKUP(C11519,CustomerDemographic!A11518:N14707,CustomerDemographic!L11518:L14707)</f>
        <v>#N/A</v>
      </c>
      <c r="Y11519" s="31" t="e">
        <f>LOOKUP(C11519,CustomerDemographic!A11518:N14707,CustomerDemographic!M11518:M14707)</f>
        <v>#N/A</v>
      </c>
      <c r="Z11519" s="31" t="e">
        <f>LOOKUP(C11519,CustomerDemographic!A11518:N14707,CustomerDemographic!N11518:N14707)</f>
        <v>#N/A</v>
      </c>
      <c r="AA11519" s="31" t="e">
        <f>LOOKUP(C11519,CustomerAddress!A11518:F15517,CustomerAddress!C11518:C15517)</f>
        <v>#N/A</v>
      </c>
      <c r="AB11519" s="31" t="e">
        <f>LOOKUP(C11519,CustomerAddress!A11518:F15517,CustomerAddress!D11518:D15517)</f>
        <v>#N/A</v>
      </c>
      <c r="AC11519" s="31" t="e">
        <f>LOOKUP(C11519,CustomerAddress!A11518:F15517,CustomerAddress!F11518:F15517)</f>
        <v>#N/A</v>
      </c>
      <c r="AD11519" s="31">
        <f t="shared" si="827"/>
        <v>278</v>
      </c>
    </row>
    <row r="11520" spans="1:30" s="31" customFormat="1" ht="15.75" hidden="1" customHeight="1" x14ac:dyDescent="0.15">
      <c r="A11520" s="31">
        <v>11824</v>
      </c>
      <c r="B11520" s="31">
        <v>90</v>
      </c>
      <c r="C11520" s="31">
        <v>797</v>
      </c>
      <c r="D11520" s="43">
        <v>42784</v>
      </c>
      <c r="E11520" s="43"/>
      <c r="F11520" s="31" t="b">
        <v>0</v>
      </c>
      <c r="G11520" s="33" t="s">
        <v>37</v>
      </c>
      <c r="H11520" s="33" t="s">
        <v>41</v>
      </c>
      <c r="I11520" s="33" t="s">
        <v>38</v>
      </c>
      <c r="J11520" s="38" t="str">
        <f t="shared" si="825"/>
        <v>Medium</v>
      </c>
      <c r="K11520" s="38" t="s">
        <v>12986</v>
      </c>
      <c r="L11520" s="48">
        <v>363.01</v>
      </c>
      <c r="M11520" s="34">
        <v>290.41000000000003</v>
      </c>
      <c r="N11520" s="40">
        <v>38482</v>
      </c>
      <c r="O11520" s="50">
        <f t="shared" si="826"/>
        <v>72.599999999999966</v>
      </c>
      <c r="P11520" s="50" t="e">
        <f>LOOKUP(C11520,CustomerDemographic!A11519:N14708,CustomerDemographic!D11519:D14708)</f>
        <v>#N/A</v>
      </c>
      <c r="Q11520" s="31" t="e">
        <f>LOOKUP(C11520,CustomerDemographic!A11519:N14708,CustomerDemographic!E11519:E14708)</f>
        <v>#N/A</v>
      </c>
      <c r="R11520" s="68" t="e">
        <f>LOOKUP(C11520,CustomerDemographic!A11519:N14708,CustomerDemographic!F11519:F14708)</f>
        <v>#N/A</v>
      </c>
      <c r="S11520" s="46" t="e">
        <f>LOOKUP(C11520,CustomerDemographic!A11519:N14708,CustomerDemographic!G11519:G14708)</f>
        <v>#N/A</v>
      </c>
      <c r="T11520" s="46"/>
      <c r="U11520" s="31" t="e">
        <f>LOOKUP(C11520,CustomerDemographic!A11519:N14708,CustomerDemographic!I11519:I14708)</f>
        <v>#N/A</v>
      </c>
      <c r="V11520" s="38" t="e">
        <f>LOOKUP(C11520,CustomerDemographic!A11519:N14708,CustomerDemographic!J11519:J14708)</f>
        <v>#N/A</v>
      </c>
      <c r="W11520" s="31" t="e">
        <f>LOOKUP(C11520,CustomerDemographic!A11519:N14708,CustomerDemographic!K11519:K14708)</f>
        <v>#N/A</v>
      </c>
      <c r="X11520" s="31" t="e">
        <f>LOOKUP(C11520,CustomerDemographic!A11519:N14708,CustomerDemographic!L11519:L14708)</f>
        <v>#N/A</v>
      </c>
      <c r="Y11520" s="31" t="e">
        <f>LOOKUP(C11520,CustomerDemographic!A11519:N14708,CustomerDemographic!M11519:M14708)</f>
        <v>#N/A</v>
      </c>
      <c r="Z11520" s="31" t="e">
        <f>LOOKUP(C11520,CustomerDemographic!A11519:N14708,CustomerDemographic!N11519:N14708)</f>
        <v>#N/A</v>
      </c>
      <c r="AA11520" s="31" t="e">
        <f>LOOKUP(C11520,CustomerAddress!A11519:F15518,CustomerAddress!C11519:C15518)</f>
        <v>#N/A</v>
      </c>
      <c r="AB11520" s="31" t="e">
        <f>LOOKUP(C11520,CustomerAddress!A11519:F15518,CustomerAddress!D11519:D15518)</f>
        <v>#N/A</v>
      </c>
      <c r="AC11520" s="31" t="e">
        <f>LOOKUP(C11520,CustomerAddress!A11519:F15518,CustomerAddress!F11519:F15518)</f>
        <v>#N/A</v>
      </c>
      <c r="AD11520" s="31">
        <f t="shared" si="827"/>
        <v>315</v>
      </c>
    </row>
    <row r="11521" spans="1:30" s="31" customFormat="1" ht="15.75" hidden="1" customHeight="1" x14ac:dyDescent="0.15">
      <c r="A11521" s="31">
        <v>11825</v>
      </c>
      <c r="B11521" s="31">
        <v>3</v>
      </c>
      <c r="C11521" s="31">
        <v>44</v>
      </c>
      <c r="D11521" s="43">
        <v>42842</v>
      </c>
      <c r="E11521" s="43"/>
      <c r="F11521" s="31" t="b">
        <v>0</v>
      </c>
      <c r="G11521" s="33" t="s">
        <v>37</v>
      </c>
      <c r="H11521" s="33" t="s">
        <v>39</v>
      </c>
      <c r="I11521" s="33" t="s">
        <v>38</v>
      </c>
      <c r="J11521" s="38" t="str">
        <f t="shared" si="825"/>
        <v>Medium</v>
      </c>
      <c r="K11521" s="38" t="s">
        <v>12986</v>
      </c>
      <c r="L11521" s="48">
        <v>2091.4699999999998</v>
      </c>
      <c r="M11521" s="34">
        <v>388.92</v>
      </c>
      <c r="N11521" s="40">
        <v>41701</v>
      </c>
      <c r="O11521" s="50">
        <f t="shared" si="826"/>
        <v>1702.5499999999997</v>
      </c>
      <c r="P11521" s="50" t="e">
        <f>LOOKUP(C11521,CustomerDemographic!A11520:N14709,CustomerDemographic!D11520:D14709)</f>
        <v>#N/A</v>
      </c>
      <c r="Q11521" s="31" t="e">
        <f>LOOKUP(C11521,CustomerDemographic!A11520:N14709,CustomerDemographic!E11520:E14709)</f>
        <v>#N/A</v>
      </c>
      <c r="R11521" s="68" t="e">
        <f>LOOKUP(C11521,CustomerDemographic!A11520:N14709,CustomerDemographic!F11520:F14709)</f>
        <v>#N/A</v>
      </c>
      <c r="S11521" s="46" t="e">
        <f>LOOKUP(C11521,CustomerDemographic!A11520:N14709,CustomerDemographic!G11520:G14709)</f>
        <v>#N/A</v>
      </c>
      <c r="T11521" s="46"/>
      <c r="U11521" s="31" t="e">
        <f>LOOKUP(C11521,CustomerDemographic!A11520:N14709,CustomerDemographic!I11520:I14709)</f>
        <v>#N/A</v>
      </c>
      <c r="V11521" s="38" t="e">
        <f>LOOKUP(C11521,CustomerDemographic!A11520:N14709,CustomerDemographic!J11520:J14709)</f>
        <v>#N/A</v>
      </c>
      <c r="W11521" s="31" t="e">
        <f>LOOKUP(C11521,CustomerDemographic!A11520:N14709,CustomerDemographic!K11520:K14709)</f>
        <v>#N/A</v>
      </c>
      <c r="X11521" s="31" t="e">
        <f>LOOKUP(C11521,CustomerDemographic!A11520:N14709,CustomerDemographic!L11520:L14709)</f>
        <v>#N/A</v>
      </c>
      <c r="Y11521" s="31" t="e">
        <f>LOOKUP(C11521,CustomerDemographic!A11520:N14709,CustomerDemographic!M11520:M14709)</f>
        <v>#N/A</v>
      </c>
      <c r="Z11521" s="31" t="e">
        <f>LOOKUP(C11521,CustomerDemographic!A11520:N14709,CustomerDemographic!N11520:N14709)</f>
        <v>#N/A</v>
      </c>
      <c r="AA11521" s="31" t="e">
        <f>LOOKUP(C11521,CustomerAddress!A11520:F15519,CustomerAddress!C11520:C15519)</f>
        <v>#N/A</v>
      </c>
      <c r="AB11521" s="31" t="e">
        <f>LOOKUP(C11521,CustomerAddress!A11520:F15519,CustomerAddress!D11520:D15519)</f>
        <v>#N/A</v>
      </c>
      <c r="AC11521" s="31" t="e">
        <f>LOOKUP(C11521,CustomerAddress!A11520:F15519,CustomerAddress!F11520:F15519)</f>
        <v>#N/A</v>
      </c>
      <c r="AD11521" s="31">
        <f t="shared" si="827"/>
        <v>257</v>
      </c>
    </row>
    <row r="11522" spans="1:30" s="31" customFormat="1" ht="15.75" hidden="1" customHeight="1" x14ac:dyDescent="0.15">
      <c r="A11522" s="31">
        <v>11826</v>
      </c>
      <c r="B11522" s="31">
        <v>1</v>
      </c>
      <c r="C11522" s="31">
        <v>878</v>
      </c>
      <c r="D11522" s="43">
        <v>42937</v>
      </c>
      <c r="E11522" s="43"/>
      <c r="F11522" s="31" t="b">
        <v>1</v>
      </c>
      <c r="G11522" s="33" t="s">
        <v>37</v>
      </c>
      <c r="H11522" s="33" t="s">
        <v>42</v>
      </c>
      <c r="I11522" s="33" t="s">
        <v>38</v>
      </c>
      <c r="J11522" s="38" t="str">
        <f t="shared" ref="J11522:J11585" si="828">PROPER(K11522)</f>
        <v>Large</v>
      </c>
      <c r="K11522" s="38" t="s">
        <v>12987</v>
      </c>
      <c r="L11522" s="48">
        <v>1403.5</v>
      </c>
      <c r="M11522" s="34">
        <v>954.82</v>
      </c>
      <c r="N11522" s="40">
        <v>41245</v>
      </c>
      <c r="O11522" s="50">
        <f t="shared" si="826"/>
        <v>448.67999999999995</v>
      </c>
      <c r="P11522" s="50" t="e">
        <f>LOOKUP(C11522,CustomerDemographic!A11521:N14710,CustomerDemographic!D11521:D14710)</f>
        <v>#N/A</v>
      </c>
      <c r="Q11522" s="31" t="e">
        <f>LOOKUP(C11522,CustomerDemographic!A11521:N14710,CustomerDemographic!E11521:E14710)</f>
        <v>#N/A</v>
      </c>
      <c r="R11522" s="68" t="e">
        <f>LOOKUP(C11522,CustomerDemographic!A11521:N14710,CustomerDemographic!F11521:F14710)</f>
        <v>#N/A</v>
      </c>
      <c r="S11522" s="46" t="e">
        <f>LOOKUP(C11522,CustomerDemographic!A11521:N14710,CustomerDemographic!G11521:G14710)</f>
        <v>#N/A</v>
      </c>
      <c r="T11522" s="46"/>
      <c r="U11522" s="31" t="e">
        <f>LOOKUP(C11522,CustomerDemographic!A11521:N14710,CustomerDemographic!I11521:I14710)</f>
        <v>#N/A</v>
      </c>
      <c r="V11522" s="38" t="e">
        <f>LOOKUP(C11522,CustomerDemographic!A11521:N14710,CustomerDemographic!J11521:J14710)</f>
        <v>#N/A</v>
      </c>
      <c r="W11522" s="31" t="e">
        <f>LOOKUP(C11522,CustomerDemographic!A11521:N14710,CustomerDemographic!K11521:K14710)</f>
        <v>#N/A</v>
      </c>
      <c r="X11522" s="31" t="e">
        <f>LOOKUP(C11522,CustomerDemographic!A11521:N14710,CustomerDemographic!L11521:L14710)</f>
        <v>#N/A</v>
      </c>
      <c r="Y11522" s="31" t="e">
        <f>LOOKUP(C11522,CustomerDemographic!A11521:N14710,CustomerDemographic!M11521:M14710)</f>
        <v>#N/A</v>
      </c>
      <c r="Z11522" s="31" t="e">
        <f>LOOKUP(C11522,CustomerDemographic!A11521:N14710,CustomerDemographic!N11521:N14710)</f>
        <v>#N/A</v>
      </c>
      <c r="AA11522" s="31" t="e">
        <f>LOOKUP(C11522,CustomerAddress!A11521:F15520,CustomerAddress!C11521:C15520)</f>
        <v>#N/A</v>
      </c>
      <c r="AB11522" s="31" t="e">
        <f>LOOKUP(C11522,CustomerAddress!A11521:F15520,CustomerAddress!D11521:D15520)</f>
        <v>#N/A</v>
      </c>
      <c r="AC11522" s="31" t="e">
        <f>LOOKUP(C11522,CustomerAddress!A11521:F15520,CustomerAddress!F11521:F15520)</f>
        <v>#N/A</v>
      </c>
      <c r="AD11522" s="31">
        <f t="shared" si="827"/>
        <v>162</v>
      </c>
    </row>
    <row r="11523" spans="1:30" s="31" customFormat="1" ht="15.75" hidden="1" customHeight="1" x14ac:dyDescent="0.15">
      <c r="A11523" s="31">
        <v>11827</v>
      </c>
      <c r="B11523" s="31">
        <v>67</v>
      </c>
      <c r="C11523" s="31">
        <v>3208</v>
      </c>
      <c r="D11523" s="43">
        <v>42999</v>
      </c>
      <c r="E11523" s="43"/>
      <c r="F11523" s="31" t="b">
        <v>1</v>
      </c>
      <c r="G11523" s="33" t="s">
        <v>37</v>
      </c>
      <c r="H11523" s="36" t="s">
        <v>12747</v>
      </c>
      <c r="I11523" s="33" t="s">
        <v>38</v>
      </c>
      <c r="J11523" s="38" t="str">
        <f t="shared" si="828"/>
        <v>Medium</v>
      </c>
      <c r="K11523" s="38" t="s">
        <v>12986</v>
      </c>
      <c r="L11523" s="48">
        <v>1071.23</v>
      </c>
      <c r="M11523" s="34">
        <v>380.74</v>
      </c>
      <c r="N11523" s="40">
        <v>35160</v>
      </c>
      <c r="O11523" s="50">
        <f t="shared" ref="O11523:O11586" si="829">L11523-M11523</f>
        <v>690.49</v>
      </c>
      <c r="P11523" s="50" t="e">
        <f>LOOKUP(C11523,CustomerDemographic!A11522:N14711,CustomerDemographic!D11522:D14711)</f>
        <v>#N/A</v>
      </c>
      <c r="Q11523" s="31" t="e">
        <f>LOOKUP(C11523,CustomerDemographic!A11522:N14711,CustomerDemographic!E11522:E14711)</f>
        <v>#N/A</v>
      </c>
      <c r="R11523" s="68" t="e">
        <f>LOOKUP(C11523,CustomerDemographic!A11522:N14711,CustomerDemographic!F11522:F14711)</f>
        <v>#N/A</v>
      </c>
      <c r="S11523" s="46" t="e">
        <f>LOOKUP(C11523,CustomerDemographic!A11522:N14711,CustomerDemographic!G11522:G14711)</f>
        <v>#N/A</v>
      </c>
      <c r="T11523" s="46"/>
      <c r="U11523" s="31" t="e">
        <f>LOOKUP(C11523,CustomerDemographic!A11522:N14711,CustomerDemographic!I11522:I14711)</f>
        <v>#N/A</v>
      </c>
      <c r="V11523" s="38" t="e">
        <f>LOOKUP(C11523,CustomerDemographic!A11522:N14711,CustomerDemographic!J11522:J14711)</f>
        <v>#N/A</v>
      </c>
      <c r="W11523" s="31" t="e">
        <f>LOOKUP(C11523,CustomerDemographic!A11522:N14711,CustomerDemographic!K11522:K14711)</f>
        <v>#N/A</v>
      </c>
      <c r="X11523" s="31" t="e">
        <f>LOOKUP(C11523,CustomerDemographic!A11522:N14711,CustomerDemographic!L11522:L14711)</f>
        <v>#N/A</v>
      </c>
      <c r="Y11523" s="31" t="e">
        <f>LOOKUP(C11523,CustomerDemographic!A11522:N14711,CustomerDemographic!M11522:M14711)</f>
        <v>#N/A</v>
      </c>
      <c r="Z11523" s="31" t="e">
        <f>LOOKUP(C11523,CustomerDemographic!A11522:N14711,CustomerDemographic!N11522:N14711)</f>
        <v>#N/A</v>
      </c>
      <c r="AA11523" s="31" t="e">
        <f>LOOKUP(C11523,CustomerAddress!A11522:F15521,CustomerAddress!C11522:C15521)</f>
        <v>#N/A</v>
      </c>
      <c r="AB11523" s="31" t="e">
        <f>LOOKUP(C11523,CustomerAddress!A11522:F15521,CustomerAddress!D11522:D15521)</f>
        <v>#N/A</v>
      </c>
      <c r="AC11523" s="31" t="e">
        <f>LOOKUP(C11523,CustomerAddress!A11522:F15521,CustomerAddress!F11522:F15521)</f>
        <v>#N/A</v>
      </c>
      <c r="AD11523" s="31">
        <f t="shared" ref="AD11523:AD11586" si="830">$AF$2-D11523</f>
        <v>100</v>
      </c>
    </row>
    <row r="11524" spans="1:30" s="31" customFormat="1" ht="15.75" hidden="1" customHeight="1" x14ac:dyDescent="0.15">
      <c r="A11524" s="31">
        <v>11828</v>
      </c>
      <c r="B11524" s="31">
        <v>36</v>
      </c>
      <c r="C11524" s="31">
        <v>1574</v>
      </c>
      <c r="D11524" s="43">
        <v>42987</v>
      </c>
      <c r="E11524" s="43"/>
      <c r="F11524" s="31" t="b">
        <v>0</v>
      </c>
      <c r="G11524" s="33" t="s">
        <v>37</v>
      </c>
      <c r="H11524" s="36" t="s">
        <v>12747</v>
      </c>
      <c r="I11524" s="33" t="s">
        <v>38</v>
      </c>
      <c r="J11524" s="38" t="str">
        <f t="shared" si="828"/>
        <v>Large</v>
      </c>
      <c r="K11524" s="38" t="s">
        <v>12987</v>
      </c>
      <c r="L11524" s="48">
        <v>945.04</v>
      </c>
      <c r="M11524" s="34">
        <v>507.58</v>
      </c>
      <c r="N11524" s="40">
        <v>36498</v>
      </c>
      <c r="O11524" s="50">
        <f t="shared" si="829"/>
        <v>437.46</v>
      </c>
      <c r="P11524" s="50" t="e">
        <f>LOOKUP(C11524,CustomerDemographic!A11523:N14712,CustomerDemographic!D11523:D14712)</f>
        <v>#N/A</v>
      </c>
      <c r="Q11524" s="31" t="e">
        <f>LOOKUP(C11524,CustomerDemographic!A11523:N14712,CustomerDemographic!E11523:E14712)</f>
        <v>#N/A</v>
      </c>
      <c r="R11524" s="68" t="e">
        <f>LOOKUP(C11524,CustomerDemographic!A11523:N14712,CustomerDemographic!F11523:F14712)</f>
        <v>#N/A</v>
      </c>
      <c r="S11524" s="46" t="e">
        <f>LOOKUP(C11524,CustomerDemographic!A11523:N14712,CustomerDemographic!G11523:G14712)</f>
        <v>#N/A</v>
      </c>
      <c r="T11524" s="46"/>
      <c r="U11524" s="31" t="e">
        <f>LOOKUP(C11524,CustomerDemographic!A11523:N14712,CustomerDemographic!I11523:I14712)</f>
        <v>#N/A</v>
      </c>
      <c r="V11524" s="38" t="e">
        <f>LOOKUP(C11524,CustomerDemographic!A11523:N14712,CustomerDemographic!J11523:J14712)</f>
        <v>#N/A</v>
      </c>
      <c r="W11524" s="31" t="e">
        <f>LOOKUP(C11524,CustomerDemographic!A11523:N14712,CustomerDemographic!K11523:K14712)</f>
        <v>#N/A</v>
      </c>
      <c r="X11524" s="31" t="e">
        <f>LOOKUP(C11524,CustomerDemographic!A11523:N14712,CustomerDemographic!L11523:L14712)</f>
        <v>#N/A</v>
      </c>
      <c r="Y11524" s="31" t="e">
        <f>LOOKUP(C11524,CustomerDemographic!A11523:N14712,CustomerDemographic!M11523:M14712)</f>
        <v>#N/A</v>
      </c>
      <c r="Z11524" s="31" t="e">
        <f>LOOKUP(C11524,CustomerDemographic!A11523:N14712,CustomerDemographic!N11523:N14712)</f>
        <v>#N/A</v>
      </c>
      <c r="AA11524" s="31" t="e">
        <f>LOOKUP(C11524,CustomerAddress!A11523:F15522,CustomerAddress!C11523:C15522)</f>
        <v>#N/A</v>
      </c>
      <c r="AB11524" s="31" t="e">
        <f>LOOKUP(C11524,CustomerAddress!A11523:F15522,CustomerAddress!D11523:D15522)</f>
        <v>#N/A</v>
      </c>
      <c r="AC11524" s="31" t="e">
        <f>LOOKUP(C11524,CustomerAddress!A11523:F15522,CustomerAddress!F11523:F15522)</f>
        <v>#N/A</v>
      </c>
      <c r="AD11524" s="31">
        <f t="shared" si="830"/>
        <v>112</v>
      </c>
    </row>
    <row r="11525" spans="1:30" s="31" customFormat="1" ht="15.75" hidden="1" customHeight="1" x14ac:dyDescent="0.15">
      <c r="A11525" s="31">
        <v>11829</v>
      </c>
      <c r="B11525" s="31">
        <v>27</v>
      </c>
      <c r="C11525" s="31">
        <v>2315</v>
      </c>
      <c r="D11525" s="43">
        <v>42875</v>
      </c>
      <c r="E11525" s="43"/>
      <c r="F11525" s="31" t="b">
        <v>0</v>
      </c>
      <c r="G11525" s="33" t="s">
        <v>37</v>
      </c>
      <c r="H11525" s="33" t="s">
        <v>39</v>
      </c>
      <c r="I11525" s="33" t="s">
        <v>38</v>
      </c>
      <c r="J11525" s="38" t="str">
        <f t="shared" si="828"/>
        <v>Medium</v>
      </c>
      <c r="K11525" s="38" t="s">
        <v>12986</v>
      </c>
      <c r="L11525" s="48">
        <v>499.53</v>
      </c>
      <c r="M11525" s="34">
        <v>388.72</v>
      </c>
      <c r="N11525" s="40">
        <v>36334</v>
      </c>
      <c r="O11525" s="50">
        <f t="shared" si="829"/>
        <v>110.80999999999995</v>
      </c>
      <c r="P11525" s="50" t="e">
        <f>LOOKUP(C11525,CustomerDemographic!A11524:N14713,CustomerDemographic!D11524:D14713)</f>
        <v>#N/A</v>
      </c>
      <c r="Q11525" s="31" t="e">
        <f>LOOKUP(C11525,CustomerDemographic!A11524:N14713,CustomerDemographic!E11524:E14713)</f>
        <v>#N/A</v>
      </c>
      <c r="R11525" s="68" t="e">
        <f>LOOKUP(C11525,CustomerDemographic!A11524:N14713,CustomerDemographic!F11524:F14713)</f>
        <v>#N/A</v>
      </c>
      <c r="S11525" s="46" t="e">
        <f>LOOKUP(C11525,CustomerDemographic!A11524:N14713,CustomerDemographic!G11524:G14713)</f>
        <v>#N/A</v>
      </c>
      <c r="T11525" s="46"/>
      <c r="U11525" s="31" t="e">
        <f>LOOKUP(C11525,CustomerDemographic!A11524:N14713,CustomerDemographic!I11524:I14713)</f>
        <v>#N/A</v>
      </c>
      <c r="V11525" s="38" t="e">
        <f>LOOKUP(C11525,CustomerDemographic!A11524:N14713,CustomerDemographic!J11524:J14713)</f>
        <v>#N/A</v>
      </c>
      <c r="W11525" s="31" t="e">
        <f>LOOKUP(C11525,CustomerDemographic!A11524:N14713,CustomerDemographic!K11524:K14713)</f>
        <v>#N/A</v>
      </c>
      <c r="X11525" s="31" t="e">
        <f>LOOKUP(C11525,CustomerDemographic!A11524:N14713,CustomerDemographic!L11524:L14713)</f>
        <v>#N/A</v>
      </c>
      <c r="Y11525" s="31" t="e">
        <f>LOOKUP(C11525,CustomerDemographic!A11524:N14713,CustomerDemographic!M11524:M14713)</f>
        <v>#N/A</v>
      </c>
      <c r="Z11525" s="31" t="e">
        <f>LOOKUP(C11525,CustomerDemographic!A11524:N14713,CustomerDemographic!N11524:N14713)</f>
        <v>#N/A</v>
      </c>
      <c r="AA11525" s="31" t="e">
        <f>LOOKUP(C11525,CustomerAddress!A11524:F15523,CustomerAddress!C11524:C15523)</f>
        <v>#N/A</v>
      </c>
      <c r="AB11525" s="31" t="e">
        <f>LOOKUP(C11525,CustomerAddress!A11524:F15523,CustomerAddress!D11524:D15523)</f>
        <v>#N/A</v>
      </c>
      <c r="AC11525" s="31" t="e">
        <f>LOOKUP(C11525,CustomerAddress!A11524:F15523,CustomerAddress!F11524:F15523)</f>
        <v>#N/A</v>
      </c>
      <c r="AD11525" s="31">
        <f t="shared" si="830"/>
        <v>224</v>
      </c>
    </row>
    <row r="11526" spans="1:30" s="31" customFormat="1" ht="15.75" hidden="1" customHeight="1" x14ac:dyDescent="0.15">
      <c r="A11526" s="31">
        <v>11830</v>
      </c>
      <c r="B11526" s="31">
        <v>81</v>
      </c>
      <c r="C11526" s="31">
        <v>1831</v>
      </c>
      <c r="D11526" s="43">
        <v>42810</v>
      </c>
      <c r="E11526" s="43"/>
      <c r="F11526" s="31" t="b">
        <v>0</v>
      </c>
      <c r="G11526" s="33" t="s">
        <v>37</v>
      </c>
      <c r="H11526" s="33" t="s">
        <v>41</v>
      </c>
      <c r="I11526" s="33" t="s">
        <v>38</v>
      </c>
      <c r="J11526" s="38" t="str">
        <f t="shared" si="828"/>
        <v>Medium</v>
      </c>
      <c r="K11526" s="38" t="s">
        <v>12986</v>
      </c>
      <c r="L11526" s="48">
        <v>586.45000000000005</v>
      </c>
      <c r="M11526" s="34">
        <v>521.94000000000005</v>
      </c>
      <c r="N11526" s="40">
        <v>33429</v>
      </c>
      <c r="O11526" s="50">
        <f t="shared" si="829"/>
        <v>64.509999999999991</v>
      </c>
      <c r="P11526" s="50" t="e">
        <f>LOOKUP(C11526,CustomerDemographic!A11525:N14714,CustomerDemographic!D11525:D14714)</f>
        <v>#N/A</v>
      </c>
      <c r="Q11526" s="31" t="e">
        <f>LOOKUP(C11526,CustomerDemographic!A11525:N14714,CustomerDemographic!E11525:E14714)</f>
        <v>#N/A</v>
      </c>
      <c r="R11526" s="68" t="e">
        <f>LOOKUP(C11526,CustomerDemographic!A11525:N14714,CustomerDemographic!F11525:F14714)</f>
        <v>#N/A</v>
      </c>
      <c r="S11526" s="46" t="e">
        <f>LOOKUP(C11526,CustomerDemographic!A11525:N14714,CustomerDemographic!G11525:G14714)</f>
        <v>#N/A</v>
      </c>
      <c r="T11526" s="46"/>
      <c r="U11526" s="31" t="e">
        <f>LOOKUP(C11526,CustomerDemographic!A11525:N14714,CustomerDemographic!I11525:I14714)</f>
        <v>#N/A</v>
      </c>
      <c r="V11526" s="38" t="e">
        <f>LOOKUP(C11526,CustomerDemographic!A11525:N14714,CustomerDemographic!J11525:J14714)</f>
        <v>#N/A</v>
      </c>
      <c r="W11526" s="31" t="e">
        <f>LOOKUP(C11526,CustomerDemographic!A11525:N14714,CustomerDemographic!K11525:K14714)</f>
        <v>#N/A</v>
      </c>
      <c r="X11526" s="31" t="e">
        <f>LOOKUP(C11526,CustomerDemographic!A11525:N14714,CustomerDemographic!L11525:L14714)</f>
        <v>#N/A</v>
      </c>
      <c r="Y11526" s="31" t="e">
        <f>LOOKUP(C11526,CustomerDemographic!A11525:N14714,CustomerDemographic!M11525:M14714)</f>
        <v>#N/A</v>
      </c>
      <c r="Z11526" s="31" t="e">
        <f>LOOKUP(C11526,CustomerDemographic!A11525:N14714,CustomerDemographic!N11525:N14714)</f>
        <v>#N/A</v>
      </c>
      <c r="AA11526" s="31" t="e">
        <f>LOOKUP(C11526,CustomerAddress!A11525:F15524,CustomerAddress!C11525:C15524)</f>
        <v>#N/A</v>
      </c>
      <c r="AB11526" s="31" t="e">
        <f>LOOKUP(C11526,CustomerAddress!A11525:F15524,CustomerAddress!D11525:D15524)</f>
        <v>#N/A</v>
      </c>
      <c r="AC11526" s="31" t="e">
        <f>LOOKUP(C11526,CustomerAddress!A11525:F15524,CustomerAddress!F11525:F15524)</f>
        <v>#N/A</v>
      </c>
      <c r="AD11526" s="31">
        <f t="shared" si="830"/>
        <v>289</v>
      </c>
    </row>
    <row r="11527" spans="1:30" s="31" customFormat="1" ht="15.75" hidden="1" customHeight="1" x14ac:dyDescent="0.15">
      <c r="A11527" s="31">
        <v>11831</v>
      </c>
      <c r="B11527" s="31">
        <v>54</v>
      </c>
      <c r="C11527" s="31">
        <v>842</v>
      </c>
      <c r="D11527" s="43">
        <v>42868</v>
      </c>
      <c r="E11527" s="43"/>
      <c r="F11527" s="31" t="b">
        <v>1</v>
      </c>
      <c r="G11527" s="33" t="s">
        <v>37</v>
      </c>
      <c r="H11527" s="33" t="s">
        <v>44</v>
      </c>
      <c r="I11527" s="33" t="s">
        <v>38</v>
      </c>
      <c r="J11527" s="38" t="str">
        <f t="shared" si="828"/>
        <v>Small</v>
      </c>
      <c r="K11527" s="38" t="s">
        <v>3629</v>
      </c>
      <c r="L11527" s="48">
        <v>1807.45</v>
      </c>
      <c r="M11527" s="34">
        <v>778.69</v>
      </c>
      <c r="N11527" s="40">
        <v>42145</v>
      </c>
      <c r="O11527" s="50">
        <f t="shared" si="829"/>
        <v>1028.76</v>
      </c>
      <c r="P11527" s="50" t="e">
        <f>LOOKUP(C11527,CustomerDemographic!A11526:N14715,CustomerDemographic!D11526:D14715)</f>
        <v>#N/A</v>
      </c>
      <c r="Q11527" s="31" t="e">
        <f>LOOKUP(C11527,CustomerDemographic!A11526:N14715,CustomerDemographic!E11526:E14715)</f>
        <v>#N/A</v>
      </c>
      <c r="R11527" s="68" t="e">
        <f>LOOKUP(C11527,CustomerDemographic!A11526:N14715,CustomerDemographic!F11526:F14715)</f>
        <v>#N/A</v>
      </c>
      <c r="S11527" s="46" t="e">
        <f>LOOKUP(C11527,CustomerDemographic!A11526:N14715,CustomerDemographic!G11526:G14715)</f>
        <v>#N/A</v>
      </c>
      <c r="T11527" s="46"/>
      <c r="U11527" s="31" t="e">
        <f>LOOKUP(C11527,CustomerDemographic!A11526:N14715,CustomerDemographic!I11526:I14715)</f>
        <v>#N/A</v>
      </c>
      <c r="V11527" s="38" t="e">
        <f>LOOKUP(C11527,CustomerDemographic!A11526:N14715,CustomerDemographic!J11526:J14715)</f>
        <v>#N/A</v>
      </c>
      <c r="W11527" s="31" t="e">
        <f>LOOKUP(C11527,CustomerDemographic!A11526:N14715,CustomerDemographic!K11526:K14715)</f>
        <v>#N/A</v>
      </c>
      <c r="X11527" s="31" t="e">
        <f>LOOKUP(C11527,CustomerDemographic!A11526:N14715,CustomerDemographic!L11526:L14715)</f>
        <v>#N/A</v>
      </c>
      <c r="Y11527" s="31" t="e">
        <f>LOOKUP(C11527,CustomerDemographic!A11526:N14715,CustomerDemographic!M11526:M14715)</f>
        <v>#N/A</v>
      </c>
      <c r="Z11527" s="31" t="e">
        <f>LOOKUP(C11527,CustomerDemographic!A11526:N14715,CustomerDemographic!N11526:N14715)</f>
        <v>#N/A</v>
      </c>
      <c r="AA11527" s="31" t="e">
        <f>LOOKUP(C11527,CustomerAddress!A11526:F15525,CustomerAddress!C11526:C15525)</f>
        <v>#N/A</v>
      </c>
      <c r="AB11527" s="31" t="e">
        <f>LOOKUP(C11527,CustomerAddress!A11526:F15525,CustomerAddress!D11526:D15525)</f>
        <v>#N/A</v>
      </c>
      <c r="AC11527" s="31" t="e">
        <f>LOOKUP(C11527,CustomerAddress!A11526:F15525,CustomerAddress!F11526:F15525)</f>
        <v>#N/A</v>
      </c>
      <c r="AD11527" s="31">
        <f t="shared" si="830"/>
        <v>231</v>
      </c>
    </row>
    <row r="11528" spans="1:30" s="31" customFormat="1" ht="15.75" hidden="1" customHeight="1" x14ac:dyDescent="0.15">
      <c r="A11528" s="31">
        <v>11832</v>
      </c>
      <c r="B11528" s="31">
        <v>49</v>
      </c>
      <c r="C11528" s="31">
        <v>588</v>
      </c>
      <c r="D11528" s="43">
        <v>43080</v>
      </c>
      <c r="E11528" s="43"/>
      <c r="F11528" s="31" t="b">
        <v>0</v>
      </c>
      <c r="G11528" s="33" t="s">
        <v>37</v>
      </c>
      <c r="H11528" s="33" t="s">
        <v>39</v>
      </c>
      <c r="I11528" s="33" t="s">
        <v>43</v>
      </c>
      <c r="J11528" s="38" t="str">
        <f t="shared" si="828"/>
        <v>Medium</v>
      </c>
      <c r="K11528" s="38" t="s">
        <v>12986</v>
      </c>
      <c r="L11528" s="48">
        <v>533.51</v>
      </c>
      <c r="M11528" s="34">
        <v>400.13</v>
      </c>
      <c r="N11528" s="40">
        <v>41064</v>
      </c>
      <c r="O11528" s="50">
        <f t="shared" si="829"/>
        <v>133.38</v>
      </c>
      <c r="P11528" s="50" t="e">
        <f>LOOKUP(C11528,CustomerDemographic!A11527:N14716,CustomerDemographic!D11527:D14716)</f>
        <v>#N/A</v>
      </c>
      <c r="Q11528" s="31" t="e">
        <f>LOOKUP(C11528,CustomerDemographic!A11527:N14716,CustomerDemographic!E11527:E14716)</f>
        <v>#N/A</v>
      </c>
      <c r="R11528" s="68" t="e">
        <f>LOOKUP(C11528,CustomerDemographic!A11527:N14716,CustomerDemographic!F11527:F14716)</f>
        <v>#N/A</v>
      </c>
      <c r="S11528" s="46" t="e">
        <f>LOOKUP(C11528,CustomerDemographic!A11527:N14716,CustomerDemographic!G11527:G14716)</f>
        <v>#N/A</v>
      </c>
      <c r="T11528" s="46"/>
      <c r="U11528" s="31" t="e">
        <f>LOOKUP(C11528,CustomerDemographic!A11527:N14716,CustomerDemographic!I11527:I14716)</f>
        <v>#N/A</v>
      </c>
      <c r="V11528" s="38" t="e">
        <f>LOOKUP(C11528,CustomerDemographic!A11527:N14716,CustomerDemographic!J11527:J14716)</f>
        <v>#N/A</v>
      </c>
      <c r="W11528" s="31" t="e">
        <f>LOOKUP(C11528,CustomerDemographic!A11527:N14716,CustomerDemographic!K11527:K14716)</f>
        <v>#N/A</v>
      </c>
      <c r="X11528" s="31" t="e">
        <f>LOOKUP(C11528,CustomerDemographic!A11527:N14716,CustomerDemographic!L11527:L14716)</f>
        <v>#N/A</v>
      </c>
      <c r="Y11528" s="31" t="e">
        <f>LOOKUP(C11528,CustomerDemographic!A11527:N14716,CustomerDemographic!M11527:M14716)</f>
        <v>#N/A</v>
      </c>
      <c r="Z11528" s="31" t="e">
        <f>LOOKUP(C11528,CustomerDemographic!A11527:N14716,CustomerDemographic!N11527:N14716)</f>
        <v>#N/A</v>
      </c>
      <c r="AA11528" s="31" t="e">
        <f>LOOKUP(C11528,CustomerAddress!A11527:F15526,CustomerAddress!C11527:C15526)</f>
        <v>#N/A</v>
      </c>
      <c r="AB11528" s="31" t="e">
        <f>LOOKUP(C11528,CustomerAddress!A11527:F15526,CustomerAddress!D11527:D15526)</f>
        <v>#N/A</v>
      </c>
      <c r="AC11528" s="31" t="e">
        <f>LOOKUP(C11528,CustomerAddress!A11527:F15526,CustomerAddress!F11527:F15526)</f>
        <v>#N/A</v>
      </c>
      <c r="AD11528" s="31">
        <f t="shared" si="830"/>
        <v>19</v>
      </c>
    </row>
    <row r="11529" spans="1:30" s="31" customFormat="1" ht="15.75" hidden="1" customHeight="1" x14ac:dyDescent="0.15">
      <c r="A11529" s="31">
        <v>11833</v>
      </c>
      <c r="B11529" s="31">
        <v>64</v>
      </c>
      <c r="C11529" s="31">
        <v>1815</v>
      </c>
      <c r="D11529" s="43">
        <v>42904</v>
      </c>
      <c r="E11529" s="43"/>
      <c r="F11529" s="31" t="b">
        <v>1</v>
      </c>
      <c r="G11529" s="33" t="s">
        <v>37</v>
      </c>
      <c r="H11529" s="33" t="s">
        <v>39</v>
      </c>
      <c r="I11529" s="33" t="s">
        <v>38</v>
      </c>
      <c r="J11529" s="38" t="str">
        <f t="shared" si="828"/>
        <v>Medium</v>
      </c>
      <c r="K11529" s="38" t="s">
        <v>12986</v>
      </c>
      <c r="L11529" s="48">
        <v>1469.44</v>
      </c>
      <c r="M11529" s="34">
        <v>596.54999999999995</v>
      </c>
      <c r="N11529" s="40">
        <v>33879</v>
      </c>
      <c r="O11529" s="50">
        <f t="shared" si="829"/>
        <v>872.8900000000001</v>
      </c>
      <c r="P11529" s="50" t="e">
        <f>LOOKUP(C11529,CustomerDemographic!A11528:N14717,CustomerDemographic!D11528:D14717)</f>
        <v>#N/A</v>
      </c>
      <c r="Q11529" s="31" t="e">
        <f>LOOKUP(C11529,CustomerDemographic!A11528:N14717,CustomerDemographic!E11528:E14717)</f>
        <v>#N/A</v>
      </c>
      <c r="R11529" s="68" t="e">
        <f>LOOKUP(C11529,CustomerDemographic!A11528:N14717,CustomerDemographic!F11528:F14717)</f>
        <v>#N/A</v>
      </c>
      <c r="S11529" s="46" t="e">
        <f>LOOKUP(C11529,CustomerDemographic!A11528:N14717,CustomerDemographic!G11528:G14717)</f>
        <v>#N/A</v>
      </c>
      <c r="T11529" s="46"/>
      <c r="U11529" s="31" t="e">
        <f>LOOKUP(C11529,CustomerDemographic!A11528:N14717,CustomerDemographic!I11528:I14717)</f>
        <v>#N/A</v>
      </c>
      <c r="V11529" s="38" t="e">
        <f>LOOKUP(C11529,CustomerDemographic!A11528:N14717,CustomerDemographic!J11528:J14717)</f>
        <v>#N/A</v>
      </c>
      <c r="W11529" s="31" t="e">
        <f>LOOKUP(C11529,CustomerDemographic!A11528:N14717,CustomerDemographic!K11528:K14717)</f>
        <v>#N/A</v>
      </c>
      <c r="X11529" s="31" t="e">
        <f>LOOKUP(C11529,CustomerDemographic!A11528:N14717,CustomerDemographic!L11528:L14717)</f>
        <v>#N/A</v>
      </c>
      <c r="Y11529" s="31" t="e">
        <f>LOOKUP(C11529,CustomerDemographic!A11528:N14717,CustomerDemographic!M11528:M14717)</f>
        <v>#N/A</v>
      </c>
      <c r="Z11529" s="31" t="e">
        <f>LOOKUP(C11529,CustomerDemographic!A11528:N14717,CustomerDemographic!N11528:N14717)</f>
        <v>#N/A</v>
      </c>
      <c r="AA11529" s="31" t="e">
        <f>LOOKUP(C11529,CustomerAddress!A11528:F15527,CustomerAddress!C11528:C15527)</f>
        <v>#N/A</v>
      </c>
      <c r="AB11529" s="31" t="e">
        <f>LOOKUP(C11529,CustomerAddress!A11528:F15527,CustomerAddress!D11528:D15527)</f>
        <v>#N/A</v>
      </c>
      <c r="AC11529" s="31" t="e">
        <f>LOOKUP(C11529,CustomerAddress!A11528:F15527,CustomerAddress!F11528:F15527)</f>
        <v>#N/A</v>
      </c>
      <c r="AD11529" s="31">
        <f t="shared" si="830"/>
        <v>195</v>
      </c>
    </row>
    <row r="11530" spans="1:30" s="31" customFormat="1" ht="15.75" hidden="1" customHeight="1" x14ac:dyDescent="0.15">
      <c r="A11530" s="31">
        <v>11835</v>
      </c>
      <c r="B11530" s="31">
        <v>99</v>
      </c>
      <c r="C11530" s="31">
        <v>504</v>
      </c>
      <c r="D11530" s="43">
        <v>42877</v>
      </c>
      <c r="E11530" s="43"/>
      <c r="F11530" s="31" t="b">
        <v>1</v>
      </c>
      <c r="G11530" s="33" t="s">
        <v>37</v>
      </c>
      <c r="H11530" s="33" t="s">
        <v>39</v>
      </c>
      <c r="I11530" s="33" t="s">
        <v>43</v>
      </c>
      <c r="J11530" s="38" t="str">
        <f t="shared" si="828"/>
        <v>Large</v>
      </c>
      <c r="K11530" s="38" t="s">
        <v>12987</v>
      </c>
      <c r="L11530" s="48">
        <v>1720.7</v>
      </c>
      <c r="M11530" s="34">
        <v>1531.42</v>
      </c>
      <c r="N11530" s="40">
        <v>35470</v>
      </c>
      <c r="O11530" s="50">
        <f t="shared" si="829"/>
        <v>189.27999999999997</v>
      </c>
      <c r="P11530" s="50" t="e">
        <f>LOOKUP(C11530,CustomerDemographic!A11529:N14718,CustomerDemographic!D11529:D14718)</f>
        <v>#N/A</v>
      </c>
      <c r="Q11530" s="31" t="e">
        <f>LOOKUP(C11530,CustomerDemographic!A11529:N14718,CustomerDemographic!E11529:E14718)</f>
        <v>#N/A</v>
      </c>
      <c r="R11530" s="68" t="e">
        <f>LOOKUP(C11530,CustomerDemographic!A11529:N14718,CustomerDemographic!F11529:F14718)</f>
        <v>#N/A</v>
      </c>
      <c r="S11530" s="46" t="e">
        <f>LOOKUP(C11530,CustomerDemographic!A11529:N14718,CustomerDemographic!G11529:G14718)</f>
        <v>#N/A</v>
      </c>
      <c r="T11530" s="46"/>
      <c r="U11530" s="31" t="e">
        <f>LOOKUP(C11530,CustomerDemographic!A11529:N14718,CustomerDemographic!I11529:I14718)</f>
        <v>#N/A</v>
      </c>
      <c r="V11530" s="38" t="e">
        <f>LOOKUP(C11530,CustomerDemographic!A11529:N14718,CustomerDemographic!J11529:J14718)</f>
        <v>#N/A</v>
      </c>
      <c r="W11530" s="31" t="e">
        <f>LOOKUP(C11530,CustomerDemographic!A11529:N14718,CustomerDemographic!K11529:K14718)</f>
        <v>#N/A</v>
      </c>
      <c r="X11530" s="31" t="e">
        <f>LOOKUP(C11530,CustomerDemographic!A11529:N14718,CustomerDemographic!L11529:L14718)</f>
        <v>#N/A</v>
      </c>
      <c r="Y11530" s="31" t="e">
        <f>LOOKUP(C11530,CustomerDemographic!A11529:N14718,CustomerDemographic!M11529:M14718)</f>
        <v>#N/A</v>
      </c>
      <c r="Z11530" s="31" t="e">
        <f>LOOKUP(C11530,CustomerDemographic!A11529:N14718,CustomerDemographic!N11529:N14718)</f>
        <v>#N/A</v>
      </c>
      <c r="AA11530" s="31" t="e">
        <f>LOOKUP(C11530,CustomerAddress!A11529:F15528,CustomerAddress!C11529:C15528)</f>
        <v>#N/A</v>
      </c>
      <c r="AB11530" s="31" t="e">
        <f>LOOKUP(C11530,CustomerAddress!A11529:F15528,CustomerAddress!D11529:D15528)</f>
        <v>#N/A</v>
      </c>
      <c r="AC11530" s="31" t="e">
        <f>LOOKUP(C11530,CustomerAddress!A11529:F15528,CustomerAddress!F11529:F15528)</f>
        <v>#N/A</v>
      </c>
      <c r="AD11530" s="31">
        <f t="shared" si="830"/>
        <v>222</v>
      </c>
    </row>
    <row r="11531" spans="1:30" s="31" customFormat="1" ht="15.75" hidden="1" customHeight="1" x14ac:dyDescent="0.15">
      <c r="A11531" s="31">
        <v>11836</v>
      </c>
      <c r="B11531" s="31">
        <v>81</v>
      </c>
      <c r="C11531" s="31">
        <v>1870</v>
      </c>
      <c r="D11531" s="43">
        <v>43014</v>
      </c>
      <c r="E11531" s="43"/>
      <c r="F11531" s="31" t="b">
        <v>0</v>
      </c>
      <c r="G11531" s="33" t="s">
        <v>37</v>
      </c>
      <c r="H11531" s="33" t="s">
        <v>41</v>
      </c>
      <c r="I11531" s="33" t="s">
        <v>38</v>
      </c>
      <c r="J11531" s="38" t="str">
        <f t="shared" si="828"/>
        <v>Small</v>
      </c>
      <c r="K11531" s="38" t="s">
        <v>3629</v>
      </c>
      <c r="L11531" s="48">
        <v>586.45000000000005</v>
      </c>
      <c r="M11531" s="34">
        <v>521.94000000000005</v>
      </c>
      <c r="N11531" s="40">
        <v>33429</v>
      </c>
      <c r="O11531" s="50">
        <f t="shared" si="829"/>
        <v>64.509999999999991</v>
      </c>
      <c r="P11531" s="50" t="e">
        <f>LOOKUP(C11531,CustomerDemographic!A11530:N14719,CustomerDemographic!D11530:D14719)</f>
        <v>#N/A</v>
      </c>
      <c r="Q11531" s="31" t="e">
        <f>LOOKUP(C11531,CustomerDemographic!A11530:N14719,CustomerDemographic!E11530:E14719)</f>
        <v>#N/A</v>
      </c>
      <c r="R11531" s="68" t="e">
        <f>LOOKUP(C11531,CustomerDemographic!A11530:N14719,CustomerDemographic!F11530:F14719)</f>
        <v>#N/A</v>
      </c>
      <c r="S11531" s="46" t="e">
        <f>LOOKUP(C11531,CustomerDemographic!A11530:N14719,CustomerDemographic!G11530:G14719)</f>
        <v>#N/A</v>
      </c>
      <c r="T11531" s="46"/>
      <c r="U11531" s="31" t="e">
        <f>LOOKUP(C11531,CustomerDemographic!A11530:N14719,CustomerDemographic!I11530:I14719)</f>
        <v>#N/A</v>
      </c>
      <c r="V11531" s="38" t="e">
        <f>LOOKUP(C11531,CustomerDemographic!A11530:N14719,CustomerDemographic!J11530:J14719)</f>
        <v>#N/A</v>
      </c>
      <c r="W11531" s="31" t="e">
        <f>LOOKUP(C11531,CustomerDemographic!A11530:N14719,CustomerDemographic!K11530:K14719)</f>
        <v>#N/A</v>
      </c>
      <c r="X11531" s="31" t="e">
        <f>LOOKUP(C11531,CustomerDemographic!A11530:N14719,CustomerDemographic!L11530:L14719)</f>
        <v>#N/A</v>
      </c>
      <c r="Y11531" s="31" t="e">
        <f>LOOKUP(C11531,CustomerDemographic!A11530:N14719,CustomerDemographic!M11530:M14719)</f>
        <v>#N/A</v>
      </c>
      <c r="Z11531" s="31" t="e">
        <f>LOOKUP(C11531,CustomerDemographic!A11530:N14719,CustomerDemographic!N11530:N14719)</f>
        <v>#N/A</v>
      </c>
      <c r="AA11531" s="31" t="e">
        <f>LOOKUP(C11531,CustomerAddress!A11530:F15529,CustomerAddress!C11530:C15529)</f>
        <v>#N/A</v>
      </c>
      <c r="AB11531" s="31" t="e">
        <f>LOOKUP(C11531,CustomerAddress!A11530:F15529,CustomerAddress!D11530:D15529)</f>
        <v>#N/A</v>
      </c>
      <c r="AC11531" s="31" t="e">
        <f>LOOKUP(C11531,CustomerAddress!A11530:F15529,CustomerAddress!F11530:F15529)</f>
        <v>#N/A</v>
      </c>
      <c r="AD11531" s="31">
        <f t="shared" si="830"/>
        <v>85</v>
      </c>
    </row>
    <row r="11532" spans="1:30" s="31" customFormat="1" ht="15.75" hidden="1" customHeight="1" x14ac:dyDescent="0.15">
      <c r="A11532" s="31">
        <v>11837</v>
      </c>
      <c r="B11532" s="31">
        <v>84</v>
      </c>
      <c r="C11532" s="31">
        <v>2646</v>
      </c>
      <c r="D11532" s="43">
        <v>42980</v>
      </c>
      <c r="E11532" s="43"/>
      <c r="F11532" s="31" t="b">
        <v>1</v>
      </c>
      <c r="G11532" s="33" t="s">
        <v>37</v>
      </c>
      <c r="H11532" s="33" t="s">
        <v>39</v>
      </c>
      <c r="I11532" s="33" t="s">
        <v>43</v>
      </c>
      <c r="J11532" s="38" t="str">
        <f t="shared" si="828"/>
        <v>Small</v>
      </c>
      <c r="K11532" s="38" t="s">
        <v>3629</v>
      </c>
      <c r="L11532" s="48">
        <v>290.62</v>
      </c>
      <c r="M11532" s="34">
        <v>215.14</v>
      </c>
      <c r="N11532" s="40">
        <v>34079</v>
      </c>
      <c r="O11532" s="50">
        <f t="shared" si="829"/>
        <v>75.480000000000018</v>
      </c>
      <c r="P11532" s="50" t="e">
        <f>LOOKUP(C11532,CustomerDemographic!A11531:N14720,CustomerDemographic!D11531:D14720)</f>
        <v>#N/A</v>
      </c>
      <c r="Q11532" s="31" t="e">
        <f>LOOKUP(C11532,CustomerDemographic!A11531:N14720,CustomerDemographic!E11531:E14720)</f>
        <v>#N/A</v>
      </c>
      <c r="R11532" s="68" t="e">
        <f>LOOKUP(C11532,CustomerDemographic!A11531:N14720,CustomerDemographic!F11531:F14720)</f>
        <v>#N/A</v>
      </c>
      <c r="S11532" s="46" t="e">
        <f>LOOKUP(C11532,CustomerDemographic!A11531:N14720,CustomerDemographic!G11531:G14720)</f>
        <v>#N/A</v>
      </c>
      <c r="T11532" s="46"/>
      <c r="U11532" s="31" t="e">
        <f>LOOKUP(C11532,CustomerDemographic!A11531:N14720,CustomerDemographic!I11531:I14720)</f>
        <v>#N/A</v>
      </c>
      <c r="V11532" s="38" t="e">
        <f>LOOKUP(C11532,CustomerDemographic!A11531:N14720,CustomerDemographic!J11531:J14720)</f>
        <v>#N/A</v>
      </c>
      <c r="W11532" s="31" t="e">
        <f>LOOKUP(C11532,CustomerDemographic!A11531:N14720,CustomerDemographic!K11531:K14720)</f>
        <v>#N/A</v>
      </c>
      <c r="X11532" s="31" t="e">
        <f>LOOKUP(C11532,CustomerDemographic!A11531:N14720,CustomerDemographic!L11531:L14720)</f>
        <v>#N/A</v>
      </c>
      <c r="Y11532" s="31" t="e">
        <f>LOOKUP(C11532,CustomerDemographic!A11531:N14720,CustomerDemographic!M11531:M14720)</f>
        <v>#N/A</v>
      </c>
      <c r="Z11532" s="31" t="e">
        <f>LOOKUP(C11532,CustomerDemographic!A11531:N14720,CustomerDemographic!N11531:N14720)</f>
        <v>#N/A</v>
      </c>
      <c r="AA11532" s="31" t="e">
        <f>LOOKUP(C11532,CustomerAddress!A11531:F15530,CustomerAddress!C11531:C15530)</f>
        <v>#N/A</v>
      </c>
      <c r="AB11532" s="31" t="e">
        <f>LOOKUP(C11532,CustomerAddress!A11531:F15530,CustomerAddress!D11531:D15530)</f>
        <v>#N/A</v>
      </c>
      <c r="AC11532" s="31" t="e">
        <f>LOOKUP(C11532,CustomerAddress!A11531:F15530,CustomerAddress!F11531:F15530)</f>
        <v>#N/A</v>
      </c>
      <c r="AD11532" s="31">
        <f t="shared" si="830"/>
        <v>119</v>
      </c>
    </row>
    <row r="11533" spans="1:30" s="31" customFormat="1" ht="15.75" hidden="1" customHeight="1" x14ac:dyDescent="0.15">
      <c r="A11533" s="31">
        <v>11838</v>
      </c>
      <c r="B11533" s="31">
        <v>97</v>
      </c>
      <c r="C11533" s="31">
        <v>825</v>
      </c>
      <c r="D11533" s="43">
        <v>43049</v>
      </c>
      <c r="E11533" s="43"/>
      <c r="F11533" s="31" t="b">
        <v>0</v>
      </c>
      <c r="G11533" s="33" t="s">
        <v>37</v>
      </c>
      <c r="H11533" s="36" t="s">
        <v>12747</v>
      </c>
      <c r="I11533" s="33" t="s">
        <v>38</v>
      </c>
      <c r="J11533" s="38" t="str">
        <f t="shared" si="828"/>
        <v>Medium</v>
      </c>
      <c r="K11533" s="38" t="s">
        <v>12986</v>
      </c>
      <c r="L11533" s="48">
        <v>202.62</v>
      </c>
      <c r="M11533" s="34">
        <v>151.96</v>
      </c>
      <c r="N11533" s="40">
        <v>33364</v>
      </c>
      <c r="O11533" s="50">
        <f t="shared" si="829"/>
        <v>50.66</v>
      </c>
      <c r="P11533" s="50" t="e">
        <f>LOOKUP(C11533,CustomerDemographic!A11532:N14721,CustomerDemographic!D11532:D14721)</f>
        <v>#N/A</v>
      </c>
      <c r="Q11533" s="31" t="e">
        <f>LOOKUP(C11533,CustomerDemographic!A11532:N14721,CustomerDemographic!E11532:E14721)</f>
        <v>#N/A</v>
      </c>
      <c r="R11533" s="68" t="e">
        <f>LOOKUP(C11533,CustomerDemographic!A11532:N14721,CustomerDemographic!F11532:F14721)</f>
        <v>#N/A</v>
      </c>
      <c r="S11533" s="46" t="e">
        <f>LOOKUP(C11533,CustomerDemographic!A11532:N14721,CustomerDemographic!G11532:G14721)</f>
        <v>#N/A</v>
      </c>
      <c r="T11533" s="46"/>
      <c r="U11533" s="31" t="e">
        <f>LOOKUP(C11533,CustomerDemographic!A11532:N14721,CustomerDemographic!I11532:I14721)</f>
        <v>#N/A</v>
      </c>
      <c r="V11533" s="38" t="e">
        <f>LOOKUP(C11533,CustomerDemographic!A11532:N14721,CustomerDemographic!J11532:J14721)</f>
        <v>#N/A</v>
      </c>
      <c r="W11533" s="31" t="e">
        <f>LOOKUP(C11533,CustomerDemographic!A11532:N14721,CustomerDemographic!K11532:K14721)</f>
        <v>#N/A</v>
      </c>
      <c r="X11533" s="31" t="e">
        <f>LOOKUP(C11533,CustomerDemographic!A11532:N14721,CustomerDemographic!L11532:L14721)</f>
        <v>#N/A</v>
      </c>
      <c r="Y11533" s="31" t="e">
        <f>LOOKUP(C11533,CustomerDemographic!A11532:N14721,CustomerDemographic!M11532:M14721)</f>
        <v>#N/A</v>
      </c>
      <c r="Z11533" s="31" t="e">
        <f>LOOKUP(C11533,CustomerDemographic!A11532:N14721,CustomerDemographic!N11532:N14721)</f>
        <v>#N/A</v>
      </c>
      <c r="AA11533" s="31" t="e">
        <f>LOOKUP(C11533,CustomerAddress!A11532:F15531,CustomerAddress!C11532:C15531)</f>
        <v>#N/A</v>
      </c>
      <c r="AB11533" s="31" t="e">
        <f>LOOKUP(C11533,CustomerAddress!A11532:F15531,CustomerAddress!D11532:D15531)</f>
        <v>#N/A</v>
      </c>
      <c r="AC11533" s="31" t="e">
        <f>LOOKUP(C11533,CustomerAddress!A11532:F15531,CustomerAddress!F11532:F15531)</f>
        <v>#N/A</v>
      </c>
      <c r="AD11533" s="31">
        <f t="shared" si="830"/>
        <v>50</v>
      </c>
    </row>
    <row r="11534" spans="1:30" s="31" customFormat="1" ht="15.75" hidden="1" customHeight="1" x14ac:dyDescent="0.15">
      <c r="A11534" s="31">
        <v>11839</v>
      </c>
      <c r="B11534" s="31">
        <v>9</v>
      </c>
      <c r="C11534" s="31">
        <v>13</v>
      </c>
      <c r="D11534" s="43">
        <v>42949</v>
      </c>
      <c r="E11534" s="43"/>
      <c r="F11534" s="31" t="b">
        <v>1</v>
      </c>
      <c r="G11534" s="33" t="s">
        <v>37</v>
      </c>
      <c r="H11534" s="33" t="s">
        <v>41</v>
      </c>
      <c r="I11534" s="33" t="s">
        <v>38</v>
      </c>
      <c r="J11534" s="38" t="str">
        <f t="shared" si="828"/>
        <v>Large</v>
      </c>
      <c r="K11534" s="38" t="s">
        <v>12987</v>
      </c>
      <c r="L11534" s="48">
        <v>1216.1400000000001</v>
      </c>
      <c r="M11534" s="34">
        <v>1082.3599999999999</v>
      </c>
      <c r="N11534" s="40">
        <v>34527</v>
      </c>
      <c r="O11534" s="50">
        <f t="shared" si="829"/>
        <v>133.7800000000002</v>
      </c>
      <c r="P11534" s="50" t="e">
        <f>LOOKUP(C11534,CustomerDemographic!A11533:N14722,CustomerDemographic!D11533:D14722)</f>
        <v>#N/A</v>
      </c>
      <c r="Q11534" s="31" t="e">
        <f>LOOKUP(C11534,CustomerDemographic!A11533:N14722,CustomerDemographic!E11533:E14722)</f>
        <v>#N/A</v>
      </c>
      <c r="R11534" s="68" t="e">
        <f>LOOKUP(C11534,CustomerDemographic!A11533:N14722,CustomerDemographic!F11533:F14722)</f>
        <v>#N/A</v>
      </c>
      <c r="S11534" s="46" t="e">
        <f>LOOKUP(C11534,CustomerDemographic!A11533:N14722,CustomerDemographic!G11533:G14722)</f>
        <v>#N/A</v>
      </c>
      <c r="T11534" s="46"/>
      <c r="U11534" s="31" t="e">
        <f>LOOKUP(C11534,CustomerDemographic!A11533:N14722,CustomerDemographic!I11533:I14722)</f>
        <v>#N/A</v>
      </c>
      <c r="V11534" s="38" t="e">
        <f>LOOKUP(C11534,CustomerDemographic!A11533:N14722,CustomerDemographic!J11533:J14722)</f>
        <v>#N/A</v>
      </c>
      <c r="W11534" s="31" t="e">
        <f>LOOKUP(C11534,CustomerDemographic!A11533:N14722,CustomerDemographic!K11533:K14722)</f>
        <v>#N/A</v>
      </c>
      <c r="X11534" s="31" t="e">
        <f>LOOKUP(C11534,CustomerDemographic!A11533:N14722,CustomerDemographic!L11533:L14722)</f>
        <v>#N/A</v>
      </c>
      <c r="Y11534" s="31" t="e">
        <f>LOOKUP(C11534,CustomerDemographic!A11533:N14722,CustomerDemographic!M11533:M14722)</f>
        <v>#N/A</v>
      </c>
      <c r="Z11534" s="31" t="e">
        <f>LOOKUP(C11534,CustomerDemographic!A11533:N14722,CustomerDemographic!N11533:N14722)</f>
        <v>#N/A</v>
      </c>
      <c r="AA11534" s="31" t="e">
        <f>LOOKUP(C11534,CustomerAddress!A11533:F15532,CustomerAddress!C11533:C15532)</f>
        <v>#N/A</v>
      </c>
      <c r="AB11534" s="31" t="e">
        <f>LOOKUP(C11534,CustomerAddress!A11533:F15532,CustomerAddress!D11533:D15532)</f>
        <v>#N/A</v>
      </c>
      <c r="AC11534" s="31" t="e">
        <f>LOOKUP(C11534,CustomerAddress!A11533:F15532,CustomerAddress!F11533:F15532)</f>
        <v>#N/A</v>
      </c>
      <c r="AD11534" s="31">
        <f t="shared" si="830"/>
        <v>150</v>
      </c>
    </row>
    <row r="11535" spans="1:30" s="31" customFormat="1" ht="15.75" hidden="1" customHeight="1" x14ac:dyDescent="0.15">
      <c r="A11535" s="31">
        <v>11840</v>
      </c>
      <c r="B11535" s="31">
        <v>95</v>
      </c>
      <c r="C11535" s="31">
        <v>2685</v>
      </c>
      <c r="D11535" s="43">
        <v>43055</v>
      </c>
      <c r="E11535" s="43"/>
      <c r="F11535" s="31" t="b">
        <v>1</v>
      </c>
      <c r="G11535" s="33" t="s">
        <v>37</v>
      </c>
      <c r="H11535" s="33" t="s">
        <v>42</v>
      </c>
      <c r="I11535" s="33" t="s">
        <v>38</v>
      </c>
      <c r="J11535" s="38" t="str">
        <f t="shared" si="828"/>
        <v>Small</v>
      </c>
      <c r="K11535" s="38" t="s">
        <v>3629</v>
      </c>
      <c r="L11535" s="48">
        <v>569.55999999999995</v>
      </c>
      <c r="M11535" s="34">
        <v>528.42999999999995</v>
      </c>
      <c r="N11535" s="40">
        <v>37874</v>
      </c>
      <c r="O11535" s="50">
        <f t="shared" si="829"/>
        <v>41.129999999999995</v>
      </c>
      <c r="P11535" s="50" t="e">
        <f>LOOKUP(C11535,CustomerDemographic!A11534:N14723,CustomerDemographic!D11534:D14723)</f>
        <v>#N/A</v>
      </c>
      <c r="Q11535" s="31" t="e">
        <f>LOOKUP(C11535,CustomerDemographic!A11534:N14723,CustomerDemographic!E11534:E14723)</f>
        <v>#N/A</v>
      </c>
      <c r="R11535" s="68" t="e">
        <f>LOOKUP(C11535,CustomerDemographic!A11534:N14723,CustomerDemographic!F11534:F14723)</f>
        <v>#N/A</v>
      </c>
      <c r="S11535" s="46" t="e">
        <f>LOOKUP(C11535,CustomerDemographic!A11534:N14723,CustomerDemographic!G11534:G14723)</f>
        <v>#N/A</v>
      </c>
      <c r="T11535" s="46"/>
      <c r="U11535" s="31" t="e">
        <f>LOOKUP(C11535,CustomerDemographic!A11534:N14723,CustomerDemographic!I11534:I14723)</f>
        <v>#N/A</v>
      </c>
      <c r="V11535" s="38" t="e">
        <f>LOOKUP(C11535,CustomerDemographic!A11534:N14723,CustomerDemographic!J11534:J14723)</f>
        <v>#N/A</v>
      </c>
      <c r="W11535" s="31" t="e">
        <f>LOOKUP(C11535,CustomerDemographic!A11534:N14723,CustomerDemographic!K11534:K14723)</f>
        <v>#N/A</v>
      </c>
      <c r="X11535" s="31" t="e">
        <f>LOOKUP(C11535,CustomerDemographic!A11534:N14723,CustomerDemographic!L11534:L14723)</f>
        <v>#N/A</v>
      </c>
      <c r="Y11535" s="31" t="e">
        <f>LOOKUP(C11535,CustomerDemographic!A11534:N14723,CustomerDemographic!M11534:M14723)</f>
        <v>#N/A</v>
      </c>
      <c r="Z11535" s="31" t="e">
        <f>LOOKUP(C11535,CustomerDemographic!A11534:N14723,CustomerDemographic!N11534:N14723)</f>
        <v>#N/A</v>
      </c>
      <c r="AA11535" s="31" t="e">
        <f>LOOKUP(C11535,CustomerAddress!A11534:F15533,CustomerAddress!C11534:C15533)</f>
        <v>#N/A</v>
      </c>
      <c r="AB11535" s="31" t="e">
        <f>LOOKUP(C11535,CustomerAddress!A11534:F15533,CustomerAddress!D11534:D15533)</f>
        <v>#N/A</v>
      </c>
      <c r="AC11535" s="31" t="e">
        <f>LOOKUP(C11535,CustomerAddress!A11534:F15533,CustomerAddress!F11534:F15533)</f>
        <v>#N/A</v>
      </c>
      <c r="AD11535" s="31">
        <f t="shared" si="830"/>
        <v>44</v>
      </c>
    </row>
    <row r="11536" spans="1:30" s="31" customFormat="1" ht="15.75" hidden="1" customHeight="1" x14ac:dyDescent="0.15">
      <c r="A11536" s="31">
        <v>11841</v>
      </c>
      <c r="B11536" s="31">
        <v>83</v>
      </c>
      <c r="C11536" s="31">
        <v>590</v>
      </c>
      <c r="D11536" s="43">
        <v>42744</v>
      </c>
      <c r="E11536" s="43"/>
      <c r="F11536" s="31" t="b">
        <v>0</v>
      </c>
      <c r="G11536" s="33" t="s">
        <v>37</v>
      </c>
      <c r="H11536" s="36" t="s">
        <v>12747</v>
      </c>
      <c r="I11536" s="33" t="s">
        <v>46</v>
      </c>
      <c r="J11536" s="38" t="str">
        <f t="shared" si="828"/>
        <v>Large</v>
      </c>
      <c r="K11536" s="38" t="s">
        <v>12987</v>
      </c>
      <c r="L11536" s="48">
        <v>2083.94</v>
      </c>
      <c r="M11536" s="34">
        <v>675.03</v>
      </c>
      <c r="N11536" s="40">
        <v>42218</v>
      </c>
      <c r="O11536" s="50">
        <f t="shared" si="829"/>
        <v>1408.91</v>
      </c>
      <c r="P11536" s="50" t="e">
        <f>LOOKUP(C11536,CustomerDemographic!A11535:N14724,CustomerDemographic!D11535:D14724)</f>
        <v>#N/A</v>
      </c>
      <c r="Q11536" s="31" t="e">
        <f>LOOKUP(C11536,CustomerDemographic!A11535:N14724,CustomerDemographic!E11535:E14724)</f>
        <v>#N/A</v>
      </c>
      <c r="R11536" s="68" t="e">
        <f>LOOKUP(C11536,CustomerDemographic!A11535:N14724,CustomerDemographic!F11535:F14724)</f>
        <v>#N/A</v>
      </c>
      <c r="S11536" s="46" t="e">
        <f>LOOKUP(C11536,CustomerDemographic!A11535:N14724,CustomerDemographic!G11535:G14724)</f>
        <v>#N/A</v>
      </c>
      <c r="T11536" s="46"/>
      <c r="U11536" s="31" t="e">
        <f>LOOKUP(C11536,CustomerDemographic!A11535:N14724,CustomerDemographic!I11535:I14724)</f>
        <v>#N/A</v>
      </c>
      <c r="V11536" s="38" t="e">
        <f>LOOKUP(C11536,CustomerDemographic!A11535:N14724,CustomerDemographic!J11535:J14724)</f>
        <v>#N/A</v>
      </c>
      <c r="W11536" s="31" t="e">
        <f>LOOKUP(C11536,CustomerDemographic!A11535:N14724,CustomerDemographic!K11535:K14724)</f>
        <v>#N/A</v>
      </c>
      <c r="X11536" s="31" t="e">
        <f>LOOKUP(C11536,CustomerDemographic!A11535:N14724,CustomerDemographic!L11535:L14724)</f>
        <v>#N/A</v>
      </c>
      <c r="Y11536" s="31" t="e">
        <f>LOOKUP(C11536,CustomerDemographic!A11535:N14724,CustomerDemographic!M11535:M14724)</f>
        <v>#N/A</v>
      </c>
      <c r="Z11536" s="31" t="e">
        <f>LOOKUP(C11536,CustomerDemographic!A11535:N14724,CustomerDemographic!N11535:N14724)</f>
        <v>#N/A</v>
      </c>
      <c r="AA11536" s="31" t="e">
        <f>LOOKUP(C11536,CustomerAddress!A11535:F15534,CustomerAddress!C11535:C15534)</f>
        <v>#N/A</v>
      </c>
      <c r="AB11536" s="31" t="e">
        <f>LOOKUP(C11536,CustomerAddress!A11535:F15534,CustomerAddress!D11535:D15534)</f>
        <v>#N/A</v>
      </c>
      <c r="AC11536" s="31" t="e">
        <f>LOOKUP(C11536,CustomerAddress!A11535:F15534,CustomerAddress!F11535:F15534)</f>
        <v>#N/A</v>
      </c>
      <c r="AD11536" s="31">
        <f t="shared" si="830"/>
        <v>355</v>
      </c>
    </row>
    <row r="11537" spans="1:30" s="31" customFormat="1" ht="15.75" hidden="1" customHeight="1" x14ac:dyDescent="0.15">
      <c r="A11537" s="31">
        <v>11842</v>
      </c>
      <c r="B11537" s="31">
        <v>12</v>
      </c>
      <c r="C11537" s="31">
        <v>1875</v>
      </c>
      <c r="D11537" s="43">
        <v>42817</v>
      </c>
      <c r="E11537" s="43"/>
      <c r="F11537" s="31" t="b">
        <v>0</v>
      </c>
      <c r="G11537" s="33" t="s">
        <v>37</v>
      </c>
      <c r="H11537" s="33" t="s">
        <v>42</v>
      </c>
      <c r="I11537" s="33" t="s">
        <v>38</v>
      </c>
      <c r="J11537" s="38" t="str">
        <f t="shared" si="828"/>
        <v>Large</v>
      </c>
      <c r="K11537" s="38" t="s">
        <v>12987</v>
      </c>
      <c r="L11537" s="48">
        <v>1765.3</v>
      </c>
      <c r="M11537" s="34">
        <v>709.48</v>
      </c>
      <c r="N11537" s="40">
        <v>33429</v>
      </c>
      <c r="O11537" s="50">
        <f t="shared" si="829"/>
        <v>1055.82</v>
      </c>
      <c r="P11537" s="50" t="e">
        <f>LOOKUP(C11537,CustomerDemographic!A11536:N14725,CustomerDemographic!D11536:D14725)</f>
        <v>#N/A</v>
      </c>
      <c r="Q11537" s="31" t="e">
        <f>LOOKUP(C11537,CustomerDemographic!A11536:N14725,CustomerDemographic!E11536:E14725)</f>
        <v>#N/A</v>
      </c>
      <c r="R11537" s="68" t="e">
        <f>LOOKUP(C11537,CustomerDemographic!A11536:N14725,CustomerDemographic!F11536:F14725)</f>
        <v>#N/A</v>
      </c>
      <c r="S11537" s="46" t="e">
        <f>LOOKUP(C11537,CustomerDemographic!A11536:N14725,CustomerDemographic!G11536:G14725)</f>
        <v>#N/A</v>
      </c>
      <c r="T11537" s="46"/>
      <c r="U11537" s="31" t="e">
        <f>LOOKUP(C11537,CustomerDemographic!A11536:N14725,CustomerDemographic!I11536:I14725)</f>
        <v>#N/A</v>
      </c>
      <c r="V11537" s="38" t="e">
        <f>LOOKUP(C11537,CustomerDemographic!A11536:N14725,CustomerDemographic!J11536:J14725)</f>
        <v>#N/A</v>
      </c>
      <c r="W11537" s="31" t="e">
        <f>LOOKUP(C11537,CustomerDemographic!A11536:N14725,CustomerDemographic!K11536:K14725)</f>
        <v>#N/A</v>
      </c>
      <c r="X11537" s="31" t="e">
        <f>LOOKUP(C11537,CustomerDemographic!A11536:N14725,CustomerDemographic!L11536:L14725)</f>
        <v>#N/A</v>
      </c>
      <c r="Y11537" s="31" t="e">
        <f>LOOKUP(C11537,CustomerDemographic!A11536:N14725,CustomerDemographic!M11536:M14725)</f>
        <v>#N/A</v>
      </c>
      <c r="Z11537" s="31" t="e">
        <f>LOOKUP(C11537,CustomerDemographic!A11536:N14725,CustomerDemographic!N11536:N14725)</f>
        <v>#N/A</v>
      </c>
      <c r="AA11537" s="31" t="e">
        <f>LOOKUP(C11537,CustomerAddress!A11536:F15535,CustomerAddress!C11536:C15535)</f>
        <v>#N/A</v>
      </c>
      <c r="AB11537" s="31" t="e">
        <f>LOOKUP(C11537,CustomerAddress!A11536:F15535,CustomerAddress!D11536:D15535)</f>
        <v>#N/A</v>
      </c>
      <c r="AC11537" s="31" t="e">
        <f>LOOKUP(C11537,CustomerAddress!A11536:F15535,CustomerAddress!F11536:F15535)</f>
        <v>#N/A</v>
      </c>
      <c r="AD11537" s="31">
        <f t="shared" si="830"/>
        <v>282</v>
      </c>
    </row>
    <row r="11538" spans="1:30" s="31" customFormat="1" ht="15.75" hidden="1" customHeight="1" x14ac:dyDescent="0.15">
      <c r="A11538" s="31">
        <v>11844</v>
      </c>
      <c r="B11538" s="31">
        <v>38</v>
      </c>
      <c r="C11538" s="31">
        <v>771</v>
      </c>
      <c r="D11538" s="43">
        <v>42936</v>
      </c>
      <c r="E11538" s="43"/>
      <c r="F11538" s="31" t="b">
        <v>1</v>
      </c>
      <c r="G11538" s="33" t="s">
        <v>37</v>
      </c>
      <c r="H11538" s="36" t="s">
        <v>12747</v>
      </c>
      <c r="I11538" s="33" t="s">
        <v>38</v>
      </c>
      <c r="J11538" s="38" t="str">
        <f t="shared" si="828"/>
        <v>Large</v>
      </c>
      <c r="K11538" s="38" t="s">
        <v>12987</v>
      </c>
      <c r="L11538" s="48">
        <v>1577.53</v>
      </c>
      <c r="M11538" s="34">
        <v>826.51</v>
      </c>
      <c r="N11538" s="40">
        <v>39526</v>
      </c>
      <c r="O11538" s="50">
        <f t="shared" si="829"/>
        <v>751.02</v>
      </c>
      <c r="P11538" s="50" t="e">
        <f>LOOKUP(C11538,CustomerDemographic!A11537:N14726,CustomerDemographic!D11537:D14726)</f>
        <v>#N/A</v>
      </c>
      <c r="Q11538" s="31" t="e">
        <f>LOOKUP(C11538,CustomerDemographic!A11537:N14726,CustomerDemographic!E11537:E14726)</f>
        <v>#N/A</v>
      </c>
      <c r="R11538" s="68" t="e">
        <f>LOOKUP(C11538,CustomerDemographic!A11537:N14726,CustomerDemographic!F11537:F14726)</f>
        <v>#N/A</v>
      </c>
      <c r="S11538" s="46" t="e">
        <f>LOOKUP(C11538,CustomerDemographic!A11537:N14726,CustomerDemographic!G11537:G14726)</f>
        <v>#N/A</v>
      </c>
      <c r="T11538" s="46"/>
      <c r="U11538" s="31" t="e">
        <f>LOOKUP(C11538,CustomerDemographic!A11537:N14726,CustomerDemographic!I11537:I14726)</f>
        <v>#N/A</v>
      </c>
      <c r="V11538" s="38" t="e">
        <f>LOOKUP(C11538,CustomerDemographic!A11537:N14726,CustomerDemographic!J11537:J14726)</f>
        <v>#N/A</v>
      </c>
      <c r="W11538" s="31" t="e">
        <f>LOOKUP(C11538,CustomerDemographic!A11537:N14726,CustomerDemographic!K11537:K14726)</f>
        <v>#N/A</v>
      </c>
      <c r="X11538" s="31" t="e">
        <f>LOOKUP(C11538,CustomerDemographic!A11537:N14726,CustomerDemographic!L11537:L14726)</f>
        <v>#N/A</v>
      </c>
      <c r="Y11538" s="31" t="e">
        <f>LOOKUP(C11538,CustomerDemographic!A11537:N14726,CustomerDemographic!M11537:M14726)</f>
        <v>#N/A</v>
      </c>
      <c r="Z11538" s="31" t="e">
        <f>LOOKUP(C11538,CustomerDemographic!A11537:N14726,CustomerDemographic!N11537:N14726)</f>
        <v>#N/A</v>
      </c>
      <c r="AA11538" s="31" t="e">
        <f>LOOKUP(C11538,CustomerAddress!A11537:F15536,CustomerAddress!C11537:C15536)</f>
        <v>#N/A</v>
      </c>
      <c r="AB11538" s="31" t="e">
        <f>LOOKUP(C11538,CustomerAddress!A11537:F15536,CustomerAddress!D11537:D15536)</f>
        <v>#N/A</v>
      </c>
      <c r="AC11538" s="31" t="e">
        <f>LOOKUP(C11538,CustomerAddress!A11537:F15536,CustomerAddress!F11537:F15536)</f>
        <v>#N/A</v>
      </c>
      <c r="AD11538" s="31">
        <f t="shared" si="830"/>
        <v>163</v>
      </c>
    </row>
    <row r="11539" spans="1:30" s="31" customFormat="1" ht="15.75" hidden="1" customHeight="1" x14ac:dyDescent="0.15">
      <c r="A11539" s="31">
        <v>11845</v>
      </c>
      <c r="B11539" s="31">
        <v>67</v>
      </c>
      <c r="C11539" s="31">
        <v>652</v>
      </c>
      <c r="D11539" s="43">
        <v>42896</v>
      </c>
      <c r="E11539" s="43"/>
      <c r="F11539" s="31" t="b">
        <v>0</v>
      </c>
      <c r="G11539" s="33" t="s">
        <v>37</v>
      </c>
      <c r="H11539" s="36" t="s">
        <v>12747</v>
      </c>
      <c r="I11539" s="33" t="s">
        <v>38</v>
      </c>
      <c r="J11539" s="38" t="str">
        <f t="shared" si="828"/>
        <v>Medium</v>
      </c>
      <c r="K11539" s="38" t="s">
        <v>12986</v>
      </c>
      <c r="L11539" s="48">
        <v>1071.23</v>
      </c>
      <c r="M11539" s="34">
        <v>380.74</v>
      </c>
      <c r="N11539" s="40">
        <v>33455</v>
      </c>
      <c r="O11539" s="50">
        <f t="shared" si="829"/>
        <v>690.49</v>
      </c>
      <c r="P11539" s="50" t="e">
        <f>LOOKUP(C11539,CustomerDemographic!A11538:N14727,CustomerDemographic!D11538:D14727)</f>
        <v>#N/A</v>
      </c>
      <c r="Q11539" s="31" t="e">
        <f>LOOKUP(C11539,CustomerDemographic!A11538:N14727,CustomerDemographic!E11538:E14727)</f>
        <v>#N/A</v>
      </c>
      <c r="R11539" s="68" t="e">
        <f>LOOKUP(C11539,CustomerDemographic!A11538:N14727,CustomerDemographic!F11538:F14727)</f>
        <v>#N/A</v>
      </c>
      <c r="S11539" s="46" t="e">
        <f>LOOKUP(C11539,CustomerDemographic!A11538:N14727,CustomerDemographic!G11538:G14727)</f>
        <v>#N/A</v>
      </c>
      <c r="T11539" s="46"/>
      <c r="U11539" s="31" t="e">
        <f>LOOKUP(C11539,CustomerDemographic!A11538:N14727,CustomerDemographic!I11538:I14727)</f>
        <v>#N/A</v>
      </c>
      <c r="V11539" s="38" t="e">
        <f>LOOKUP(C11539,CustomerDemographic!A11538:N14727,CustomerDemographic!J11538:J14727)</f>
        <v>#N/A</v>
      </c>
      <c r="W11539" s="31" t="e">
        <f>LOOKUP(C11539,CustomerDemographic!A11538:N14727,CustomerDemographic!K11538:K14727)</f>
        <v>#N/A</v>
      </c>
      <c r="X11539" s="31" t="e">
        <f>LOOKUP(C11539,CustomerDemographic!A11538:N14727,CustomerDemographic!L11538:L14727)</f>
        <v>#N/A</v>
      </c>
      <c r="Y11539" s="31" t="e">
        <f>LOOKUP(C11539,CustomerDemographic!A11538:N14727,CustomerDemographic!M11538:M14727)</f>
        <v>#N/A</v>
      </c>
      <c r="Z11539" s="31" t="e">
        <f>LOOKUP(C11539,CustomerDemographic!A11538:N14727,CustomerDemographic!N11538:N14727)</f>
        <v>#N/A</v>
      </c>
      <c r="AA11539" s="31" t="e">
        <f>LOOKUP(C11539,CustomerAddress!A11538:F15537,CustomerAddress!C11538:C15537)</f>
        <v>#N/A</v>
      </c>
      <c r="AB11539" s="31" t="e">
        <f>LOOKUP(C11539,CustomerAddress!A11538:F15537,CustomerAddress!D11538:D15537)</f>
        <v>#N/A</v>
      </c>
      <c r="AC11539" s="31" t="e">
        <f>LOOKUP(C11539,CustomerAddress!A11538:F15537,CustomerAddress!F11538:F15537)</f>
        <v>#N/A</v>
      </c>
      <c r="AD11539" s="31">
        <f t="shared" si="830"/>
        <v>203</v>
      </c>
    </row>
    <row r="11540" spans="1:30" s="31" customFormat="1" ht="15.75" hidden="1" customHeight="1" x14ac:dyDescent="0.15">
      <c r="A11540" s="31">
        <v>11846</v>
      </c>
      <c r="B11540" s="31">
        <v>51</v>
      </c>
      <c r="C11540" s="31">
        <v>1557</v>
      </c>
      <c r="D11540" s="43">
        <v>42992</v>
      </c>
      <c r="E11540" s="43"/>
      <c r="F11540" s="31" t="b">
        <v>1</v>
      </c>
      <c r="G11540" s="33" t="s">
        <v>37</v>
      </c>
      <c r="H11540" s="33" t="s">
        <v>40</v>
      </c>
      <c r="I11540" s="33" t="s">
        <v>38</v>
      </c>
      <c r="J11540" s="38" t="str">
        <f t="shared" si="828"/>
        <v>Large</v>
      </c>
      <c r="K11540" s="38" t="s">
        <v>12987</v>
      </c>
      <c r="L11540" s="48">
        <v>2005.66</v>
      </c>
      <c r="M11540" s="34">
        <v>1203.4000000000001</v>
      </c>
      <c r="N11540" s="40">
        <v>41009</v>
      </c>
      <c r="O11540" s="50">
        <f t="shared" si="829"/>
        <v>802.26</v>
      </c>
      <c r="P11540" s="50" t="e">
        <f>LOOKUP(C11540,CustomerDemographic!A11539:N14728,CustomerDemographic!D11539:D14728)</f>
        <v>#N/A</v>
      </c>
      <c r="Q11540" s="31" t="e">
        <f>LOOKUP(C11540,CustomerDemographic!A11539:N14728,CustomerDemographic!E11539:E14728)</f>
        <v>#N/A</v>
      </c>
      <c r="R11540" s="68" t="e">
        <f>LOOKUP(C11540,CustomerDemographic!A11539:N14728,CustomerDemographic!F11539:F14728)</f>
        <v>#N/A</v>
      </c>
      <c r="S11540" s="46" t="e">
        <f>LOOKUP(C11540,CustomerDemographic!A11539:N14728,CustomerDemographic!G11539:G14728)</f>
        <v>#N/A</v>
      </c>
      <c r="T11540" s="46"/>
      <c r="U11540" s="31" t="e">
        <f>LOOKUP(C11540,CustomerDemographic!A11539:N14728,CustomerDemographic!I11539:I14728)</f>
        <v>#N/A</v>
      </c>
      <c r="V11540" s="38" t="e">
        <f>LOOKUP(C11540,CustomerDemographic!A11539:N14728,CustomerDemographic!J11539:J14728)</f>
        <v>#N/A</v>
      </c>
      <c r="W11540" s="31" t="e">
        <f>LOOKUP(C11540,CustomerDemographic!A11539:N14728,CustomerDemographic!K11539:K14728)</f>
        <v>#N/A</v>
      </c>
      <c r="X11540" s="31" t="e">
        <f>LOOKUP(C11540,CustomerDemographic!A11539:N14728,CustomerDemographic!L11539:L14728)</f>
        <v>#N/A</v>
      </c>
      <c r="Y11540" s="31" t="e">
        <f>LOOKUP(C11540,CustomerDemographic!A11539:N14728,CustomerDemographic!M11539:M14728)</f>
        <v>#N/A</v>
      </c>
      <c r="Z11540" s="31" t="e">
        <f>LOOKUP(C11540,CustomerDemographic!A11539:N14728,CustomerDemographic!N11539:N14728)</f>
        <v>#N/A</v>
      </c>
      <c r="AA11540" s="31" t="e">
        <f>LOOKUP(C11540,CustomerAddress!A11539:F15538,CustomerAddress!C11539:C15538)</f>
        <v>#N/A</v>
      </c>
      <c r="AB11540" s="31" t="e">
        <f>LOOKUP(C11540,CustomerAddress!A11539:F15538,CustomerAddress!D11539:D15538)</f>
        <v>#N/A</v>
      </c>
      <c r="AC11540" s="31" t="e">
        <f>LOOKUP(C11540,CustomerAddress!A11539:F15538,CustomerAddress!F11539:F15538)</f>
        <v>#N/A</v>
      </c>
      <c r="AD11540" s="31">
        <f t="shared" si="830"/>
        <v>107</v>
      </c>
    </row>
    <row r="11541" spans="1:30" s="31" customFormat="1" ht="15.75" hidden="1" customHeight="1" x14ac:dyDescent="0.15">
      <c r="A11541" s="31">
        <v>11847</v>
      </c>
      <c r="B11541" s="31">
        <v>23</v>
      </c>
      <c r="C11541" s="31">
        <v>2834</v>
      </c>
      <c r="D11541" s="43">
        <v>43033</v>
      </c>
      <c r="E11541" s="43"/>
      <c r="F11541" s="31" t="b">
        <v>1</v>
      </c>
      <c r="G11541" s="33" t="s">
        <v>37</v>
      </c>
      <c r="H11541" s="33" t="s">
        <v>41</v>
      </c>
      <c r="I11541" s="33" t="s">
        <v>45</v>
      </c>
      <c r="J11541" s="38" t="str">
        <f t="shared" si="828"/>
        <v>Medium</v>
      </c>
      <c r="K11541" s="38" t="s">
        <v>12986</v>
      </c>
      <c r="L11541" s="48">
        <v>688.63</v>
      </c>
      <c r="M11541" s="34">
        <v>612.88</v>
      </c>
      <c r="N11541" s="40">
        <v>34244</v>
      </c>
      <c r="O11541" s="50">
        <f t="shared" si="829"/>
        <v>75.75</v>
      </c>
      <c r="P11541" s="50" t="e">
        <f>LOOKUP(C11541,CustomerDemographic!A11540:N14729,CustomerDemographic!D11540:D14729)</f>
        <v>#N/A</v>
      </c>
      <c r="Q11541" s="31" t="e">
        <f>LOOKUP(C11541,CustomerDemographic!A11540:N14729,CustomerDemographic!E11540:E14729)</f>
        <v>#N/A</v>
      </c>
      <c r="R11541" s="68" t="e">
        <f>LOOKUP(C11541,CustomerDemographic!A11540:N14729,CustomerDemographic!F11540:F14729)</f>
        <v>#N/A</v>
      </c>
      <c r="S11541" s="46" t="e">
        <f>LOOKUP(C11541,CustomerDemographic!A11540:N14729,CustomerDemographic!G11540:G14729)</f>
        <v>#N/A</v>
      </c>
      <c r="T11541" s="46"/>
      <c r="U11541" s="31" t="e">
        <f>LOOKUP(C11541,CustomerDemographic!A11540:N14729,CustomerDemographic!I11540:I14729)</f>
        <v>#N/A</v>
      </c>
      <c r="V11541" s="38" t="e">
        <f>LOOKUP(C11541,CustomerDemographic!A11540:N14729,CustomerDemographic!J11540:J14729)</f>
        <v>#N/A</v>
      </c>
      <c r="W11541" s="31" t="e">
        <f>LOOKUP(C11541,CustomerDemographic!A11540:N14729,CustomerDemographic!K11540:K14729)</f>
        <v>#N/A</v>
      </c>
      <c r="X11541" s="31" t="e">
        <f>LOOKUP(C11541,CustomerDemographic!A11540:N14729,CustomerDemographic!L11540:L14729)</f>
        <v>#N/A</v>
      </c>
      <c r="Y11541" s="31" t="e">
        <f>LOOKUP(C11541,CustomerDemographic!A11540:N14729,CustomerDemographic!M11540:M14729)</f>
        <v>#N/A</v>
      </c>
      <c r="Z11541" s="31" t="e">
        <f>LOOKUP(C11541,CustomerDemographic!A11540:N14729,CustomerDemographic!N11540:N14729)</f>
        <v>#N/A</v>
      </c>
      <c r="AA11541" s="31" t="e">
        <f>LOOKUP(C11541,CustomerAddress!A11540:F15539,CustomerAddress!C11540:C15539)</f>
        <v>#N/A</v>
      </c>
      <c r="AB11541" s="31" t="e">
        <f>LOOKUP(C11541,CustomerAddress!A11540:F15539,CustomerAddress!D11540:D15539)</f>
        <v>#N/A</v>
      </c>
      <c r="AC11541" s="31" t="e">
        <f>LOOKUP(C11541,CustomerAddress!A11540:F15539,CustomerAddress!F11540:F15539)</f>
        <v>#N/A</v>
      </c>
      <c r="AD11541" s="31">
        <f t="shared" si="830"/>
        <v>66</v>
      </c>
    </row>
    <row r="11542" spans="1:30" s="31" customFormat="1" ht="15.75" hidden="1" customHeight="1" x14ac:dyDescent="0.15">
      <c r="A11542" s="31">
        <v>11848</v>
      </c>
      <c r="B11542" s="31">
        <v>40</v>
      </c>
      <c r="C11542" s="31">
        <v>1131</v>
      </c>
      <c r="D11542" s="43">
        <v>43046</v>
      </c>
      <c r="E11542" s="43"/>
      <c r="F11542" s="31" t="b">
        <v>0</v>
      </c>
      <c r="G11542" s="33" t="s">
        <v>37</v>
      </c>
      <c r="H11542" s="33" t="s">
        <v>40</v>
      </c>
      <c r="I11542" s="33" t="s">
        <v>38</v>
      </c>
      <c r="J11542" s="38" t="str">
        <f t="shared" si="828"/>
        <v>Small</v>
      </c>
      <c r="K11542" s="38" t="s">
        <v>3629</v>
      </c>
      <c r="L11542" s="48">
        <v>1458.17</v>
      </c>
      <c r="M11542" s="34">
        <v>874.9</v>
      </c>
      <c r="N11542" s="40">
        <v>38750</v>
      </c>
      <c r="O11542" s="50">
        <f t="shared" si="829"/>
        <v>583.2700000000001</v>
      </c>
      <c r="P11542" s="50" t="e">
        <f>LOOKUP(C11542,CustomerDemographic!A11541:N14730,CustomerDemographic!D11541:D14730)</f>
        <v>#N/A</v>
      </c>
      <c r="Q11542" s="31" t="e">
        <f>LOOKUP(C11542,CustomerDemographic!A11541:N14730,CustomerDemographic!E11541:E14730)</f>
        <v>#N/A</v>
      </c>
      <c r="R11542" s="68" t="e">
        <f>LOOKUP(C11542,CustomerDemographic!A11541:N14730,CustomerDemographic!F11541:F14730)</f>
        <v>#N/A</v>
      </c>
      <c r="S11542" s="46" t="e">
        <f>LOOKUP(C11542,CustomerDemographic!A11541:N14730,CustomerDemographic!G11541:G14730)</f>
        <v>#N/A</v>
      </c>
      <c r="T11542" s="46"/>
      <c r="U11542" s="31" t="e">
        <f>LOOKUP(C11542,CustomerDemographic!A11541:N14730,CustomerDemographic!I11541:I14730)</f>
        <v>#N/A</v>
      </c>
      <c r="V11542" s="38" t="e">
        <f>LOOKUP(C11542,CustomerDemographic!A11541:N14730,CustomerDemographic!J11541:J14730)</f>
        <v>#N/A</v>
      </c>
      <c r="W11542" s="31" t="e">
        <f>LOOKUP(C11542,CustomerDemographic!A11541:N14730,CustomerDemographic!K11541:K14730)</f>
        <v>#N/A</v>
      </c>
      <c r="X11542" s="31" t="e">
        <f>LOOKUP(C11542,CustomerDemographic!A11541:N14730,CustomerDemographic!L11541:L14730)</f>
        <v>#N/A</v>
      </c>
      <c r="Y11542" s="31" t="e">
        <f>LOOKUP(C11542,CustomerDemographic!A11541:N14730,CustomerDemographic!M11541:M14730)</f>
        <v>#N/A</v>
      </c>
      <c r="Z11542" s="31" t="e">
        <f>LOOKUP(C11542,CustomerDemographic!A11541:N14730,CustomerDemographic!N11541:N14730)</f>
        <v>#N/A</v>
      </c>
      <c r="AA11542" s="31" t="e">
        <f>LOOKUP(C11542,CustomerAddress!A11541:F15540,CustomerAddress!C11541:C15540)</f>
        <v>#N/A</v>
      </c>
      <c r="AB11542" s="31" t="e">
        <f>LOOKUP(C11542,CustomerAddress!A11541:F15540,CustomerAddress!D11541:D15540)</f>
        <v>#N/A</v>
      </c>
      <c r="AC11542" s="31" t="e">
        <f>LOOKUP(C11542,CustomerAddress!A11541:F15540,CustomerAddress!F11541:F15540)</f>
        <v>#N/A</v>
      </c>
      <c r="AD11542" s="31">
        <f t="shared" si="830"/>
        <v>53</v>
      </c>
    </row>
    <row r="11543" spans="1:30" s="31" customFormat="1" ht="15.75" hidden="1" customHeight="1" x14ac:dyDescent="0.15">
      <c r="A11543" s="31">
        <v>11849</v>
      </c>
      <c r="B11543" s="31">
        <v>54</v>
      </c>
      <c r="C11543" s="31">
        <v>549</v>
      </c>
      <c r="D11543" s="43">
        <v>43059</v>
      </c>
      <c r="E11543" s="43"/>
      <c r="F11543" s="31" t="b">
        <v>1</v>
      </c>
      <c r="G11543" s="33" t="s">
        <v>37</v>
      </c>
      <c r="H11543" s="33" t="s">
        <v>44</v>
      </c>
      <c r="I11543" s="33" t="s">
        <v>38</v>
      </c>
      <c r="J11543" s="38" t="str">
        <f t="shared" si="828"/>
        <v>Medium</v>
      </c>
      <c r="K11543" s="38" t="s">
        <v>12986</v>
      </c>
      <c r="L11543" s="48">
        <v>1292.8399999999999</v>
      </c>
      <c r="M11543" s="34">
        <v>13.44</v>
      </c>
      <c r="N11543" s="40">
        <v>35667</v>
      </c>
      <c r="O11543" s="50">
        <f t="shared" si="829"/>
        <v>1279.3999999999999</v>
      </c>
      <c r="P11543" s="50" t="e">
        <f>LOOKUP(C11543,CustomerDemographic!A11542:N14731,CustomerDemographic!D11542:D14731)</f>
        <v>#N/A</v>
      </c>
      <c r="Q11543" s="31" t="e">
        <f>LOOKUP(C11543,CustomerDemographic!A11542:N14731,CustomerDemographic!E11542:E14731)</f>
        <v>#N/A</v>
      </c>
      <c r="R11543" s="68" t="e">
        <f>LOOKUP(C11543,CustomerDemographic!A11542:N14731,CustomerDemographic!F11542:F14731)</f>
        <v>#N/A</v>
      </c>
      <c r="S11543" s="46" t="e">
        <f>LOOKUP(C11543,CustomerDemographic!A11542:N14731,CustomerDemographic!G11542:G14731)</f>
        <v>#N/A</v>
      </c>
      <c r="T11543" s="46"/>
      <c r="U11543" s="31" t="e">
        <f>LOOKUP(C11543,CustomerDemographic!A11542:N14731,CustomerDemographic!I11542:I14731)</f>
        <v>#N/A</v>
      </c>
      <c r="V11543" s="38" t="e">
        <f>LOOKUP(C11543,CustomerDemographic!A11542:N14731,CustomerDemographic!J11542:J14731)</f>
        <v>#N/A</v>
      </c>
      <c r="W11543" s="31" t="e">
        <f>LOOKUP(C11543,CustomerDemographic!A11542:N14731,CustomerDemographic!K11542:K14731)</f>
        <v>#N/A</v>
      </c>
      <c r="X11543" s="31" t="e">
        <f>LOOKUP(C11543,CustomerDemographic!A11542:N14731,CustomerDemographic!L11542:L14731)</f>
        <v>#N/A</v>
      </c>
      <c r="Y11543" s="31" t="e">
        <f>LOOKUP(C11543,CustomerDemographic!A11542:N14731,CustomerDemographic!M11542:M14731)</f>
        <v>#N/A</v>
      </c>
      <c r="Z11543" s="31" t="e">
        <f>LOOKUP(C11543,CustomerDemographic!A11542:N14731,CustomerDemographic!N11542:N14731)</f>
        <v>#N/A</v>
      </c>
      <c r="AA11543" s="31" t="e">
        <f>LOOKUP(C11543,CustomerAddress!A11542:F15541,CustomerAddress!C11542:C15541)</f>
        <v>#N/A</v>
      </c>
      <c r="AB11543" s="31" t="e">
        <f>LOOKUP(C11543,CustomerAddress!A11542:F15541,CustomerAddress!D11542:D15541)</f>
        <v>#N/A</v>
      </c>
      <c r="AC11543" s="31" t="e">
        <f>LOOKUP(C11543,CustomerAddress!A11542:F15541,CustomerAddress!F11542:F15541)</f>
        <v>#N/A</v>
      </c>
      <c r="AD11543" s="31">
        <f t="shared" si="830"/>
        <v>40</v>
      </c>
    </row>
    <row r="11544" spans="1:30" s="31" customFormat="1" ht="15.75" hidden="1" customHeight="1" x14ac:dyDescent="0.15">
      <c r="A11544" s="31">
        <v>11850</v>
      </c>
      <c r="B11544" s="31">
        <v>16</v>
      </c>
      <c r="C11544" s="31">
        <v>3036</v>
      </c>
      <c r="D11544" s="43">
        <v>42873</v>
      </c>
      <c r="E11544" s="43"/>
      <c r="F11544" s="31" t="b">
        <v>1</v>
      </c>
      <c r="G11544" s="33" t="s">
        <v>37</v>
      </c>
      <c r="H11544" s="33" t="s">
        <v>41</v>
      </c>
      <c r="I11544" s="33" t="s">
        <v>38</v>
      </c>
      <c r="J11544" s="38" t="str">
        <f t="shared" si="828"/>
        <v>Medium</v>
      </c>
      <c r="K11544" s="38" t="s">
        <v>12986</v>
      </c>
      <c r="L11544" s="48">
        <v>1661.92</v>
      </c>
      <c r="M11544" s="34">
        <v>1479.11</v>
      </c>
      <c r="N11544" s="40">
        <v>40670</v>
      </c>
      <c r="O11544" s="50">
        <f t="shared" si="829"/>
        <v>182.81000000000017</v>
      </c>
      <c r="P11544" s="50" t="e">
        <f>LOOKUP(C11544,CustomerDemographic!A11543:N14732,CustomerDemographic!D11543:D14732)</f>
        <v>#N/A</v>
      </c>
      <c r="Q11544" s="31" t="e">
        <f>LOOKUP(C11544,CustomerDemographic!A11543:N14732,CustomerDemographic!E11543:E14732)</f>
        <v>#N/A</v>
      </c>
      <c r="R11544" s="68" t="e">
        <f>LOOKUP(C11544,CustomerDemographic!A11543:N14732,CustomerDemographic!F11543:F14732)</f>
        <v>#N/A</v>
      </c>
      <c r="S11544" s="46" t="e">
        <f>LOOKUP(C11544,CustomerDemographic!A11543:N14732,CustomerDemographic!G11543:G14732)</f>
        <v>#N/A</v>
      </c>
      <c r="T11544" s="46"/>
      <c r="U11544" s="31" t="e">
        <f>LOOKUP(C11544,CustomerDemographic!A11543:N14732,CustomerDemographic!I11543:I14732)</f>
        <v>#N/A</v>
      </c>
      <c r="V11544" s="38" t="e">
        <f>LOOKUP(C11544,CustomerDemographic!A11543:N14732,CustomerDemographic!J11543:J14732)</f>
        <v>#N/A</v>
      </c>
      <c r="W11544" s="31" t="e">
        <f>LOOKUP(C11544,CustomerDemographic!A11543:N14732,CustomerDemographic!K11543:K14732)</f>
        <v>#N/A</v>
      </c>
      <c r="X11544" s="31" t="e">
        <f>LOOKUP(C11544,CustomerDemographic!A11543:N14732,CustomerDemographic!L11543:L14732)</f>
        <v>#N/A</v>
      </c>
      <c r="Y11544" s="31" t="e">
        <f>LOOKUP(C11544,CustomerDemographic!A11543:N14732,CustomerDemographic!M11543:M14732)</f>
        <v>#N/A</v>
      </c>
      <c r="Z11544" s="31" t="e">
        <f>LOOKUP(C11544,CustomerDemographic!A11543:N14732,CustomerDemographic!N11543:N14732)</f>
        <v>#N/A</v>
      </c>
      <c r="AA11544" s="31" t="e">
        <f>LOOKUP(C11544,CustomerAddress!A11543:F15542,CustomerAddress!C11543:C15542)</f>
        <v>#N/A</v>
      </c>
      <c r="AB11544" s="31" t="e">
        <f>LOOKUP(C11544,CustomerAddress!A11543:F15542,CustomerAddress!D11543:D15542)</f>
        <v>#N/A</v>
      </c>
      <c r="AC11544" s="31" t="e">
        <f>LOOKUP(C11544,CustomerAddress!A11543:F15542,CustomerAddress!F11543:F15542)</f>
        <v>#N/A</v>
      </c>
      <c r="AD11544" s="31">
        <f t="shared" si="830"/>
        <v>226</v>
      </c>
    </row>
    <row r="11545" spans="1:30" s="31" customFormat="1" ht="15.75" hidden="1" customHeight="1" x14ac:dyDescent="0.15">
      <c r="A11545" s="31">
        <v>11851</v>
      </c>
      <c r="B11545" s="31">
        <v>49</v>
      </c>
      <c r="C11545" s="31">
        <v>2877</v>
      </c>
      <c r="D11545" s="43">
        <v>42986</v>
      </c>
      <c r="E11545" s="43"/>
      <c r="F11545" s="31" t="b">
        <v>1</v>
      </c>
      <c r="G11545" s="33" t="s">
        <v>37</v>
      </c>
      <c r="H11545" s="33" t="s">
        <v>39</v>
      </c>
      <c r="I11545" s="33" t="s">
        <v>43</v>
      </c>
      <c r="J11545" s="38" t="str">
        <f t="shared" si="828"/>
        <v>Small</v>
      </c>
      <c r="K11545" s="38" t="s">
        <v>3629</v>
      </c>
      <c r="L11545" s="48">
        <v>533.51</v>
      </c>
      <c r="M11545" s="34">
        <v>400.13</v>
      </c>
      <c r="N11545" s="40">
        <v>37823</v>
      </c>
      <c r="O11545" s="50">
        <f t="shared" si="829"/>
        <v>133.38</v>
      </c>
      <c r="P11545" s="50" t="e">
        <f>LOOKUP(C11545,CustomerDemographic!A11544:N14733,CustomerDemographic!D11544:D14733)</f>
        <v>#N/A</v>
      </c>
      <c r="Q11545" s="31" t="e">
        <f>LOOKUP(C11545,CustomerDemographic!A11544:N14733,CustomerDemographic!E11544:E14733)</f>
        <v>#N/A</v>
      </c>
      <c r="R11545" s="68" t="e">
        <f>LOOKUP(C11545,CustomerDemographic!A11544:N14733,CustomerDemographic!F11544:F14733)</f>
        <v>#N/A</v>
      </c>
      <c r="S11545" s="46" t="e">
        <f>LOOKUP(C11545,CustomerDemographic!A11544:N14733,CustomerDemographic!G11544:G14733)</f>
        <v>#N/A</v>
      </c>
      <c r="T11545" s="46"/>
      <c r="U11545" s="31" t="e">
        <f>LOOKUP(C11545,CustomerDemographic!A11544:N14733,CustomerDemographic!I11544:I14733)</f>
        <v>#N/A</v>
      </c>
      <c r="V11545" s="38" t="e">
        <f>LOOKUP(C11545,CustomerDemographic!A11544:N14733,CustomerDemographic!J11544:J14733)</f>
        <v>#N/A</v>
      </c>
      <c r="W11545" s="31" t="e">
        <f>LOOKUP(C11545,CustomerDemographic!A11544:N14733,CustomerDemographic!K11544:K14733)</f>
        <v>#N/A</v>
      </c>
      <c r="X11545" s="31" t="e">
        <f>LOOKUP(C11545,CustomerDemographic!A11544:N14733,CustomerDemographic!L11544:L14733)</f>
        <v>#N/A</v>
      </c>
      <c r="Y11545" s="31" t="e">
        <f>LOOKUP(C11545,CustomerDemographic!A11544:N14733,CustomerDemographic!M11544:M14733)</f>
        <v>#N/A</v>
      </c>
      <c r="Z11545" s="31" t="e">
        <f>LOOKUP(C11545,CustomerDemographic!A11544:N14733,CustomerDemographic!N11544:N14733)</f>
        <v>#N/A</v>
      </c>
      <c r="AA11545" s="31" t="e">
        <f>LOOKUP(C11545,CustomerAddress!A11544:F15543,CustomerAddress!C11544:C15543)</f>
        <v>#N/A</v>
      </c>
      <c r="AB11545" s="31" t="e">
        <f>LOOKUP(C11545,CustomerAddress!A11544:F15543,CustomerAddress!D11544:D15543)</f>
        <v>#N/A</v>
      </c>
      <c r="AC11545" s="31" t="e">
        <f>LOOKUP(C11545,CustomerAddress!A11544:F15543,CustomerAddress!F11544:F15543)</f>
        <v>#N/A</v>
      </c>
      <c r="AD11545" s="31">
        <f t="shared" si="830"/>
        <v>113</v>
      </c>
    </row>
    <row r="11546" spans="1:30" s="31" customFormat="1" ht="15.75" hidden="1" customHeight="1" x14ac:dyDescent="0.15">
      <c r="A11546" s="31">
        <v>11852</v>
      </c>
      <c r="B11546" s="31">
        <v>9</v>
      </c>
      <c r="C11546" s="31">
        <v>2951</v>
      </c>
      <c r="D11546" s="43">
        <v>43014</v>
      </c>
      <c r="E11546" s="43"/>
      <c r="F11546" s="31" t="b">
        <v>0</v>
      </c>
      <c r="G11546" s="33" t="s">
        <v>37</v>
      </c>
      <c r="H11546" s="33" t="s">
        <v>41</v>
      </c>
      <c r="I11546" s="33" t="s">
        <v>38</v>
      </c>
      <c r="J11546" s="38" t="str">
        <f t="shared" si="828"/>
        <v>Medium</v>
      </c>
      <c r="K11546" s="38" t="s">
        <v>12986</v>
      </c>
      <c r="L11546" s="48">
        <v>1216.1400000000001</v>
      </c>
      <c r="M11546" s="34">
        <v>1082.3599999999999</v>
      </c>
      <c r="N11546" s="40">
        <v>33455</v>
      </c>
      <c r="O11546" s="50">
        <f t="shared" si="829"/>
        <v>133.7800000000002</v>
      </c>
      <c r="P11546" s="50" t="e">
        <f>LOOKUP(C11546,CustomerDemographic!A11545:N14734,CustomerDemographic!D11545:D14734)</f>
        <v>#N/A</v>
      </c>
      <c r="Q11546" s="31" t="e">
        <f>LOOKUP(C11546,CustomerDemographic!A11545:N14734,CustomerDemographic!E11545:E14734)</f>
        <v>#N/A</v>
      </c>
      <c r="R11546" s="68" t="e">
        <f>LOOKUP(C11546,CustomerDemographic!A11545:N14734,CustomerDemographic!F11545:F14734)</f>
        <v>#N/A</v>
      </c>
      <c r="S11546" s="46" t="e">
        <f>LOOKUP(C11546,CustomerDemographic!A11545:N14734,CustomerDemographic!G11545:G14734)</f>
        <v>#N/A</v>
      </c>
      <c r="T11546" s="46"/>
      <c r="U11546" s="31" t="e">
        <f>LOOKUP(C11546,CustomerDemographic!A11545:N14734,CustomerDemographic!I11545:I14734)</f>
        <v>#N/A</v>
      </c>
      <c r="V11546" s="38" t="e">
        <f>LOOKUP(C11546,CustomerDemographic!A11545:N14734,CustomerDemographic!J11545:J14734)</f>
        <v>#N/A</v>
      </c>
      <c r="W11546" s="31" t="e">
        <f>LOOKUP(C11546,CustomerDemographic!A11545:N14734,CustomerDemographic!K11545:K14734)</f>
        <v>#N/A</v>
      </c>
      <c r="X11546" s="31" t="e">
        <f>LOOKUP(C11546,CustomerDemographic!A11545:N14734,CustomerDemographic!L11545:L14734)</f>
        <v>#N/A</v>
      </c>
      <c r="Y11546" s="31" t="e">
        <f>LOOKUP(C11546,CustomerDemographic!A11545:N14734,CustomerDemographic!M11545:M14734)</f>
        <v>#N/A</v>
      </c>
      <c r="Z11546" s="31" t="e">
        <f>LOOKUP(C11546,CustomerDemographic!A11545:N14734,CustomerDemographic!N11545:N14734)</f>
        <v>#N/A</v>
      </c>
      <c r="AA11546" s="31" t="e">
        <f>LOOKUP(C11546,CustomerAddress!A11545:F15544,CustomerAddress!C11545:C15544)</f>
        <v>#N/A</v>
      </c>
      <c r="AB11546" s="31" t="e">
        <f>LOOKUP(C11546,CustomerAddress!A11545:F15544,CustomerAddress!D11545:D15544)</f>
        <v>#N/A</v>
      </c>
      <c r="AC11546" s="31" t="e">
        <f>LOOKUP(C11546,CustomerAddress!A11545:F15544,CustomerAddress!F11545:F15544)</f>
        <v>#N/A</v>
      </c>
      <c r="AD11546" s="31">
        <f t="shared" si="830"/>
        <v>85</v>
      </c>
    </row>
    <row r="11547" spans="1:30" s="31" customFormat="1" ht="15.75" hidden="1" customHeight="1" x14ac:dyDescent="0.15">
      <c r="A11547" s="31">
        <v>11853</v>
      </c>
      <c r="B11547" s="31">
        <v>69</v>
      </c>
      <c r="C11547" s="31">
        <v>2237</v>
      </c>
      <c r="D11547" s="43">
        <v>42899</v>
      </c>
      <c r="E11547" s="43"/>
      <c r="F11547" s="31" t="b">
        <v>0</v>
      </c>
      <c r="G11547" s="33" t="s">
        <v>37</v>
      </c>
      <c r="H11547" s="33" t="s">
        <v>42</v>
      </c>
      <c r="I11547" s="33" t="s">
        <v>43</v>
      </c>
      <c r="J11547" s="38" t="str">
        <f t="shared" si="828"/>
        <v>Small</v>
      </c>
      <c r="K11547" s="38" t="s">
        <v>3629</v>
      </c>
      <c r="L11547" s="48">
        <v>792.9</v>
      </c>
      <c r="M11547" s="34">
        <v>594.67999999999995</v>
      </c>
      <c r="N11547" s="40">
        <v>40553</v>
      </c>
      <c r="O11547" s="50">
        <f t="shared" si="829"/>
        <v>198.22000000000003</v>
      </c>
      <c r="P11547" s="50" t="e">
        <f>LOOKUP(C11547,CustomerDemographic!A11546:N14735,CustomerDemographic!D11546:D14735)</f>
        <v>#N/A</v>
      </c>
      <c r="Q11547" s="31" t="e">
        <f>LOOKUP(C11547,CustomerDemographic!A11546:N14735,CustomerDemographic!E11546:E14735)</f>
        <v>#N/A</v>
      </c>
      <c r="R11547" s="68" t="e">
        <f>LOOKUP(C11547,CustomerDemographic!A11546:N14735,CustomerDemographic!F11546:F14735)</f>
        <v>#N/A</v>
      </c>
      <c r="S11547" s="46" t="e">
        <f>LOOKUP(C11547,CustomerDemographic!A11546:N14735,CustomerDemographic!G11546:G14735)</f>
        <v>#N/A</v>
      </c>
      <c r="T11547" s="46"/>
      <c r="U11547" s="31" t="e">
        <f>LOOKUP(C11547,CustomerDemographic!A11546:N14735,CustomerDemographic!I11546:I14735)</f>
        <v>#N/A</v>
      </c>
      <c r="V11547" s="38" t="e">
        <f>LOOKUP(C11547,CustomerDemographic!A11546:N14735,CustomerDemographic!J11546:J14735)</f>
        <v>#N/A</v>
      </c>
      <c r="W11547" s="31" t="e">
        <f>LOOKUP(C11547,CustomerDemographic!A11546:N14735,CustomerDemographic!K11546:K14735)</f>
        <v>#N/A</v>
      </c>
      <c r="X11547" s="31" t="e">
        <f>LOOKUP(C11547,CustomerDemographic!A11546:N14735,CustomerDemographic!L11546:L14735)</f>
        <v>#N/A</v>
      </c>
      <c r="Y11547" s="31" t="e">
        <f>LOOKUP(C11547,CustomerDemographic!A11546:N14735,CustomerDemographic!M11546:M14735)</f>
        <v>#N/A</v>
      </c>
      <c r="Z11547" s="31" t="e">
        <f>LOOKUP(C11547,CustomerDemographic!A11546:N14735,CustomerDemographic!N11546:N14735)</f>
        <v>#N/A</v>
      </c>
      <c r="AA11547" s="31" t="e">
        <f>LOOKUP(C11547,CustomerAddress!A11546:F15545,CustomerAddress!C11546:C15545)</f>
        <v>#N/A</v>
      </c>
      <c r="AB11547" s="31" t="e">
        <f>LOOKUP(C11547,CustomerAddress!A11546:F15545,CustomerAddress!D11546:D15545)</f>
        <v>#N/A</v>
      </c>
      <c r="AC11547" s="31" t="e">
        <f>LOOKUP(C11547,CustomerAddress!A11546:F15545,CustomerAddress!F11546:F15545)</f>
        <v>#N/A</v>
      </c>
      <c r="AD11547" s="31">
        <f t="shared" si="830"/>
        <v>200</v>
      </c>
    </row>
    <row r="11548" spans="1:30" s="31" customFormat="1" ht="15.75" hidden="1" customHeight="1" x14ac:dyDescent="0.15">
      <c r="A11548" s="31">
        <v>11854</v>
      </c>
      <c r="B11548" s="31">
        <v>36</v>
      </c>
      <c r="C11548" s="31">
        <v>90</v>
      </c>
      <c r="D11548" s="43">
        <v>42820</v>
      </c>
      <c r="E11548" s="43"/>
      <c r="F11548" s="31" t="b">
        <v>1</v>
      </c>
      <c r="G11548" s="33" t="s">
        <v>37</v>
      </c>
      <c r="H11548" s="36" t="s">
        <v>12747</v>
      </c>
      <c r="I11548" s="33" t="s">
        <v>38</v>
      </c>
      <c r="J11548" s="38" t="str">
        <f t="shared" si="828"/>
        <v>Medium</v>
      </c>
      <c r="K11548" s="38" t="s">
        <v>12986</v>
      </c>
      <c r="L11548" s="48">
        <v>945.04</v>
      </c>
      <c r="M11548" s="34">
        <v>507.58</v>
      </c>
      <c r="N11548" s="40">
        <v>35052</v>
      </c>
      <c r="O11548" s="50">
        <f t="shared" si="829"/>
        <v>437.46</v>
      </c>
      <c r="P11548" s="50" t="e">
        <f>LOOKUP(C11548,CustomerDemographic!A11547:N14736,CustomerDemographic!D11547:D14736)</f>
        <v>#N/A</v>
      </c>
      <c r="Q11548" s="31" t="e">
        <f>LOOKUP(C11548,CustomerDemographic!A11547:N14736,CustomerDemographic!E11547:E14736)</f>
        <v>#N/A</v>
      </c>
      <c r="R11548" s="68" t="e">
        <f>LOOKUP(C11548,CustomerDemographic!A11547:N14736,CustomerDemographic!F11547:F14736)</f>
        <v>#N/A</v>
      </c>
      <c r="S11548" s="46" t="e">
        <f>LOOKUP(C11548,CustomerDemographic!A11547:N14736,CustomerDemographic!G11547:G14736)</f>
        <v>#N/A</v>
      </c>
      <c r="T11548" s="46"/>
      <c r="U11548" s="31" t="e">
        <f>LOOKUP(C11548,CustomerDemographic!A11547:N14736,CustomerDemographic!I11547:I14736)</f>
        <v>#N/A</v>
      </c>
      <c r="V11548" s="38" t="e">
        <f>LOOKUP(C11548,CustomerDemographic!A11547:N14736,CustomerDemographic!J11547:J14736)</f>
        <v>#N/A</v>
      </c>
      <c r="W11548" s="31" t="e">
        <f>LOOKUP(C11548,CustomerDemographic!A11547:N14736,CustomerDemographic!K11547:K14736)</f>
        <v>#N/A</v>
      </c>
      <c r="X11548" s="31" t="e">
        <f>LOOKUP(C11548,CustomerDemographic!A11547:N14736,CustomerDemographic!L11547:L14736)</f>
        <v>#N/A</v>
      </c>
      <c r="Y11548" s="31" t="e">
        <f>LOOKUP(C11548,CustomerDemographic!A11547:N14736,CustomerDemographic!M11547:M14736)</f>
        <v>#N/A</v>
      </c>
      <c r="Z11548" s="31" t="e">
        <f>LOOKUP(C11548,CustomerDemographic!A11547:N14736,CustomerDemographic!N11547:N14736)</f>
        <v>#N/A</v>
      </c>
      <c r="AA11548" s="31" t="e">
        <f>LOOKUP(C11548,CustomerAddress!A11547:F15546,CustomerAddress!C11547:C15546)</f>
        <v>#N/A</v>
      </c>
      <c r="AB11548" s="31" t="e">
        <f>LOOKUP(C11548,CustomerAddress!A11547:F15546,CustomerAddress!D11547:D15546)</f>
        <v>#N/A</v>
      </c>
      <c r="AC11548" s="31" t="e">
        <f>LOOKUP(C11548,CustomerAddress!A11547:F15546,CustomerAddress!F11547:F15546)</f>
        <v>#N/A</v>
      </c>
      <c r="AD11548" s="31">
        <f t="shared" si="830"/>
        <v>279</v>
      </c>
    </row>
    <row r="11549" spans="1:30" s="31" customFormat="1" ht="15.75" hidden="1" customHeight="1" x14ac:dyDescent="0.15">
      <c r="A11549" s="31">
        <v>11855</v>
      </c>
      <c r="B11549" s="31">
        <v>30</v>
      </c>
      <c r="C11549" s="31">
        <v>1369</v>
      </c>
      <c r="D11549" s="43">
        <v>42921</v>
      </c>
      <c r="E11549" s="43"/>
      <c r="F11549" s="31" t="b">
        <v>0</v>
      </c>
      <c r="G11549" s="33" t="s">
        <v>37</v>
      </c>
      <c r="H11549" s="36" t="s">
        <v>12747</v>
      </c>
      <c r="I11549" s="33" t="s">
        <v>38</v>
      </c>
      <c r="J11549" s="38" t="str">
        <f t="shared" si="828"/>
        <v>Medium</v>
      </c>
      <c r="K11549" s="38" t="s">
        <v>12986</v>
      </c>
      <c r="L11549" s="48">
        <v>748.17</v>
      </c>
      <c r="M11549" s="34">
        <v>448.9</v>
      </c>
      <c r="N11549" s="40">
        <v>36361</v>
      </c>
      <c r="O11549" s="50">
        <f t="shared" si="829"/>
        <v>299.27</v>
      </c>
      <c r="P11549" s="50" t="e">
        <f>LOOKUP(C11549,CustomerDemographic!A11548:N14737,CustomerDemographic!D11548:D14737)</f>
        <v>#N/A</v>
      </c>
      <c r="Q11549" s="31" t="e">
        <f>LOOKUP(C11549,CustomerDemographic!A11548:N14737,CustomerDemographic!E11548:E14737)</f>
        <v>#N/A</v>
      </c>
      <c r="R11549" s="68" t="e">
        <f>LOOKUP(C11549,CustomerDemographic!A11548:N14737,CustomerDemographic!F11548:F14737)</f>
        <v>#N/A</v>
      </c>
      <c r="S11549" s="46" t="e">
        <f>LOOKUP(C11549,CustomerDemographic!A11548:N14737,CustomerDemographic!G11548:G14737)</f>
        <v>#N/A</v>
      </c>
      <c r="T11549" s="46"/>
      <c r="U11549" s="31" t="e">
        <f>LOOKUP(C11549,CustomerDemographic!A11548:N14737,CustomerDemographic!I11548:I14737)</f>
        <v>#N/A</v>
      </c>
      <c r="V11549" s="38" t="e">
        <f>LOOKUP(C11549,CustomerDemographic!A11548:N14737,CustomerDemographic!J11548:J14737)</f>
        <v>#N/A</v>
      </c>
      <c r="W11549" s="31" t="e">
        <f>LOOKUP(C11549,CustomerDemographic!A11548:N14737,CustomerDemographic!K11548:K14737)</f>
        <v>#N/A</v>
      </c>
      <c r="X11549" s="31" t="e">
        <f>LOOKUP(C11549,CustomerDemographic!A11548:N14737,CustomerDemographic!L11548:L14737)</f>
        <v>#N/A</v>
      </c>
      <c r="Y11549" s="31" t="e">
        <f>LOOKUP(C11549,CustomerDemographic!A11548:N14737,CustomerDemographic!M11548:M14737)</f>
        <v>#N/A</v>
      </c>
      <c r="Z11549" s="31" t="e">
        <f>LOOKUP(C11549,CustomerDemographic!A11548:N14737,CustomerDemographic!N11548:N14737)</f>
        <v>#N/A</v>
      </c>
      <c r="AA11549" s="31" t="e">
        <f>LOOKUP(C11549,CustomerAddress!A11548:F15547,CustomerAddress!C11548:C15547)</f>
        <v>#N/A</v>
      </c>
      <c r="AB11549" s="31" t="e">
        <f>LOOKUP(C11549,CustomerAddress!A11548:F15547,CustomerAddress!D11548:D15547)</f>
        <v>#N/A</v>
      </c>
      <c r="AC11549" s="31" t="e">
        <f>LOOKUP(C11549,CustomerAddress!A11548:F15547,CustomerAddress!F11548:F15547)</f>
        <v>#N/A</v>
      </c>
      <c r="AD11549" s="31">
        <f t="shared" si="830"/>
        <v>178</v>
      </c>
    </row>
    <row r="11550" spans="1:30" s="31" customFormat="1" ht="15.75" hidden="1" customHeight="1" x14ac:dyDescent="0.15">
      <c r="A11550" s="31">
        <v>11856</v>
      </c>
      <c r="B11550" s="31">
        <v>66</v>
      </c>
      <c r="C11550" s="31">
        <v>3090</v>
      </c>
      <c r="D11550" s="43">
        <v>42778</v>
      </c>
      <c r="E11550" s="43"/>
      <c r="F11550" s="31" t="b">
        <v>1</v>
      </c>
      <c r="G11550" s="33" t="s">
        <v>37</v>
      </c>
      <c r="H11550" s="33" t="s">
        <v>42</v>
      </c>
      <c r="I11550" s="33" t="s">
        <v>43</v>
      </c>
      <c r="J11550" s="38" t="str">
        <f t="shared" si="828"/>
        <v>Medium</v>
      </c>
      <c r="K11550" s="38" t="s">
        <v>12986</v>
      </c>
      <c r="L11550" s="48">
        <v>590.26</v>
      </c>
      <c r="M11550" s="34">
        <v>525.33000000000004</v>
      </c>
      <c r="N11550" s="40">
        <v>40487</v>
      </c>
      <c r="O11550" s="50">
        <f t="shared" si="829"/>
        <v>64.92999999999995</v>
      </c>
      <c r="P11550" s="50" t="e">
        <f>LOOKUP(C11550,CustomerDemographic!A11549:N14738,CustomerDemographic!D11549:D14738)</f>
        <v>#N/A</v>
      </c>
      <c r="Q11550" s="31" t="e">
        <f>LOOKUP(C11550,CustomerDemographic!A11549:N14738,CustomerDemographic!E11549:E14738)</f>
        <v>#N/A</v>
      </c>
      <c r="R11550" s="68" t="e">
        <f>LOOKUP(C11550,CustomerDemographic!A11549:N14738,CustomerDemographic!F11549:F14738)</f>
        <v>#N/A</v>
      </c>
      <c r="S11550" s="46" t="e">
        <f>LOOKUP(C11550,CustomerDemographic!A11549:N14738,CustomerDemographic!G11549:G14738)</f>
        <v>#N/A</v>
      </c>
      <c r="T11550" s="46"/>
      <c r="U11550" s="31" t="e">
        <f>LOOKUP(C11550,CustomerDemographic!A11549:N14738,CustomerDemographic!I11549:I14738)</f>
        <v>#N/A</v>
      </c>
      <c r="V11550" s="38" t="e">
        <f>LOOKUP(C11550,CustomerDemographic!A11549:N14738,CustomerDemographic!J11549:J14738)</f>
        <v>#N/A</v>
      </c>
      <c r="W11550" s="31" t="e">
        <f>LOOKUP(C11550,CustomerDemographic!A11549:N14738,CustomerDemographic!K11549:K14738)</f>
        <v>#N/A</v>
      </c>
      <c r="X11550" s="31" t="e">
        <f>LOOKUP(C11550,CustomerDemographic!A11549:N14738,CustomerDemographic!L11549:L14738)</f>
        <v>#N/A</v>
      </c>
      <c r="Y11550" s="31" t="e">
        <f>LOOKUP(C11550,CustomerDemographic!A11549:N14738,CustomerDemographic!M11549:M14738)</f>
        <v>#N/A</v>
      </c>
      <c r="Z11550" s="31" t="e">
        <f>LOOKUP(C11550,CustomerDemographic!A11549:N14738,CustomerDemographic!N11549:N14738)</f>
        <v>#N/A</v>
      </c>
      <c r="AA11550" s="31" t="e">
        <f>LOOKUP(C11550,CustomerAddress!A11549:F15548,CustomerAddress!C11549:C15548)</f>
        <v>#N/A</v>
      </c>
      <c r="AB11550" s="31" t="e">
        <f>LOOKUP(C11550,CustomerAddress!A11549:F15548,CustomerAddress!D11549:D15548)</f>
        <v>#N/A</v>
      </c>
      <c r="AC11550" s="31" t="e">
        <f>LOOKUP(C11550,CustomerAddress!A11549:F15548,CustomerAddress!F11549:F15548)</f>
        <v>#N/A</v>
      </c>
      <c r="AD11550" s="31">
        <f t="shared" si="830"/>
        <v>321</v>
      </c>
    </row>
    <row r="11551" spans="1:30" s="31" customFormat="1" ht="15.75" hidden="1" customHeight="1" x14ac:dyDescent="0.15">
      <c r="A11551" s="31">
        <v>11857</v>
      </c>
      <c r="B11551" s="31">
        <v>5</v>
      </c>
      <c r="C11551" s="31">
        <v>1817</v>
      </c>
      <c r="D11551" s="43">
        <v>42906</v>
      </c>
      <c r="E11551" s="43"/>
      <c r="F11551" s="31" t="b">
        <v>0</v>
      </c>
      <c r="G11551" s="33" t="s">
        <v>37</v>
      </c>
      <c r="H11551" s="33" t="s">
        <v>42</v>
      </c>
      <c r="I11551" s="33" t="s">
        <v>38</v>
      </c>
      <c r="J11551" s="38" t="str">
        <f t="shared" si="828"/>
        <v>Small</v>
      </c>
      <c r="K11551" s="38" t="s">
        <v>3629</v>
      </c>
      <c r="L11551" s="48">
        <v>1129.1300000000001</v>
      </c>
      <c r="M11551" s="34">
        <v>677.48</v>
      </c>
      <c r="N11551" s="40">
        <v>38573</v>
      </c>
      <c r="O11551" s="50">
        <f t="shared" si="829"/>
        <v>451.65000000000009</v>
      </c>
      <c r="P11551" s="50" t="e">
        <f>LOOKUP(C11551,CustomerDemographic!A11550:N14739,CustomerDemographic!D11550:D14739)</f>
        <v>#N/A</v>
      </c>
      <c r="Q11551" s="31" t="e">
        <f>LOOKUP(C11551,CustomerDemographic!A11550:N14739,CustomerDemographic!E11550:E14739)</f>
        <v>#N/A</v>
      </c>
      <c r="R11551" s="68" t="e">
        <f>LOOKUP(C11551,CustomerDemographic!A11550:N14739,CustomerDemographic!F11550:F14739)</f>
        <v>#N/A</v>
      </c>
      <c r="S11551" s="46" t="e">
        <f>LOOKUP(C11551,CustomerDemographic!A11550:N14739,CustomerDemographic!G11550:G14739)</f>
        <v>#N/A</v>
      </c>
      <c r="T11551" s="46"/>
      <c r="U11551" s="31" t="e">
        <f>LOOKUP(C11551,CustomerDemographic!A11550:N14739,CustomerDemographic!I11550:I14739)</f>
        <v>#N/A</v>
      </c>
      <c r="V11551" s="38" t="e">
        <f>LOOKUP(C11551,CustomerDemographic!A11550:N14739,CustomerDemographic!J11550:J14739)</f>
        <v>#N/A</v>
      </c>
      <c r="W11551" s="31" t="e">
        <f>LOOKUP(C11551,CustomerDemographic!A11550:N14739,CustomerDemographic!K11550:K14739)</f>
        <v>#N/A</v>
      </c>
      <c r="X11551" s="31" t="e">
        <f>LOOKUP(C11551,CustomerDemographic!A11550:N14739,CustomerDemographic!L11550:L14739)</f>
        <v>#N/A</v>
      </c>
      <c r="Y11551" s="31" t="e">
        <f>LOOKUP(C11551,CustomerDemographic!A11550:N14739,CustomerDemographic!M11550:M14739)</f>
        <v>#N/A</v>
      </c>
      <c r="Z11551" s="31" t="e">
        <f>LOOKUP(C11551,CustomerDemographic!A11550:N14739,CustomerDemographic!N11550:N14739)</f>
        <v>#N/A</v>
      </c>
      <c r="AA11551" s="31" t="e">
        <f>LOOKUP(C11551,CustomerAddress!A11550:F15549,CustomerAddress!C11550:C15549)</f>
        <v>#N/A</v>
      </c>
      <c r="AB11551" s="31" t="e">
        <f>LOOKUP(C11551,CustomerAddress!A11550:F15549,CustomerAddress!D11550:D15549)</f>
        <v>#N/A</v>
      </c>
      <c r="AC11551" s="31" t="e">
        <f>LOOKUP(C11551,CustomerAddress!A11550:F15549,CustomerAddress!F11550:F15549)</f>
        <v>#N/A</v>
      </c>
      <c r="AD11551" s="31">
        <f t="shared" si="830"/>
        <v>193</v>
      </c>
    </row>
    <row r="11552" spans="1:30" s="31" customFormat="1" ht="15.75" hidden="1" customHeight="1" x14ac:dyDescent="0.15">
      <c r="A11552" s="31">
        <v>11858</v>
      </c>
      <c r="B11552" s="31">
        <v>3</v>
      </c>
      <c r="C11552" s="31">
        <v>853</v>
      </c>
      <c r="D11552" s="43">
        <v>42875</v>
      </c>
      <c r="E11552" s="43"/>
      <c r="F11552" s="31" t="b">
        <v>0</v>
      </c>
      <c r="G11552" s="33" t="s">
        <v>37</v>
      </c>
      <c r="H11552" s="33" t="s">
        <v>39</v>
      </c>
      <c r="I11552" s="33" t="s">
        <v>38</v>
      </c>
      <c r="J11552" s="38" t="str">
        <f t="shared" si="828"/>
        <v>Medium</v>
      </c>
      <c r="K11552" s="38" t="s">
        <v>12986</v>
      </c>
      <c r="L11552" s="48">
        <v>2091.4699999999998</v>
      </c>
      <c r="M11552" s="34">
        <v>388.92</v>
      </c>
      <c r="N11552" s="40">
        <v>38647</v>
      </c>
      <c r="O11552" s="50">
        <f t="shared" si="829"/>
        <v>1702.5499999999997</v>
      </c>
      <c r="P11552" s="50" t="e">
        <f>LOOKUP(C11552,CustomerDemographic!A11551:N14740,CustomerDemographic!D11551:D14740)</f>
        <v>#N/A</v>
      </c>
      <c r="Q11552" s="31" t="e">
        <f>LOOKUP(C11552,CustomerDemographic!A11551:N14740,CustomerDemographic!E11551:E14740)</f>
        <v>#N/A</v>
      </c>
      <c r="R11552" s="68" t="e">
        <f>LOOKUP(C11552,CustomerDemographic!A11551:N14740,CustomerDemographic!F11551:F14740)</f>
        <v>#N/A</v>
      </c>
      <c r="S11552" s="46" t="e">
        <f>LOOKUP(C11552,CustomerDemographic!A11551:N14740,CustomerDemographic!G11551:G14740)</f>
        <v>#N/A</v>
      </c>
      <c r="T11552" s="46"/>
      <c r="U11552" s="31" t="e">
        <f>LOOKUP(C11552,CustomerDemographic!A11551:N14740,CustomerDemographic!I11551:I14740)</f>
        <v>#N/A</v>
      </c>
      <c r="V11552" s="38" t="e">
        <f>LOOKUP(C11552,CustomerDemographic!A11551:N14740,CustomerDemographic!J11551:J14740)</f>
        <v>#N/A</v>
      </c>
      <c r="W11552" s="31" t="e">
        <f>LOOKUP(C11552,CustomerDemographic!A11551:N14740,CustomerDemographic!K11551:K14740)</f>
        <v>#N/A</v>
      </c>
      <c r="X11552" s="31" t="e">
        <f>LOOKUP(C11552,CustomerDemographic!A11551:N14740,CustomerDemographic!L11551:L14740)</f>
        <v>#N/A</v>
      </c>
      <c r="Y11552" s="31" t="e">
        <f>LOOKUP(C11552,CustomerDemographic!A11551:N14740,CustomerDemographic!M11551:M14740)</f>
        <v>#N/A</v>
      </c>
      <c r="Z11552" s="31" t="e">
        <f>LOOKUP(C11552,CustomerDemographic!A11551:N14740,CustomerDemographic!N11551:N14740)</f>
        <v>#N/A</v>
      </c>
      <c r="AA11552" s="31" t="e">
        <f>LOOKUP(C11552,CustomerAddress!A11551:F15550,CustomerAddress!C11551:C15550)</f>
        <v>#N/A</v>
      </c>
      <c r="AB11552" s="31" t="e">
        <f>LOOKUP(C11552,CustomerAddress!A11551:F15550,CustomerAddress!D11551:D15550)</f>
        <v>#N/A</v>
      </c>
      <c r="AC11552" s="31" t="e">
        <f>LOOKUP(C11552,CustomerAddress!A11551:F15550,CustomerAddress!F11551:F15550)</f>
        <v>#N/A</v>
      </c>
      <c r="AD11552" s="31">
        <f t="shared" si="830"/>
        <v>224</v>
      </c>
    </row>
    <row r="11553" spans="1:30" s="31" customFormat="1" ht="15.75" hidden="1" customHeight="1" x14ac:dyDescent="0.15">
      <c r="A11553" s="31">
        <v>11859</v>
      </c>
      <c r="B11553" s="31">
        <v>88</v>
      </c>
      <c r="C11553" s="31">
        <v>2988</v>
      </c>
      <c r="D11553" s="43">
        <v>42876</v>
      </c>
      <c r="E11553" s="43"/>
      <c r="F11553" s="31" t="b">
        <v>0</v>
      </c>
      <c r="G11553" s="33" t="s">
        <v>37</v>
      </c>
      <c r="H11553" s="33" t="s">
        <v>41</v>
      </c>
      <c r="I11553" s="33" t="s">
        <v>38</v>
      </c>
      <c r="J11553" s="38" t="str">
        <f t="shared" si="828"/>
        <v>Large</v>
      </c>
      <c r="K11553" s="38" t="s">
        <v>12987</v>
      </c>
      <c r="L11553" s="48">
        <v>1198.46</v>
      </c>
      <c r="M11553" s="34">
        <v>381.1</v>
      </c>
      <c r="N11553" s="40">
        <v>37874</v>
      </c>
      <c r="O11553" s="50">
        <f t="shared" si="829"/>
        <v>817.36</v>
      </c>
      <c r="P11553" s="50" t="e">
        <f>LOOKUP(C11553,CustomerDemographic!A11552:N14741,CustomerDemographic!D11552:D14741)</f>
        <v>#N/A</v>
      </c>
      <c r="Q11553" s="31" t="e">
        <f>LOOKUP(C11553,CustomerDemographic!A11552:N14741,CustomerDemographic!E11552:E14741)</f>
        <v>#N/A</v>
      </c>
      <c r="R11553" s="68" t="e">
        <f>LOOKUP(C11553,CustomerDemographic!A11552:N14741,CustomerDemographic!F11552:F14741)</f>
        <v>#N/A</v>
      </c>
      <c r="S11553" s="46" t="e">
        <f>LOOKUP(C11553,CustomerDemographic!A11552:N14741,CustomerDemographic!G11552:G14741)</f>
        <v>#N/A</v>
      </c>
      <c r="T11553" s="46"/>
      <c r="U11553" s="31" t="e">
        <f>LOOKUP(C11553,CustomerDemographic!A11552:N14741,CustomerDemographic!I11552:I14741)</f>
        <v>#N/A</v>
      </c>
      <c r="V11553" s="38" t="e">
        <f>LOOKUP(C11553,CustomerDemographic!A11552:N14741,CustomerDemographic!J11552:J14741)</f>
        <v>#N/A</v>
      </c>
      <c r="W11553" s="31" t="e">
        <f>LOOKUP(C11553,CustomerDemographic!A11552:N14741,CustomerDemographic!K11552:K14741)</f>
        <v>#N/A</v>
      </c>
      <c r="X11553" s="31" t="e">
        <f>LOOKUP(C11553,CustomerDemographic!A11552:N14741,CustomerDemographic!L11552:L14741)</f>
        <v>#N/A</v>
      </c>
      <c r="Y11553" s="31" t="e">
        <f>LOOKUP(C11553,CustomerDemographic!A11552:N14741,CustomerDemographic!M11552:M14741)</f>
        <v>#N/A</v>
      </c>
      <c r="Z11553" s="31" t="e">
        <f>LOOKUP(C11553,CustomerDemographic!A11552:N14741,CustomerDemographic!N11552:N14741)</f>
        <v>#N/A</v>
      </c>
      <c r="AA11553" s="31" t="e">
        <f>LOOKUP(C11553,CustomerAddress!A11552:F15551,CustomerAddress!C11552:C15551)</f>
        <v>#N/A</v>
      </c>
      <c r="AB11553" s="31" t="e">
        <f>LOOKUP(C11553,CustomerAddress!A11552:F15551,CustomerAddress!D11552:D15551)</f>
        <v>#N/A</v>
      </c>
      <c r="AC11553" s="31" t="e">
        <f>LOOKUP(C11553,CustomerAddress!A11552:F15551,CustomerAddress!F11552:F15551)</f>
        <v>#N/A</v>
      </c>
      <c r="AD11553" s="31">
        <f t="shared" si="830"/>
        <v>223</v>
      </c>
    </row>
    <row r="11554" spans="1:30" s="31" customFormat="1" ht="15.75" hidden="1" customHeight="1" x14ac:dyDescent="0.15">
      <c r="A11554" s="31">
        <v>11860</v>
      </c>
      <c r="B11554" s="31">
        <v>38</v>
      </c>
      <c r="C11554" s="31">
        <v>1028</v>
      </c>
      <c r="D11554" s="43">
        <v>42906</v>
      </c>
      <c r="E11554" s="43"/>
      <c r="F11554" s="31" t="b">
        <v>1</v>
      </c>
      <c r="G11554" s="33" t="s">
        <v>37</v>
      </c>
      <c r="H11554" s="33" t="s">
        <v>39</v>
      </c>
      <c r="I11554" s="33" t="s">
        <v>38</v>
      </c>
      <c r="J11554" s="38" t="str">
        <f t="shared" si="828"/>
        <v>Medium</v>
      </c>
      <c r="K11554" s="38" t="s">
        <v>12986</v>
      </c>
      <c r="L11554" s="48">
        <v>2091.4699999999998</v>
      </c>
      <c r="M11554" s="34">
        <v>388.92</v>
      </c>
      <c r="N11554" s="40">
        <v>33259</v>
      </c>
      <c r="O11554" s="50">
        <f t="shared" si="829"/>
        <v>1702.5499999999997</v>
      </c>
      <c r="P11554" s="50" t="e">
        <f>LOOKUP(C11554,CustomerDemographic!A11553:N14742,CustomerDemographic!D11553:D14742)</f>
        <v>#N/A</v>
      </c>
      <c r="Q11554" s="31" t="e">
        <f>LOOKUP(C11554,CustomerDemographic!A11553:N14742,CustomerDemographic!E11553:E14742)</f>
        <v>#N/A</v>
      </c>
      <c r="R11554" s="68" t="e">
        <f>LOOKUP(C11554,CustomerDemographic!A11553:N14742,CustomerDemographic!F11553:F14742)</f>
        <v>#N/A</v>
      </c>
      <c r="S11554" s="46" t="e">
        <f>LOOKUP(C11554,CustomerDemographic!A11553:N14742,CustomerDemographic!G11553:G14742)</f>
        <v>#N/A</v>
      </c>
      <c r="T11554" s="46"/>
      <c r="U11554" s="31" t="e">
        <f>LOOKUP(C11554,CustomerDemographic!A11553:N14742,CustomerDemographic!I11553:I14742)</f>
        <v>#N/A</v>
      </c>
      <c r="V11554" s="38" t="e">
        <f>LOOKUP(C11554,CustomerDemographic!A11553:N14742,CustomerDemographic!J11553:J14742)</f>
        <v>#N/A</v>
      </c>
      <c r="W11554" s="31" t="e">
        <f>LOOKUP(C11554,CustomerDemographic!A11553:N14742,CustomerDemographic!K11553:K14742)</f>
        <v>#N/A</v>
      </c>
      <c r="X11554" s="31" t="e">
        <f>LOOKUP(C11554,CustomerDemographic!A11553:N14742,CustomerDemographic!L11553:L14742)</f>
        <v>#N/A</v>
      </c>
      <c r="Y11554" s="31" t="e">
        <f>LOOKUP(C11554,CustomerDemographic!A11553:N14742,CustomerDemographic!M11553:M14742)</f>
        <v>#N/A</v>
      </c>
      <c r="Z11554" s="31" t="e">
        <f>LOOKUP(C11554,CustomerDemographic!A11553:N14742,CustomerDemographic!N11553:N14742)</f>
        <v>#N/A</v>
      </c>
      <c r="AA11554" s="31" t="e">
        <f>LOOKUP(C11554,CustomerAddress!A11553:F15552,CustomerAddress!C11553:C15552)</f>
        <v>#N/A</v>
      </c>
      <c r="AB11554" s="31" t="e">
        <f>LOOKUP(C11554,CustomerAddress!A11553:F15552,CustomerAddress!D11553:D15552)</f>
        <v>#N/A</v>
      </c>
      <c r="AC11554" s="31" t="e">
        <f>LOOKUP(C11554,CustomerAddress!A11553:F15552,CustomerAddress!F11553:F15552)</f>
        <v>#N/A</v>
      </c>
      <c r="AD11554" s="31">
        <f t="shared" si="830"/>
        <v>193</v>
      </c>
    </row>
    <row r="11555" spans="1:30" s="31" customFormat="1" ht="15.75" hidden="1" customHeight="1" x14ac:dyDescent="0.15">
      <c r="A11555" s="31">
        <v>11861</v>
      </c>
      <c r="B11555" s="31">
        <v>93</v>
      </c>
      <c r="C11555" s="31">
        <v>1367</v>
      </c>
      <c r="D11555" s="43">
        <v>43020</v>
      </c>
      <c r="E11555" s="43"/>
      <c r="F11555" s="31" t="b">
        <v>1</v>
      </c>
      <c r="G11555" s="33" t="s">
        <v>37</v>
      </c>
      <c r="H11555" s="33" t="s">
        <v>44</v>
      </c>
      <c r="I11555" s="33" t="s">
        <v>38</v>
      </c>
      <c r="J11555" s="38" t="str">
        <f t="shared" si="828"/>
        <v>Large</v>
      </c>
      <c r="K11555" s="38" t="s">
        <v>12987</v>
      </c>
      <c r="L11555" s="48">
        <v>1065.03</v>
      </c>
      <c r="M11555" s="34">
        <v>230.09</v>
      </c>
      <c r="N11555" s="40">
        <v>36833</v>
      </c>
      <c r="O11555" s="50">
        <f t="shared" si="829"/>
        <v>834.93999999999994</v>
      </c>
      <c r="P11555" s="50" t="e">
        <f>LOOKUP(C11555,CustomerDemographic!A11554:N14743,CustomerDemographic!D11554:D14743)</f>
        <v>#N/A</v>
      </c>
      <c r="Q11555" s="31" t="e">
        <f>LOOKUP(C11555,CustomerDemographic!A11554:N14743,CustomerDemographic!E11554:E14743)</f>
        <v>#N/A</v>
      </c>
      <c r="R11555" s="68" t="e">
        <f>LOOKUP(C11555,CustomerDemographic!A11554:N14743,CustomerDemographic!F11554:F14743)</f>
        <v>#N/A</v>
      </c>
      <c r="S11555" s="46" t="e">
        <f>LOOKUP(C11555,CustomerDemographic!A11554:N14743,CustomerDemographic!G11554:G14743)</f>
        <v>#N/A</v>
      </c>
      <c r="T11555" s="46"/>
      <c r="U11555" s="31" t="e">
        <f>LOOKUP(C11555,CustomerDemographic!A11554:N14743,CustomerDemographic!I11554:I14743)</f>
        <v>#N/A</v>
      </c>
      <c r="V11555" s="38" t="e">
        <f>LOOKUP(C11555,CustomerDemographic!A11554:N14743,CustomerDemographic!J11554:J14743)</f>
        <v>#N/A</v>
      </c>
      <c r="W11555" s="31" t="e">
        <f>LOOKUP(C11555,CustomerDemographic!A11554:N14743,CustomerDemographic!K11554:K14743)</f>
        <v>#N/A</v>
      </c>
      <c r="X11555" s="31" t="e">
        <f>LOOKUP(C11555,CustomerDemographic!A11554:N14743,CustomerDemographic!L11554:L14743)</f>
        <v>#N/A</v>
      </c>
      <c r="Y11555" s="31" t="e">
        <f>LOOKUP(C11555,CustomerDemographic!A11554:N14743,CustomerDemographic!M11554:M14743)</f>
        <v>#N/A</v>
      </c>
      <c r="Z11555" s="31" t="e">
        <f>LOOKUP(C11555,CustomerDemographic!A11554:N14743,CustomerDemographic!N11554:N14743)</f>
        <v>#N/A</v>
      </c>
      <c r="AA11555" s="31" t="e">
        <f>LOOKUP(C11555,CustomerAddress!A11554:F15553,CustomerAddress!C11554:C15553)</f>
        <v>#N/A</v>
      </c>
      <c r="AB11555" s="31" t="e">
        <f>LOOKUP(C11555,CustomerAddress!A11554:F15553,CustomerAddress!D11554:D15553)</f>
        <v>#N/A</v>
      </c>
      <c r="AC11555" s="31" t="e">
        <f>LOOKUP(C11555,CustomerAddress!A11554:F15553,CustomerAddress!F11554:F15553)</f>
        <v>#N/A</v>
      </c>
      <c r="AD11555" s="31">
        <f t="shared" si="830"/>
        <v>79</v>
      </c>
    </row>
    <row r="11556" spans="1:30" s="31" customFormat="1" ht="15.75" hidden="1" customHeight="1" x14ac:dyDescent="0.15">
      <c r="A11556" s="31">
        <v>11862</v>
      </c>
      <c r="B11556" s="31">
        <v>76</v>
      </c>
      <c r="C11556" s="31">
        <v>867</v>
      </c>
      <c r="D11556" s="43">
        <v>42766</v>
      </c>
      <c r="E11556" s="43"/>
      <c r="F11556" s="31" t="b">
        <v>1</v>
      </c>
      <c r="G11556" s="33" t="s">
        <v>37</v>
      </c>
      <c r="H11556" s="33" t="s">
        <v>44</v>
      </c>
      <c r="I11556" s="33" t="s">
        <v>38</v>
      </c>
      <c r="J11556" s="38" t="str">
        <f t="shared" si="828"/>
        <v>Medium</v>
      </c>
      <c r="K11556" s="38" t="s">
        <v>12986</v>
      </c>
      <c r="L11556" s="48">
        <v>642.30999999999995</v>
      </c>
      <c r="M11556" s="34">
        <v>513.85</v>
      </c>
      <c r="N11556" s="40">
        <v>41922</v>
      </c>
      <c r="O11556" s="50">
        <f t="shared" si="829"/>
        <v>128.45999999999992</v>
      </c>
      <c r="P11556" s="50" t="e">
        <f>LOOKUP(C11556,CustomerDemographic!A11555:N14744,CustomerDemographic!D11555:D14744)</f>
        <v>#N/A</v>
      </c>
      <c r="Q11556" s="31" t="e">
        <f>LOOKUP(C11556,CustomerDemographic!A11555:N14744,CustomerDemographic!E11555:E14744)</f>
        <v>#N/A</v>
      </c>
      <c r="R11556" s="68" t="e">
        <f>LOOKUP(C11556,CustomerDemographic!A11555:N14744,CustomerDemographic!F11555:F14744)</f>
        <v>#N/A</v>
      </c>
      <c r="S11556" s="46" t="e">
        <f>LOOKUP(C11556,CustomerDemographic!A11555:N14744,CustomerDemographic!G11555:G14744)</f>
        <v>#N/A</v>
      </c>
      <c r="T11556" s="46"/>
      <c r="U11556" s="31" t="e">
        <f>LOOKUP(C11556,CustomerDemographic!A11555:N14744,CustomerDemographic!I11555:I14744)</f>
        <v>#N/A</v>
      </c>
      <c r="V11556" s="38" t="e">
        <f>LOOKUP(C11556,CustomerDemographic!A11555:N14744,CustomerDemographic!J11555:J14744)</f>
        <v>#N/A</v>
      </c>
      <c r="W11556" s="31" t="e">
        <f>LOOKUP(C11556,CustomerDemographic!A11555:N14744,CustomerDemographic!K11555:K14744)</f>
        <v>#N/A</v>
      </c>
      <c r="X11556" s="31" t="e">
        <f>LOOKUP(C11556,CustomerDemographic!A11555:N14744,CustomerDemographic!L11555:L14744)</f>
        <v>#N/A</v>
      </c>
      <c r="Y11556" s="31" t="e">
        <f>LOOKUP(C11556,CustomerDemographic!A11555:N14744,CustomerDemographic!M11555:M14744)</f>
        <v>#N/A</v>
      </c>
      <c r="Z11556" s="31" t="e">
        <f>LOOKUP(C11556,CustomerDemographic!A11555:N14744,CustomerDemographic!N11555:N14744)</f>
        <v>#N/A</v>
      </c>
      <c r="AA11556" s="31" t="e">
        <f>LOOKUP(C11556,CustomerAddress!A11555:F15554,CustomerAddress!C11555:C15554)</f>
        <v>#N/A</v>
      </c>
      <c r="AB11556" s="31" t="e">
        <f>LOOKUP(C11556,CustomerAddress!A11555:F15554,CustomerAddress!D11555:D15554)</f>
        <v>#N/A</v>
      </c>
      <c r="AC11556" s="31" t="e">
        <f>LOOKUP(C11556,CustomerAddress!A11555:F15554,CustomerAddress!F11555:F15554)</f>
        <v>#N/A</v>
      </c>
      <c r="AD11556" s="31">
        <f t="shared" si="830"/>
        <v>333</v>
      </c>
    </row>
    <row r="11557" spans="1:30" s="31" customFormat="1" ht="15.75" hidden="1" customHeight="1" x14ac:dyDescent="0.15">
      <c r="A11557" s="31">
        <v>11863</v>
      </c>
      <c r="B11557" s="31">
        <v>74</v>
      </c>
      <c r="C11557" s="31">
        <v>623</v>
      </c>
      <c r="D11557" s="43">
        <v>43006</v>
      </c>
      <c r="E11557" s="43"/>
      <c r="F11557" s="31" t="b">
        <v>0</v>
      </c>
      <c r="G11557" s="33" t="s">
        <v>37</v>
      </c>
      <c r="H11557" s="33" t="s">
        <v>44</v>
      </c>
      <c r="I11557" s="33" t="s">
        <v>38</v>
      </c>
      <c r="J11557" s="38" t="str">
        <f t="shared" si="828"/>
        <v>Medium</v>
      </c>
      <c r="K11557" s="38" t="s">
        <v>12986</v>
      </c>
      <c r="L11557" s="48">
        <v>1762.96</v>
      </c>
      <c r="M11557" s="34">
        <v>950.52</v>
      </c>
      <c r="N11557" s="40">
        <v>41848</v>
      </c>
      <c r="O11557" s="50">
        <f t="shared" si="829"/>
        <v>812.44</v>
      </c>
      <c r="P11557" s="50" t="e">
        <f>LOOKUP(C11557,CustomerDemographic!A11556:N14745,CustomerDemographic!D11556:D14745)</f>
        <v>#N/A</v>
      </c>
      <c r="Q11557" s="31" t="e">
        <f>LOOKUP(C11557,CustomerDemographic!A11556:N14745,CustomerDemographic!E11556:E14745)</f>
        <v>#N/A</v>
      </c>
      <c r="R11557" s="68" t="e">
        <f>LOOKUP(C11557,CustomerDemographic!A11556:N14745,CustomerDemographic!F11556:F14745)</f>
        <v>#N/A</v>
      </c>
      <c r="S11557" s="46" t="e">
        <f>LOOKUP(C11557,CustomerDemographic!A11556:N14745,CustomerDemographic!G11556:G14745)</f>
        <v>#N/A</v>
      </c>
      <c r="T11557" s="46"/>
      <c r="U11557" s="31" t="e">
        <f>LOOKUP(C11557,CustomerDemographic!A11556:N14745,CustomerDemographic!I11556:I14745)</f>
        <v>#N/A</v>
      </c>
      <c r="V11557" s="38" t="e">
        <f>LOOKUP(C11557,CustomerDemographic!A11556:N14745,CustomerDemographic!J11556:J14745)</f>
        <v>#N/A</v>
      </c>
      <c r="W11557" s="31" t="e">
        <f>LOOKUP(C11557,CustomerDemographic!A11556:N14745,CustomerDemographic!K11556:K14745)</f>
        <v>#N/A</v>
      </c>
      <c r="X11557" s="31" t="e">
        <f>LOOKUP(C11557,CustomerDemographic!A11556:N14745,CustomerDemographic!L11556:L14745)</f>
        <v>#N/A</v>
      </c>
      <c r="Y11557" s="31" t="e">
        <f>LOOKUP(C11557,CustomerDemographic!A11556:N14745,CustomerDemographic!M11556:M14745)</f>
        <v>#N/A</v>
      </c>
      <c r="Z11557" s="31" t="e">
        <f>LOOKUP(C11557,CustomerDemographic!A11556:N14745,CustomerDemographic!N11556:N14745)</f>
        <v>#N/A</v>
      </c>
      <c r="AA11557" s="31" t="e">
        <f>LOOKUP(C11557,CustomerAddress!A11556:F15555,CustomerAddress!C11556:C15555)</f>
        <v>#N/A</v>
      </c>
      <c r="AB11557" s="31" t="e">
        <f>LOOKUP(C11557,CustomerAddress!A11556:F15555,CustomerAddress!D11556:D15555)</f>
        <v>#N/A</v>
      </c>
      <c r="AC11557" s="31" t="e">
        <f>LOOKUP(C11557,CustomerAddress!A11556:F15555,CustomerAddress!F11556:F15555)</f>
        <v>#N/A</v>
      </c>
      <c r="AD11557" s="31">
        <f t="shared" si="830"/>
        <v>93</v>
      </c>
    </row>
    <row r="11558" spans="1:30" s="31" customFormat="1" ht="15.75" hidden="1" customHeight="1" x14ac:dyDescent="0.15">
      <c r="A11558" s="31">
        <v>11864</v>
      </c>
      <c r="B11558" s="31">
        <v>88</v>
      </c>
      <c r="C11558" s="31">
        <v>1643</v>
      </c>
      <c r="D11558" s="43">
        <v>42904</v>
      </c>
      <c r="E11558" s="43"/>
      <c r="F11558" s="31" t="b">
        <v>0</v>
      </c>
      <c r="G11558" s="33" t="s">
        <v>37</v>
      </c>
      <c r="H11558" s="33" t="s">
        <v>41</v>
      </c>
      <c r="I11558" s="33" t="s">
        <v>38</v>
      </c>
      <c r="J11558" s="38" t="str">
        <f t="shared" si="828"/>
        <v>Medium</v>
      </c>
      <c r="K11558" s="38" t="s">
        <v>12986</v>
      </c>
      <c r="L11558" s="48">
        <v>1198.46</v>
      </c>
      <c r="M11558" s="34">
        <v>381.1</v>
      </c>
      <c r="N11558" s="40">
        <v>36145</v>
      </c>
      <c r="O11558" s="50">
        <f t="shared" si="829"/>
        <v>817.36</v>
      </c>
      <c r="P11558" s="50" t="e">
        <f>LOOKUP(C11558,CustomerDemographic!A11557:N14746,CustomerDemographic!D11557:D14746)</f>
        <v>#N/A</v>
      </c>
      <c r="Q11558" s="31" t="e">
        <f>LOOKUP(C11558,CustomerDemographic!A11557:N14746,CustomerDemographic!E11557:E14746)</f>
        <v>#N/A</v>
      </c>
      <c r="R11558" s="68" t="e">
        <f>LOOKUP(C11558,CustomerDemographic!A11557:N14746,CustomerDemographic!F11557:F14746)</f>
        <v>#N/A</v>
      </c>
      <c r="S11558" s="46" t="e">
        <f>LOOKUP(C11558,CustomerDemographic!A11557:N14746,CustomerDemographic!G11557:G14746)</f>
        <v>#N/A</v>
      </c>
      <c r="T11558" s="46"/>
      <c r="U11558" s="31" t="e">
        <f>LOOKUP(C11558,CustomerDemographic!A11557:N14746,CustomerDemographic!I11557:I14746)</f>
        <v>#N/A</v>
      </c>
      <c r="V11558" s="38" t="e">
        <f>LOOKUP(C11558,CustomerDemographic!A11557:N14746,CustomerDemographic!J11557:J14746)</f>
        <v>#N/A</v>
      </c>
      <c r="W11558" s="31" t="e">
        <f>LOOKUP(C11558,CustomerDemographic!A11557:N14746,CustomerDemographic!K11557:K14746)</f>
        <v>#N/A</v>
      </c>
      <c r="X11558" s="31" t="e">
        <f>LOOKUP(C11558,CustomerDemographic!A11557:N14746,CustomerDemographic!L11557:L14746)</f>
        <v>#N/A</v>
      </c>
      <c r="Y11558" s="31" t="e">
        <f>LOOKUP(C11558,CustomerDemographic!A11557:N14746,CustomerDemographic!M11557:M14746)</f>
        <v>#N/A</v>
      </c>
      <c r="Z11558" s="31" t="e">
        <f>LOOKUP(C11558,CustomerDemographic!A11557:N14746,CustomerDemographic!N11557:N14746)</f>
        <v>#N/A</v>
      </c>
      <c r="AA11558" s="31" t="e">
        <f>LOOKUP(C11558,CustomerAddress!A11557:F15556,CustomerAddress!C11557:C15556)</f>
        <v>#N/A</v>
      </c>
      <c r="AB11558" s="31" t="e">
        <f>LOOKUP(C11558,CustomerAddress!A11557:F15556,CustomerAddress!D11557:D15556)</f>
        <v>#N/A</v>
      </c>
      <c r="AC11558" s="31" t="e">
        <f>LOOKUP(C11558,CustomerAddress!A11557:F15556,CustomerAddress!F11557:F15556)</f>
        <v>#N/A</v>
      </c>
      <c r="AD11558" s="31">
        <f t="shared" si="830"/>
        <v>195</v>
      </c>
    </row>
    <row r="11559" spans="1:30" s="31" customFormat="1" ht="15.75" hidden="1" customHeight="1" x14ac:dyDescent="0.15">
      <c r="A11559" s="31">
        <v>11865</v>
      </c>
      <c r="B11559" s="31">
        <v>0</v>
      </c>
      <c r="C11559" s="31">
        <v>2476</v>
      </c>
      <c r="D11559" s="43">
        <v>42837</v>
      </c>
      <c r="E11559" s="43"/>
      <c r="F11559" s="31" t="b">
        <v>1</v>
      </c>
      <c r="G11559" s="33" t="s">
        <v>37</v>
      </c>
      <c r="H11559" s="33" t="s">
        <v>41</v>
      </c>
      <c r="I11559" s="33" t="s">
        <v>43</v>
      </c>
      <c r="J11559" s="38" t="str">
        <f t="shared" si="828"/>
        <v>Medium</v>
      </c>
      <c r="K11559" s="38" t="s">
        <v>12986</v>
      </c>
      <c r="L11559" s="48">
        <v>544.04999999999995</v>
      </c>
      <c r="M11559" s="34">
        <v>376.84</v>
      </c>
      <c r="N11559" s="40">
        <v>38647</v>
      </c>
      <c r="O11559" s="50">
        <f t="shared" si="829"/>
        <v>167.20999999999998</v>
      </c>
      <c r="P11559" s="50" t="e">
        <f>LOOKUP(C11559,CustomerDemographic!A11558:N14747,CustomerDemographic!D11558:D14747)</f>
        <v>#N/A</v>
      </c>
      <c r="Q11559" s="31" t="e">
        <f>LOOKUP(C11559,CustomerDemographic!A11558:N14747,CustomerDemographic!E11558:E14747)</f>
        <v>#N/A</v>
      </c>
      <c r="R11559" s="68" t="e">
        <f>LOOKUP(C11559,CustomerDemographic!A11558:N14747,CustomerDemographic!F11558:F14747)</f>
        <v>#N/A</v>
      </c>
      <c r="S11559" s="46" t="e">
        <f>LOOKUP(C11559,CustomerDemographic!A11558:N14747,CustomerDemographic!G11558:G14747)</f>
        <v>#N/A</v>
      </c>
      <c r="T11559" s="46"/>
      <c r="U11559" s="31" t="e">
        <f>LOOKUP(C11559,CustomerDemographic!A11558:N14747,CustomerDemographic!I11558:I14747)</f>
        <v>#N/A</v>
      </c>
      <c r="V11559" s="38" t="e">
        <f>LOOKUP(C11559,CustomerDemographic!A11558:N14747,CustomerDemographic!J11558:J14747)</f>
        <v>#N/A</v>
      </c>
      <c r="W11559" s="31" t="e">
        <f>LOOKUP(C11559,CustomerDemographic!A11558:N14747,CustomerDemographic!K11558:K14747)</f>
        <v>#N/A</v>
      </c>
      <c r="X11559" s="31" t="e">
        <f>LOOKUP(C11559,CustomerDemographic!A11558:N14747,CustomerDemographic!L11558:L14747)</f>
        <v>#N/A</v>
      </c>
      <c r="Y11559" s="31" t="e">
        <f>LOOKUP(C11559,CustomerDemographic!A11558:N14747,CustomerDemographic!M11558:M14747)</f>
        <v>#N/A</v>
      </c>
      <c r="Z11559" s="31" t="e">
        <f>LOOKUP(C11559,CustomerDemographic!A11558:N14747,CustomerDemographic!N11558:N14747)</f>
        <v>#N/A</v>
      </c>
      <c r="AA11559" s="31" t="e">
        <f>LOOKUP(C11559,CustomerAddress!A11558:F15557,CustomerAddress!C11558:C15557)</f>
        <v>#N/A</v>
      </c>
      <c r="AB11559" s="31" t="e">
        <f>LOOKUP(C11559,CustomerAddress!A11558:F15557,CustomerAddress!D11558:D15557)</f>
        <v>#N/A</v>
      </c>
      <c r="AC11559" s="31" t="e">
        <f>LOOKUP(C11559,CustomerAddress!A11558:F15557,CustomerAddress!F11558:F15557)</f>
        <v>#N/A</v>
      </c>
      <c r="AD11559" s="31">
        <f t="shared" si="830"/>
        <v>262</v>
      </c>
    </row>
    <row r="11560" spans="1:30" s="31" customFormat="1" ht="15.75" hidden="1" customHeight="1" x14ac:dyDescent="0.15">
      <c r="A11560" s="31">
        <v>11866</v>
      </c>
      <c r="B11560" s="31">
        <v>13</v>
      </c>
      <c r="C11560" s="31">
        <v>171</v>
      </c>
      <c r="D11560" s="43">
        <v>42905</v>
      </c>
      <c r="E11560" s="43"/>
      <c r="F11560" s="31" t="b">
        <v>1</v>
      </c>
      <c r="G11560" s="33" t="s">
        <v>37</v>
      </c>
      <c r="H11560" s="36" t="s">
        <v>12747</v>
      </c>
      <c r="I11560" s="33" t="s">
        <v>38</v>
      </c>
      <c r="J11560" s="38" t="str">
        <f t="shared" si="828"/>
        <v>Medium</v>
      </c>
      <c r="K11560" s="38" t="s">
        <v>12986</v>
      </c>
      <c r="L11560" s="48">
        <v>1163.8900000000001</v>
      </c>
      <c r="M11560" s="34">
        <v>589.27</v>
      </c>
      <c r="N11560" s="40">
        <v>42295</v>
      </c>
      <c r="O11560" s="50">
        <f t="shared" si="829"/>
        <v>574.62000000000012</v>
      </c>
      <c r="P11560" s="50" t="e">
        <f>LOOKUP(C11560,CustomerDemographic!A11559:N14748,CustomerDemographic!D11559:D14748)</f>
        <v>#N/A</v>
      </c>
      <c r="Q11560" s="31" t="e">
        <f>LOOKUP(C11560,CustomerDemographic!A11559:N14748,CustomerDemographic!E11559:E14748)</f>
        <v>#N/A</v>
      </c>
      <c r="R11560" s="68" t="e">
        <f>LOOKUP(C11560,CustomerDemographic!A11559:N14748,CustomerDemographic!F11559:F14748)</f>
        <v>#N/A</v>
      </c>
      <c r="S11560" s="46" t="e">
        <f>LOOKUP(C11560,CustomerDemographic!A11559:N14748,CustomerDemographic!G11559:G14748)</f>
        <v>#N/A</v>
      </c>
      <c r="T11560" s="46"/>
      <c r="U11560" s="31" t="e">
        <f>LOOKUP(C11560,CustomerDemographic!A11559:N14748,CustomerDemographic!I11559:I14748)</f>
        <v>#N/A</v>
      </c>
      <c r="V11560" s="38" t="e">
        <f>LOOKUP(C11560,CustomerDemographic!A11559:N14748,CustomerDemographic!J11559:J14748)</f>
        <v>#N/A</v>
      </c>
      <c r="W11560" s="31" t="e">
        <f>LOOKUP(C11560,CustomerDemographic!A11559:N14748,CustomerDemographic!K11559:K14748)</f>
        <v>#N/A</v>
      </c>
      <c r="X11560" s="31" t="e">
        <f>LOOKUP(C11560,CustomerDemographic!A11559:N14748,CustomerDemographic!L11559:L14748)</f>
        <v>#N/A</v>
      </c>
      <c r="Y11560" s="31" t="e">
        <f>LOOKUP(C11560,CustomerDemographic!A11559:N14748,CustomerDemographic!M11559:M14748)</f>
        <v>#N/A</v>
      </c>
      <c r="Z11560" s="31" t="e">
        <f>LOOKUP(C11560,CustomerDemographic!A11559:N14748,CustomerDemographic!N11559:N14748)</f>
        <v>#N/A</v>
      </c>
      <c r="AA11560" s="31" t="e">
        <f>LOOKUP(C11560,CustomerAddress!A11559:F15558,CustomerAddress!C11559:C15558)</f>
        <v>#N/A</v>
      </c>
      <c r="AB11560" s="31" t="e">
        <f>LOOKUP(C11560,CustomerAddress!A11559:F15558,CustomerAddress!D11559:D15558)</f>
        <v>#N/A</v>
      </c>
      <c r="AC11560" s="31" t="e">
        <f>LOOKUP(C11560,CustomerAddress!A11559:F15558,CustomerAddress!F11559:F15558)</f>
        <v>#N/A</v>
      </c>
      <c r="AD11560" s="31">
        <f t="shared" si="830"/>
        <v>194</v>
      </c>
    </row>
    <row r="11561" spans="1:30" s="31" customFormat="1" ht="15.75" hidden="1" customHeight="1" x14ac:dyDescent="0.15">
      <c r="A11561" s="31">
        <v>11867</v>
      </c>
      <c r="B11561" s="31">
        <v>4</v>
      </c>
      <c r="C11561" s="31">
        <v>271</v>
      </c>
      <c r="D11561" s="43">
        <v>42847</v>
      </c>
      <c r="E11561" s="43"/>
      <c r="F11561" s="31" t="b">
        <v>1</v>
      </c>
      <c r="G11561" s="33" t="s">
        <v>37</v>
      </c>
      <c r="H11561" s="33" t="s">
        <v>42</v>
      </c>
      <c r="I11561" s="33" t="s">
        <v>38</v>
      </c>
      <c r="J11561" s="38" t="str">
        <f t="shared" si="828"/>
        <v>Medium</v>
      </c>
      <c r="K11561" s="38" t="s">
        <v>12986</v>
      </c>
      <c r="L11561" s="48">
        <v>1129.1300000000001</v>
      </c>
      <c r="M11561" s="34">
        <v>677.48</v>
      </c>
      <c r="N11561" s="40">
        <v>38573</v>
      </c>
      <c r="O11561" s="50">
        <f t="shared" si="829"/>
        <v>451.65000000000009</v>
      </c>
      <c r="P11561" s="50" t="e">
        <f>LOOKUP(C11561,CustomerDemographic!A11560:N14749,CustomerDemographic!D11560:D14749)</f>
        <v>#N/A</v>
      </c>
      <c r="Q11561" s="31" t="e">
        <f>LOOKUP(C11561,CustomerDemographic!A11560:N14749,CustomerDemographic!E11560:E14749)</f>
        <v>#N/A</v>
      </c>
      <c r="R11561" s="68" t="e">
        <f>LOOKUP(C11561,CustomerDemographic!A11560:N14749,CustomerDemographic!F11560:F14749)</f>
        <v>#N/A</v>
      </c>
      <c r="S11561" s="46" t="e">
        <f>LOOKUP(C11561,CustomerDemographic!A11560:N14749,CustomerDemographic!G11560:G14749)</f>
        <v>#N/A</v>
      </c>
      <c r="T11561" s="46"/>
      <c r="U11561" s="31" t="e">
        <f>LOOKUP(C11561,CustomerDemographic!A11560:N14749,CustomerDemographic!I11560:I14749)</f>
        <v>#N/A</v>
      </c>
      <c r="V11561" s="38" t="e">
        <f>LOOKUP(C11561,CustomerDemographic!A11560:N14749,CustomerDemographic!J11560:J14749)</f>
        <v>#N/A</v>
      </c>
      <c r="W11561" s="31" t="e">
        <f>LOOKUP(C11561,CustomerDemographic!A11560:N14749,CustomerDemographic!K11560:K14749)</f>
        <v>#N/A</v>
      </c>
      <c r="X11561" s="31" t="e">
        <f>LOOKUP(C11561,CustomerDemographic!A11560:N14749,CustomerDemographic!L11560:L14749)</f>
        <v>#N/A</v>
      </c>
      <c r="Y11561" s="31" t="e">
        <f>LOOKUP(C11561,CustomerDemographic!A11560:N14749,CustomerDemographic!M11560:M14749)</f>
        <v>#N/A</v>
      </c>
      <c r="Z11561" s="31" t="e">
        <f>LOOKUP(C11561,CustomerDemographic!A11560:N14749,CustomerDemographic!N11560:N14749)</f>
        <v>#N/A</v>
      </c>
      <c r="AA11561" s="31" t="e">
        <f>LOOKUP(C11561,CustomerAddress!A11560:F15559,CustomerAddress!C11560:C15559)</f>
        <v>#N/A</v>
      </c>
      <c r="AB11561" s="31" t="e">
        <f>LOOKUP(C11561,CustomerAddress!A11560:F15559,CustomerAddress!D11560:D15559)</f>
        <v>#N/A</v>
      </c>
      <c r="AC11561" s="31" t="e">
        <f>LOOKUP(C11561,CustomerAddress!A11560:F15559,CustomerAddress!F11560:F15559)</f>
        <v>#N/A</v>
      </c>
      <c r="AD11561" s="31">
        <f t="shared" si="830"/>
        <v>252</v>
      </c>
    </row>
    <row r="11562" spans="1:30" s="31" customFormat="1" ht="15.75" hidden="1" customHeight="1" x14ac:dyDescent="0.15">
      <c r="A11562" s="31">
        <v>11868</v>
      </c>
      <c r="B11562" s="31">
        <v>45</v>
      </c>
      <c r="C11562" s="31">
        <v>2815</v>
      </c>
      <c r="D11562" s="43">
        <v>43072</v>
      </c>
      <c r="E11562" s="43"/>
      <c r="F11562" s="31" t="b">
        <v>0</v>
      </c>
      <c r="G11562" s="33" t="s">
        <v>37</v>
      </c>
      <c r="H11562" s="36" t="s">
        <v>12747</v>
      </c>
      <c r="I11562" s="33" t="s">
        <v>38</v>
      </c>
      <c r="J11562" s="38" t="str">
        <f t="shared" si="828"/>
        <v>Medium</v>
      </c>
      <c r="K11562" s="38" t="s">
        <v>12986</v>
      </c>
      <c r="L11562" s="48">
        <v>441.49</v>
      </c>
      <c r="M11562" s="34">
        <v>84.99</v>
      </c>
      <c r="N11562" s="40">
        <v>34071</v>
      </c>
      <c r="O11562" s="50">
        <f t="shared" si="829"/>
        <v>356.5</v>
      </c>
      <c r="P11562" s="50" t="e">
        <f>LOOKUP(C11562,CustomerDemographic!A11561:N14750,CustomerDemographic!D11561:D14750)</f>
        <v>#N/A</v>
      </c>
      <c r="Q11562" s="31" t="e">
        <f>LOOKUP(C11562,CustomerDemographic!A11561:N14750,CustomerDemographic!E11561:E14750)</f>
        <v>#N/A</v>
      </c>
      <c r="R11562" s="68" t="e">
        <f>LOOKUP(C11562,CustomerDemographic!A11561:N14750,CustomerDemographic!F11561:F14750)</f>
        <v>#N/A</v>
      </c>
      <c r="S11562" s="46" t="e">
        <f>LOOKUP(C11562,CustomerDemographic!A11561:N14750,CustomerDemographic!G11561:G14750)</f>
        <v>#N/A</v>
      </c>
      <c r="T11562" s="46"/>
      <c r="U11562" s="31" t="e">
        <f>LOOKUP(C11562,CustomerDemographic!A11561:N14750,CustomerDemographic!I11561:I14750)</f>
        <v>#N/A</v>
      </c>
      <c r="V11562" s="38" t="e">
        <f>LOOKUP(C11562,CustomerDemographic!A11561:N14750,CustomerDemographic!J11561:J14750)</f>
        <v>#N/A</v>
      </c>
      <c r="W11562" s="31" t="e">
        <f>LOOKUP(C11562,CustomerDemographic!A11561:N14750,CustomerDemographic!K11561:K14750)</f>
        <v>#N/A</v>
      </c>
      <c r="X11562" s="31" t="e">
        <f>LOOKUP(C11562,CustomerDemographic!A11561:N14750,CustomerDemographic!L11561:L14750)</f>
        <v>#N/A</v>
      </c>
      <c r="Y11562" s="31" t="e">
        <f>LOOKUP(C11562,CustomerDemographic!A11561:N14750,CustomerDemographic!M11561:M14750)</f>
        <v>#N/A</v>
      </c>
      <c r="Z11562" s="31" t="e">
        <f>LOOKUP(C11562,CustomerDemographic!A11561:N14750,CustomerDemographic!N11561:N14750)</f>
        <v>#N/A</v>
      </c>
      <c r="AA11562" s="31" t="e">
        <f>LOOKUP(C11562,CustomerAddress!A11561:F15560,CustomerAddress!C11561:C15560)</f>
        <v>#N/A</v>
      </c>
      <c r="AB11562" s="31" t="e">
        <f>LOOKUP(C11562,CustomerAddress!A11561:F15560,CustomerAddress!D11561:D15560)</f>
        <v>#N/A</v>
      </c>
      <c r="AC11562" s="31" t="e">
        <f>LOOKUP(C11562,CustomerAddress!A11561:F15560,CustomerAddress!F11561:F15560)</f>
        <v>#N/A</v>
      </c>
      <c r="AD11562" s="31">
        <f t="shared" si="830"/>
        <v>27</v>
      </c>
    </row>
    <row r="11563" spans="1:30" s="31" customFormat="1" ht="15.75" hidden="1" customHeight="1" x14ac:dyDescent="0.15">
      <c r="A11563" s="31">
        <v>11869</v>
      </c>
      <c r="B11563" s="31">
        <v>55</v>
      </c>
      <c r="C11563" s="31">
        <v>2016</v>
      </c>
      <c r="D11563" s="43">
        <v>42900</v>
      </c>
      <c r="E11563" s="43"/>
      <c r="F11563" s="31" t="b">
        <v>1</v>
      </c>
      <c r="G11563" s="33" t="s">
        <v>37</v>
      </c>
      <c r="H11563" s="33" t="s">
        <v>39</v>
      </c>
      <c r="I11563" s="33" t="s">
        <v>43</v>
      </c>
      <c r="J11563" s="38" t="str">
        <f t="shared" si="828"/>
        <v>Medium</v>
      </c>
      <c r="K11563" s="38" t="s">
        <v>12986</v>
      </c>
      <c r="L11563" s="48">
        <v>1894.19</v>
      </c>
      <c r="M11563" s="34">
        <v>598.76</v>
      </c>
      <c r="N11563" s="40">
        <v>40779</v>
      </c>
      <c r="O11563" s="50">
        <f t="shared" si="829"/>
        <v>1295.43</v>
      </c>
      <c r="P11563" s="50" t="e">
        <f>LOOKUP(C11563,CustomerDemographic!A11562:N14751,CustomerDemographic!D11562:D14751)</f>
        <v>#N/A</v>
      </c>
      <c r="Q11563" s="31" t="e">
        <f>LOOKUP(C11563,CustomerDemographic!A11562:N14751,CustomerDemographic!E11562:E14751)</f>
        <v>#N/A</v>
      </c>
      <c r="R11563" s="68" t="e">
        <f>LOOKUP(C11563,CustomerDemographic!A11562:N14751,CustomerDemographic!F11562:F14751)</f>
        <v>#N/A</v>
      </c>
      <c r="S11563" s="46" t="e">
        <f>LOOKUP(C11563,CustomerDemographic!A11562:N14751,CustomerDemographic!G11562:G14751)</f>
        <v>#N/A</v>
      </c>
      <c r="T11563" s="46"/>
      <c r="U11563" s="31" t="e">
        <f>LOOKUP(C11563,CustomerDemographic!A11562:N14751,CustomerDemographic!I11562:I14751)</f>
        <v>#N/A</v>
      </c>
      <c r="V11563" s="38" t="e">
        <f>LOOKUP(C11563,CustomerDemographic!A11562:N14751,CustomerDemographic!J11562:J14751)</f>
        <v>#N/A</v>
      </c>
      <c r="W11563" s="31" t="e">
        <f>LOOKUP(C11563,CustomerDemographic!A11562:N14751,CustomerDemographic!K11562:K14751)</f>
        <v>#N/A</v>
      </c>
      <c r="X11563" s="31" t="e">
        <f>LOOKUP(C11563,CustomerDemographic!A11562:N14751,CustomerDemographic!L11562:L14751)</f>
        <v>#N/A</v>
      </c>
      <c r="Y11563" s="31" t="e">
        <f>LOOKUP(C11563,CustomerDemographic!A11562:N14751,CustomerDemographic!M11562:M14751)</f>
        <v>#N/A</v>
      </c>
      <c r="Z11563" s="31" t="e">
        <f>LOOKUP(C11563,CustomerDemographic!A11562:N14751,CustomerDemographic!N11562:N14751)</f>
        <v>#N/A</v>
      </c>
      <c r="AA11563" s="31" t="e">
        <f>LOOKUP(C11563,CustomerAddress!A11562:F15561,CustomerAddress!C11562:C15561)</f>
        <v>#N/A</v>
      </c>
      <c r="AB11563" s="31" t="e">
        <f>LOOKUP(C11563,CustomerAddress!A11562:F15561,CustomerAddress!D11562:D15561)</f>
        <v>#N/A</v>
      </c>
      <c r="AC11563" s="31" t="e">
        <f>LOOKUP(C11563,CustomerAddress!A11562:F15561,CustomerAddress!F11562:F15561)</f>
        <v>#N/A</v>
      </c>
      <c r="AD11563" s="31">
        <f t="shared" si="830"/>
        <v>199</v>
      </c>
    </row>
    <row r="11564" spans="1:30" s="31" customFormat="1" ht="15.75" hidden="1" customHeight="1" x14ac:dyDescent="0.15">
      <c r="A11564" s="31">
        <v>11870</v>
      </c>
      <c r="B11564" s="31">
        <v>96</v>
      </c>
      <c r="C11564" s="31">
        <v>3123</v>
      </c>
      <c r="D11564" s="43">
        <v>42773</v>
      </c>
      <c r="E11564" s="43"/>
      <c r="F11564" s="31" t="b">
        <v>1</v>
      </c>
      <c r="G11564" s="33" t="s">
        <v>37</v>
      </c>
      <c r="H11564" s="33" t="s">
        <v>42</v>
      </c>
      <c r="I11564" s="33" t="s">
        <v>38</v>
      </c>
      <c r="J11564" s="38" t="str">
        <f t="shared" si="828"/>
        <v>Large</v>
      </c>
      <c r="K11564" s="38" t="s">
        <v>12987</v>
      </c>
      <c r="L11564" s="48">
        <v>1635.3</v>
      </c>
      <c r="M11564" s="34">
        <v>993.66</v>
      </c>
      <c r="N11564" s="40">
        <v>41434</v>
      </c>
      <c r="O11564" s="50">
        <f t="shared" si="829"/>
        <v>641.64</v>
      </c>
      <c r="P11564" s="50" t="e">
        <f>LOOKUP(C11564,CustomerDemographic!A11563:N14752,CustomerDemographic!D11563:D14752)</f>
        <v>#N/A</v>
      </c>
      <c r="Q11564" s="31" t="e">
        <f>LOOKUP(C11564,CustomerDemographic!A11563:N14752,CustomerDemographic!E11563:E14752)</f>
        <v>#N/A</v>
      </c>
      <c r="R11564" s="68" t="e">
        <f>LOOKUP(C11564,CustomerDemographic!A11563:N14752,CustomerDemographic!F11563:F14752)</f>
        <v>#N/A</v>
      </c>
      <c r="S11564" s="46" t="e">
        <f>LOOKUP(C11564,CustomerDemographic!A11563:N14752,CustomerDemographic!G11563:G14752)</f>
        <v>#N/A</v>
      </c>
      <c r="T11564" s="46"/>
      <c r="U11564" s="31" t="e">
        <f>LOOKUP(C11564,CustomerDemographic!A11563:N14752,CustomerDemographic!I11563:I14752)</f>
        <v>#N/A</v>
      </c>
      <c r="V11564" s="38" t="e">
        <f>LOOKUP(C11564,CustomerDemographic!A11563:N14752,CustomerDemographic!J11563:J14752)</f>
        <v>#N/A</v>
      </c>
      <c r="W11564" s="31" t="e">
        <f>LOOKUP(C11564,CustomerDemographic!A11563:N14752,CustomerDemographic!K11563:K14752)</f>
        <v>#N/A</v>
      </c>
      <c r="X11564" s="31" t="e">
        <f>LOOKUP(C11564,CustomerDemographic!A11563:N14752,CustomerDemographic!L11563:L14752)</f>
        <v>#N/A</v>
      </c>
      <c r="Y11564" s="31" t="e">
        <f>LOOKUP(C11564,CustomerDemographic!A11563:N14752,CustomerDemographic!M11563:M14752)</f>
        <v>#N/A</v>
      </c>
      <c r="Z11564" s="31" t="e">
        <f>LOOKUP(C11564,CustomerDemographic!A11563:N14752,CustomerDemographic!N11563:N14752)</f>
        <v>#N/A</v>
      </c>
      <c r="AA11564" s="31" t="e">
        <f>LOOKUP(C11564,CustomerAddress!A11563:F15562,CustomerAddress!C11563:C15562)</f>
        <v>#N/A</v>
      </c>
      <c r="AB11564" s="31" t="e">
        <f>LOOKUP(C11564,CustomerAddress!A11563:F15562,CustomerAddress!D11563:D15562)</f>
        <v>#N/A</v>
      </c>
      <c r="AC11564" s="31" t="e">
        <f>LOOKUP(C11564,CustomerAddress!A11563:F15562,CustomerAddress!F11563:F15562)</f>
        <v>#N/A</v>
      </c>
      <c r="AD11564" s="31">
        <f t="shared" si="830"/>
        <v>326</v>
      </c>
    </row>
    <row r="11565" spans="1:30" s="31" customFormat="1" ht="15.75" hidden="1" customHeight="1" x14ac:dyDescent="0.15">
      <c r="A11565" s="31">
        <v>11871</v>
      </c>
      <c r="B11565" s="31">
        <v>36</v>
      </c>
      <c r="C11565" s="31">
        <v>1957</v>
      </c>
      <c r="D11565" s="43">
        <v>42905</v>
      </c>
      <c r="E11565" s="43"/>
      <c r="F11565" s="31" t="b">
        <v>0</v>
      </c>
      <c r="G11565" s="33" t="s">
        <v>37</v>
      </c>
      <c r="H11565" s="36" t="s">
        <v>12747</v>
      </c>
      <c r="I11565" s="33" t="s">
        <v>38</v>
      </c>
      <c r="J11565" s="38" t="str">
        <f t="shared" si="828"/>
        <v>Large</v>
      </c>
      <c r="K11565" s="38" t="s">
        <v>12987</v>
      </c>
      <c r="L11565" s="48">
        <v>945.04</v>
      </c>
      <c r="M11565" s="34">
        <v>507.58</v>
      </c>
      <c r="N11565" s="40">
        <v>35052</v>
      </c>
      <c r="O11565" s="50">
        <f t="shared" si="829"/>
        <v>437.46</v>
      </c>
      <c r="P11565" s="50" t="e">
        <f>LOOKUP(C11565,CustomerDemographic!A11564:N14753,CustomerDemographic!D11564:D14753)</f>
        <v>#N/A</v>
      </c>
      <c r="Q11565" s="31" t="e">
        <f>LOOKUP(C11565,CustomerDemographic!A11564:N14753,CustomerDemographic!E11564:E14753)</f>
        <v>#N/A</v>
      </c>
      <c r="R11565" s="68" t="e">
        <f>LOOKUP(C11565,CustomerDemographic!A11564:N14753,CustomerDemographic!F11564:F14753)</f>
        <v>#N/A</v>
      </c>
      <c r="S11565" s="46" t="e">
        <f>LOOKUP(C11565,CustomerDemographic!A11564:N14753,CustomerDemographic!G11564:G14753)</f>
        <v>#N/A</v>
      </c>
      <c r="T11565" s="46"/>
      <c r="U11565" s="31" t="e">
        <f>LOOKUP(C11565,CustomerDemographic!A11564:N14753,CustomerDemographic!I11564:I14753)</f>
        <v>#N/A</v>
      </c>
      <c r="V11565" s="38" t="e">
        <f>LOOKUP(C11565,CustomerDemographic!A11564:N14753,CustomerDemographic!J11564:J14753)</f>
        <v>#N/A</v>
      </c>
      <c r="W11565" s="31" t="e">
        <f>LOOKUP(C11565,CustomerDemographic!A11564:N14753,CustomerDemographic!K11564:K14753)</f>
        <v>#N/A</v>
      </c>
      <c r="X11565" s="31" t="e">
        <f>LOOKUP(C11565,CustomerDemographic!A11564:N14753,CustomerDemographic!L11564:L14753)</f>
        <v>#N/A</v>
      </c>
      <c r="Y11565" s="31" t="e">
        <f>LOOKUP(C11565,CustomerDemographic!A11564:N14753,CustomerDemographic!M11564:M14753)</f>
        <v>#N/A</v>
      </c>
      <c r="Z11565" s="31" t="e">
        <f>LOOKUP(C11565,CustomerDemographic!A11564:N14753,CustomerDemographic!N11564:N14753)</f>
        <v>#N/A</v>
      </c>
      <c r="AA11565" s="31" t="e">
        <f>LOOKUP(C11565,CustomerAddress!A11564:F15563,CustomerAddress!C11564:C15563)</f>
        <v>#N/A</v>
      </c>
      <c r="AB11565" s="31" t="e">
        <f>LOOKUP(C11565,CustomerAddress!A11564:F15563,CustomerAddress!D11564:D15563)</f>
        <v>#N/A</v>
      </c>
      <c r="AC11565" s="31" t="e">
        <f>LOOKUP(C11565,CustomerAddress!A11564:F15563,CustomerAddress!F11564:F15563)</f>
        <v>#N/A</v>
      </c>
      <c r="AD11565" s="31">
        <f t="shared" si="830"/>
        <v>194</v>
      </c>
    </row>
    <row r="11566" spans="1:30" s="31" customFormat="1" ht="15.75" hidden="1" customHeight="1" x14ac:dyDescent="0.15">
      <c r="A11566" s="31">
        <v>11872</v>
      </c>
      <c r="B11566" s="31">
        <v>53</v>
      </c>
      <c r="C11566" s="31">
        <v>2379</v>
      </c>
      <c r="D11566" s="43">
        <v>42915</v>
      </c>
      <c r="E11566" s="43"/>
      <c r="F11566" s="31" t="b">
        <v>0</v>
      </c>
      <c r="G11566" s="33" t="s">
        <v>37</v>
      </c>
      <c r="H11566" s="33" t="s">
        <v>40</v>
      </c>
      <c r="I11566" s="33" t="s">
        <v>38</v>
      </c>
      <c r="J11566" s="38" t="str">
        <f t="shared" si="828"/>
        <v>Medium</v>
      </c>
      <c r="K11566" s="38" t="s">
        <v>12986</v>
      </c>
      <c r="L11566" s="48">
        <v>795.34</v>
      </c>
      <c r="M11566" s="34">
        <v>101.58</v>
      </c>
      <c r="N11566" s="40">
        <v>35707</v>
      </c>
      <c r="O11566" s="50">
        <f t="shared" si="829"/>
        <v>693.76</v>
      </c>
      <c r="P11566" s="50" t="e">
        <f>LOOKUP(C11566,CustomerDemographic!A11565:N14754,CustomerDemographic!D11565:D14754)</f>
        <v>#N/A</v>
      </c>
      <c r="Q11566" s="31" t="e">
        <f>LOOKUP(C11566,CustomerDemographic!A11565:N14754,CustomerDemographic!E11565:E14754)</f>
        <v>#N/A</v>
      </c>
      <c r="R11566" s="68" t="e">
        <f>LOOKUP(C11566,CustomerDemographic!A11565:N14754,CustomerDemographic!F11565:F14754)</f>
        <v>#N/A</v>
      </c>
      <c r="S11566" s="46" t="e">
        <f>LOOKUP(C11566,CustomerDemographic!A11565:N14754,CustomerDemographic!G11565:G14754)</f>
        <v>#N/A</v>
      </c>
      <c r="T11566" s="46"/>
      <c r="U11566" s="31" t="e">
        <f>LOOKUP(C11566,CustomerDemographic!A11565:N14754,CustomerDemographic!I11565:I14754)</f>
        <v>#N/A</v>
      </c>
      <c r="V11566" s="38" t="e">
        <f>LOOKUP(C11566,CustomerDemographic!A11565:N14754,CustomerDemographic!J11565:J14754)</f>
        <v>#N/A</v>
      </c>
      <c r="W11566" s="31" t="e">
        <f>LOOKUP(C11566,CustomerDemographic!A11565:N14754,CustomerDemographic!K11565:K14754)</f>
        <v>#N/A</v>
      </c>
      <c r="X11566" s="31" t="e">
        <f>LOOKUP(C11566,CustomerDemographic!A11565:N14754,CustomerDemographic!L11565:L14754)</f>
        <v>#N/A</v>
      </c>
      <c r="Y11566" s="31" t="e">
        <f>LOOKUP(C11566,CustomerDemographic!A11565:N14754,CustomerDemographic!M11565:M14754)</f>
        <v>#N/A</v>
      </c>
      <c r="Z11566" s="31" t="e">
        <f>LOOKUP(C11566,CustomerDemographic!A11565:N14754,CustomerDemographic!N11565:N14754)</f>
        <v>#N/A</v>
      </c>
      <c r="AA11566" s="31" t="e">
        <f>LOOKUP(C11566,CustomerAddress!A11565:F15564,CustomerAddress!C11565:C15564)</f>
        <v>#N/A</v>
      </c>
      <c r="AB11566" s="31" t="e">
        <f>LOOKUP(C11566,CustomerAddress!A11565:F15564,CustomerAddress!D11565:D15564)</f>
        <v>#N/A</v>
      </c>
      <c r="AC11566" s="31" t="e">
        <f>LOOKUP(C11566,CustomerAddress!A11565:F15564,CustomerAddress!F11565:F15564)</f>
        <v>#N/A</v>
      </c>
      <c r="AD11566" s="31">
        <f t="shared" si="830"/>
        <v>184</v>
      </c>
    </row>
    <row r="11567" spans="1:30" s="31" customFormat="1" ht="15.75" hidden="1" customHeight="1" x14ac:dyDescent="0.15">
      <c r="A11567" s="31">
        <v>11873</v>
      </c>
      <c r="B11567" s="31">
        <v>4</v>
      </c>
      <c r="C11567" s="31">
        <v>51</v>
      </c>
      <c r="D11567" s="43">
        <v>43042</v>
      </c>
      <c r="E11567" s="43"/>
      <c r="F11567" s="31" t="b">
        <v>1</v>
      </c>
      <c r="G11567" s="33" t="s">
        <v>37</v>
      </c>
      <c r="H11567" s="33" t="s">
        <v>42</v>
      </c>
      <c r="I11567" s="33" t="s">
        <v>38</v>
      </c>
      <c r="J11567" s="38" t="str">
        <f t="shared" si="828"/>
        <v>Medium</v>
      </c>
      <c r="K11567" s="38" t="s">
        <v>12986</v>
      </c>
      <c r="L11567" s="48">
        <v>1129.1300000000001</v>
      </c>
      <c r="M11567" s="34">
        <v>677.48</v>
      </c>
      <c r="N11567" s="40">
        <v>38573</v>
      </c>
      <c r="O11567" s="50">
        <f t="shared" si="829"/>
        <v>451.65000000000009</v>
      </c>
      <c r="P11567" s="50" t="e">
        <f>LOOKUP(C11567,CustomerDemographic!A11566:N14755,CustomerDemographic!D11566:D14755)</f>
        <v>#N/A</v>
      </c>
      <c r="Q11567" s="31" t="e">
        <f>LOOKUP(C11567,CustomerDemographic!A11566:N14755,CustomerDemographic!E11566:E14755)</f>
        <v>#N/A</v>
      </c>
      <c r="R11567" s="68" t="e">
        <f>LOOKUP(C11567,CustomerDemographic!A11566:N14755,CustomerDemographic!F11566:F14755)</f>
        <v>#N/A</v>
      </c>
      <c r="S11567" s="46" t="e">
        <f>LOOKUP(C11567,CustomerDemographic!A11566:N14755,CustomerDemographic!G11566:G14755)</f>
        <v>#N/A</v>
      </c>
      <c r="T11567" s="46"/>
      <c r="U11567" s="31" t="e">
        <f>LOOKUP(C11567,CustomerDemographic!A11566:N14755,CustomerDemographic!I11566:I14755)</f>
        <v>#N/A</v>
      </c>
      <c r="V11567" s="38" t="e">
        <f>LOOKUP(C11567,CustomerDemographic!A11566:N14755,CustomerDemographic!J11566:J14755)</f>
        <v>#N/A</v>
      </c>
      <c r="W11567" s="31" t="e">
        <f>LOOKUP(C11567,CustomerDemographic!A11566:N14755,CustomerDemographic!K11566:K14755)</f>
        <v>#N/A</v>
      </c>
      <c r="X11567" s="31" t="e">
        <f>LOOKUP(C11567,CustomerDemographic!A11566:N14755,CustomerDemographic!L11566:L14755)</f>
        <v>#N/A</v>
      </c>
      <c r="Y11567" s="31" t="e">
        <f>LOOKUP(C11567,CustomerDemographic!A11566:N14755,CustomerDemographic!M11566:M14755)</f>
        <v>#N/A</v>
      </c>
      <c r="Z11567" s="31" t="e">
        <f>LOOKUP(C11567,CustomerDemographic!A11566:N14755,CustomerDemographic!N11566:N14755)</f>
        <v>#N/A</v>
      </c>
      <c r="AA11567" s="31" t="e">
        <f>LOOKUP(C11567,CustomerAddress!A11566:F15565,CustomerAddress!C11566:C15565)</f>
        <v>#N/A</v>
      </c>
      <c r="AB11567" s="31" t="e">
        <f>LOOKUP(C11567,CustomerAddress!A11566:F15565,CustomerAddress!D11566:D15565)</f>
        <v>#N/A</v>
      </c>
      <c r="AC11567" s="31" t="e">
        <f>LOOKUP(C11567,CustomerAddress!A11566:F15565,CustomerAddress!F11566:F15565)</f>
        <v>#N/A</v>
      </c>
      <c r="AD11567" s="31">
        <f t="shared" si="830"/>
        <v>57</v>
      </c>
    </row>
    <row r="11568" spans="1:30" s="31" customFormat="1" ht="15.75" hidden="1" customHeight="1" x14ac:dyDescent="0.15">
      <c r="A11568" s="31">
        <v>11874</v>
      </c>
      <c r="B11568" s="31">
        <v>1</v>
      </c>
      <c r="C11568" s="31">
        <v>2095</v>
      </c>
      <c r="D11568" s="43">
        <v>42847</v>
      </c>
      <c r="E11568" s="43"/>
      <c r="F11568" s="31" t="b">
        <v>0</v>
      </c>
      <c r="G11568" s="33" t="s">
        <v>37</v>
      </c>
      <c r="H11568" s="33" t="s">
        <v>42</v>
      </c>
      <c r="I11568" s="33" t="s">
        <v>38</v>
      </c>
      <c r="J11568" s="38" t="str">
        <f t="shared" si="828"/>
        <v>Medium</v>
      </c>
      <c r="K11568" s="38" t="s">
        <v>12986</v>
      </c>
      <c r="L11568" s="48">
        <v>1403.5</v>
      </c>
      <c r="M11568" s="34">
        <v>954.82</v>
      </c>
      <c r="N11568" s="40">
        <v>42688</v>
      </c>
      <c r="O11568" s="50">
        <f t="shared" si="829"/>
        <v>448.67999999999995</v>
      </c>
      <c r="P11568" s="50" t="e">
        <f>LOOKUP(C11568,CustomerDemographic!A11567:N14756,CustomerDemographic!D11567:D14756)</f>
        <v>#N/A</v>
      </c>
      <c r="Q11568" s="31" t="e">
        <f>LOOKUP(C11568,CustomerDemographic!A11567:N14756,CustomerDemographic!E11567:E14756)</f>
        <v>#N/A</v>
      </c>
      <c r="R11568" s="68" t="e">
        <f>LOOKUP(C11568,CustomerDemographic!A11567:N14756,CustomerDemographic!F11567:F14756)</f>
        <v>#N/A</v>
      </c>
      <c r="S11568" s="46" t="e">
        <f>LOOKUP(C11568,CustomerDemographic!A11567:N14756,CustomerDemographic!G11567:G14756)</f>
        <v>#N/A</v>
      </c>
      <c r="T11568" s="46"/>
      <c r="U11568" s="31" t="e">
        <f>LOOKUP(C11568,CustomerDemographic!A11567:N14756,CustomerDemographic!I11567:I14756)</f>
        <v>#N/A</v>
      </c>
      <c r="V11568" s="38" t="e">
        <f>LOOKUP(C11568,CustomerDemographic!A11567:N14756,CustomerDemographic!J11567:J14756)</f>
        <v>#N/A</v>
      </c>
      <c r="W11568" s="31" t="e">
        <f>LOOKUP(C11568,CustomerDemographic!A11567:N14756,CustomerDemographic!K11567:K14756)</f>
        <v>#N/A</v>
      </c>
      <c r="X11568" s="31" t="e">
        <f>LOOKUP(C11568,CustomerDemographic!A11567:N14756,CustomerDemographic!L11567:L14756)</f>
        <v>#N/A</v>
      </c>
      <c r="Y11568" s="31" t="e">
        <f>LOOKUP(C11568,CustomerDemographic!A11567:N14756,CustomerDemographic!M11567:M14756)</f>
        <v>#N/A</v>
      </c>
      <c r="Z11568" s="31" t="e">
        <f>LOOKUP(C11568,CustomerDemographic!A11567:N14756,CustomerDemographic!N11567:N14756)</f>
        <v>#N/A</v>
      </c>
      <c r="AA11568" s="31" t="e">
        <f>LOOKUP(C11568,CustomerAddress!A11567:F15566,CustomerAddress!C11567:C15566)</f>
        <v>#N/A</v>
      </c>
      <c r="AB11568" s="31" t="e">
        <f>LOOKUP(C11568,CustomerAddress!A11567:F15566,CustomerAddress!D11567:D15566)</f>
        <v>#N/A</v>
      </c>
      <c r="AC11568" s="31" t="e">
        <f>LOOKUP(C11568,CustomerAddress!A11567:F15566,CustomerAddress!F11567:F15566)</f>
        <v>#N/A</v>
      </c>
      <c r="AD11568" s="31">
        <f t="shared" si="830"/>
        <v>252</v>
      </c>
    </row>
    <row r="11569" spans="1:30" s="31" customFormat="1" ht="15.75" hidden="1" customHeight="1" x14ac:dyDescent="0.15">
      <c r="A11569" s="31">
        <v>11875</v>
      </c>
      <c r="B11569" s="31">
        <v>23</v>
      </c>
      <c r="C11569" s="31">
        <v>859</v>
      </c>
      <c r="D11569" s="43">
        <v>42827</v>
      </c>
      <c r="E11569" s="43"/>
      <c r="F11569" s="31" t="b">
        <v>1</v>
      </c>
      <c r="G11569" s="33" t="s">
        <v>37</v>
      </c>
      <c r="H11569" s="33" t="s">
        <v>41</v>
      </c>
      <c r="I11569" s="33" t="s">
        <v>45</v>
      </c>
      <c r="J11569" s="38" t="str">
        <f t="shared" si="828"/>
        <v>Medium</v>
      </c>
      <c r="K11569" s="38" t="s">
        <v>12986</v>
      </c>
      <c r="L11569" s="48">
        <v>688.63</v>
      </c>
      <c r="M11569" s="34">
        <v>612.88</v>
      </c>
      <c r="N11569" s="40">
        <v>36334</v>
      </c>
      <c r="O11569" s="50">
        <f t="shared" si="829"/>
        <v>75.75</v>
      </c>
      <c r="P11569" s="50" t="e">
        <f>LOOKUP(C11569,CustomerDemographic!A11568:N14757,CustomerDemographic!D11568:D14757)</f>
        <v>#N/A</v>
      </c>
      <c r="Q11569" s="31" t="e">
        <f>LOOKUP(C11569,CustomerDemographic!A11568:N14757,CustomerDemographic!E11568:E14757)</f>
        <v>#N/A</v>
      </c>
      <c r="R11569" s="68" t="e">
        <f>LOOKUP(C11569,CustomerDemographic!A11568:N14757,CustomerDemographic!F11568:F14757)</f>
        <v>#N/A</v>
      </c>
      <c r="S11569" s="46" t="e">
        <f>LOOKUP(C11569,CustomerDemographic!A11568:N14757,CustomerDemographic!G11568:G14757)</f>
        <v>#N/A</v>
      </c>
      <c r="T11569" s="46"/>
      <c r="U11569" s="31" t="e">
        <f>LOOKUP(C11569,CustomerDemographic!A11568:N14757,CustomerDemographic!I11568:I14757)</f>
        <v>#N/A</v>
      </c>
      <c r="V11569" s="38" t="e">
        <f>LOOKUP(C11569,CustomerDemographic!A11568:N14757,CustomerDemographic!J11568:J14757)</f>
        <v>#N/A</v>
      </c>
      <c r="W11569" s="31" t="e">
        <f>LOOKUP(C11569,CustomerDemographic!A11568:N14757,CustomerDemographic!K11568:K14757)</f>
        <v>#N/A</v>
      </c>
      <c r="X11569" s="31" t="e">
        <f>LOOKUP(C11569,CustomerDemographic!A11568:N14757,CustomerDemographic!L11568:L14757)</f>
        <v>#N/A</v>
      </c>
      <c r="Y11569" s="31" t="e">
        <f>LOOKUP(C11569,CustomerDemographic!A11568:N14757,CustomerDemographic!M11568:M14757)</f>
        <v>#N/A</v>
      </c>
      <c r="Z11569" s="31" t="e">
        <f>LOOKUP(C11569,CustomerDemographic!A11568:N14757,CustomerDemographic!N11568:N14757)</f>
        <v>#N/A</v>
      </c>
      <c r="AA11569" s="31" t="e">
        <f>LOOKUP(C11569,CustomerAddress!A11568:F15567,CustomerAddress!C11568:C15567)</f>
        <v>#N/A</v>
      </c>
      <c r="AB11569" s="31" t="e">
        <f>LOOKUP(C11569,CustomerAddress!A11568:F15567,CustomerAddress!D11568:D15567)</f>
        <v>#N/A</v>
      </c>
      <c r="AC11569" s="31" t="e">
        <f>LOOKUP(C11569,CustomerAddress!A11568:F15567,CustomerAddress!F11568:F15567)</f>
        <v>#N/A</v>
      </c>
      <c r="AD11569" s="31">
        <f t="shared" si="830"/>
        <v>272</v>
      </c>
    </row>
    <row r="11570" spans="1:30" s="31" customFormat="1" ht="15.75" hidden="1" customHeight="1" x14ac:dyDescent="0.15">
      <c r="A11570" s="31">
        <v>11876</v>
      </c>
      <c r="B11570" s="31">
        <v>18</v>
      </c>
      <c r="C11570" s="31">
        <v>2297</v>
      </c>
      <c r="D11570" s="43">
        <v>42772</v>
      </c>
      <c r="E11570" s="43"/>
      <c r="F11570" s="31" t="b">
        <v>1</v>
      </c>
      <c r="G11570" s="33" t="s">
        <v>37</v>
      </c>
      <c r="H11570" s="36" t="s">
        <v>12747</v>
      </c>
      <c r="I11570" s="33" t="s">
        <v>38</v>
      </c>
      <c r="J11570" s="38" t="str">
        <f t="shared" si="828"/>
        <v>Small</v>
      </c>
      <c r="K11570" s="38" t="s">
        <v>3629</v>
      </c>
      <c r="L11570" s="48">
        <v>575.27</v>
      </c>
      <c r="M11570" s="34">
        <v>431.45</v>
      </c>
      <c r="N11570" s="40">
        <v>34165</v>
      </c>
      <c r="O11570" s="50">
        <f t="shared" si="829"/>
        <v>143.82</v>
      </c>
      <c r="P11570" s="50" t="e">
        <f>LOOKUP(C11570,CustomerDemographic!A11569:N14758,CustomerDemographic!D11569:D14758)</f>
        <v>#N/A</v>
      </c>
      <c r="Q11570" s="31" t="e">
        <f>LOOKUP(C11570,CustomerDemographic!A11569:N14758,CustomerDemographic!E11569:E14758)</f>
        <v>#N/A</v>
      </c>
      <c r="R11570" s="68" t="e">
        <f>LOOKUP(C11570,CustomerDemographic!A11569:N14758,CustomerDemographic!F11569:F14758)</f>
        <v>#N/A</v>
      </c>
      <c r="S11570" s="46" t="e">
        <f>LOOKUP(C11570,CustomerDemographic!A11569:N14758,CustomerDemographic!G11569:G14758)</f>
        <v>#N/A</v>
      </c>
      <c r="T11570" s="46"/>
      <c r="U11570" s="31" t="e">
        <f>LOOKUP(C11570,CustomerDemographic!A11569:N14758,CustomerDemographic!I11569:I14758)</f>
        <v>#N/A</v>
      </c>
      <c r="V11570" s="38" t="e">
        <f>LOOKUP(C11570,CustomerDemographic!A11569:N14758,CustomerDemographic!J11569:J14758)</f>
        <v>#N/A</v>
      </c>
      <c r="W11570" s="31" t="e">
        <f>LOOKUP(C11570,CustomerDemographic!A11569:N14758,CustomerDemographic!K11569:K14758)</f>
        <v>#N/A</v>
      </c>
      <c r="X11570" s="31" t="e">
        <f>LOOKUP(C11570,CustomerDemographic!A11569:N14758,CustomerDemographic!L11569:L14758)</f>
        <v>#N/A</v>
      </c>
      <c r="Y11570" s="31" t="e">
        <f>LOOKUP(C11570,CustomerDemographic!A11569:N14758,CustomerDemographic!M11569:M14758)</f>
        <v>#N/A</v>
      </c>
      <c r="Z11570" s="31" t="e">
        <f>LOOKUP(C11570,CustomerDemographic!A11569:N14758,CustomerDemographic!N11569:N14758)</f>
        <v>#N/A</v>
      </c>
      <c r="AA11570" s="31" t="e">
        <f>LOOKUP(C11570,CustomerAddress!A11569:F15568,CustomerAddress!C11569:C15568)</f>
        <v>#N/A</v>
      </c>
      <c r="AB11570" s="31" t="e">
        <f>LOOKUP(C11570,CustomerAddress!A11569:F15568,CustomerAddress!D11569:D15568)</f>
        <v>#N/A</v>
      </c>
      <c r="AC11570" s="31" t="e">
        <f>LOOKUP(C11570,CustomerAddress!A11569:F15568,CustomerAddress!F11569:F15568)</f>
        <v>#N/A</v>
      </c>
      <c r="AD11570" s="31">
        <f t="shared" si="830"/>
        <v>327</v>
      </c>
    </row>
    <row r="11571" spans="1:30" s="31" customFormat="1" ht="15.75" hidden="1" customHeight="1" x14ac:dyDescent="0.15">
      <c r="A11571" s="31">
        <v>11877</v>
      </c>
      <c r="B11571" s="31">
        <v>29</v>
      </c>
      <c r="C11571" s="31">
        <v>1229</v>
      </c>
      <c r="D11571" s="43">
        <v>42805</v>
      </c>
      <c r="E11571" s="43"/>
      <c r="F11571" s="31" t="b">
        <v>0</v>
      </c>
      <c r="G11571" s="33" t="s">
        <v>37</v>
      </c>
      <c r="H11571" s="33" t="s">
        <v>41</v>
      </c>
      <c r="I11571" s="33" t="s">
        <v>43</v>
      </c>
      <c r="J11571" s="38" t="str">
        <f t="shared" si="828"/>
        <v>Medium</v>
      </c>
      <c r="K11571" s="38" t="s">
        <v>12986</v>
      </c>
      <c r="L11571" s="48">
        <v>543.39</v>
      </c>
      <c r="M11571" s="34">
        <v>407.54</v>
      </c>
      <c r="N11571" s="40">
        <v>37698</v>
      </c>
      <c r="O11571" s="50">
        <f t="shared" si="829"/>
        <v>135.84999999999997</v>
      </c>
      <c r="P11571" s="50" t="e">
        <f>LOOKUP(C11571,CustomerDemographic!A11570:N14759,CustomerDemographic!D11570:D14759)</f>
        <v>#N/A</v>
      </c>
      <c r="Q11571" s="31" t="e">
        <f>LOOKUP(C11571,CustomerDemographic!A11570:N14759,CustomerDemographic!E11570:E14759)</f>
        <v>#N/A</v>
      </c>
      <c r="R11571" s="68" t="e">
        <f>LOOKUP(C11571,CustomerDemographic!A11570:N14759,CustomerDemographic!F11570:F14759)</f>
        <v>#N/A</v>
      </c>
      <c r="S11571" s="46" t="e">
        <f>LOOKUP(C11571,CustomerDemographic!A11570:N14759,CustomerDemographic!G11570:G14759)</f>
        <v>#N/A</v>
      </c>
      <c r="T11571" s="46"/>
      <c r="U11571" s="31" t="e">
        <f>LOOKUP(C11571,CustomerDemographic!A11570:N14759,CustomerDemographic!I11570:I14759)</f>
        <v>#N/A</v>
      </c>
      <c r="V11571" s="38" t="e">
        <f>LOOKUP(C11571,CustomerDemographic!A11570:N14759,CustomerDemographic!J11570:J14759)</f>
        <v>#N/A</v>
      </c>
      <c r="W11571" s="31" t="e">
        <f>LOOKUP(C11571,CustomerDemographic!A11570:N14759,CustomerDemographic!K11570:K14759)</f>
        <v>#N/A</v>
      </c>
      <c r="X11571" s="31" t="e">
        <f>LOOKUP(C11571,CustomerDemographic!A11570:N14759,CustomerDemographic!L11570:L14759)</f>
        <v>#N/A</v>
      </c>
      <c r="Y11571" s="31" t="e">
        <f>LOOKUP(C11571,CustomerDemographic!A11570:N14759,CustomerDemographic!M11570:M14759)</f>
        <v>#N/A</v>
      </c>
      <c r="Z11571" s="31" t="e">
        <f>LOOKUP(C11571,CustomerDemographic!A11570:N14759,CustomerDemographic!N11570:N14759)</f>
        <v>#N/A</v>
      </c>
      <c r="AA11571" s="31" t="e">
        <f>LOOKUP(C11571,CustomerAddress!A11570:F15569,CustomerAddress!C11570:C15569)</f>
        <v>#N/A</v>
      </c>
      <c r="AB11571" s="31" t="e">
        <f>LOOKUP(C11571,CustomerAddress!A11570:F15569,CustomerAddress!D11570:D15569)</f>
        <v>#N/A</v>
      </c>
      <c r="AC11571" s="31" t="e">
        <f>LOOKUP(C11571,CustomerAddress!A11570:F15569,CustomerAddress!F11570:F15569)</f>
        <v>#N/A</v>
      </c>
      <c r="AD11571" s="31">
        <f t="shared" si="830"/>
        <v>294</v>
      </c>
    </row>
    <row r="11572" spans="1:30" s="31" customFormat="1" ht="15.75" hidden="1" customHeight="1" x14ac:dyDescent="0.15">
      <c r="A11572" s="31">
        <v>11878</v>
      </c>
      <c r="B11572" s="31">
        <v>48</v>
      </c>
      <c r="C11572" s="31">
        <v>1842</v>
      </c>
      <c r="D11572" s="43">
        <v>42858</v>
      </c>
      <c r="E11572" s="43"/>
      <c r="F11572" s="31" t="b">
        <v>0</v>
      </c>
      <c r="G11572" s="33" t="s">
        <v>37</v>
      </c>
      <c r="H11572" s="33" t="s">
        <v>44</v>
      </c>
      <c r="I11572" s="33" t="s">
        <v>38</v>
      </c>
      <c r="J11572" s="38" t="str">
        <f t="shared" si="828"/>
        <v>Medium</v>
      </c>
      <c r="K11572" s="38" t="s">
        <v>12986</v>
      </c>
      <c r="L11572" s="48">
        <v>1762.96</v>
      </c>
      <c r="M11572" s="34">
        <v>950.52</v>
      </c>
      <c r="N11572" s="40">
        <v>41848</v>
      </c>
      <c r="O11572" s="50">
        <f t="shared" si="829"/>
        <v>812.44</v>
      </c>
      <c r="P11572" s="50" t="e">
        <f>LOOKUP(C11572,CustomerDemographic!A11571:N14760,CustomerDemographic!D11571:D14760)</f>
        <v>#N/A</v>
      </c>
      <c r="Q11572" s="31" t="e">
        <f>LOOKUP(C11572,CustomerDemographic!A11571:N14760,CustomerDemographic!E11571:E14760)</f>
        <v>#N/A</v>
      </c>
      <c r="R11572" s="68" t="e">
        <f>LOOKUP(C11572,CustomerDemographic!A11571:N14760,CustomerDemographic!F11571:F14760)</f>
        <v>#N/A</v>
      </c>
      <c r="S11572" s="46" t="e">
        <f>LOOKUP(C11572,CustomerDemographic!A11571:N14760,CustomerDemographic!G11571:G14760)</f>
        <v>#N/A</v>
      </c>
      <c r="T11572" s="46"/>
      <c r="U11572" s="31" t="e">
        <f>LOOKUP(C11572,CustomerDemographic!A11571:N14760,CustomerDemographic!I11571:I14760)</f>
        <v>#N/A</v>
      </c>
      <c r="V11572" s="38" t="e">
        <f>LOOKUP(C11572,CustomerDemographic!A11571:N14760,CustomerDemographic!J11571:J14760)</f>
        <v>#N/A</v>
      </c>
      <c r="W11572" s="31" t="e">
        <f>LOOKUP(C11572,CustomerDemographic!A11571:N14760,CustomerDemographic!K11571:K14760)</f>
        <v>#N/A</v>
      </c>
      <c r="X11572" s="31" t="e">
        <f>LOOKUP(C11572,CustomerDemographic!A11571:N14760,CustomerDemographic!L11571:L14760)</f>
        <v>#N/A</v>
      </c>
      <c r="Y11572" s="31" t="e">
        <f>LOOKUP(C11572,CustomerDemographic!A11571:N14760,CustomerDemographic!M11571:M14760)</f>
        <v>#N/A</v>
      </c>
      <c r="Z11572" s="31" t="e">
        <f>LOOKUP(C11572,CustomerDemographic!A11571:N14760,CustomerDemographic!N11571:N14760)</f>
        <v>#N/A</v>
      </c>
      <c r="AA11572" s="31" t="e">
        <f>LOOKUP(C11572,CustomerAddress!A11571:F15570,CustomerAddress!C11571:C15570)</f>
        <v>#N/A</v>
      </c>
      <c r="AB11572" s="31" t="e">
        <f>LOOKUP(C11572,CustomerAddress!A11571:F15570,CustomerAddress!D11571:D15570)</f>
        <v>#N/A</v>
      </c>
      <c r="AC11572" s="31" t="e">
        <f>LOOKUP(C11572,CustomerAddress!A11571:F15570,CustomerAddress!F11571:F15570)</f>
        <v>#N/A</v>
      </c>
      <c r="AD11572" s="31">
        <f t="shared" si="830"/>
        <v>241</v>
      </c>
    </row>
    <row r="11573" spans="1:30" s="31" customFormat="1" ht="15.75" hidden="1" customHeight="1" x14ac:dyDescent="0.15">
      <c r="A11573" s="31">
        <v>11879</v>
      </c>
      <c r="B11573" s="31">
        <v>70</v>
      </c>
      <c r="C11573" s="31">
        <v>1743</v>
      </c>
      <c r="D11573" s="43">
        <v>42925</v>
      </c>
      <c r="E11573" s="43"/>
      <c r="F11573" s="31" t="b">
        <v>1</v>
      </c>
      <c r="G11573" s="33" t="s">
        <v>37</v>
      </c>
      <c r="H11573" s="33" t="s">
        <v>39</v>
      </c>
      <c r="I11573" s="33" t="s">
        <v>38</v>
      </c>
      <c r="J11573" s="38" t="str">
        <f t="shared" si="828"/>
        <v>Medium</v>
      </c>
      <c r="K11573" s="38" t="s">
        <v>12986</v>
      </c>
      <c r="L11573" s="48">
        <v>495.72</v>
      </c>
      <c r="M11573" s="34">
        <v>297.43</v>
      </c>
      <c r="N11573" s="40">
        <v>42710</v>
      </c>
      <c r="O11573" s="50">
        <f t="shared" si="829"/>
        <v>198.29000000000002</v>
      </c>
      <c r="P11573" s="50" t="e">
        <f>LOOKUP(C11573,CustomerDemographic!A11572:N14761,CustomerDemographic!D11572:D14761)</f>
        <v>#N/A</v>
      </c>
      <c r="Q11573" s="31" t="e">
        <f>LOOKUP(C11573,CustomerDemographic!A11572:N14761,CustomerDemographic!E11572:E14761)</f>
        <v>#N/A</v>
      </c>
      <c r="R11573" s="68" t="e">
        <f>LOOKUP(C11573,CustomerDemographic!A11572:N14761,CustomerDemographic!F11572:F14761)</f>
        <v>#N/A</v>
      </c>
      <c r="S11573" s="46" t="e">
        <f>LOOKUP(C11573,CustomerDemographic!A11572:N14761,CustomerDemographic!G11572:G14761)</f>
        <v>#N/A</v>
      </c>
      <c r="T11573" s="46"/>
      <c r="U11573" s="31" t="e">
        <f>LOOKUP(C11573,CustomerDemographic!A11572:N14761,CustomerDemographic!I11572:I14761)</f>
        <v>#N/A</v>
      </c>
      <c r="V11573" s="38" t="e">
        <f>LOOKUP(C11573,CustomerDemographic!A11572:N14761,CustomerDemographic!J11572:J14761)</f>
        <v>#N/A</v>
      </c>
      <c r="W11573" s="31" t="e">
        <f>LOOKUP(C11573,CustomerDemographic!A11572:N14761,CustomerDemographic!K11572:K14761)</f>
        <v>#N/A</v>
      </c>
      <c r="X11573" s="31" t="e">
        <f>LOOKUP(C11573,CustomerDemographic!A11572:N14761,CustomerDemographic!L11572:L14761)</f>
        <v>#N/A</v>
      </c>
      <c r="Y11573" s="31" t="e">
        <f>LOOKUP(C11573,CustomerDemographic!A11572:N14761,CustomerDemographic!M11572:M14761)</f>
        <v>#N/A</v>
      </c>
      <c r="Z11573" s="31" t="e">
        <f>LOOKUP(C11573,CustomerDemographic!A11572:N14761,CustomerDemographic!N11572:N14761)</f>
        <v>#N/A</v>
      </c>
      <c r="AA11573" s="31" t="e">
        <f>LOOKUP(C11573,CustomerAddress!A11572:F15571,CustomerAddress!C11572:C15571)</f>
        <v>#N/A</v>
      </c>
      <c r="AB11573" s="31" t="e">
        <f>LOOKUP(C11573,CustomerAddress!A11572:F15571,CustomerAddress!D11572:D15571)</f>
        <v>#N/A</v>
      </c>
      <c r="AC11573" s="31" t="e">
        <f>LOOKUP(C11573,CustomerAddress!A11572:F15571,CustomerAddress!F11572:F15571)</f>
        <v>#N/A</v>
      </c>
      <c r="AD11573" s="31">
        <f t="shared" si="830"/>
        <v>174</v>
      </c>
    </row>
    <row r="11574" spans="1:30" s="31" customFormat="1" ht="15.75" hidden="1" customHeight="1" x14ac:dyDescent="0.15">
      <c r="A11574" s="31">
        <v>11880</v>
      </c>
      <c r="B11574" s="31">
        <v>18</v>
      </c>
      <c r="C11574" s="31">
        <v>3322</v>
      </c>
      <c r="D11574" s="43">
        <v>42945</v>
      </c>
      <c r="E11574" s="43"/>
      <c r="F11574" s="31" t="b">
        <v>0</v>
      </c>
      <c r="G11574" s="33" t="s">
        <v>37</v>
      </c>
      <c r="H11574" s="36" t="s">
        <v>12747</v>
      </c>
      <c r="I11574" s="33" t="s">
        <v>38</v>
      </c>
      <c r="J11574" s="38" t="str">
        <f t="shared" si="828"/>
        <v>Medium</v>
      </c>
      <c r="K11574" s="38" t="s">
        <v>12986</v>
      </c>
      <c r="L11574" s="48">
        <v>575.27</v>
      </c>
      <c r="M11574" s="34">
        <v>431.45</v>
      </c>
      <c r="N11574" s="40">
        <v>39880</v>
      </c>
      <c r="O11574" s="50">
        <f t="shared" si="829"/>
        <v>143.82</v>
      </c>
      <c r="P11574" s="50" t="e">
        <f>LOOKUP(C11574,CustomerDemographic!A11573:N14762,CustomerDemographic!D11573:D14762)</f>
        <v>#N/A</v>
      </c>
      <c r="Q11574" s="31" t="e">
        <f>LOOKUP(C11574,CustomerDemographic!A11573:N14762,CustomerDemographic!E11573:E14762)</f>
        <v>#N/A</v>
      </c>
      <c r="R11574" s="68" t="e">
        <f>LOOKUP(C11574,CustomerDemographic!A11573:N14762,CustomerDemographic!F11573:F14762)</f>
        <v>#N/A</v>
      </c>
      <c r="S11574" s="46" t="e">
        <f>LOOKUP(C11574,CustomerDemographic!A11573:N14762,CustomerDemographic!G11573:G14762)</f>
        <v>#N/A</v>
      </c>
      <c r="T11574" s="46"/>
      <c r="U11574" s="31" t="e">
        <f>LOOKUP(C11574,CustomerDemographic!A11573:N14762,CustomerDemographic!I11573:I14762)</f>
        <v>#N/A</v>
      </c>
      <c r="V11574" s="38" t="e">
        <f>LOOKUP(C11574,CustomerDemographic!A11573:N14762,CustomerDemographic!J11573:J14762)</f>
        <v>#N/A</v>
      </c>
      <c r="W11574" s="31" t="e">
        <f>LOOKUP(C11574,CustomerDemographic!A11573:N14762,CustomerDemographic!K11573:K14762)</f>
        <v>#N/A</v>
      </c>
      <c r="X11574" s="31" t="e">
        <f>LOOKUP(C11574,CustomerDemographic!A11573:N14762,CustomerDemographic!L11573:L14762)</f>
        <v>#N/A</v>
      </c>
      <c r="Y11574" s="31" t="e">
        <f>LOOKUP(C11574,CustomerDemographic!A11573:N14762,CustomerDemographic!M11573:M14762)</f>
        <v>#N/A</v>
      </c>
      <c r="Z11574" s="31" t="e">
        <f>LOOKUP(C11574,CustomerDemographic!A11573:N14762,CustomerDemographic!N11573:N14762)</f>
        <v>#N/A</v>
      </c>
      <c r="AA11574" s="31" t="e">
        <f>LOOKUP(C11574,CustomerAddress!A11573:F15572,CustomerAddress!C11573:C15572)</f>
        <v>#N/A</v>
      </c>
      <c r="AB11574" s="31" t="e">
        <f>LOOKUP(C11574,CustomerAddress!A11573:F15572,CustomerAddress!D11573:D15572)</f>
        <v>#N/A</v>
      </c>
      <c r="AC11574" s="31" t="e">
        <f>LOOKUP(C11574,CustomerAddress!A11573:F15572,CustomerAddress!F11573:F15572)</f>
        <v>#N/A</v>
      </c>
      <c r="AD11574" s="31">
        <f t="shared" si="830"/>
        <v>154</v>
      </c>
    </row>
    <row r="11575" spans="1:30" s="31" customFormat="1" ht="15.75" hidden="1" customHeight="1" x14ac:dyDescent="0.15">
      <c r="A11575" s="31">
        <v>11881</v>
      </c>
      <c r="B11575" s="31">
        <v>1</v>
      </c>
      <c r="C11575" s="31">
        <v>1680</v>
      </c>
      <c r="D11575" s="43">
        <v>42750</v>
      </c>
      <c r="E11575" s="43"/>
      <c r="F11575" s="31" t="b">
        <v>0</v>
      </c>
      <c r="G11575" s="33" t="s">
        <v>37</v>
      </c>
      <c r="H11575" s="33" t="s">
        <v>42</v>
      </c>
      <c r="I11575" s="33" t="s">
        <v>38</v>
      </c>
      <c r="J11575" s="38" t="str">
        <f t="shared" si="828"/>
        <v>Medium</v>
      </c>
      <c r="K11575" s="38" t="s">
        <v>12986</v>
      </c>
      <c r="L11575" s="48">
        <v>1403.5</v>
      </c>
      <c r="M11575" s="34">
        <v>954.82</v>
      </c>
      <c r="N11575" s="40">
        <v>41167</v>
      </c>
      <c r="O11575" s="50">
        <f t="shared" si="829"/>
        <v>448.67999999999995</v>
      </c>
      <c r="P11575" s="50" t="e">
        <f>LOOKUP(C11575,CustomerDemographic!A11574:N14763,CustomerDemographic!D11574:D14763)</f>
        <v>#N/A</v>
      </c>
      <c r="Q11575" s="31" t="e">
        <f>LOOKUP(C11575,CustomerDemographic!A11574:N14763,CustomerDemographic!E11574:E14763)</f>
        <v>#N/A</v>
      </c>
      <c r="R11575" s="68" t="e">
        <f>LOOKUP(C11575,CustomerDemographic!A11574:N14763,CustomerDemographic!F11574:F14763)</f>
        <v>#N/A</v>
      </c>
      <c r="S11575" s="46" t="e">
        <f>LOOKUP(C11575,CustomerDemographic!A11574:N14763,CustomerDemographic!G11574:G14763)</f>
        <v>#N/A</v>
      </c>
      <c r="T11575" s="46"/>
      <c r="U11575" s="31" t="e">
        <f>LOOKUP(C11575,CustomerDemographic!A11574:N14763,CustomerDemographic!I11574:I14763)</f>
        <v>#N/A</v>
      </c>
      <c r="V11575" s="38" t="e">
        <f>LOOKUP(C11575,CustomerDemographic!A11574:N14763,CustomerDemographic!J11574:J14763)</f>
        <v>#N/A</v>
      </c>
      <c r="W11575" s="31" t="e">
        <f>LOOKUP(C11575,CustomerDemographic!A11574:N14763,CustomerDemographic!K11574:K14763)</f>
        <v>#N/A</v>
      </c>
      <c r="X11575" s="31" t="e">
        <f>LOOKUP(C11575,CustomerDemographic!A11574:N14763,CustomerDemographic!L11574:L14763)</f>
        <v>#N/A</v>
      </c>
      <c r="Y11575" s="31" t="e">
        <f>LOOKUP(C11575,CustomerDemographic!A11574:N14763,CustomerDemographic!M11574:M14763)</f>
        <v>#N/A</v>
      </c>
      <c r="Z11575" s="31" t="e">
        <f>LOOKUP(C11575,CustomerDemographic!A11574:N14763,CustomerDemographic!N11574:N14763)</f>
        <v>#N/A</v>
      </c>
      <c r="AA11575" s="31" t="e">
        <f>LOOKUP(C11575,CustomerAddress!A11574:F15573,CustomerAddress!C11574:C15573)</f>
        <v>#N/A</v>
      </c>
      <c r="AB11575" s="31" t="e">
        <f>LOOKUP(C11575,CustomerAddress!A11574:F15573,CustomerAddress!D11574:D15573)</f>
        <v>#N/A</v>
      </c>
      <c r="AC11575" s="31" t="e">
        <f>LOOKUP(C11575,CustomerAddress!A11574:F15573,CustomerAddress!F11574:F15573)</f>
        <v>#N/A</v>
      </c>
      <c r="AD11575" s="31">
        <f t="shared" si="830"/>
        <v>349</v>
      </c>
    </row>
    <row r="11576" spans="1:30" s="31" customFormat="1" ht="15.75" hidden="1" customHeight="1" x14ac:dyDescent="0.15">
      <c r="A11576" s="31">
        <v>11882</v>
      </c>
      <c r="B11576" s="31">
        <v>0</v>
      </c>
      <c r="C11576" s="31">
        <v>1724</v>
      </c>
      <c r="D11576" s="43">
        <v>42886</v>
      </c>
      <c r="E11576" s="43"/>
      <c r="F11576" s="31" t="b">
        <v>0</v>
      </c>
      <c r="G11576" s="33" t="s">
        <v>37</v>
      </c>
      <c r="H11576" s="33" t="s">
        <v>42</v>
      </c>
      <c r="I11576" s="33" t="s">
        <v>38</v>
      </c>
      <c r="J11576" s="38" t="str">
        <f t="shared" si="828"/>
        <v>Medium</v>
      </c>
      <c r="K11576" s="38" t="s">
        <v>12986</v>
      </c>
      <c r="L11576" s="48">
        <v>230.91</v>
      </c>
      <c r="M11576" s="34">
        <v>173.18</v>
      </c>
      <c r="N11576" s="40">
        <v>34527</v>
      </c>
      <c r="O11576" s="50">
        <f t="shared" si="829"/>
        <v>57.72999999999999</v>
      </c>
      <c r="P11576" s="50" t="e">
        <f>LOOKUP(C11576,CustomerDemographic!A11575:N14764,CustomerDemographic!D11575:D14764)</f>
        <v>#N/A</v>
      </c>
      <c r="Q11576" s="31" t="e">
        <f>LOOKUP(C11576,CustomerDemographic!A11575:N14764,CustomerDemographic!E11575:E14764)</f>
        <v>#N/A</v>
      </c>
      <c r="R11576" s="68" t="e">
        <f>LOOKUP(C11576,CustomerDemographic!A11575:N14764,CustomerDemographic!F11575:F14764)</f>
        <v>#N/A</v>
      </c>
      <c r="S11576" s="46" t="e">
        <f>LOOKUP(C11576,CustomerDemographic!A11575:N14764,CustomerDemographic!G11575:G14764)</f>
        <v>#N/A</v>
      </c>
      <c r="T11576" s="46"/>
      <c r="U11576" s="31" t="e">
        <f>LOOKUP(C11576,CustomerDemographic!A11575:N14764,CustomerDemographic!I11575:I14764)</f>
        <v>#N/A</v>
      </c>
      <c r="V11576" s="38" t="e">
        <f>LOOKUP(C11576,CustomerDemographic!A11575:N14764,CustomerDemographic!J11575:J14764)</f>
        <v>#N/A</v>
      </c>
      <c r="W11576" s="31" t="e">
        <f>LOOKUP(C11576,CustomerDemographic!A11575:N14764,CustomerDemographic!K11575:K14764)</f>
        <v>#N/A</v>
      </c>
      <c r="X11576" s="31" t="e">
        <f>LOOKUP(C11576,CustomerDemographic!A11575:N14764,CustomerDemographic!L11575:L14764)</f>
        <v>#N/A</v>
      </c>
      <c r="Y11576" s="31" t="e">
        <f>LOOKUP(C11576,CustomerDemographic!A11575:N14764,CustomerDemographic!M11575:M14764)</f>
        <v>#N/A</v>
      </c>
      <c r="Z11576" s="31" t="e">
        <f>LOOKUP(C11576,CustomerDemographic!A11575:N14764,CustomerDemographic!N11575:N14764)</f>
        <v>#N/A</v>
      </c>
      <c r="AA11576" s="31" t="e">
        <f>LOOKUP(C11576,CustomerAddress!A11575:F15574,CustomerAddress!C11575:C15574)</f>
        <v>#N/A</v>
      </c>
      <c r="AB11576" s="31" t="e">
        <f>LOOKUP(C11576,CustomerAddress!A11575:F15574,CustomerAddress!D11575:D15574)</f>
        <v>#N/A</v>
      </c>
      <c r="AC11576" s="31" t="e">
        <f>LOOKUP(C11576,CustomerAddress!A11575:F15574,CustomerAddress!F11575:F15574)</f>
        <v>#N/A</v>
      </c>
      <c r="AD11576" s="31">
        <f t="shared" si="830"/>
        <v>213</v>
      </c>
    </row>
    <row r="11577" spans="1:30" s="31" customFormat="1" ht="15.75" hidden="1" customHeight="1" x14ac:dyDescent="0.15">
      <c r="A11577" s="31">
        <v>11883</v>
      </c>
      <c r="B11577" s="31">
        <v>99</v>
      </c>
      <c r="C11577" s="31">
        <v>1989</v>
      </c>
      <c r="D11577" s="43">
        <v>42760</v>
      </c>
      <c r="E11577" s="43"/>
      <c r="F11577" s="31" t="b">
        <v>0</v>
      </c>
      <c r="G11577" s="33" t="s">
        <v>37</v>
      </c>
      <c r="H11577" s="33" t="s">
        <v>39</v>
      </c>
      <c r="I11577" s="33" t="s">
        <v>43</v>
      </c>
      <c r="J11577" s="38" t="str">
        <f t="shared" si="828"/>
        <v>Medium</v>
      </c>
      <c r="K11577" s="38" t="s">
        <v>12986</v>
      </c>
      <c r="L11577" s="48">
        <v>1720.7</v>
      </c>
      <c r="M11577" s="34">
        <v>1531.42</v>
      </c>
      <c r="N11577" s="40">
        <v>37668</v>
      </c>
      <c r="O11577" s="50">
        <f t="shared" si="829"/>
        <v>189.27999999999997</v>
      </c>
      <c r="P11577" s="50" t="e">
        <f>LOOKUP(C11577,CustomerDemographic!A11576:N14765,CustomerDemographic!D11576:D14765)</f>
        <v>#N/A</v>
      </c>
      <c r="Q11577" s="31" t="e">
        <f>LOOKUP(C11577,CustomerDemographic!A11576:N14765,CustomerDemographic!E11576:E14765)</f>
        <v>#N/A</v>
      </c>
      <c r="R11577" s="68" t="e">
        <f>LOOKUP(C11577,CustomerDemographic!A11576:N14765,CustomerDemographic!F11576:F14765)</f>
        <v>#N/A</v>
      </c>
      <c r="S11577" s="46" t="e">
        <f>LOOKUP(C11577,CustomerDemographic!A11576:N14765,CustomerDemographic!G11576:G14765)</f>
        <v>#N/A</v>
      </c>
      <c r="T11577" s="46"/>
      <c r="U11577" s="31" t="e">
        <f>LOOKUP(C11577,CustomerDemographic!A11576:N14765,CustomerDemographic!I11576:I14765)</f>
        <v>#N/A</v>
      </c>
      <c r="V11577" s="38" t="e">
        <f>LOOKUP(C11577,CustomerDemographic!A11576:N14765,CustomerDemographic!J11576:J14765)</f>
        <v>#N/A</v>
      </c>
      <c r="W11577" s="31" t="e">
        <f>LOOKUP(C11577,CustomerDemographic!A11576:N14765,CustomerDemographic!K11576:K14765)</f>
        <v>#N/A</v>
      </c>
      <c r="X11577" s="31" t="e">
        <f>LOOKUP(C11577,CustomerDemographic!A11576:N14765,CustomerDemographic!L11576:L14765)</f>
        <v>#N/A</v>
      </c>
      <c r="Y11577" s="31" t="e">
        <f>LOOKUP(C11577,CustomerDemographic!A11576:N14765,CustomerDemographic!M11576:M14765)</f>
        <v>#N/A</v>
      </c>
      <c r="Z11577" s="31" t="e">
        <f>LOOKUP(C11577,CustomerDemographic!A11576:N14765,CustomerDemographic!N11576:N14765)</f>
        <v>#N/A</v>
      </c>
      <c r="AA11577" s="31" t="e">
        <f>LOOKUP(C11577,CustomerAddress!A11576:F15575,CustomerAddress!C11576:C15575)</f>
        <v>#N/A</v>
      </c>
      <c r="AB11577" s="31" t="e">
        <f>LOOKUP(C11577,CustomerAddress!A11576:F15575,CustomerAddress!D11576:D15575)</f>
        <v>#N/A</v>
      </c>
      <c r="AC11577" s="31" t="e">
        <f>LOOKUP(C11577,CustomerAddress!A11576:F15575,CustomerAddress!F11576:F15575)</f>
        <v>#N/A</v>
      </c>
      <c r="AD11577" s="31">
        <f t="shared" si="830"/>
        <v>339</v>
      </c>
    </row>
    <row r="11578" spans="1:30" s="31" customFormat="1" ht="15.75" hidden="1" customHeight="1" x14ac:dyDescent="0.15">
      <c r="A11578" s="31">
        <v>11884</v>
      </c>
      <c r="B11578" s="31">
        <v>31</v>
      </c>
      <c r="C11578" s="31">
        <v>905</v>
      </c>
      <c r="D11578" s="43">
        <v>42933</v>
      </c>
      <c r="E11578" s="43"/>
      <c r="F11578" s="31" t="b">
        <v>1</v>
      </c>
      <c r="G11578" s="33" t="s">
        <v>37</v>
      </c>
      <c r="H11578" s="33" t="s">
        <v>42</v>
      </c>
      <c r="I11578" s="33" t="s">
        <v>38</v>
      </c>
      <c r="J11578" s="38" t="str">
        <f t="shared" si="828"/>
        <v>Small</v>
      </c>
      <c r="K11578" s="38" t="s">
        <v>3629</v>
      </c>
      <c r="L11578" s="48">
        <v>230.91</v>
      </c>
      <c r="M11578" s="34">
        <v>173.18</v>
      </c>
      <c r="N11578" s="40">
        <v>39031</v>
      </c>
      <c r="O11578" s="50">
        <f t="shared" si="829"/>
        <v>57.72999999999999</v>
      </c>
      <c r="P11578" s="50" t="e">
        <f>LOOKUP(C11578,CustomerDemographic!A11577:N14766,CustomerDemographic!D11577:D14766)</f>
        <v>#N/A</v>
      </c>
      <c r="Q11578" s="31" t="e">
        <f>LOOKUP(C11578,CustomerDemographic!A11577:N14766,CustomerDemographic!E11577:E14766)</f>
        <v>#N/A</v>
      </c>
      <c r="R11578" s="68" t="e">
        <f>LOOKUP(C11578,CustomerDemographic!A11577:N14766,CustomerDemographic!F11577:F14766)</f>
        <v>#N/A</v>
      </c>
      <c r="S11578" s="46" t="e">
        <f>LOOKUP(C11578,CustomerDemographic!A11577:N14766,CustomerDemographic!G11577:G14766)</f>
        <v>#N/A</v>
      </c>
      <c r="T11578" s="46"/>
      <c r="U11578" s="31" t="e">
        <f>LOOKUP(C11578,CustomerDemographic!A11577:N14766,CustomerDemographic!I11577:I14766)</f>
        <v>#N/A</v>
      </c>
      <c r="V11578" s="38" t="e">
        <f>LOOKUP(C11578,CustomerDemographic!A11577:N14766,CustomerDemographic!J11577:J14766)</f>
        <v>#N/A</v>
      </c>
      <c r="W11578" s="31" t="e">
        <f>LOOKUP(C11578,CustomerDemographic!A11577:N14766,CustomerDemographic!K11577:K14766)</f>
        <v>#N/A</v>
      </c>
      <c r="X11578" s="31" t="e">
        <f>LOOKUP(C11578,CustomerDemographic!A11577:N14766,CustomerDemographic!L11577:L14766)</f>
        <v>#N/A</v>
      </c>
      <c r="Y11578" s="31" t="e">
        <f>LOOKUP(C11578,CustomerDemographic!A11577:N14766,CustomerDemographic!M11577:M14766)</f>
        <v>#N/A</v>
      </c>
      <c r="Z11578" s="31" t="e">
        <f>LOOKUP(C11578,CustomerDemographic!A11577:N14766,CustomerDemographic!N11577:N14766)</f>
        <v>#N/A</v>
      </c>
      <c r="AA11578" s="31" t="e">
        <f>LOOKUP(C11578,CustomerAddress!A11577:F15576,CustomerAddress!C11577:C15576)</f>
        <v>#N/A</v>
      </c>
      <c r="AB11578" s="31" t="e">
        <f>LOOKUP(C11578,CustomerAddress!A11577:F15576,CustomerAddress!D11577:D15576)</f>
        <v>#N/A</v>
      </c>
      <c r="AC11578" s="31" t="e">
        <f>LOOKUP(C11578,CustomerAddress!A11577:F15576,CustomerAddress!F11577:F15576)</f>
        <v>#N/A</v>
      </c>
      <c r="AD11578" s="31">
        <f t="shared" si="830"/>
        <v>166</v>
      </c>
    </row>
    <row r="11579" spans="1:30" s="31" customFormat="1" ht="15.75" hidden="1" customHeight="1" x14ac:dyDescent="0.15">
      <c r="A11579" s="31">
        <v>11885</v>
      </c>
      <c r="B11579" s="31">
        <v>0</v>
      </c>
      <c r="C11579" s="31">
        <v>548</v>
      </c>
      <c r="D11579" s="43">
        <v>42746</v>
      </c>
      <c r="E11579" s="43"/>
      <c r="F11579" s="31" t="b">
        <v>1</v>
      </c>
      <c r="G11579" s="33" t="s">
        <v>37</v>
      </c>
      <c r="H11579" s="33" t="s">
        <v>41</v>
      </c>
      <c r="I11579" s="33" t="s">
        <v>38</v>
      </c>
      <c r="J11579" s="38" t="str">
        <f t="shared" si="828"/>
        <v>Medium</v>
      </c>
      <c r="K11579" s="38" t="s">
        <v>12986</v>
      </c>
      <c r="L11579" s="48">
        <v>360.4</v>
      </c>
      <c r="M11579" s="34">
        <v>270.3</v>
      </c>
      <c r="N11579" s="40">
        <v>35455</v>
      </c>
      <c r="O11579" s="50">
        <f t="shared" si="829"/>
        <v>90.099999999999966</v>
      </c>
      <c r="P11579" s="50" t="e">
        <f>LOOKUP(C11579,CustomerDemographic!A11578:N14767,CustomerDemographic!D11578:D14767)</f>
        <v>#N/A</v>
      </c>
      <c r="Q11579" s="31" t="e">
        <f>LOOKUP(C11579,CustomerDemographic!A11578:N14767,CustomerDemographic!E11578:E14767)</f>
        <v>#N/A</v>
      </c>
      <c r="R11579" s="68" t="e">
        <f>LOOKUP(C11579,CustomerDemographic!A11578:N14767,CustomerDemographic!F11578:F14767)</f>
        <v>#N/A</v>
      </c>
      <c r="S11579" s="46" t="e">
        <f>LOOKUP(C11579,CustomerDemographic!A11578:N14767,CustomerDemographic!G11578:G14767)</f>
        <v>#N/A</v>
      </c>
      <c r="T11579" s="46"/>
      <c r="U11579" s="31" t="e">
        <f>LOOKUP(C11579,CustomerDemographic!A11578:N14767,CustomerDemographic!I11578:I14767)</f>
        <v>#N/A</v>
      </c>
      <c r="V11579" s="38" t="e">
        <f>LOOKUP(C11579,CustomerDemographic!A11578:N14767,CustomerDemographic!J11578:J14767)</f>
        <v>#N/A</v>
      </c>
      <c r="W11579" s="31" t="e">
        <f>LOOKUP(C11579,CustomerDemographic!A11578:N14767,CustomerDemographic!K11578:K14767)</f>
        <v>#N/A</v>
      </c>
      <c r="X11579" s="31" t="e">
        <f>LOOKUP(C11579,CustomerDemographic!A11578:N14767,CustomerDemographic!L11578:L14767)</f>
        <v>#N/A</v>
      </c>
      <c r="Y11579" s="31" t="e">
        <f>LOOKUP(C11579,CustomerDemographic!A11578:N14767,CustomerDemographic!M11578:M14767)</f>
        <v>#N/A</v>
      </c>
      <c r="Z11579" s="31" t="e">
        <f>LOOKUP(C11579,CustomerDemographic!A11578:N14767,CustomerDemographic!N11578:N14767)</f>
        <v>#N/A</v>
      </c>
      <c r="AA11579" s="31" t="e">
        <f>LOOKUP(C11579,CustomerAddress!A11578:F15577,CustomerAddress!C11578:C15577)</f>
        <v>#N/A</v>
      </c>
      <c r="AB11579" s="31" t="e">
        <f>LOOKUP(C11579,CustomerAddress!A11578:F15577,CustomerAddress!D11578:D15577)</f>
        <v>#N/A</v>
      </c>
      <c r="AC11579" s="31" t="e">
        <f>LOOKUP(C11579,CustomerAddress!A11578:F15577,CustomerAddress!F11578:F15577)</f>
        <v>#N/A</v>
      </c>
      <c r="AD11579" s="31">
        <f t="shared" si="830"/>
        <v>353</v>
      </c>
    </row>
    <row r="11580" spans="1:30" s="31" customFormat="1" ht="15.75" hidden="1" customHeight="1" x14ac:dyDescent="0.15">
      <c r="A11580" s="31">
        <v>11886</v>
      </c>
      <c r="B11580" s="31">
        <v>53</v>
      </c>
      <c r="C11580" s="31">
        <v>1430</v>
      </c>
      <c r="D11580" s="43">
        <v>42991</v>
      </c>
      <c r="E11580" s="43"/>
      <c r="F11580" s="31" t="b">
        <v>0</v>
      </c>
      <c r="G11580" s="33" t="s">
        <v>37</v>
      </c>
      <c r="H11580" s="33" t="s">
        <v>40</v>
      </c>
      <c r="I11580" s="33" t="s">
        <v>38</v>
      </c>
      <c r="J11580" s="38" t="str">
        <f t="shared" si="828"/>
        <v>Medium</v>
      </c>
      <c r="K11580" s="38" t="s">
        <v>12986</v>
      </c>
      <c r="L11580" s="48">
        <v>795.34</v>
      </c>
      <c r="M11580" s="34">
        <v>101.58</v>
      </c>
      <c r="N11580" s="40">
        <v>35707</v>
      </c>
      <c r="O11580" s="50">
        <f t="shared" si="829"/>
        <v>693.76</v>
      </c>
      <c r="P11580" s="50" t="e">
        <f>LOOKUP(C11580,CustomerDemographic!A11579:N14768,CustomerDemographic!D11579:D14768)</f>
        <v>#N/A</v>
      </c>
      <c r="Q11580" s="31" t="e">
        <f>LOOKUP(C11580,CustomerDemographic!A11579:N14768,CustomerDemographic!E11579:E14768)</f>
        <v>#N/A</v>
      </c>
      <c r="R11580" s="68" t="e">
        <f>LOOKUP(C11580,CustomerDemographic!A11579:N14768,CustomerDemographic!F11579:F14768)</f>
        <v>#N/A</v>
      </c>
      <c r="S11580" s="46" t="e">
        <f>LOOKUP(C11580,CustomerDemographic!A11579:N14768,CustomerDemographic!G11579:G14768)</f>
        <v>#N/A</v>
      </c>
      <c r="T11580" s="46"/>
      <c r="U11580" s="31" t="e">
        <f>LOOKUP(C11580,CustomerDemographic!A11579:N14768,CustomerDemographic!I11579:I14768)</f>
        <v>#N/A</v>
      </c>
      <c r="V11580" s="38" t="e">
        <f>LOOKUP(C11580,CustomerDemographic!A11579:N14768,CustomerDemographic!J11579:J14768)</f>
        <v>#N/A</v>
      </c>
      <c r="W11580" s="31" t="e">
        <f>LOOKUP(C11580,CustomerDemographic!A11579:N14768,CustomerDemographic!K11579:K14768)</f>
        <v>#N/A</v>
      </c>
      <c r="X11580" s="31" t="e">
        <f>LOOKUP(C11580,CustomerDemographic!A11579:N14768,CustomerDemographic!L11579:L14768)</f>
        <v>#N/A</v>
      </c>
      <c r="Y11580" s="31" t="e">
        <f>LOOKUP(C11580,CustomerDemographic!A11579:N14768,CustomerDemographic!M11579:M14768)</f>
        <v>#N/A</v>
      </c>
      <c r="Z11580" s="31" t="e">
        <f>LOOKUP(C11580,CustomerDemographic!A11579:N14768,CustomerDemographic!N11579:N14768)</f>
        <v>#N/A</v>
      </c>
      <c r="AA11580" s="31" t="e">
        <f>LOOKUP(C11580,CustomerAddress!A11579:F15578,CustomerAddress!C11579:C15578)</f>
        <v>#N/A</v>
      </c>
      <c r="AB11580" s="31" t="e">
        <f>LOOKUP(C11580,CustomerAddress!A11579:F15578,CustomerAddress!D11579:D15578)</f>
        <v>#N/A</v>
      </c>
      <c r="AC11580" s="31" t="e">
        <f>LOOKUP(C11580,CustomerAddress!A11579:F15578,CustomerAddress!F11579:F15578)</f>
        <v>#N/A</v>
      </c>
      <c r="AD11580" s="31">
        <f t="shared" si="830"/>
        <v>108</v>
      </c>
    </row>
    <row r="11581" spans="1:30" s="31" customFormat="1" ht="15.75" hidden="1" customHeight="1" x14ac:dyDescent="0.15">
      <c r="A11581" s="31">
        <v>11887</v>
      </c>
      <c r="B11581" s="31">
        <v>26</v>
      </c>
      <c r="C11581" s="31">
        <v>2684</v>
      </c>
      <c r="D11581" s="43">
        <v>43011</v>
      </c>
      <c r="E11581" s="43"/>
      <c r="F11581" s="31" t="b">
        <v>0</v>
      </c>
      <c r="G11581" s="33" t="s">
        <v>37</v>
      </c>
      <c r="H11581" s="33" t="s">
        <v>44</v>
      </c>
      <c r="I11581" s="33" t="s">
        <v>38</v>
      </c>
      <c r="J11581" s="38" t="str">
        <f t="shared" si="828"/>
        <v>Medium</v>
      </c>
      <c r="K11581" s="38" t="s">
        <v>12986</v>
      </c>
      <c r="L11581" s="48">
        <v>1992.93</v>
      </c>
      <c r="M11581" s="34">
        <v>762.63</v>
      </c>
      <c r="N11581" s="40">
        <v>39031</v>
      </c>
      <c r="O11581" s="50">
        <f t="shared" si="829"/>
        <v>1230.3000000000002</v>
      </c>
      <c r="P11581" s="50" t="e">
        <f>LOOKUP(C11581,CustomerDemographic!A11580:N14769,CustomerDemographic!D11580:D14769)</f>
        <v>#N/A</v>
      </c>
      <c r="Q11581" s="31" t="e">
        <f>LOOKUP(C11581,CustomerDemographic!A11580:N14769,CustomerDemographic!E11580:E14769)</f>
        <v>#N/A</v>
      </c>
      <c r="R11581" s="68" t="e">
        <f>LOOKUP(C11581,CustomerDemographic!A11580:N14769,CustomerDemographic!F11580:F14769)</f>
        <v>#N/A</v>
      </c>
      <c r="S11581" s="46" t="e">
        <f>LOOKUP(C11581,CustomerDemographic!A11580:N14769,CustomerDemographic!G11580:G14769)</f>
        <v>#N/A</v>
      </c>
      <c r="T11581" s="46"/>
      <c r="U11581" s="31" t="e">
        <f>LOOKUP(C11581,CustomerDemographic!A11580:N14769,CustomerDemographic!I11580:I14769)</f>
        <v>#N/A</v>
      </c>
      <c r="V11581" s="38" t="e">
        <f>LOOKUP(C11581,CustomerDemographic!A11580:N14769,CustomerDemographic!J11580:J14769)</f>
        <v>#N/A</v>
      </c>
      <c r="W11581" s="31" t="e">
        <f>LOOKUP(C11581,CustomerDemographic!A11580:N14769,CustomerDemographic!K11580:K14769)</f>
        <v>#N/A</v>
      </c>
      <c r="X11581" s="31" t="e">
        <f>LOOKUP(C11581,CustomerDemographic!A11580:N14769,CustomerDemographic!L11580:L14769)</f>
        <v>#N/A</v>
      </c>
      <c r="Y11581" s="31" t="e">
        <f>LOOKUP(C11581,CustomerDemographic!A11580:N14769,CustomerDemographic!M11580:M14769)</f>
        <v>#N/A</v>
      </c>
      <c r="Z11581" s="31" t="e">
        <f>LOOKUP(C11581,CustomerDemographic!A11580:N14769,CustomerDemographic!N11580:N14769)</f>
        <v>#N/A</v>
      </c>
      <c r="AA11581" s="31" t="e">
        <f>LOOKUP(C11581,CustomerAddress!A11580:F15579,CustomerAddress!C11580:C15579)</f>
        <v>#N/A</v>
      </c>
      <c r="AB11581" s="31" t="e">
        <f>LOOKUP(C11581,CustomerAddress!A11580:F15579,CustomerAddress!D11580:D15579)</f>
        <v>#N/A</v>
      </c>
      <c r="AC11581" s="31" t="e">
        <f>LOOKUP(C11581,CustomerAddress!A11580:F15579,CustomerAddress!F11580:F15579)</f>
        <v>#N/A</v>
      </c>
      <c r="AD11581" s="31">
        <f t="shared" si="830"/>
        <v>88</v>
      </c>
    </row>
    <row r="11582" spans="1:30" s="31" customFormat="1" ht="15.75" hidden="1" customHeight="1" x14ac:dyDescent="0.15">
      <c r="A11582" s="31">
        <v>11888</v>
      </c>
      <c r="B11582" s="31">
        <v>77</v>
      </c>
      <c r="C11582" s="31">
        <v>2601</v>
      </c>
      <c r="D11582" s="43">
        <v>43045</v>
      </c>
      <c r="E11582" s="43"/>
      <c r="F11582" s="31" t="b">
        <v>0</v>
      </c>
      <c r="G11582" s="33" t="s">
        <v>37</v>
      </c>
      <c r="H11582" s="33" t="s">
        <v>41</v>
      </c>
      <c r="I11582" s="33" t="s">
        <v>43</v>
      </c>
      <c r="J11582" s="38" t="str">
        <f t="shared" si="828"/>
        <v>Medium</v>
      </c>
      <c r="K11582" s="38" t="s">
        <v>12986</v>
      </c>
      <c r="L11582" s="48">
        <v>1240.31</v>
      </c>
      <c r="M11582" s="34">
        <v>795.1</v>
      </c>
      <c r="N11582" s="40">
        <v>40553</v>
      </c>
      <c r="O11582" s="50">
        <f t="shared" si="829"/>
        <v>445.20999999999992</v>
      </c>
      <c r="P11582" s="50" t="e">
        <f>LOOKUP(C11582,CustomerDemographic!A11581:N14770,CustomerDemographic!D11581:D14770)</f>
        <v>#N/A</v>
      </c>
      <c r="Q11582" s="31" t="e">
        <f>LOOKUP(C11582,CustomerDemographic!A11581:N14770,CustomerDemographic!E11581:E14770)</f>
        <v>#N/A</v>
      </c>
      <c r="R11582" s="68" t="e">
        <f>LOOKUP(C11582,CustomerDemographic!A11581:N14770,CustomerDemographic!F11581:F14770)</f>
        <v>#N/A</v>
      </c>
      <c r="S11582" s="46" t="e">
        <f>LOOKUP(C11582,CustomerDemographic!A11581:N14770,CustomerDemographic!G11581:G14770)</f>
        <v>#N/A</v>
      </c>
      <c r="T11582" s="46"/>
      <c r="U11582" s="31" t="e">
        <f>LOOKUP(C11582,CustomerDemographic!A11581:N14770,CustomerDemographic!I11581:I14770)</f>
        <v>#N/A</v>
      </c>
      <c r="V11582" s="38" t="e">
        <f>LOOKUP(C11582,CustomerDemographic!A11581:N14770,CustomerDemographic!J11581:J14770)</f>
        <v>#N/A</v>
      </c>
      <c r="W11582" s="31" t="e">
        <f>LOOKUP(C11582,CustomerDemographic!A11581:N14770,CustomerDemographic!K11581:K14770)</f>
        <v>#N/A</v>
      </c>
      <c r="X11582" s="31" t="e">
        <f>LOOKUP(C11582,CustomerDemographic!A11581:N14770,CustomerDemographic!L11581:L14770)</f>
        <v>#N/A</v>
      </c>
      <c r="Y11582" s="31" t="e">
        <f>LOOKUP(C11582,CustomerDemographic!A11581:N14770,CustomerDemographic!M11581:M14770)</f>
        <v>#N/A</v>
      </c>
      <c r="Z11582" s="31" t="e">
        <f>LOOKUP(C11582,CustomerDemographic!A11581:N14770,CustomerDemographic!N11581:N14770)</f>
        <v>#N/A</v>
      </c>
      <c r="AA11582" s="31" t="e">
        <f>LOOKUP(C11582,CustomerAddress!A11581:F15580,CustomerAddress!C11581:C15580)</f>
        <v>#N/A</v>
      </c>
      <c r="AB11582" s="31" t="e">
        <f>LOOKUP(C11582,CustomerAddress!A11581:F15580,CustomerAddress!D11581:D15580)</f>
        <v>#N/A</v>
      </c>
      <c r="AC11582" s="31" t="e">
        <f>LOOKUP(C11582,CustomerAddress!A11581:F15580,CustomerAddress!F11581:F15580)</f>
        <v>#N/A</v>
      </c>
      <c r="AD11582" s="31">
        <f t="shared" si="830"/>
        <v>54</v>
      </c>
    </row>
    <row r="11583" spans="1:30" s="31" customFormat="1" ht="15.75" hidden="1" customHeight="1" x14ac:dyDescent="0.15">
      <c r="A11583" s="31">
        <v>11889</v>
      </c>
      <c r="B11583" s="31">
        <v>40</v>
      </c>
      <c r="C11583" s="31">
        <v>1252</v>
      </c>
      <c r="D11583" s="43">
        <v>43090</v>
      </c>
      <c r="E11583" s="43"/>
      <c r="F11583" s="31" t="b">
        <v>1</v>
      </c>
      <c r="G11583" s="33" t="s">
        <v>37</v>
      </c>
      <c r="H11583" s="33" t="s">
        <v>40</v>
      </c>
      <c r="I11583" s="33" t="s">
        <v>38</v>
      </c>
      <c r="J11583" s="38" t="str">
        <f t="shared" si="828"/>
        <v>Large</v>
      </c>
      <c r="K11583" s="38" t="s">
        <v>12987</v>
      </c>
      <c r="L11583" s="48">
        <v>1458.17</v>
      </c>
      <c r="M11583" s="34">
        <v>874.9</v>
      </c>
      <c r="N11583" s="40">
        <v>33455</v>
      </c>
      <c r="O11583" s="50">
        <f t="shared" si="829"/>
        <v>583.2700000000001</v>
      </c>
      <c r="P11583" s="50" t="e">
        <f>LOOKUP(C11583,CustomerDemographic!A11582:N14771,CustomerDemographic!D11582:D14771)</f>
        <v>#N/A</v>
      </c>
      <c r="Q11583" s="31" t="e">
        <f>LOOKUP(C11583,CustomerDemographic!A11582:N14771,CustomerDemographic!E11582:E14771)</f>
        <v>#N/A</v>
      </c>
      <c r="R11583" s="68" t="e">
        <f>LOOKUP(C11583,CustomerDemographic!A11582:N14771,CustomerDemographic!F11582:F14771)</f>
        <v>#N/A</v>
      </c>
      <c r="S11583" s="46" t="e">
        <f>LOOKUP(C11583,CustomerDemographic!A11582:N14771,CustomerDemographic!G11582:G14771)</f>
        <v>#N/A</v>
      </c>
      <c r="T11583" s="46"/>
      <c r="U11583" s="31" t="e">
        <f>LOOKUP(C11583,CustomerDemographic!A11582:N14771,CustomerDemographic!I11582:I14771)</f>
        <v>#N/A</v>
      </c>
      <c r="V11583" s="38" t="e">
        <f>LOOKUP(C11583,CustomerDemographic!A11582:N14771,CustomerDemographic!J11582:J14771)</f>
        <v>#N/A</v>
      </c>
      <c r="W11583" s="31" t="e">
        <f>LOOKUP(C11583,CustomerDemographic!A11582:N14771,CustomerDemographic!K11582:K14771)</f>
        <v>#N/A</v>
      </c>
      <c r="X11583" s="31" t="e">
        <f>LOOKUP(C11583,CustomerDemographic!A11582:N14771,CustomerDemographic!L11582:L14771)</f>
        <v>#N/A</v>
      </c>
      <c r="Y11583" s="31" t="e">
        <f>LOOKUP(C11583,CustomerDemographic!A11582:N14771,CustomerDemographic!M11582:M14771)</f>
        <v>#N/A</v>
      </c>
      <c r="Z11583" s="31" t="e">
        <f>LOOKUP(C11583,CustomerDemographic!A11582:N14771,CustomerDemographic!N11582:N14771)</f>
        <v>#N/A</v>
      </c>
      <c r="AA11583" s="31" t="e">
        <f>LOOKUP(C11583,CustomerAddress!A11582:F15581,CustomerAddress!C11582:C15581)</f>
        <v>#N/A</v>
      </c>
      <c r="AB11583" s="31" t="e">
        <f>LOOKUP(C11583,CustomerAddress!A11582:F15581,CustomerAddress!D11582:D15581)</f>
        <v>#N/A</v>
      </c>
      <c r="AC11583" s="31" t="e">
        <f>LOOKUP(C11583,CustomerAddress!A11582:F15581,CustomerAddress!F11582:F15581)</f>
        <v>#N/A</v>
      </c>
      <c r="AD11583" s="31">
        <f t="shared" si="830"/>
        <v>9</v>
      </c>
    </row>
    <row r="11584" spans="1:30" s="31" customFormat="1" ht="15.75" hidden="1" customHeight="1" x14ac:dyDescent="0.15">
      <c r="A11584" s="31">
        <v>11890</v>
      </c>
      <c r="B11584" s="31">
        <v>74</v>
      </c>
      <c r="C11584" s="31">
        <v>1627</v>
      </c>
      <c r="D11584" s="43">
        <v>42872</v>
      </c>
      <c r="E11584" s="43"/>
      <c r="F11584" s="31" t="b">
        <v>1</v>
      </c>
      <c r="G11584" s="33" t="s">
        <v>37</v>
      </c>
      <c r="H11584" s="33" t="s">
        <v>44</v>
      </c>
      <c r="I11584" s="33" t="s">
        <v>38</v>
      </c>
      <c r="J11584" s="38" t="str">
        <f t="shared" si="828"/>
        <v>Medium</v>
      </c>
      <c r="K11584" s="38" t="s">
        <v>12986</v>
      </c>
      <c r="L11584" s="48">
        <v>1228.07</v>
      </c>
      <c r="M11584" s="34">
        <v>400.91</v>
      </c>
      <c r="N11584" s="40">
        <v>36668</v>
      </c>
      <c r="O11584" s="50">
        <f t="shared" si="829"/>
        <v>827.15999999999985</v>
      </c>
      <c r="P11584" s="50" t="e">
        <f>LOOKUP(C11584,CustomerDemographic!A11583:N14772,CustomerDemographic!D11583:D14772)</f>
        <v>#N/A</v>
      </c>
      <c r="Q11584" s="31" t="e">
        <f>LOOKUP(C11584,CustomerDemographic!A11583:N14772,CustomerDemographic!E11583:E14772)</f>
        <v>#N/A</v>
      </c>
      <c r="R11584" s="68" t="e">
        <f>LOOKUP(C11584,CustomerDemographic!A11583:N14772,CustomerDemographic!F11583:F14772)</f>
        <v>#N/A</v>
      </c>
      <c r="S11584" s="46" t="e">
        <f>LOOKUP(C11584,CustomerDemographic!A11583:N14772,CustomerDemographic!G11583:G14772)</f>
        <v>#N/A</v>
      </c>
      <c r="T11584" s="46"/>
      <c r="U11584" s="31" t="e">
        <f>LOOKUP(C11584,CustomerDemographic!A11583:N14772,CustomerDemographic!I11583:I14772)</f>
        <v>#N/A</v>
      </c>
      <c r="V11584" s="38" t="e">
        <f>LOOKUP(C11584,CustomerDemographic!A11583:N14772,CustomerDemographic!J11583:J14772)</f>
        <v>#N/A</v>
      </c>
      <c r="W11584" s="31" t="e">
        <f>LOOKUP(C11584,CustomerDemographic!A11583:N14772,CustomerDemographic!K11583:K14772)</f>
        <v>#N/A</v>
      </c>
      <c r="X11584" s="31" t="e">
        <f>LOOKUP(C11584,CustomerDemographic!A11583:N14772,CustomerDemographic!L11583:L14772)</f>
        <v>#N/A</v>
      </c>
      <c r="Y11584" s="31" t="e">
        <f>LOOKUP(C11584,CustomerDemographic!A11583:N14772,CustomerDemographic!M11583:M14772)</f>
        <v>#N/A</v>
      </c>
      <c r="Z11584" s="31" t="e">
        <f>LOOKUP(C11584,CustomerDemographic!A11583:N14772,CustomerDemographic!N11583:N14772)</f>
        <v>#N/A</v>
      </c>
      <c r="AA11584" s="31" t="e">
        <f>LOOKUP(C11584,CustomerAddress!A11583:F15582,CustomerAddress!C11583:C15582)</f>
        <v>#N/A</v>
      </c>
      <c r="AB11584" s="31" t="e">
        <f>LOOKUP(C11584,CustomerAddress!A11583:F15582,CustomerAddress!D11583:D15582)</f>
        <v>#N/A</v>
      </c>
      <c r="AC11584" s="31" t="e">
        <f>LOOKUP(C11584,CustomerAddress!A11583:F15582,CustomerAddress!F11583:F15582)</f>
        <v>#N/A</v>
      </c>
      <c r="AD11584" s="31">
        <f t="shared" si="830"/>
        <v>227</v>
      </c>
    </row>
    <row r="11585" spans="1:30" s="31" customFormat="1" ht="15.75" hidden="1" customHeight="1" x14ac:dyDescent="0.15">
      <c r="A11585" s="31">
        <v>11891</v>
      </c>
      <c r="B11585" s="31">
        <v>90</v>
      </c>
      <c r="C11585" s="31">
        <v>468</v>
      </c>
      <c r="D11585" s="43">
        <v>42752</v>
      </c>
      <c r="E11585" s="43"/>
      <c r="F11585" s="31" t="b">
        <v>1</v>
      </c>
      <c r="G11585" s="33" t="s">
        <v>37</v>
      </c>
      <c r="H11585" s="36" t="s">
        <v>12747</v>
      </c>
      <c r="I11585" s="33" t="s">
        <v>38</v>
      </c>
      <c r="J11585" s="38" t="str">
        <f t="shared" si="828"/>
        <v>Medium</v>
      </c>
      <c r="K11585" s="38" t="s">
        <v>12986</v>
      </c>
      <c r="L11585" s="48">
        <v>945.04</v>
      </c>
      <c r="M11585" s="34">
        <v>507.58</v>
      </c>
      <c r="N11585" s="40">
        <v>36498</v>
      </c>
      <c r="O11585" s="50">
        <f t="shared" si="829"/>
        <v>437.46</v>
      </c>
      <c r="P11585" s="50" t="e">
        <f>LOOKUP(C11585,CustomerDemographic!A11584:N14773,CustomerDemographic!D11584:D14773)</f>
        <v>#N/A</v>
      </c>
      <c r="Q11585" s="31" t="e">
        <f>LOOKUP(C11585,CustomerDemographic!A11584:N14773,CustomerDemographic!E11584:E14773)</f>
        <v>#N/A</v>
      </c>
      <c r="R11585" s="68" t="e">
        <f>LOOKUP(C11585,CustomerDemographic!A11584:N14773,CustomerDemographic!F11584:F14773)</f>
        <v>#N/A</v>
      </c>
      <c r="S11585" s="46" t="e">
        <f>LOOKUP(C11585,CustomerDemographic!A11584:N14773,CustomerDemographic!G11584:G14773)</f>
        <v>#N/A</v>
      </c>
      <c r="T11585" s="46"/>
      <c r="U11585" s="31" t="e">
        <f>LOOKUP(C11585,CustomerDemographic!A11584:N14773,CustomerDemographic!I11584:I14773)</f>
        <v>#N/A</v>
      </c>
      <c r="V11585" s="38" t="e">
        <f>LOOKUP(C11585,CustomerDemographic!A11584:N14773,CustomerDemographic!J11584:J14773)</f>
        <v>#N/A</v>
      </c>
      <c r="W11585" s="31" t="e">
        <f>LOOKUP(C11585,CustomerDemographic!A11584:N14773,CustomerDemographic!K11584:K14773)</f>
        <v>#N/A</v>
      </c>
      <c r="X11585" s="31" t="e">
        <f>LOOKUP(C11585,CustomerDemographic!A11584:N14773,CustomerDemographic!L11584:L14773)</f>
        <v>#N/A</v>
      </c>
      <c r="Y11585" s="31" t="e">
        <f>LOOKUP(C11585,CustomerDemographic!A11584:N14773,CustomerDemographic!M11584:M14773)</f>
        <v>#N/A</v>
      </c>
      <c r="Z11585" s="31" t="e">
        <f>LOOKUP(C11585,CustomerDemographic!A11584:N14773,CustomerDemographic!N11584:N14773)</f>
        <v>#N/A</v>
      </c>
      <c r="AA11585" s="31" t="e">
        <f>LOOKUP(C11585,CustomerAddress!A11584:F15583,CustomerAddress!C11584:C15583)</f>
        <v>#N/A</v>
      </c>
      <c r="AB11585" s="31" t="e">
        <f>LOOKUP(C11585,CustomerAddress!A11584:F15583,CustomerAddress!D11584:D15583)</f>
        <v>#N/A</v>
      </c>
      <c r="AC11585" s="31" t="e">
        <f>LOOKUP(C11585,CustomerAddress!A11584:F15583,CustomerAddress!F11584:F15583)</f>
        <v>#N/A</v>
      </c>
      <c r="AD11585" s="31">
        <f t="shared" si="830"/>
        <v>347</v>
      </c>
    </row>
    <row r="11586" spans="1:30" s="31" customFormat="1" ht="15.75" hidden="1" customHeight="1" x14ac:dyDescent="0.15">
      <c r="A11586" s="31">
        <v>11892</v>
      </c>
      <c r="B11586" s="31">
        <v>46</v>
      </c>
      <c r="C11586" s="31">
        <v>1704</v>
      </c>
      <c r="D11586" s="43">
        <v>42980</v>
      </c>
      <c r="E11586" s="43"/>
      <c r="F11586" s="31" t="b">
        <v>0</v>
      </c>
      <c r="G11586" s="33" t="s">
        <v>37</v>
      </c>
      <c r="H11586" s="33" t="s">
        <v>40</v>
      </c>
      <c r="I11586" s="33" t="s">
        <v>38</v>
      </c>
      <c r="J11586" s="38" t="str">
        <f t="shared" ref="J11586:J11649" si="831">PROPER(K11586)</f>
        <v>Medium</v>
      </c>
      <c r="K11586" s="38" t="s">
        <v>12986</v>
      </c>
      <c r="L11586" s="48">
        <v>1793.43</v>
      </c>
      <c r="M11586" s="34">
        <v>248.82</v>
      </c>
      <c r="N11586" s="40">
        <v>36361</v>
      </c>
      <c r="O11586" s="50">
        <f t="shared" si="829"/>
        <v>1544.6100000000001</v>
      </c>
      <c r="P11586" s="50" t="e">
        <f>LOOKUP(C11586,CustomerDemographic!A11585:N14774,CustomerDemographic!D11585:D14774)</f>
        <v>#N/A</v>
      </c>
      <c r="Q11586" s="31" t="e">
        <f>LOOKUP(C11586,CustomerDemographic!A11585:N14774,CustomerDemographic!E11585:E14774)</f>
        <v>#N/A</v>
      </c>
      <c r="R11586" s="68" t="e">
        <f>LOOKUP(C11586,CustomerDemographic!A11585:N14774,CustomerDemographic!F11585:F14774)</f>
        <v>#N/A</v>
      </c>
      <c r="S11586" s="46" t="e">
        <f>LOOKUP(C11586,CustomerDemographic!A11585:N14774,CustomerDemographic!G11585:G14774)</f>
        <v>#N/A</v>
      </c>
      <c r="T11586" s="46"/>
      <c r="U11586" s="31" t="e">
        <f>LOOKUP(C11586,CustomerDemographic!A11585:N14774,CustomerDemographic!I11585:I14774)</f>
        <v>#N/A</v>
      </c>
      <c r="V11586" s="38" t="e">
        <f>LOOKUP(C11586,CustomerDemographic!A11585:N14774,CustomerDemographic!J11585:J14774)</f>
        <v>#N/A</v>
      </c>
      <c r="W11586" s="31" t="e">
        <f>LOOKUP(C11586,CustomerDemographic!A11585:N14774,CustomerDemographic!K11585:K14774)</f>
        <v>#N/A</v>
      </c>
      <c r="X11586" s="31" t="e">
        <f>LOOKUP(C11586,CustomerDemographic!A11585:N14774,CustomerDemographic!L11585:L14774)</f>
        <v>#N/A</v>
      </c>
      <c r="Y11586" s="31" t="e">
        <f>LOOKUP(C11586,CustomerDemographic!A11585:N14774,CustomerDemographic!M11585:M14774)</f>
        <v>#N/A</v>
      </c>
      <c r="Z11586" s="31" t="e">
        <f>LOOKUP(C11586,CustomerDemographic!A11585:N14774,CustomerDemographic!N11585:N14774)</f>
        <v>#N/A</v>
      </c>
      <c r="AA11586" s="31" t="e">
        <f>LOOKUP(C11586,CustomerAddress!A11585:F15584,CustomerAddress!C11585:C15584)</f>
        <v>#N/A</v>
      </c>
      <c r="AB11586" s="31" t="e">
        <f>LOOKUP(C11586,CustomerAddress!A11585:F15584,CustomerAddress!D11585:D15584)</f>
        <v>#N/A</v>
      </c>
      <c r="AC11586" s="31" t="e">
        <f>LOOKUP(C11586,CustomerAddress!A11585:F15584,CustomerAddress!F11585:F15584)</f>
        <v>#N/A</v>
      </c>
      <c r="AD11586" s="31">
        <f t="shared" si="830"/>
        <v>119</v>
      </c>
    </row>
    <row r="11587" spans="1:30" s="31" customFormat="1" ht="15.75" hidden="1" customHeight="1" x14ac:dyDescent="0.15">
      <c r="A11587" s="31">
        <v>11893</v>
      </c>
      <c r="B11587" s="31">
        <v>55</v>
      </c>
      <c r="C11587" s="31">
        <v>69</v>
      </c>
      <c r="D11587" s="43">
        <v>42847</v>
      </c>
      <c r="E11587" s="43"/>
      <c r="F11587" s="31" t="b">
        <v>0</v>
      </c>
      <c r="G11587" s="33" t="s">
        <v>37</v>
      </c>
      <c r="H11587" s="33" t="s">
        <v>39</v>
      </c>
      <c r="I11587" s="33" t="s">
        <v>43</v>
      </c>
      <c r="J11587" s="38" t="str">
        <f t="shared" si="831"/>
        <v>Medium</v>
      </c>
      <c r="K11587" s="38" t="s">
        <v>12986</v>
      </c>
      <c r="L11587" s="48">
        <v>1894.19</v>
      </c>
      <c r="M11587" s="34">
        <v>598.76</v>
      </c>
      <c r="N11587" s="40">
        <v>37823</v>
      </c>
      <c r="O11587" s="50">
        <f t="shared" ref="O11587:O11650" si="832">L11587-M11587</f>
        <v>1295.43</v>
      </c>
      <c r="P11587" s="50" t="e">
        <f>LOOKUP(C11587,CustomerDemographic!A11586:N14775,CustomerDemographic!D11586:D14775)</f>
        <v>#N/A</v>
      </c>
      <c r="Q11587" s="31" t="e">
        <f>LOOKUP(C11587,CustomerDemographic!A11586:N14775,CustomerDemographic!E11586:E14775)</f>
        <v>#N/A</v>
      </c>
      <c r="R11587" s="68" t="e">
        <f>LOOKUP(C11587,CustomerDemographic!A11586:N14775,CustomerDemographic!F11586:F14775)</f>
        <v>#N/A</v>
      </c>
      <c r="S11587" s="46" t="e">
        <f>LOOKUP(C11587,CustomerDemographic!A11586:N14775,CustomerDemographic!G11586:G14775)</f>
        <v>#N/A</v>
      </c>
      <c r="T11587" s="46"/>
      <c r="U11587" s="31" t="e">
        <f>LOOKUP(C11587,CustomerDemographic!A11586:N14775,CustomerDemographic!I11586:I14775)</f>
        <v>#N/A</v>
      </c>
      <c r="V11587" s="38" t="e">
        <f>LOOKUP(C11587,CustomerDemographic!A11586:N14775,CustomerDemographic!J11586:J14775)</f>
        <v>#N/A</v>
      </c>
      <c r="W11587" s="31" t="e">
        <f>LOOKUP(C11587,CustomerDemographic!A11586:N14775,CustomerDemographic!K11586:K14775)</f>
        <v>#N/A</v>
      </c>
      <c r="X11587" s="31" t="e">
        <f>LOOKUP(C11587,CustomerDemographic!A11586:N14775,CustomerDemographic!L11586:L14775)</f>
        <v>#N/A</v>
      </c>
      <c r="Y11587" s="31" t="e">
        <f>LOOKUP(C11587,CustomerDemographic!A11586:N14775,CustomerDemographic!M11586:M14775)</f>
        <v>#N/A</v>
      </c>
      <c r="Z11587" s="31" t="e">
        <f>LOOKUP(C11587,CustomerDemographic!A11586:N14775,CustomerDemographic!N11586:N14775)</f>
        <v>#N/A</v>
      </c>
      <c r="AA11587" s="31" t="e">
        <f>LOOKUP(C11587,CustomerAddress!A11586:F15585,CustomerAddress!C11586:C15585)</f>
        <v>#N/A</v>
      </c>
      <c r="AB11587" s="31" t="e">
        <f>LOOKUP(C11587,CustomerAddress!A11586:F15585,CustomerAddress!D11586:D15585)</f>
        <v>#N/A</v>
      </c>
      <c r="AC11587" s="31" t="e">
        <f>LOOKUP(C11587,CustomerAddress!A11586:F15585,CustomerAddress!F11586:F15585)</f>
        <v>#N/A</v>
      </c>
      <c r="AD11587" s="31">
        <f t="shared" ref="AD11587:AD11650" si="833">$AF$2-D11587</f>
        <v>252</v>
      </c>
    </row>
    <row r="11588" spans="1:30" s="31" customFormat="1" ht="15.75" hidden="1" customHeight="1" x14ac:dyDescent="0.15">
      <c r="A11588" s="31">
        <v>11894</v>
      </c>
      <c r="B11588" s="31">
        <v>47</v>
      </c>
      <c r="C11588" s="31">
        <v>3212</v>
      </c>
      <c r="D11588" s="43">
        <v>42927</v>
      </c>
      <c r="E11588" s="43"/>
      <c r="F11588" s="31" t="b">
        <v>0</v>
      </c>
      <c r="G11588" s="33" t="s">
        <v>37</v>
      </c>
      <c r="H11588" s="33" t="s">
        <v>39</v>
      </c>
      <c r="I11588" s="33" t="s">
        <v>43</v>
      </c>
      <c r="J11588" s="38" t="str">
        <f t="shared" si="831"/>
        <v>Large</v>
      </c>
      <c r="K11588" s="38" t="s">
        <v>12987</v>
      </c>
      <c r="L11588" s="48">
        <v>1720.7</v>
      </c>
      <c r="M11588" s="34">
        <v>1531.42</v>
      </c>
      <c r="N11588" s="40">
        <v>37838</v>
      </c>
      <c r="O11588" s="50">
        <f t="shared" si="832"/>
        <v>189.27999999999997</v>
      </c>
      <c r="P11588" s="50" t="e">
        <f>LOOKUP(C11588,CustomerDemographic!A11587:N14776,CustomerDemographic!D11587:D14776)</f>
        <v>#N/A</v>
      </c>
      <c r="Q11588" s="31" t="e">
        <f>LOOKUP(C11588,CustomerDemographic!A11587:N14776,CustomerDemographic!E11587:E14776)</f>
        <v>#N/A</v>
      </c>
      <c r="R11588" s="68" t="e">
        <f>LOOKUP(C11588,CustomerDemographic!A11587:N14776,CustomerDemographic!F11587:F14776)</f>
        <v>#N/A</v>
      </c>
      <c r="S11588" s="46" t="e">
        <f>LOOKUP(C11588,CustomerDemographic!A11587:N14776,CustomerDemographic!G11587:G14776)</f>
        <v>#N/A</v>
      </c>
      <c r="T11588" s="46"/>
      <c r="U11588" s="31" t="e">
        <f>LOOKUP(C11588,CustomerDemographic!A11587:N14776,CustomerDemographic!I11587:I14776)</f>
        <v>#N/A</v>
      </c>
      <c r="V11588" s="38" t="e">
        <f>LOOKUP(C11588,CustomerDemographic!A11587:N14776,CustomerDemographic!J11587:J14776)</f>
        <v>#N/A</v>
      </c>
      <c r="W11588" s="31" t="e">
        <f>LOOKUP(C11588,CustomerDemographic!A11587:N14776,CustomerDemographic!K11587:K14776)</f>
        <v>#N/A</v>
      </c>
      <c r="X11588" s="31" t="e">
        <f>LOOKUP(C11588,CustomerDemographic!A11587:N14776,CustomerDemographic!L11587:L14776)</f>
        <v>#N/A</v>
      </c>
      <c r="Y11588" s="31" t="e">
        <f>LOOKUP(C11588,CustomerDemographic!A11587:N14776,CustomerDemographic!M11587:M14776)</f>
        <v>#N/A</v>
      </c>
      <c r="Z11588" s="31" t="e">
        <f>LOOKUP(C11588,CustomerDemographic!A11587:N14776,CustomerDemographic!N11587:N14776)</f>
        <v>#N/A</v>
      </c>
      <c r="AA11588" s="31" t="e">
        <f>LOOKUP(C11588,CustomerAddress!A11587:F15586,CustomerAddress!C11587:C15586)</f>
        <v>#N/A</v>
      </c>
      <c r="AB11588" s="31" t="e">
        <f>LOOKUP(C11588,CustomerAddress!A11587:F15586,CustomerAddress!D11587:D15586)</f>
        <v>#N/A</v>
      </c>
      <c r="AC11588" s="31" t="e">
        <f>LOOKUP(C11588,CustomerAddress!A11587:F15586,CustomerAddress!F11587:F15586)</f>
        <v>#N/A</v>
      </c>
      <c r="AD11588" s="31">
        <f t="shared" si="833"/>
        <v>172</v>
      </c>
    </row>
    <row r="11589" spans="1:30" s="31" customFormat="1" ht="15.75" hidden="1" customHeight="1" x14ac:dyDescent="0.15">
      <c r="A11589" s="31">
        <v>11895</v>
      </c>
      <c r="B11589" s="31">
        <v>38</v>
      </c>
      <c r="C11589" s="31">
        <v>438</v>
      </c>
      <c r="D11589" s="43">
        <v>42927</v>
      </c>
      <c r="E11589" s="43"/>
      <c r="F11589" s="31" t="b">
        <v>0</v>
      </c>
      <c r="G11589" s="33" t="s">
        <v>37</v>
      </c>
      <c r="H11589" s="33" t="s">
        <v>39</v>
      </c>
      <c r="I11589" s="33" t="s">
        <v>38</v>
      </c>
      <c r="J11589" s="38" t="str">
        <f t="shared" si="831"/>
        <v>Small</v>
      </c>
      <c r="K11589" s="38" t="s">
        <v>3629</v>
      </c>
      <c r="L11589" s="48">
        <v>2091.4699999999998</v>
      </c>
      <c r="M11589" s="34">
        <v>388.92</v>
      </c>
      <c r="N11589" s="40">
        <v>38258</v>
      </c>
      <c r="O11589" s="50">
        <f t="shared" si="832"/>
        <v>1702.5499999999997</v>
      </c>
      <c r="P11589" s="50" t="e">
        <f>LOOKUP(C11589,CustomerDemographic!A11588:N14777,CustomerDemographic!D11588:D14777)</f>
        <v>#N/A</v>
      </c>
      <c r="Q11589" s="31" t="e">
        <f>LOOKUP(C11589,CustomerDemographic!A11588:N14777,CustomerDemographic!E11588:E14777)</f>
        <v>#N/A</v>
      </c>
      <c r="R11589" s="68" t="e">
        <f>LOOKUP(C11589,CustomerDemographic!A11588:N14777,CustomerDemographic!F11588:F14777)</f>
        <v>#N/A</v>
      </c>
      <c r="S11589" s="46" t="e">
        <f>LOOKUP(C11589,CustomerDemographic!A11588:N14777,CustomerDemographic!G11588:G14777)</f>
        <v>#N/A</v>
      </c>
      <c r="T11589" s="46"/>
      <c r="U11589" s="31" t="e">
        <f>LOOKUP(C11589,CustomerDemographic!A11588:N14777,CustomerDemographic!I11588:I14777)</f>
        <v>#N/A</v>
      </c>
      <c r="V11589" s="38" t="e">
        <f>LOOKUP(C11589,CustomerDemographic!A11588:N14777,CustomerDemographic!J11588:J14777)</f>
        <v>#N/A</v>
      </c>
      <c r="W11589" s="31" t="e">
        <f>LOOKUP(C11589,CustomerDemographic!A11588:N14777,CustomerDemographic!K11588:K14777)</f>
        <v>#N/A</v>
      </c>
      <c r="X11589" s="31" t="e">
        <f>LOOKUP(C11589,CustomerDemographic!A11588:N14777,CustomerDemographic!L11588:L14777)</f>
        <v>#N/A</v>
      </c>
      <c r="Y11589" s="31" t="e">
        <f>LOOKUP(C11589,CustomerDemographic!A11588:N14777,CustomerDemographic!M11588:M14777)</f>
        <v>#N/A</v>
      </c>
      <c r="Z11589" s="31" t="e">
        <f>LOOKUP(C11589,CustomerDemographic!A11588:N14777,CustomerDemographic!N11588:N14777)</f>
        <v>#N/A</v>
      </c>
      <c r="AA11589" s="31" t="e">
        <f>LOOKUP(C11589,CustomerAddress!A11588:F15587,CustomerAddress!C11588:C15587)</f>
        <v>#N/A</v>
      </c>
      <c r="AB11589" s="31" t="e">
        <f>LOOKUP(C11589,CustomerAddress!A11588:F15587,CustomerAddress!D11588:D15587)</f>
        <v>#N/A</v>
      </c>
      <c r="AC11589" s="31" t="e">
        <f>LOOKUP(C11589,CustomerAddress!A11588:F15587,CustomerAddress!F11588:F15587)</f>
        <v>#N/A</v>
      </c>
      <c r="AD11589" s="31">
        <f t="shared" si="833"/>
        <v>172</v>
      </c>
    </row>
    <row r="11590" spans="1:30" s="31" customFormat="1" ht="15.75" hidden="1" customHeight="1" x14ac:dyDescent="0.15">
      <c r="A11590" s="31">
        <v>11896</v>
      </c>
      <c r="B11590" s="31">
        <v>49</v>
      </c>
      <c r="C11590" s="31">
        <v>610</v>
      </c>
      <c r="D11590" s="43">
        <v>42835</v>
      </c>
      <c r="E11590" s="43"/>
      <c r="F11590" s="31" t="b">
        <v>1</v>
      </c>
      <c r="G11590" s="33" t="s">
        <v>37</v>
      </c>
      <c r="H11590" s="33" t="s">
        <v>39</v>
      </c>
      <c r="I11590" s="33" t="s">
        <v>43</v>
      </c>
      <c r="J11590" s="38" t="str">
        <f t="shared" si="831"/>
        <v>Large</v>
      </c>
      <c r="K11590" s="38" t="s">
        <v>12987</v>
      </c>
      <c r="L11590" s="48">
        <v>533.51</v>
      </c>
      <c r="M11590" s="34">
        <v>400.13</v>
      </c>
      <c r="N11590" s="40">
        <v>35707</v>
      </c>
      <c r="O11590" s="50">
        <f t="shared" si="832"/>
        <v>133.38</v>
      </c>
      <c r="P11590" s="50" t="e">
        <f>LOOKUP(C11590,CustomerDemographic!A11589:N14778,CustomerDemographic!D11589:D14778)</f>
        <v>#N/A</v>
      </c>
      <c r="Q11590" s="31" t="e">
        <f>LOOKUP(C11590,CustomerDemographic!A11589:N14778,CustomerDemographic!E11589:E14778)</f>
        <v>#N/A</v>
      </c>
      <c r="R11590" s="68" t="e">
        <f>LOOKUP(C11590,CustomerDemographic!A11589:N14778,CustomerDemographic!F11589:F14778)</f>
        <v>#N/A</v>
      </c>
      <c r="S11590" s="46" t="e">
        <f>LOOKUP(C11590,CustomerDemographic!A11589:N14778,CustomerDemographic!G11589:G14778)</f>
        <v>#N/A</v>
      </c>
      <c r="T11590" s="46"/>
      <c r="U11590" s="31" t="e">
        <f>LOOKUP(C11590,CustomerDemographic!A11589:N14778,CustomerDemographic!I11589:I14778)</f>
        <v>#N/A</v>
      </c>
      <c r="V11590" s="38" t="e">
        <f>LOOKUP(C11590,CustomerDemographic!A11589:N14778,CustomerDemographic!J11589:J14778)</f>
        <v>#N/A</v>
      </c>
      <c r="W11590" s="31" t="e">
        <f>LOOKUP(C11590,CustomerDemographic!A11589:N14778,CustomerDemographic!K11589:K14778)</f>
        <v>#N/A</v>
      </c>
      <c r="X11590" s="31" t="e">
        <f>LOOKUP(C11590,CustomerDemographic!A11589:N14778,CustomerDemographic!L11589:L14778)</f>
        <v>#N/A</v>
      </c>
      <c r="Y11590" s="31" t="e">
        <f>LOOKUP(C11590,CustomerDemographic!A11589:N14778,CustomerDemographic!M11589:M14778)</f>
        <v>#N/A</v>
      </c>
      <c r="Z11590" s="31" t="e">
        <f>LOOKUP(C11590,CustomerDemographic!A11589:N14778,CustomerDemographic!N11589:N14778)</f>
        <v>#N/A</v>
      </c>
      <c r="AA11590" s="31" t="e">
        <f>LOOKUP(C11590,CustomerAddress!A11589:F15588,CustomerAddress!C11589:C15588)</f>
        <v>#N/A</v>
      </c>
      <c r="AB11590" s="31" t="e">
        <f>LOOKUP(C11590,CustomerAddress!A11589:F15588,CustomerAddress!D11589:D15588)</f>
        <v>#N/A</v>
      </c>
      <c r="AC11590" s="31" t="e">
        <f>LOOKUP(C11590,CustomerAddress!A11589:F15588,CustomerAddress!F11589:F15588)</f>
        <v>#N/A</v>
      </c>
      <c r="AD11590" s="31">
        <f t="shared" si="833"/>
        <v>264</v>
      </c>
    </row>
    <row r="11591" spans="1:30" s="31" customFormat="1" ht="15.75" hidden="1" customHeight="1" x14ac:dyDescent="0.15">
      <c r="A11591" s="31">
        <v>11897</v>
      </c>
      <c r="B11591" s="31">
        <v>28</v>
      </c>
      <c r="C11591" s="31">
        <v>1908</v>
      </c>
      <c r="D11591" s="43">
        <v>42816</v>
      </c>
      <c r="E11591" s="43"/>
      <c r="F11591" s="31" t="b">
        <v>0</v>
      </c>
      <c r="G11591" s="33" t="s">
        <v>37</v>
      </c>
      <c r="H11591" s="36" t="s">
        <v>12747</v>
      </c>
      <c r="I11591" s="33" t="s">
        <v>43</v>
      </c>
      <c r="J11591" s="38" t="str">
        <f t="shared" si="831"/>
        <v>Medium</v>
      </c>
      <c r="K11591" s="38" t="s">
        <v>12986</v>
      </c>
      <c r="L11591" s="48">
        <v>1703.52</v>
      </c>
      <c r="M11591" s="34">
        <v>1516.13</v>
      </c>
      <c r="N11591" s="40">
        <v>38216</v>
      </c>
      <c r="O11591" s="50">
        <f t="shared" si="832"/>
        <v>187.38999999999987</v>
      </c>
      <c r="P11591" s="50" t="e">
        <f>LOOKUP(C11591,CustomerDemographic!A11590:N14779,CustomerDemographic!D11590:D14779)</f>
        <v>#N/A</v>
      </c>
      <c r="Q11591" s="31" t="e">
        <f>LOOKUP(C11591,CustomerDemographic!A11590:N14779,CustomerDemographic!E11590:E14779)</f>
        <v>#N/A</v>
      </c>
      <c r="R11591" s="68" t="e">
        <f>LOOKUP(C11591,CustomerDemographic!A11590:N14779,CustomerDemographic!F11590:F14779)</f>
        <v>#N/A</v>
      </c>
      <c r="S11591" s="46" t="e">
        <f>LOOKUP(C11591,CustomerDemographic!A11590:N14779,CustomerDemographic!G11590:G14779)</f>
        <v>#N/A</v>
      </c>
      <c r="T11591" s="46"/>
      <c r="U11591" s="31" t="e">
        <f>LOOKUP(C11591,CustomerDemographic!A11590:N14779,CustomerDemographic!I11590:I14779)</f>
        <v>#N/A</v>
      </c>
      <c r="V11591" s="38" t="e">
        <f>LOOKUP(C11591,CustomerDemographic!A11590:N14779,CustomerDemographic!J11590:J14779)</f>
        <v>#N/A</v>
      </c>
      <c r="W11591" s="31" t="e">
        <f>LOOKUP(C11591,CustomerDemographic!A11590:N14779,CustomerDemographic!K11590:K14779)</f>
        <v>#N/A</v>
      </c>
      <c r="X11591" s="31" t="e">
        <f>LOOKUP(C11591,CustomerDemographic!A11590:N14779,CustomerDemographic!L11590:L14779)</f>
        <v>#N/A</v>
      </c>
      <c r="Y11591" s="31" t="e">
        <f>LOOKUP(C11591,CustomerDemographic!A11590:N14779,CustomerDemographic!M11590:M14779)</f>
        <v>#N/A</v>
      </c>
      <c r="Z11591" s="31" t="e">
        <f>LOOKUP(C11591,CustomerDemographic!A11590:N14779,CustomerDemographic!N11590:N14779)</f>
        <v>#N/A</v>
      </c>
      <c r="AA11591" s="31" t="e">
        <f>LOOKUP(C11591,CustomerAddress!A11590:F15589,CustomerAddress!C11590:C15589)</f>
        <v>#N/A</v>
      </c>
      <c r="AB11591" s="31" t="e">
        <f>LOOKUP(C11591,CustomerAddress!A11590:F15589,CustomerAddress!D11590:D15589)</f>
        <v>#N/A</v>
      </c>
      <c r="AC11591" s="31" t="e">
        <f>LOOKUP(C11591,CustomerAddress!A11590:F15589,CustomerAddress!F11590:F15589)</f>
        <v>#N/A</v>
      </c>
      <c r="AD11591" s="31">
        <f t="shared" si="833"/>
        <v>283</v>
      </c>
    </row>
    <row r="11592" spans="1:30" s="31" customFormat="1" ht="15.75" hidden="1" customHeight="1" x14ac:dyDescent="0.15">
      <c r="A11592" s="31">
        <v>11898</v>
      </c>
      <c r="B11592" s="31">
        <v>9</v>
      </c>
      <c r="C11592" s="31">
        <v>2260</v>
      </c>
      <c r="D11592" s="43">
        <v>42883</v>
      </c>
      <c r="E11592" s="43"/>
      <c r="F11592" s="31" t="b">
        <v>0</v>
      </c>
      <c r="G11592" s="33" t="s">
        <v>37</v>
      </c>
      <c r="H11592" s="33" t="s">
        <v>41</v>
      </c>
      <c r="I11592" s="33" t="s">
        <v>38</v>
      </c>
      <c r="J11592" s="38" t="str">
        <f t="shared" si="831"/>
        <v>Small</v>
      </c>
      <c r="K11592" s="38" t="s">
        <v>3629</v>
      </c>
      <c r="L11592" s="48">
        <v>1216.1400000000001</v>
      </c>
      <c r="M11592" s="34">
        <v>1082.3599999999999</v>
      </c>
      <c r="N11592" s="40">
        <v>33455</v>
      </c>
      <c r="O11592" s="50">
        <f t="shared" si="832"/>
        <v>133.7800000000002</v>
      </c>
      <c r="P11592" s="50" t="e">
        <f>LOOKUP(C11592,CustomerDemographic!A11591:N14780,CustomerDemographic!D11591:D14780)</f>
        <v>#N/A</v>
      </c>
      <c r="Q11592" s="31" t="e">
        <f>LOOKUP(C11592,CustomerDemographic!A11591:N14780,CustomerDemographic!E11591:E14780)</f>
        <v>#N/A</v>
      </c>
      <c r="R11592" s="68" t="e">
        <f>LOOKUP(C11592,CustomerDemographic!A11591:N14780,CustomerDemographic!F11591:F14780)</f>
        <v>#N/A</v>
      </c>
      <c r="S11592" s="46" t="e">
        <f>LOOKUP(C11592,CustomerDemographic!A11591:N14780,CustomerDemographic!G11591:G14780)</f>
        <v>#N/A</v>
      </c>
      <c r="T11592" s="46"/>
      <c r="U11592" s="31" t="e">
        <f>LOOKUP(C11592,CustomerDemographic!A11591:N14780,CustomerDemographic!I11591:I14780)</f>
        <v>#N/A</v>
      </c>
      <c r="V11592" s="38" t="e">
        <f>LOOKUP(C11592,CustomerDemographic!A11591:N14780,CustomerDemographic!J11591:J14780)</f>
        <v>#N/A</v>
      </c>
      <c r="W11592" s="31" t="e">
        <f>LOOKUP(C11592,CustomerDemographic!A11591:N14780,CustomerDemographic!K11591:K14780)</f>
        <v>#N/A</v>
      </c>
      <c r="X11592" s="31" t="e">
        <f>LOOKUP(C11592,CustomerDemographic!A11591:N14780,CustomerDemographic!L11591:L14780)</f>
        <v>#N/A</v>
      </c>
      <c r="Y11592" s="31" t="e">
        <f>LOOKUP(C11592,CustomerDemographic!A11591:N14780,CustomerDemographic!M11591:M14780)</f>
        <v>#N/A</v>
      </c>
      <c r="Z11592" s="31" t="e">
        <f>LOOKUP(C11592,CustomerDemographic!A11591:N14780,CustomerDemographic!N11591:N14780)</f>
        <v>#N/A</v>
      </c>
      <c r="AA11592" s="31" t="e">
        <f>LOOKUP(C11592,CustomerAddress!A11591:F15590,CustomerAddress!C11591:C15590)</f>
        <v>#N/A</v>
      </c>
      <c r="AB11592" s="31" t="e">
        <f>LOOKUP(C11592,CustomerAddress!A11591:F15590,CustomerAddress!D11591:D15590)</f>
        <v>#N/A</v>
      </c>
      <c r="AC11592" s="31" t="e">
        <f>LOOKUP(C11592,CustomerAddress!A11591:F15590,CustomerAddress!F11591:F15590)</f>
        <v>#N/A</v>
      </c>
      <c r="AD11592" s="31">
        <f t="shared" si="833"/>
        <v>216</v>
      </c>
    </row>
    <row r="11593" spans="1:30" s="31" customFormat="1" ht="15.75" hidden="1" customHeight="1" x14ac:dyDescent="0.15">
      <c r="A11593" s="31">
        <v>11899</v>
      </c>
      <c r="B11593" s="31">
        <v>49</v>
      </c>
      <c r="C11593" s="31">
        <v>1864</v>
      </c>
      <c r="D11593" s="43">
        <v>42749</v>
      </c>
      <c r="E11593" s="43"/>
      <c r="F11593" s="31" t="b">
        <v>1</v>
      </c>
      <c r="G11593" s="33" t="s">
        <v>37</v>
      </c>
      <c r="H11593" s="33" t="s">
        <v>39</v>
      </c>
      <c r="I11593" s="33" t="s">
        <v>43</v>
      </c>
      <c r="J11593" s="38" t="str">
        <f t="shared" si="831"/>
        <v>Small</v>
      </c>
      <c r="K11593" s="38" t="s">
        <v>3629</v>
      </c>
      <c r="L11593" s="48">
        <v>533.51</v>
      </c>
      <c r="M11593" s="34">
        <v>400.13</v>
      </c>
      <c r="N11593" s="40">
        <v>41064</v>
      </c>
      <c r="O11593" s="50">
        <f t="shared" si="832"/>
        <v>133.38</v>
      </c>
      <c r="P11593" s="50" t="e">
        <f>LOOKUP(C11593,CustomerDemographic!A11592:N14781,CustomerDemographic!D11592:D14781)</f>
        <v>#N/A</v>
      </c>
      <c r="Q11593" s="31" t="e">
        <f>LOOKUP(C11593,CustomerDemographic!A11592:N14781,CustomerDemographic!E11592:E14781)</f>
        <v>#N/A</v>
      </c>
      <c r="R11593" s="68" t="e">
        <f>LOOKUP(C11593,CustomerDemographic!A11592:N14781,CustomerDemographic!F11592:F14781)</f>
        <v>#N/A</v>
      </c>
      <c r="S11593" s="46" t="e">
        <f>LOOKUP(C11593,CustomerDemographic!A11592:N14781,CustomerDemographic!G11592:G14781)</f>
        <v>#N/A</v>
      </c>
      <c r="T11593" s="46"/>
      <c r="U11593" s="31" t="e">
        <f>LOOKUP(C11593,CustomerDemographic!A11592:N14781,CustomerDemographic!I11592:I14781)</f>
        <v>#N/A</v>
      </c>
      <c r="V11593" s="38" t="e">
        <f>LOOKUP(C11593,CustomerDemographic!A11592:N14781,CustomerDemographic!J11592:J14781)</f>
        <v>#N/A</v>
      </c>
      <c r="W11593" s="31" t="e">
        <f>LOOKUP(C11593,CustomerDemographic!A11592:N14781,CustomerDemographic!K11592:K14781)</f>
        <v>#N/A</v>
      </c>
      <c r="X11593" s="31" t="e">
        <f>LOOKUP(C11593,CustomerDemographic!A11592:N14781,CustomerDemographic!L11592:L14781)</f>
        <v>#N/A</v>
      </c>
      <c r="Y11593" s="31" t="e">
        <f>LOOKUP(C11593,CustomerDemographic!A11592:N14781,CustomerDemographic!M11592:M14781)</f>
        <v>#N/A</v>
      </c>
      <c r="Z11593" s="31" t="e">
        <f>LOOKUP(C11593,CustomerDemographic!A11592:N14781,CustomerDemographic!N11592:N14781)</f>
        <v>#N/A</v>
      </c>
      <c r="AA11593" s="31" t="e">
        <f>LOOKUP(C11593,CustomerAddress!A11592:F15591,CustomerAddress!C11592:C15591)</f>
        <v>#N/A</v>
      </c>
      <c r="AB11593" s="31" t="e">
        <f>LOOKUP(C11593,CustomerAddress!A11592:F15591,CustomerAddress!D11592:D15591)</f>
        <v>#N/A</v>
      </c>
      <c r="AC11593" s="31" t="e">
        <f>LOOKUP(C11593,CustomerAddress!A11592:F15591,CustomerAddress!F11592:F15591)</f>
        <v>#N/A</v>
      </c>
      <c r="AD11593" s="31">
        <f t="shared" si="833"/>
        <v>350</v>
      </c>
    </row>
    <row r="11594" spans="1:30" s="31" customFormat="1" ht="15.75" hidden="1" customHeight="1" x14ac:dyDescent="0.15">
      <c r="A11594" s="31">
        <v>11900</v>
      </c>
      <c r="B11594" s="31">
        <v>39</v>
      </c>
      <c r="C11594" s="31">
        <v>2869</v>
      </c>
      <c r="D11594" s="43">
        <v>42983</v>
      </c>
      <c r="E11594" s="43"/>
      <c r="F11594" s="31" t="b">
        <v>0</v>
      </c>
      <c r="G11594" s="33" t="s">
        <v>37</v>
      </c>
      <c r="H11594" s="33" t="s">
        <v>42</v>
      </c>
      <c r="I11594" s="33" t="s">
        <v>38</v>
      </c>
      <c r="J11594" s="38" t="str">
        <f t="shared" si="831"/>
        <v>Medium</v>
      </c>
      <c r="K11594" s="38" t="s">
        <v>12986</v>
      </c>
      <c r="L11594" s="48">
        <v>1812.75</v>
      </c>
      <c r="M11594" s="34">
        <v>582.48</v>
      </c>
      <c r="N11594" s="40">
        <v>40336</v>
      </c>
      <c r="O11594" s="50">
        <f t="shared" si="832"/>
        <v>1230.27</v>
      </c>
      <c r="P11594" s="50" t="e">
        <f>LOOKUP(C11594,CustomerDemographic!A11593:N14782,CustomerDemographic!D11593:D14782)</f>
        <v>#N/A</v>
      </c>
      <c r="Q11594" s="31" t="e">
        <f>LOOKUP(C11594,CustomerDemographic!A11593:N14782,CustomerDemographic!E11593:E14782)</f>
        <v>#N/A</v>
      </c>
      <c r="R11594" s="68" t="e">
        <f>LOOKUP(C11594,CustomerDemographic!A11593:N14782,CustomerDemographic!F11593:F14782)</f>
        <v>#N/A</v>
      </c>
      <c r="S11594" s="46" t="e">
        <f>LOOKUP(C11594,CustomerDemographic!A11593:N14782,CustomerDemographic!G11593:G14782)</f>
        <v>#N/A</v>
      </c>
      <c r="T11594" s="46"/>
      <c r="U11594" s="31" t="e">
        <f>LOOKUP(C11594,CustomerDemographic!A11593:N14782,CustomerDemographic!I11593:I14782)</f>
        <v>#N/A</v>
      </c>
      <c r="V11594" s="38" t="e">
        <f>LOOKUP(C11594,CustomerDemographic!A11593:N14782,CustomerDemographic!J11593:J14782)</f>
        <v>#N/A</v>
      </c>
      <c r="W11594" s="31" t="e">
        <f>LOOKUP(C11594,CustomerDemographic!A11593:N14782,CustomerDemographic!K11593:K14782)</f>
        <v>#N/A</v>
      </c>
      <c r="X11594" s="31" t="e">
        <f>LOOKUP(C11594,CustomerDemographic!A11593:N14782,CustomerDemographic!L11593:L14782)</f>
        <v>#N/A</v>
      </c>
      <c r="Y11594" s="31" t="e">
        <f>LOOKUP(C11594,CustomerDemographic!A11593:N14782,CustomerDemographic!M11593:M14782)</f>
        <v>#N/A</v>
      </c>
      <c r="Z11594" s="31" t="e">
        <f>LOOKUP(C11594,CustomerDemographic!A11593:N14782,CustomerDemographic!N11593:N14782)</f>
        <v>#N/A</v>
      </c>
      <c r="AA11594" s="31" t="e">
        <f>LOOKUP(C11594,CustomerAddress!A11593:F15592,CustomerAddress!C11593:C15592)</f>
        <v>#N/A</v>
      </c>
      <c r="AB11594" s="31" t="e">
        <f>LOOKUP(C11594,CustomerAddress!A11593:F15592,CustomerAddress!D11593:D15592)</f>
        <v>#N/A</v>
      </c>
      <c r="AC11594" s="31" t="e">
        <f>LOOKUP(C11594,CustomerAddress!A11593:F15592,CustomerAddress!F11593:F15592)</f>
        <v>#N/A</v>
      </c>
      <c r="AD11594" s="31">
        <f t="shared" si="833"/>
        <v>116</v>
      </c>
    </row>
    <row r="11595" spans="1:30" s="31" customFormat="1" ht="15.75" hidden="1" customHeight="1" x14ac:dyDescent="0.15">
      <c r="A11595" s="31">
        <v>11901</v>
      </c>
      <c r="B11595" s="31">
        <v>55</v>
      </c>
      <c r="C11595" s="31">
        <v>1093</v>
      </c>
      <c r="D11595" s="43">
        <v>42813</v>
      </c>
      <c r="E11595" s="43"/>
      <c r="F11595" s="31" t="b">
        <v>1</v>
      </c>
      <c r="G11595" s="33" t="s">
        <v>37</v>
      </c>
      <c r="H11595" s="33" t="s">
        <v>39</v>
      </c>
      <c r="I11595" s="33" t="s">
        <v>43</v>
      </c>
      <c r="J11595" s="38" t="str">
        <f t="shared" si="831"/>
        <v>Large</v>
      </c>
      <c r="K11595" s="38" t="s">
        <v>12987</v>
      </c>
      <c r="L11595" s="48">
        <v>1894.19</v>
      </c>
      <c r="M11595" s="34">
        <v>598.76</v>
      </c>
      <c r="N11595" s="40">
        <v>37823</v>
      </c>
      <c r="O11595" s="50">
        <f t="shared" si="832"/>
        <v>1295.43</v>
      </c>
      <c r="P11595" s="50" t="e">
        <f>LOOKUP(C11595,CustomerDemographic!A11594:N14783,CustomerDemographic!D11594:D14783)</f>
        <v>#N/A</v>
      </c>
      <c r="Q11595" s="31" t="e">
        <f>LOOKUP(C11595,CustomerDemographic!A11594:N14783,CustomerDemographic!E11594:E14783)</f>
        <v>#N/A</v>
      </c>
      <c r="R11595" s="68" t="e">
        <f>LOOKUP(C11595,CustomerDemographic!A11594:N14783,CustomerDemographic!F11594:F14783)</f>
        <v>#N/A</v>
      </c>
      <c r="S11595" s="46" t="e">
        <f>LOOKUP(C11595,CustomerDemographic!A11594:N14783,CustomerDemographic!G11594:G14783)</f>
        <v>#N/A</v>
      </c>
      <c r="T11595" s="46"/>
      <c r="U11595" s="31" t="e">
        <f>LOOKUP(C11595,CustomerDemographic!A11594:N14783,CustomerDemographic!I11594:I14783)</f>
        <v>#N/A</v>
      </c>
      <c r="V11595" s="38" t="e">
        <f>LOOKUP(C11595,CustomerDemographic!A11594:N14783,CustomerDemographic!J11594:J14783)</f>
        <v>#N/A</v>
      </c>
      <c r="W11595" s="31" t="e">
        <f>LOOKUP(C11595,CustomerDemographic!A11594:N14783,CustomerDemographic!K11594:K14783)</f>
        <v>#N/A</v>
      </c>
      <c r="X11595" s="31" t="e">
        <f>LOOKUP(C11595,CustomerDemographic!A11594:N14783,CustomerDemographic!L11594:L14783)</f>
        <v>#N/A</v>
      </c>
      <c r="Y11595" s="31" t="e">
        <f>LOOKUP(C11595,CustomerDemographic!A11594:N14783,CustomerDemographic!M11594:M14783)</f>
        <v>#N/A</v>
      </c>
      <c r="Z11595" s="31" t="e">
        <f>LOOKUP(C11595,CustomerDemographic!A11594:N14783,CustomerDemographic!N11594:N14783)</f>
        <v>#N/A</v>
      </c>
      <c r="AA11595" s="31" t="e">
        <f>LOOKUP(C11595,CustomerAddress!A11594:F15593,CustomerAddress!C11594:C15593)</f>
        <v>#N/A</v>
      </c>
      <c r="AB11595" s="31" t="e">
        <f>LOOKUP(C11595,CustomerAddress!A11594:F15593,CustomerAddress!D11594:D15593)</f>
        <v>#N/A</v>
      </c>
      <c r="AC11595" s="31" t="e">
        <f>LOOKUP(C11595,CustomerAddress!A11594:F15593,CustomerAddress!F11594:F15593)</f>
        <v>#N/A</v>
      </c>
      <c r="AD11595" s="31">
        <f t="shared" si="833"/>
        <v>286</v>
      </c>
    </row>
    <row r="11596" spans="1:30" s="31" customFormat="1" ht="15.75" hidden="1" customHeight="1" x14ac:dyDescent="0.15">
      <c r="A11596" s="31">
        <v>11902</v>
      </c>
      <c r="B11596" s="31">
        <v>51</v>
      </c>
      <c r="C11596" s="31">
        <v>580</v>
      </c>
      <c r="D11596" s="43">
        <v>42897</v>
      </c>
      <c r="E11596" s="43"/>
      <c r="F11596" s="31" t="b">
        <v>0</v>
      </c>
      <c r="G11596" s="33" t="s">
        <v>37</v>
      </c>
      <c r="H11596" s="33" t="s">
        <v>40</v>
      </c>
      <c r="I11596" s="33" t="s">
        <v>38</v>
      </c>
      <c r="J11596" s="38" t="str">
        <f t="shared" si="831"/>
        <v>Large</v>
      </c>
      <c r="K11596" s="38" t="s">
        <v>12987</v>
      </c>
      <c r="L11596" s="48">
        <v>2005.66</v>
      </c>
      <c r="M11596" s="34">
        <v>1203.4000000000001</v>
      </c>
      <c r="N11596" s="40">
        <v>37220</v>
      </c>
      <c r="O11596" s="50">
        <f t="shared" si="832"/>
        <v>802.26</v>
      </c>
      <c r="P11596" s="50" t="e">
        <f>LOOKUP(C11596,CustomerDemographic!A11595:N14784,CustomerDemographic!D11595:D14784)</f>
        <v>#N/A</v>
      </c>
      <c r="Q11596" s="31" t="e">
        <f>LOOKUP(C11596,CustomerDemographic!A11595:N14784,CustomerDemographic!E11595:E14784)</f>
        <v>#N/A</v>
      </c>
      <c r="R11596" s="68" t="e">
        <f>LOOKUP(C11596,CustomerDemographic!A11595:N14784,CustomerDemographic!F11595:F14784)</f>
        <v>#N/A</v>
      </c>
      <c r="S11596" s="46" t="e">
        <f>LOOKUP(C11596,CustomerDemographic!A11595:N14784,CustomerDemographic!G11595:G14784)</f>
        <v>#N/A</v>
      </c>
      <c r="T11596" s="46"/>
      <c r="U11596" s="31" t="e">
        <f>LOOKUP(C11596,CustomerDemographic!A11595:N14784,CustomerDemographic!I11595:I14784)</f>
        <v>#N/A</v>
      </c>
      <c r="V11596" s="38" t="e">
        <f>LOOKUP(C11596,CustomerDemographic!A11595:N14784,CustomerDemographic!J11595:J14784)</f>
        <v>#N/A</v>
      </c>
      <c r="W11596" s="31" t="e">
        <f>LOOKUP(C11596,CustomerDemographic!A11595:N14784,CustomerDemographic!K11595:K14784)</f>
        <v>#N/A</v>
      </c>
      <c r="X11596" s="31" t="e">
        <f>LOOKUP(C11596,CustomerDemographic!A11595:N14784,CustomerDemographic!L11595:L14784)</f>
        <v>#N/A</v>
      </c>
      <c r="Y11596" s="31" t="e">
        <f>LOOKUP(C11596,CustomerDemographic!A11595:N14784,CustomerDemographic!M11595:M14784)</f>
        <v>#N/A</v>
      </c>
      <c r="Z11596" s="31" t="e">
        <f>LOOKUP(C11596,CustomerDemographic!A11595:N14784,CustomerDemographic!N11595:N14784)</f>
        <v>#N/A</v>
      </c>
      <c r="AA11596" s="31" t="e">
        <f>LOOKUP(C11596,CustomerAddress!A11595:F15594,CustomerAddress!C11595:C15594)</f>
        <v>#N/A</v>
      </c>
      <c r="AB11596" s="31" t="e">
        <f>LOOKUP(C11596,CustomerAddress!A11595:F15594,CustomerAddress!D11595:D15594)</f>
        <v>#N/A</v>
      </c>
      <c r="AC11596" s="31" t="e">
        <f>LOOKUP(C11596,CustomerAddress!A11595:F15594,CustomerAddress!F11595:F15594)</f>
        <v>#N/A</v>
      </c>
      <c r="AD11596" s="31">
        <f t="shared" si="833"/>
        <v>202</v>
      </c>
    </row>
    <row r="11597" spans="1:30" s="31" customFormat="1" ht="15.75" hidden="1" customHeight="1" x14ac:dyDescent="0.15">
      <c r="A11597" s="31">
        <v>11903</v>
      </c>
      <c r="B11597" s="31">
        <v>59</v>
      </c>
      <c r="C11597" s="31">
        <v>2315</v>
      </c>
      <c r="D11597" s="43">
        <v>42884</v>
      </c>
      <c r="E11597" s="43"/>
      <c r="F11597" s="31" t="b">
        <v>0</v>
      </c>
      <c r="G11597" s="33" t="s">
        <v>37</v>
      </c>
      <c r="H11597" s="36" t="s">
        <v>12747</v>
      </c>
      <c r="I11597" s="33" t="s">
        <v>38</v>
      </c>
      <c r="J11597" s="38" t="str">
        <f t="shared" si="831"/>
        <v>Medium</v>
      </c>
      <c r="K11597" s="38" t="s">
        <v>12986</v>
      </c>
      <c r="L11597" s="48">
        <v>1061.56</v>
      </c>
      <c r="M11597" s="34">
        <v>733.58</v>
      </c>
      <c r="N11597" s="40">
        <v>34170</v>
      </c>
      <c r="O11597" s="50">
        <f t="shared" si="832"/>
        <v>327.9799999999999</v>
      </c>
      <c r="P11597" s="50" t="e">
        <f>LOOKUP(C11597,CustomerDemographic!A11596:N14785,CustomerDemographic!D11596:D14785)</f>
        <v>#N/A</v>
      </c>
      <c r="Q11597" s="31" t="e">
        <f>LOOKUP(C11597,CustomerDemographic!A11596:N14785,CustomerDemographic!E11596:E14785)</f>
        <v>#N/A</v>
      </c>
      <c r="R11597" s="68" t="e">
        <f>LOOKUP(C11597,CustomerDemographic!A11596:N14785,CustomerDemographic!F11596:F14785)</f>
        <v>#N/A</v>
      </c>
      <c r="S11597" s="46" t="e">
        <f>LOOKUP(C11597,CustomerDemographic!A11596:N14785,CustomerDemographic!G11596:G14785)</f>
        <v>#N/A</v>
      </c>
      <c r="T11597" s="46"/>
      <c r="U11597" s="31" t="e">
        <f>LOOKUP(C11597,CustomerDemographic!A11596:N14785,CustomerDemographic!I11596:I14785)</f>
        <v>#N/A</v>
      </c>
      <c r="V11597" s="38" t="e">
        <f>LOOKUP(C11597,CustomerDemographic!A11596:N14785,CustomerDemographic!J11596:J14785)</f>
        <v>#N/A</v>
      </c>
      <c r="W11597" s="31" t="e">
        <f>LOOKUP(C11597,CustomerDemographic!A11596:N14785,CustomerDemographic!K11596:K14785)</f>
        <v>#N/A</v>
      </c>
      <c r="X11597" s="31" t="e">
        <f>LOOKUP(C11597,CustomerDemographic!A11596:N14785,CustomerDemographic!L11596:L14785)</f>
        <v>#N/A</v>
      </c>
      <c r="Y11597" s="31" t="e">
        <f>LOOKUP(C11597,CustomerDemographic!A11596:N14785,CustomerDemographic!M11596:M14785)</f>
        <v>#N/A</v>
      </c>
      <c r="Z11597" s="31" t="e">
        <f>LOOKUP(C11597,CustomerDemographic!A11596:N14785,CustomerDemographic!N11596:N14785)</f>
        <v>#N/A</v>
      </c>
      <c r="AA11597" s="31" t="e">
        <f>LOOKUP(C11597,CustomerAddress!A11596:F15595,CustomerAddress!C11596:C15595)</f>
        <v>#N/A</v>
      </c>
      <c r="AB11597" s="31" t="e">
        <f>LOOKUP(C11597,CustomerAddress!A11596:F15595,CustomerAddress!D11596:D15595)</f>
        <v>#N/A</v>
      </c>
      <c r="AC11597" s="31" t="e">
        <f>LOOKUP(C11597,CustomerAddress!A11596:F15595,CustomerAddress!F11596:F15595)</f>
        <v>#N/A</v>
      </c>
      <c r="AD11597" s="31">
        <f t="shared" si="833"/>
        <v>215</v>
      </c>
    </row>
    <row r="11598" spans="1:30" s="31" customFormat="1" ht="15.75" hidden="1" customHeight="1" x14ac:dyDescent="0.15">
      <c r="A11598" s="31">
        <v>11904</v>
      </c>
      <c r="B11598" s="31">
        <v>34</v>
      </c>
      <c r="C11598" s="31">
        <v>3116</v>
      </c>
      <c r="D11598" s="43">
        <v>42831</v>
      </c>
      <c r="E11598" s="43"/>
      <c r="F11598" s="31" t="b">
        <v>1</v>
      </c>
      <c r="G11598" s="33" t="s">
        <v>37</v>
      </c>
      <c r="H11598" s="33" t="s">
        <v>41</v>
      </c>
      <c r="I11598" s="33" t="s">
        <v>43</v>
      </c>
      <c r="J11598" s="38" t="str">
        <f t="shared" si="831"/>
        <v>Large</v>
      </c>
      <c r="K11598" s="38" t="s">
        <v>12987</v>
      </c>
      <c r="L11598" s="48">
        <v>774.53</v>
      </c>
      <c r="M11598" s="34">
        <v>464.72</v>
      </c>
      <c r="N11598" s="40">
        <v>37698</v>
      </c>
      <c r="O11598" s="50">
        <f t="shared" si="832"/>
        <v>309.80999999999995</v>
      </c>
      <c r="P11598" s="50" t="e">
        <f>LOOKUP(C11598,CustomerDemographic!A11597:N14786,CustomerDemographic!D11597:D14786)</f>
        <v>#N/A</v>
      </c>
      <c r="Q11598" s="31" t="e">
        <f>LOOKUP(C11598,CustomerDemographic!A11597:N14786,CustomerDemographic!E11597:E14786)</f>
        <v>#N/A</v>
      </c>
      <c r="R11598" s="68" t="e">
        <f>LOOKUP(C11598,CustomerDemographic!A11597:N14786,CustomerDemographic!F11597:F14786)</f>
        <v>#N/A</v>
      </c>
      <c r="S11598" s="46" t="e">
        <f>LOOKUP(C11598,CustomerDemographic!A11597:N14786,CustomerDemographic!G11597:G14786)</f>
        <v>#N/A</v>
      </c>
      <c r="T11598" s="46"/>
      <c r="U11598" s="31" t="e">
        <f>LOOKUP(C11598,CustomerDemographic!A11597:N14786,CustomerDemographic!I11597:I14786)</f>
        <v>#N/A</v>
      </c>
      <c r="V11598" s="38" t="e">
        <f>LOOKUP(C11598,CustomerDemographic!A11597:N14786,CustomerDemographic!J11597:J14786)</f>
        <v>#N/A</v>
      </c>
      <c r="W11598" s="31" t="e">
        <f>LOOKUP(C11598,CustomerDemographic!A11597:N14786,CustomerDemographic!K11597:K14786)</f>
        <v>#N/A</v>
      </c>
      <c r="X11598" s="31" t="e">
        <f>LOOKUP(C11598,CustomerDemographic!A11597:N14786,CustomerDemographic!L11597:L14786)</f>
        <v>#N/A</v>
      </c>
      <c r="Y11598" s="31" t="e">
        <f>LOOKUP(C11598,CustomerDemographic!A11597:N14786,CustomerDemographic!M11597:M14786)</f>
        <v>#N/A</v>
      </c>
      <c r="Z11598" s="31" t="e">
        <f>LOOKUP(C11598,CustomerDemographic!A11597:N14786,CustomerDemographic!N11597:N14786)</f>
        <v>#N/A</v>
      </c>
      <c r="AA11598" s="31" t="e">
        <f>LOOKUP(C11598,CustomerAddress!A11597:F15596,CustomerAddress!C11597:C15596)</f>
        <v>#N/A</v>
      </c>
      <c r="AB11598" s="31" t="e">
        <f>LOOKUP(C11598,CustomerAddress!A11597:F15596,CustomerAddress!D11597:D15596)</f>
        <v>#N/A</v>
      </c>
      <c r="AC11598" s="31" t="e">
        <f>LOOKUP(C11598,CustomerAddress!A11597:F15596,CustomerAddress!F11597:F15596)</f>
        <v>#N/A</v>
      </c>
      <c r="AD11598" s="31">
        <f t="shared" si="833"/>
        <v>268</v>
      </c>
    </row>
    <row r="11599" spans="1:30" s="31" customFormat="1" ht="15.75" hidden="1" customHeight="1" x14ac:dyDescent="0.15">
      <c r="A11599" s="31">
        <v>11905</v>
      </c>
      <c r="B11599" s="31">
        <v>23</v>
      </c>
      <c r="C11599" s="31">
        <v>237</v>
      </c>
      <c r="D11599" s="43">
        <v>43073</v>
      </c>
      <c r="E11599" s="43"/>
      <c r="F11599" s="31" t="b">
        <v>1</v>
      </c>
      <c r="G11599" s="33" t="s">
        <v>37</v>
      </c>
      <c r="H11599" s="33" t="s">
        <v>41</v>
      </c>
      <c r="I11599" s="33" t="s">
        <v>38</v>
      </c>
      <c r="J11599" s="38" t="str">
        <f t="shared" si="831"/>
        <v>Large</v>
      </c>
      <c r="K11599" s="38" t="s">
        <v>12987</v>
      </c>
      <c r="L11599" s="48">
        <v>1198.46</v>
      </c>
      <c r="M11599" s="34">
        <v>381.1</v>
      </c>
      <c r="N11599" s="40">
        <v>36833</v>
      </c>
      <c r="O11599" s="50">
        <f t="shared" si="832"/>
        <v>817.36</v>
      </c>
      <c r="P11599" s="50" t="e">
        <f>LOOKUP(C11599,CustomerDemographic!A11598:N14787,CustomerDemographic!D11598:D14787)</f>
        <v>#N/A</v>
      </c>
      <c r="Q11599" s="31" t="e">
        <f>LOOKUP(C11599,CustomerDemographic!A11598:N14787,CustomerDemographic!E11598:E14787)</f>
        <v>#N/A</v>
      </c>
      <c r="R11599" s="68" t="e">
        <f>LOOKUP(C11599,CustomerDemographic!A11598:N14787,CustomerDemographic!F11598:F14787)</f>
        <v>#N/A</v>
      </c>
      <c r="S11599" s="46" t="e">
        <f>LOOKUP(C11599,CustomerDemographic!A11598:N14787,CustomerDemographic!G11598:G14787)</f>
        <v>#N/A</v>
      </c>
      <c r="T11599" s="46"/>
      <c r="U11599" s="31" t="e">
        <f>LOOKUP(C11599,CustomerDemographic!A11598:N14787,CustomerDemographic!I11598:I14787)</f>
        <v>#N/A</v>
      </c>
      <c r="V11599" s="38" t="e">
        <f>LOOKUP(C11599,CustomerDemographic!A11598:N14787,CustomerDemographic!J11598:J14787)</f>
        <v>#N/A</v>
      </c>
      <c r="W11599" s="31" t="e">
        <f>LOOKUP(C11599,CustomerDemographic!A11598:N14787,CustomerDemographic!K11598:K14787)</f>
        <v>#N/A</v>
      </c>
      <c r="X11599" s="31" t="e">
        <f>LOOKUP(C11599,CustomerDemographic!A11598:N14787,CustomerDemographic!L11598:L14787)</f>
        <v>#N/A</v>
      </c>
      <c r="Y11599" s="31" t="e">
        <f>LOOKUP(C11599,CustomerDemographic!A11598:N14787,CustomerDemographic!M11598:M14787)</f>
        <v>#N/A</v>
      </c>
      <c r="Z11599" s="31" t="e">
        <f>LOOKUP(C11599,CustomerDemographic!A11598:N14787,CustomerDemographic!N11598:N14787)</f>
        <v>#N/A</v>
      </c>
      <c r="AA11599" s="31" t="e">
        <f>LOOKUP(C11599,CustomerAddress!A11598:F15597,CustomerAddress!C11598:C15597)</f>
        <v>#N/A</v>
      </c>
      <c r="AB11599" s="31" t="e">
        <f>LOOKUP(C11599,CustomerAddress!A11598:F15597,CustomerAddress!D11598:D15597)</f>
        <v>#N/A</v>
      </c>
      <c r="AC11599" s="31" t="e">
        <f>LOOKUP(C11599,CustomerAddress!A11598:F15597,CustomerAddress!F11598:F15597)</f>
        <v>#N/A</v>
      </c>
      <c r="AD11599" s="31">
        <f t="shared" si="833"/>
        <v>26</v>
      </c>
    </row>
    <row r="11600" spans="1:30" s="31" customFormat="1" ht="15.75" hidden="1" customHeight="1" x14ac:dyDescent="0.15">
      <c r="A11600" s="31">
        <v>11906</v>
      </c>
      <c r="B11600" s="31">
        <v>18</v>
      </c>
      <c r="C11600" s="31">
        <v>1155</v>
      </c>
      <c r="D11600" s="43">
        <v>42918</v>
      </c>
      <c r="E11600" s="43"/>
      <c r="F11600" s="31" t="b">
        <v>0</v>
      </c>
      <c r="G11600" s="33" t="s">
        <v>37</v>
      </c>
      <c r="H11600" s="36" t="s">
        <v>12747</v>
      </c>
      <c r="I11600" s="33" t="s">
        <v>38</v>
      </c>
      <c r="J11600" s="38" t="str">
        <f t="shared" si="831"/>
        <v>Medium</v>
      </c>
      <c r="K11600" s="38" t="s">
        <v>12986</v>
      </c>
      <c r="L11600" s="48">
        <v>575.27</v>
      </c>
      <c r="M11600" s="34">
        <v>431.45</v>
      </c>
      <c r="N11600" s="40">
        <v>41345</v>
      </c>
      <c r="O11600" s="50">
        <f t="shared" si="832"/>
        <v>143.82</v>
      </c>
      <c r="P11600" s="50" t="e">
        <f>LOOKUP(C11600,CustomerDemographic!A11599:N14788,CustomerDemographic!D11599:D14788)</f>
        <v>#N/A</v>
      </c>
      <c r="Q11600" s="31" t="e">
        <f>LOOKUP(C11600,CustomerDemographic!A11599:N14788,CustomerDemographic!E11599:E14788)</f>
        <v>#N/A</v>
      </c>
      <c r="R11600" s="68" t="e">
        <f>LOOKUP(C11600,CustomerDemographic!A11599:N14788,CustomerDemographic!F11599:F14788)</f>
        <v>#N/A</v>
      </c>
      <c r="S11600" s="46" t="e">
        <f>LOOKUP(C11600,CustomerDemographic!A11599:N14788,CustomerDemographic!G11599:G14788)</f>
        <v>#N/A</v>
      </c>
      <c r="T11600" s="46"/>
      <c r="U11600" s="31" t="e">
        <f>LOOKUP(C11600,CustomerDemographic!A11599:N14788,CustomerDemographic!I11599:I14788)</f>
        <v>#N/A</v>
      </c>
      <c r="V11600" s="38" t="e">
        <f>LOOKUP(C11600,CustomerDemographic!A11599:N14788,CustomerDemographic!J11599:J14788)</f>
        <v>#N/A</v>
      </c>
      <c r="W11600" s="31" t="e">
        <f>LOOKUP(C11600,CustomerDemographic!A11599:N14788,CustomerDemographic!K11599:K14788)</f>
        <v>#N/A</v>
      </c>
      <c r="X11600" s="31" t="e">
        <f>LOOKUP(C11600,CustomerDemographic!A11599:N14788,CustomerDemographic!L11599:L14788)</f>
        <v>#N/A</v>
      </c>
      <c r="Y11600" s="31" t="e">
        <f>LOOKUP(C11600,CustomerDemographic!A11599:N14788,CustomerDemographic!M11599:M14788)</f>
        <v>#N/A</v>
      </c>
      <c r="Z11600" s="31" t="e">
        <f>LOOKUP(C11600,CustomerDemographic!A11599:N14788,CustomerDemographic!N11599:N14788)</f>
        <v>#N/A</v>
      </c>
      <c r="AA11600" s="31" t="e">
        <f>LOOKUP(C11600,CustomerAddress!A11599:F15598,CustomerAddress!C11599:C15598)</f>
        <v>#N/A</v>
      </c>
      <c r="AB11600" s="31" t="e">
        <f>LOOKUP(C11600,CustomerAddress!A11599:F15598,CustomerAddress!D11599:D15598)</f>
        <v>#N/A</v>
      </c>
      <c r="AC11600" s="31" t="e">
        <f>LOOKUP(C11600,CustomerAddress!A11599:F15598,CustomerAddress!F11599:F15598)</f>
        <v>#N/A</v>
      </c>
      <c r="AD11600" s="31">
        <f t="shared" si="833"/>
        <v>181</v>
      </c>
    </row>
    <row r="11601" spans="1:30" s="31" customFormat="1" ht="15.75" hidden="1" customHeight="1" x14ac:dyDescent="0.15">
      <c r="A11601" s="31">
        <v>11907</v>
      </c>
      <c r="B11601" s="31">
        <v>100</v>
      </c>
      <c r="C11601" s="31">
        <v>1259</v>
      </c>
      <c r="D11601" s="43">
        <v>42748</v>
      </c>
      <c r="E11601" s="43"/>
      <c r="F11601" s="31" t="b">
        <v>0</v>
      </c>
      <c r="G11601" s="33" t="s">
        <v>37</v>
      </c>
      <c r="H11601" s="33" t="s">
        <v>41</v>
      </c>
      <c r="I11601" s="33" t="s">
        <v>43</v>
      </c>
      <c r="J11601" s="38" t="str">
        <f t="shared" si="831"/>
        <v>Medium</v>
      </c>
      <c r="K11601" s="38" t="s">
        <v>12986</v>
      </c>
      <c r="L11601" s="48">
        <v>1036.5899999999999</v>
      </c>
      <c r="M11601" s="34">
        <v>206.35</v>
      </c>
      <c r="N11601" s="40">
        <v>33364</v>
      </c>
      <c r="O11601" s="50">
        <f t="shared" si="832"/>
        <v>830.2399999999999</v>
      </c>
      <c r="P11601" s="50" t="e">
        <f>LOOKUP(C11601,CustomerDemographic!A11600:N14789,CustomerDemographic!D11600:D14789)</f>
        <v>#N/A</v>
      </c>
      <c r="Q11601" s="31" t="e">
        <f>LOOKUP(C11601,CustomerDemographic!A11600:N14789,CustomerDemographic!E11600:E14789)</f>
        <v>#N/A</v>
      </c>
      <c r="R11601" s="68" t="e">
        <f>LOOKUP(C11601,CustomerDemographic!A11600:N14789,CustomerDemographic!F11600:F14789)</f>
        <v>#N/A</v>
      </c>
      <c r="S11601" s="46" t="e">
        <f>LOOKUP(C11601,CustomerDemographic!A11600:N14789,CustomerDemographic!G11600:G14789)</f>
        <v>#N/A</v>
      </c>
      <c r="T11601" s="46"/>
      <c r="U11601" s="31" t="e">
        <f>LOOKUP(C11601,CustomerDemographic!A11600:N14789,CustomerDemographic!I11600:I14789)</f>
        <v>#N/A</v>
      </c>
      <c r="V11601" s="38" t="e">
        <f>LOOKUP(C11601,CustomerDemographic!A11600:N14789,CustomerDemographic!J11600:J14789)</f>
        <v>#N/A</v>
      </c>
      <c r="W11601" s="31" t="e">
        <f>LOOKUP(C11601,CustomerDemographic!A11600:N14789,CustomerDemographic!K11600:K14789)</f>
        <v>#N/A</v>
      </c>
      <c r="X11601" s="31" t="e">
        <f>LOOKUP(C11601,CustomerDemographic!A11600:N14789,CustomerDemographic!L11600:L14789)</f>
        <v>#N/A</v>
      </c>
      <c r="Y11601" s="31" t="e">
        <f>LOOKUP(C11601,CustomerDemographic!A11600:N14789,CustomerDemographic!M11600:M14789)</f>
        <v>#N/A</v>
      </c>
      <c r="Z11601" s="31" t="e">
        <f>LOOKUP(C11601,CustomerDemographic!A11600:N14789,CustomerDemographic!N11600:N14789)</f>
        <v>#N/A</v>
      </c>
      <c r="AA11601" s="31" t="e">
        <f>LOOKUP(C11601,CustomerAddress!A11600:F15599,CustomerAddress!C11600:C15599)</f>
        <v>#N/A</v>
      </c>
      <c r="AB11601" s="31" t="e">
        <f>LOOKUP(C11601,CustomerAddress!A11600:F15599,CustomerAddress!D11600:D15599)</f>
        <v>#N/A</v>
      </c>
      <c r="AC11601" s="31" t="e">
        <f>LOOKUP(C11601,CustomerAddress!A11600:F15599,CustomerAddress!F11600:F15599)</f>
        <v>#N/A</v>
      </c>
      <c r="AD11601" s="31">
        <f t="shared" si="833"/>
        <v>351</v>
      </c>
    </row>
    <row r="11602" spans="1:30" s="31" customFormat="1" ht="15.75" hidden="1" customHeight="1" x14ac:dyDescent="0.15">
      <c r="A11602" s="31">
        <v>11908</v>
      </c>
      <c r="B11602" s="31">
        <v>74</v>
      </c>
      <c r="C11602" s="31">
        <v>1435</v>
      </c>
      <c r="D11602" s="43">
        <v>42833</v>
      </c>
      <c r="E11602" s="43"/>
      <c r="F11602" s="31" t="b">
        <v>0</v>
      </c>
      <c r="G11602" s="33" t="s">
        <v>37</v>
      </c>
      <c r="H11602" s="33" t="s">
        <v>44</v>
      </c>
      <c r="I11602" s="33" t="s">
        <v>38</v>
      </c>
      <c r="J11602" s="38" t="str">
        <f t="shared" si="831"/>
        <v>Medium</v>
      </c>
      <c r="K11602" s="38" t="s">
        <v>12986</v>
      </c>
      <c r="L11602" s="48">
        <v>1228.07</v>
      </c>
      <c r="M11602" s="34">
        <v>400.91</v>
      </c>
      <c r="N11602" s="40">
        <v>41922</v>
      </c>
      <c r="O11602" s="50">
        <f t="shared" si="832"/>
        <v>827.15999999999985</v>
      </c>
      <c r="P11602" s="50" t="e">
        <f>LOOKUP(C11602,CustomerDemographic!A11601:N14790,CustomerDemographic!D11601:D14790)</f>
        <v>#N/A</v>
      </c>
      <c r="Q11602" s="31" t="e">
        <f>LOOKUP(C11602,CustomerDemographic!A11601:N14790,CustomerDemographic!E11601:E14790)</f>
        <v>#N/A</v>
      </c>
      <c r="R11602" s="68" t="e">
        <f>LOOKUP(C11602,CustomerDemographic!A11601:N14790,CustomerDemographic!F11601:F14790)</f>
        <v>#N/A</v>
      </c>
      <c r="S11602" s="46" t="e">
        <f>LOOKUP(C11602,CustomerDemographic!A11601:N14790,CustomerDemographic!G11601:G14790)</f>
        <v>#N/A</v>
      </c>
      <c r="T11602" s="46"/>
      <c r="U11602" s="31" t="e">
        <f>LOOKUP(C11602,CustomerDemographic!A11601:N14790,CustomerDemographic!I11601:I14790)</f>
        <v>#N/A</v>
      </c>
      <c r="V11602" s="38" t="e">
        <f>LOOKUP(C11602,CustomerDemographic!A11601:N14790,CustomerDemographic!J11601:J14790)</f>
        <v>#N/A</v>
      </c>
      <c r="W11602" s="31" t="e">
        <f>LOOKUP(C11602,CustomerDemographic!A11601:N14790,CustomerDemographic!K11601:K14790)</f>
        <v>#N/A</v>
      </c>
      <c r="X11602" s="31" t="e">
        <f>LOOKUP(C11602,CustomerDemographic!A11601:N14790,CustomerDemographic!L11601:L14790)</f>
        <v>#N/A</v>
      </c>
      <c r="Y11602" s="31" t="e">
        <f>LOOKUP(C11602,CustomerDemographic!A11601:N14790,CustomerDemographic!M11601:M14790)</f>
        <v>#N/A</v>
      </c>
      <c r="Z11602" s="31" t="e">
        <f>LOOKUP(C11602,CustomerDemographic!A11601:N14790,CustomerDemographic!N11601:N14790)</f>
        <v>#N/A</v>
      </c>
      <c r="AA11602" s="31" t="e">
        <f>LOOKUP(C11602,CustomerAddress!A11601:F15600,CustomerAddress!C11601:C15600)</f>
        <v>#N/A</v>
      </c>
      <c r="AB11602" s="31" t="e">
        <f>LOOKUP(C11602,CustomerAddress!A11601:F15600,CustomerAddress!D11601:D15600)</f>
        <v>#N/A</v>
      </c>
      <c r="AC11602" s="31" t="e">
        <f>LOOKUP(C11602,CustomerAddress!A11601:F15600,CustomerAddress!F11601:F15600)</f>
        <v>#N/A</v>
      </c>
      <c r="AD11602" s="31">
        <f t="shared" si="833"/>
        <v>266</v>
      </c>
    </row>
    <row r="11603" spans="1:30" s="31" customFormat="1" ht="15.75" hidden="1" customHeight="1" x14ac:dyDescent="0.15">
      <c r="A11603" s="31">
        <v>11909</v>
      </c>
      <c r="B11603" s="31">
        <v>46</v>
      </c>
      <c r="C11603" s="31">
        <v>312</v>
      </c>
      <c r="D11603" s="43">
        <v>43071</v>
      </c>
      <c r="E11603" s="43"/>
      <c r="F11603" s="31" t="b">
        <v>1</v>
      </c>
      <c r="G11603" s="33" t="s">
        <v>37</v>
      </c>
      <c r="H11603" s="36" t="s">
        <v>12747</v>
      </c>
      <c r="I11603" s="33" t="s">
        <v>38</v>
      </c>
      <c r="J11603" s="38" t="str">
        <f t="shared" si="831"/>
        <v>Medium</v>
      </c>
      <c r="K11603" s="38" t="s">
        <v>12986</v>
      </c>
      <c r="L11603" s="48">
        <v>1289.8499999999999</v>
      </c>
      <c r="M11603" s="34">
        <v>74.510000000000005</v>
      </c>
      <c r="N11603" s="40">
        <v>35470</v>
      </c>
      <c r="O11603" s="50">
        <f t="shared" si="832"/>
        <v>1215.3399999999999</v>
      </c>
      <c r="P11603" s="50" t="e">
        <f>LOOKUP(C11603,CustomerDemographic!A11602:N14791,CustomerDemographic!D11602:D14791)</f>
        <v>#N/A</v>
      </c>
      <c r="Q11603" s="31" t="e">
        <f>LOOKUP(C11603,CustomerDemographic!A11602:N14791,CustomerDemographic!E11602:E14791)</f>
        <v>#N/A</v>
      </c>
      <c r="R11603" s="68" t="e">
        <f>LOOKUP(C11603,CustomerDemographic!A11602:N14791,CustomerDemographic!F11602:F14791)</f>
        <v>#N/A</v>
      </c>
      <c r="S11603" s="46" t="e">
        <f>LOOKUP(C11603,CustomerDemographic!A11602:N14791,CustomerDemographic!G11602:G14791)</f>
        <v>#N/A</v>
      </c>
      <c r="T11603" s="46"/>
      <c r="U11603" s="31" t="e">
        <f>LOOKUP(C11603,CustomerDemographic!A11602:N14791,CustomerDemographic!I11602:I14791)</f>
        <v>#N/A</v>
      </c>
      <c r="V11603" s="38" t="e">
        <f>LOOKUP(C11603,CustomerDemographic!A11602:N14791,CustomerDemographic!J11602:J14791)</f>
        <v>#N/A</v>
      </c>
      <c r="W11603" s="31" t="e">
        <f>LOOKUP(C11603,CustomerDemographic!A11602:N14791,CustomerDemographic!K11602:K14791)</f>
        <v>#N/A</v>
      </c>
      <c r="X11603" s="31" t="e">
        <f>LOOKUP(C11603,CustomerDemographic!A11602:N14791,CustomerDemographic!L11602:L14791)</f>
        <v>#N/A</v>
      </c>
      <c r="Y11603" s="31" t="e">
        <f>LOOKUP(C11603,CustomerDemographic!A11602:N14791,CustomerDemographic!M11602:M14791)</f>
        <v>#N/A</v>
      </c>
      <c r="Z11603" s="31" t="e">
        <f>LOOKUP(C11603,CustomerDemographic!A11602:N14791,CustomerDemographic!N11602:N14791)</f>
        <v>#N/A</v>
      </c>
      <c r="AA11603" s="31" t="e">
        <f>LOOKUP(C11603,CustomerAddress!A11602:F15601,CustomerAddress!C11602:C15601)</f>
        <v>#N/A</v>
      </c>
      <c r="AB11603" s="31" t="e">
        <f>LOOKUP(C11603,CustomerAddress!A11602:F15601,CustomerAddress!D11602:D15601)</f>
        <v>#N/A</v>
      </c>
      <c r="AC11603" s="31" t="e">
        <f>LOOKUP(C11603,CustomerAddress!A11602:F15601,CustomerAddress!F11602:F15601)</f>
        <v>#N/A</v>
      </c>
      <c r="AD11603" s="31">
        <f t="shared" si="833"/>
        <v>28</v>
      </c>
    </row>
    <row r="11604" spans="1:30" s="31" customFormat="1" ht="15.75" hidden="1" customHeight="1" x14ac:dyDescent="0.15">
      <c r="A11604" s="31">
        <v>11910</v>
      </c>
      <c r="B11604" s="31">
        <v>49</v>
      </c>
      <c r="C11604" s="31">
        <v>2768</v>
      </c>
      <c r="D11604" s="43">
        <v>42757</v>
      </c>
      <c r="E11604" s="43"/>
      <c r="F11604" s="31" t="b">
        <v>1</v>
      </c>
      <c r="G11604" s="33" t="s">
        <v>37</v>
      </c>
      <c r="H11604" s="33" t="s">
        <v>39</v>
      </c>
      <c r="I11604" s="33" t="s">
        <v>43</v>
      </c>
      <c r="J11604" s="38" t="str">
        <f t="shared" si="831"/>
        <v>Medium</v>
      </c>
      <c r="K11604" s="38" t="s">
        <v>12986</v>
      </c>
      <c r="L11604" s="48">
        <v>533.51</v>
      </c>
      <c r="M11604" s="34">
        <v>400.13</v>
      </c>
      <c r="N11604" s="40">
        <v>41064</v>
      </c>
      <c r="O11604" s="50">
        <f t="shared" si="832"/>
        <v>133.38</v>
      </c>
      <c r="P11604" s="50" t="e">
        <f>LOOKUP(C11604,CustomerDemographic!A11603:N14792,CustomerDemographic!D11603:D14792)</f>
        <v>#N/A</v>
      </c>
      <c r="Q11604" s="31" t="e">
        <f>LOOKUP(C11604,CustomerDemographic!A11603:N14792,CustomerDemographic!E11603:E14792)</f>
        <v>#N/A</v>
      </c>
      <c r="R11604" s="68" t="e">
        <f>LOOKUP(C11604,CustomerDemographic!A11603:N14792,CustomerDemographic!F11603:F14792)</f>
        <v>#N/A</v>
      </c>
      <c r="S11604" s="46" t="e">
        <f>LOOKUP(C11604,CustomerDemographic!A11603:N14792,CustomerDemographic!G11603:G14792)</f>
        <v>#N/A</v>
      </c>
      <c r="T11604" s="46"/>
      <c r="U11604" s="31" t="e">
        <f>LOOKUP(C11604,CustomerDemographic!A11603:N14792,CustomerDemographic!I11603:I14792)</f>
        <v>#N/A</v>
      </c>
      <c r="V11604" s="38" t="e">
        <f>LOOKUP(C11604,CustomerDemographic!A11603:N14792,CustomerDemographic!J11603:J14792)</f>
        <v>#N/A</v>
      </c>
      <c r="W11604" s="31" t="e">
        <f>LOOKUP(C11604,CustomerDemographic!A11603:N14792,CustomerDemographic!K11603:K14792)</f>
        <v>#N/A</v>
      </c>
      <c r="X11604" s="31" t="e">
        <f>LOOKUP(C11604,CustomerDemographic!A11603:N14792,CustomerDemographic!L11603:L14792)</f>
        <v>#N/A</v>
      </c>
      <c r="Y11604" s="31" t="e">
        <f>LOOKUP(C11604,CustomerDemographic!A11603:N14792,CustomerDemographic!M11603:M14792)</f>
        <v>#N/A</v>
      </c>
      <c r="Z11604" s="31" t="e">
        <f>LOOKUP(C11604,CustomerDemographic!A11603:N14792,CustomerDemographic!N11603:N14792)</f>
        <v>#N/A</v>
      </c>
      <c r="AA11604" s="31" t="e">
        <f>LOOKUP(C11604,CustomerAddress!A11603:F15602,CustomerAddress!C11603:C15602)</f>
        <v>#N/A</v>
      </c>
      <c r="AB11604" s="31" t="e">
        <f>LOOKUP(C11604,CustomerAddress!A11603:F15602,CustomerAddress!D11603:D15602)</f>
        <v>#N/A</v>
      </c>
      <c r="AC11604" s="31" t="e">
        <f>LOOKUP(C11604,CustomerAddress!A11603:F15602,CustomerAddress!F11603:F15602)</f>
        <v>#N/A</v>
      </c>
      <c r="AD11604" s="31">
        <f t="shared" si="833"/>
        <v>342</v>
      </c>
    </row>
    <row r="11605" spans="1:30" s="31" customFormat="1" ht="15.75" hidden="1" customHeight="1" x14ac:dyDescent="0.15">
      <c r="A11605" s="31">
        <v>11911</v>
      </c>
      <c r="B11605" s="31">
        <v>53</v>
      </c>
      <c r="C11605" s="31">
        <v>3297</v>
      </c>
      <c r="D11605" s="43">
        <v>42749</v>
      </c>
      <c r="E11605" s="43"/>
      <c r="F11605" s="31" t="b">
        <v>0</v>
      </c>
      <c r="G11605" s="33" t="s">
        <v>37</v>
      </c>
      <c r="H11605" s="33" t="s">
        <v>40</v>
      </c>
      <c r="I11605" s="33" t="s">
        <v>38</v>
      </c>
      <c r="J11605" s="38" t="str">
        <f t="shared" si="831"/>
        <v>Medium</v>
      </c>
      <c r="K11605" s="38" t="s">
        <v>12986</v>
      </c>
      <c r="L11605" s="48">
        <v>795.34</v>
      </c>
      <c r="M11605" s="34">
        <v>101.58</v>
      </c>
      <c r="N11605" s="40">
        <v>35470</v>
      </c>
      <c r="O11605" s="50">
        <f t="shared" si="832"/>
        <v>693.76</v>
      </c>
      <c r="P11605" s="50" t="e">
        <f>LOOKUP(C11605,CustomerDemographic!A11604:N14793,CustomerDemographic!D11604:D14793)</f>
        <v>#N/A</v>
      </c>
      <c r="Q11605" s="31" t="e">
        <f>LOOKUP(C11605,CustomerDemographic!A11604:N14793,CustomerDemographic!E11604:E14793)</f>
        <v>#N/A</v>
      </c>
      <c r="R11605" s="68" t="e">
        <f>LOOKUP(C11605,CustomerDemographic!A11604:N14793,CustomerDemographic!F11604:F14793)</f>
        <v>#N/A</v>
      </c>
      <c r="S11605" s="46" t="e">
        <f>LOOKUP(C11605,CustomerDemographic!A11604:N14793,CustomerDemographic!G11604:G14793)</f>
        <v>#N/A</v>
      </c>
      <c r="T11605" s="46"/>
      <c r="U11605" s="31" t="e">
        <f>LOOKUP(C11605,CustomerDemographic!A11604:N14793,CustomerDemographic!I11604:I14793)</f>
        <v>#N/A</v>
      </c>
      <c r="V11605" s="38" t="e">
        <f>LOOKUP(C11605,CustomerDemographic!A11604:N14793,CustomerDemographic!J11604:J14793)</f>
        <v>#N/A</v>
      </c>
      <c r="W11605" s="31" t="e">
        <f>LOOKUP(C11605,CustomerDemographic!A11604:N14793,CustomerDemographic!K11604:K14793)</f>
        <v>#N/A</v>
      </c>
      <c r="X11605" s="31" t="e">
        <f>LOOKUP(C11605,CustomerDemographic!A11604:N14793,CustomerDemographic!L11604:L14793)</f>
        <v>#N/A</v>
      </c>
      <c r="Y11605" s="31" t="e">
        <f>LOOKUP(C11605,CustomerDemographic!A11604:N14793,CustomerDemographic!M11604:M14793)</f>
        <v>#N/A</v>
      </c>
      <c r="Z11605" s="31" t="e">
        <f>LOOKUP(C11605,CustomerDemographic!A11604:N14793,CustomerDemographic!N11604:N14793)</f>
        <v>#N/A</v>
      </c>
      <c r="AA11605" s="31" t="e">
        <f>LOOKUP(C11605,CustomerAddress!A11604:F15603,CustomerAddress!C11604:C15603)</f>
        <v>#N/A</v>
      </c>
      <c r="AB11605" s="31" t="e">
        <f>LOOKUP(C11605,CustomerAddress!A11604:F15603,CustomerAddress!D11604:D15603)</f>
        <v>#N/A</v>
      </c>
      <c r="AC11605" s="31" t="e">
        <f>LOOKUP(C11605,CustomerAddress!A11604:F15603,CustomerAddress!F11604:F15603)</f>
        <v>#N/A</v>
      </c>
      <c r="AD11605" s="31">
        <f t="shared" si="833"/>
        <v>350</v>
      </c>
    </row>
    <row r="11606" spans="1:30" s="31" customFormat="1" ht="15.75" hidden="1" customHeight="1" x14ac:dyDescent="0.15">
      <c r="A11606" s="31">
        <v>11912</v>
      </c>
      <c r="B11606" s="31">
        <v>85</v>
      </c>
      <c r="C11606" s="31">
        <v>1285</v>
      </c>
      <c r="D11606" s="43">
        <v>42935</v>
      </c>
      <c r="E11606" s="43"/>
      <c r="F11606" s="31" t="b">
        <v>0</v>
      </c>
      <c r="G11606" s="33" t="s">
        <v>37</v>
      </c>
      <c r="H11606" s="33" t="s">
        <v>44</v>
      </c>
      <c r="I11606" s="33" t="s">
        <v>38</v>
      </c>
      <c r="J11606" s="38" t="str">
        <f t="shared" si="831"/>
        <v>Medium</v>
      </c>
      <c r="K11606" s="38" t="s">
        <v>12986</v>
      </c>
      <c r="L11606" s="48">
        <v>752.64</v>
      </c>
      <c r="M11606" s="34">
        <v>205.36</v>
      </c>
      <c r="N11606" s="40">
        <v>35667</v>
      </c>
      <c r="O11606" s="50">
        <f t="shared" si="832"/>
        <v>547.28</v>
      </c>
      <c r="P11606" s="50" t="e">
        <f>LOOKUP(C11606,CustomerDemographic!A11605:N14794,CustomerDemographic!D11605:D14794)</f>
        <v>#N/A</v>
      </c>
      <c r="Q11606" s="31" t="e">
        <f>LOOKUP(C11606,CustomerDemographic!A11605:N14794,CustomerDemographic!E11605:E14794)</f>
        <v>#N/A</v>
      </c>
      <c r="R11606" s="68" t="e">
        <f>LOOKUP(C11606,CustomerDemographic!A11605:N14794,CustomerDemographic!F11605:F14794)</f>
        <v>#N/A</v>
      </c>
      <c r="S11606" s="46" t="e">
        <f>LOOKUP(C11606,CustomerDemographic!A11605:N14794,CustomerDemographic!G11605:G14794)</f>
        <v>#N/A</v>
      </c>
      <c r="T11606" s="46"/>
      <c r="U11606" s="31" t="e">
        <f>LOOKUP(C11606,CustomerDemographic!A11605:N14794,CustomerDemographic!I11605:I14794)</f>
        <v>#N/A</v>
      </c>
      <c r="V11606" s="38" t="e">
        <f>LOOKUP(C11606,CustomerDemographic!A11605:N14794,CustomerDemographic!J11605:J14794)</f>
        <v>#N/A</v>
      </c>
      <c r="W11606" s="31" t="e">
        <f>LOOKUP(C11606,CustomerDemographic!A11605:N14794,CustomerDemographic!K11605:K14794)</f>
        <v>#N/A</v>
      </c>
      <c r="X11606" s="31" t="e">
        <f>LOOKUP(C11606,CustomerDemographic!A11605:N14794,CustomerDemographic!L11605:L14794)</f>
        <v>#N/A</v>
      </c>
      <c r="Y11606" s="31" t="e">
        <f>LOOKUP(C11606,CustomerDemographic!A11605:N14794,CustomerDemographic!M11605:M14794)</f>
        <v>#N/A</v>
      </c>
      <c r="Z11606" s="31" t="e">
        <f>LOOKUP(C11606,CustomerDemographic!A11605:N14794,CustomerDemographic!N11605:N14794)</f>
        <v>#N/A</v>
      </c>
      <c r="AA11606" s="31" t="e">
        <f>LOOKUP(C11606,CustomerAddress!A11605:F15604,CustomerAddress!C11605:C15604)</f>
        <v>#N/A</v>
      </c>
      <c r="AB11606" s="31" t="e">
        <f>LOOKUP(C11606,CustomerAddress!A11605:F15604,CustomerAddress!D11605:D15604)</f>
        <v>#N/A</v>
      </c>
      <c r="AC11606" s="31" t="e">
        <f>LOOKUP(C11606,CustomerAddress!A11605:F15604,CustomerAddress!F11605:F15604)</f>
        <v>#N/A</v>
      </c>
      <c r="AD11606" s="31">
        <f t="shared" si="833"/>
        <v>164</v>
      </c>
    </row>
    <row r="11607" spans="1:30" s="31" customFormat="1" ht="15.75" hidden="1" customHeight="1" x14ac:dyDescent="0.15">
      <c r="A11607" s="31">
        <v>11914</v>
      </c>
      <c r="B11607" s="31">
        <v>4</v>
      </c>
      <c r="C11607" s="31">
        <v>1475</v>
      </c>
      <c r="D11607" s="43">
        <v>43051</v>
      </c>
      <c r="E11607" s="43"/>
      <c r="F11607" s="31" t="b">
        <v>1</v>
      </c>
      <c r="G11607" s="33" t="s">
        <v>37</v>
      </c>
      <c r="H11607" s="33" t="s">
        <v>42</v>
      </c>
      <c r="I11607" s="33" t="s">
        <v>38</v>
      </c>
      <c r="J11607" s="38" t="str">
        <f t="shared" si="831"/>
        <v>Medium</v>
      </c>
      <c r="K11607" s="38" t="s">
        <v>12986</v>
      </c>
      <c r="L11607" s="48">
        <v>1129.1300000000001</v>
      </c>
      <c r="M11607" s="34">
        <v>677.48</v>
      </c>
      <c r="N11607" s="40">
        <v>35052</v>
      </c>
      <c r="O11607" s="50">
        <f t="shared" si="832"/>
        <v>451.65000000000009</v>
      </c>
      <c r="P11607" s="50" t="e">
        <f>LOOKUP(C11607,CustomerDemographic!A11606:N14795,CustomerDemographic!D11606:D14795)</f>
        <v>#N/A</v>
      </c>
      <c r="Q11607" s="31" t="e">
        <f>LOOKUP(C11607,CustomerDemographic!A11606:N14795,CustomerDemographic!E11606:E14795)</f>
        <v>#N/A</v>
      </c>
      <c r="R11607" s="68" t="e">
        <f>LOOKUP(C11607,CustomerDemographic!A11606:N14795,CustomerDemographic!F11606:F14795)</f>
        <v>#N/A</v>
      </c>
      <c r="S11607" s="46" t="e">
        <f>LOOKUP(C11607,CustomerDemographic!A11606:N14795,CustomerDemographic!G11606:G14795)</f>
        <v>#N/A</v>
      </c>
      <c r="T11607" s="46"/>
      <c r="U11607" s="31" t="e">
        <f>LOOKUP(C11607,CustomerDemographic!A11606:N14795,CustomerDemographic!I11606:I14795)</f>
        <v>#N/A</v>
      </c>
      <c r="V11607" s="38" t="e">
        <f>LOOKUP(C11607,CustomerDemographic!A11606:N14795,CustomerDemographic!J11606:J14795)</f>
        <v>#N/A</v>
      </c>
      <c r="W11607" s="31" t="e">
        <f>LOOKUP(C11607,CustomerDemographic!A11606:N14795,CustomerDemographic!K11606:K14795)</f>
        <v>#N/A</v>
      </c>
      <c r="X11607" s="31" t="e">
        <f>LOOKUP(C11607,CustomerDemographic!A11606:N14795,CustomerDemographic!L11606:L14795)</f>
        <v>#N/A</v>
      </c>
      <c r="Y11607" s="31" t="e">
        <f>LOOKUP(C11607,CustomerDemographic!A11606:N14795,CustomerDemographic!M11606:M14795)</f>
        <v>#N/A</v>
      </c>
      <c r="Z11607" s="31" t="e">
        <f>LOOKUP(C11607,CustomerDemographic!A11606:N14795,CustomerDemographic!N11606:N14795)</f>
        <v>#N/A</v>
      </c>
      <c r="AA11607" s="31" t="e">
        <f>LOOKUP(C11607,CustomerAddress!A11606:F15605,CustomerAddress!C11606:C15605)</f>
        <v>#N/A</v>
      </c>
      <c r="AB11607" s="31" t="e">
        <f>LOOKUP(C11607,CustomerAddress!A11606:F15605,CustomerAddress!D11606:D15605)</f>
        <v>#N/A</v>
      </c>
      <c r="AC11607" s="31" t="e">
        <f>LOOKUP(C11607,CustomerAddress!A11606:F15605,CustomerAddress!F11606:F15605)</f>
        <v>#N/A</v>
      </c>
      <c r="AD11607" s="31">
        <f t="shared" si="833"/>
        <v>48</v>
      </c>
    </row>
    <row r="11608" spans="1:30" s="31" customFormat="1" ht="15.75" hidden="1" customHeight="1" x14ac:dyDescent="0.15">
      <c r="A11608" s="31">
        <v>11915</v>
      </c>
      <c r="B11608" s="31">
        <v>27</v>
      </c>
      <c r="C11608" s="31">
        <v>87</v>
      </c>
      <c r="D11608" s="43">
        <v>42760</v>
      </c>
      <c r="E11608" s="43"/>
      <c r="F11608" s="31" t="b">
        <v>0</v>
      </c>
      <c r="G11608" s="33" t="s">
        <v>37</v>
      </c>
      <c r="H11608" s="33" t="s">
        <v>39</v>
      </c>
      <c r="I11608" s="33" t="s">
        <v>38</v>
      </c>
      <c r="J11608" s="38" t="str">
        <f t="shared" si="831"/>
        <v>Medium</v>
      </c>
      <c r="K11608" s="38" t="s">
        <v>12986</v>
      </c>
      <c r="L11608" s="48">
        <v>499.53</v>
      </c>
      <c r="M11608" s="34">
        <v>388.72</v>
      </c>
      <c r="N11608" s="40">
        <v>36334</v>
      </c>
      <c r="O11608" s="50">
        <f t="shared" si="832"/>
        <v>110.80999999999995</v>
      </c>
      <c r="P11608" s="50" t="e">
        <f>LOOKUP(C11608,CustomerDemographic!A11607:N14796,CustomerDemographic!D11607:D14796)</f>
        <v>#N/A</v>
      </c>
      <c r="Q11608" s="31" t="e">
        <f>LOOKUP(C11608,CustomerDemographic!A11607:N14796,CustomerDemographic!E11607:E14796)</f>
        <v>#N/A</v>
      </c>
      <c r="R11608" s="68" t="e">
        <f>LOOKUP(C11608,CustomerDemographic!A11607:N14796,CustomerDemographic!F11607:F14796)</f>
        <v>#N/A</v>
      </c>
      <c r="S11608" s="46" t="e">
        <f>LOOKUP(C11608,CustomerDemographic!A11607:N14796,CustomerDemographic!G11607:G14796)</f>
        <v>#N/A</v>
      </c>
      <c r="T11608" s="46"/>
      <c r="U11608" s="31" t="e">
        <f>LOOKUP(C11608,CustomerDemographic!A11607:N14796,CustomerDemographic!I11607:I14796)</f>
        <v>#N/A</v>
      </c>
      <c r="V11608" s="38" t="e">
        <f>LOOKUP(C11608,CustomerDemographic!A11607:N14796,CustomerDemographic!J11607:J14796)</f>
        <v>#N/A</v>
      </c>
      <c r="W11608" s="31" t="e">
        <f>LOOKUP(C11608,CustomerDemographic!A11607:N14796,CustomerDemographic!K11607:K14796)</f>
        <v>#N/A</v>
      </c>
      <c r="X11608" s="31" t="e">
        <f>LOOKUP(C11608,CustomerDemographic!A11607:N14796,CustomerDemographic!L11607:L14796)</f>
        <v>#N/A</v>
      </c>
      <c r="Y11608" s="31" t="e">
        <f>LOOKUP(C11608,CustomerDemographic!A11607:N14796,CustomerDemographic!M11607:M14796)</f>
        <v>#N/A</v>
      </c>
      <c r="Z11608" s="31" t="e">
        <f>LOOKUP(C11608,CustomerDemographic!A11607:N14796,CustomerDemographic!N11607:N14796)</f>
        <v>#N/A</v>
      </c>
      <c r="AA11608" s="31" t="e">
        <f>LOOKUP(C11608,CustomerAddress!A11607:F15606,CustomerAddress!C11607:C15606)</f>
        <v>#N/A</v>
      </c>
      <c r="AB11608" s="31" t="e">
        <f>LOOKUP(C11608,CustomerAddress!A11607:F15606,CustomerAddress!D11607:D15606)</f>
        <v>#N/A</v>
      </c>
      <c r="AC11608" s="31" t="e">
        <f>LOOKUP(C11608,CustomerAddress!A11607:F15606,CustomerAddress!F11607:F15606)</f>
        <v>#N/A</v>
      </c>
      <c r="AD11608" s="31">
        <f t="shared" si="833"/>
        <v>339</v>
      </c>
    </row>
    <row r="11609" spans="1:30" s="31" customFormat="1" ht="15.75" hidden="1" customHeight="1" x14ac:dyDescent="0.15">
      <c r="A11609" s="31">
        <v>11916</v>
      </c>
      <c r="B11609" s="31">
        <v>86</v>
      </c>
      <c r="C11609" s="31">
        <v>104</v>
      </c>
      <c r="D11609" s="43">
        <v>42903</v>
      </c>
      <c r="E11609" s="43"/>
      <c r="F11609" s="31" t="b">
        <v>0</v>
      </c>
      <c r="G11609" s="33" t="s">
        <v>37</v>
      </c>
      <c r="H11609" s="33" t="s">
        <v>40</v>
      </c>
      <c r="I11609" s="33" t="s">
        <v>38</v>
      </c>
      <c r="J11609" s="38" t="str">
        <f t="shared" si="831"/>
        <v>Medium</v>
      </c>
      <c r="K11609" s="38" t="s">
        <v>12986</v>
      </c>
      <c r="L11609" s="48">
        <v>235.63</v>
      </c>
      <c r="M11609" s="34">
        <v>125.07</v>
      </c>
      <c r="N11609" s="40">
        <v>36367</v>
      </c>
      <c r="O11609" s="50">
        <f t="shared" si="832"/>
        <v>110.56</v>
      </c>
      <c r="P11609" s="50" t="e">
        <f>LOOKUP(C11609,CustomerDemographic!A11608:N14797,CustomerDemographic!D11608:D14797)</f>
        <v>#N/A</v>
      </c>
      <c r="Q11609" s="31" t="e">
        <f>LOOKUP(C11609,CustomerDemographic!A11608:N14797,CustomerDemographic!E11608:E14797)</f>
        <v>#N/A</v>
      </c>
      <c r="R11609" s="68" t="e">
        <f>LOOKUP(C11609,CustomerDemographic!A11608:N14797,CustomerDemographic!F11608:F14797)</f>
        <v>#N/A</v>
      </c>
      <c r="S11609" s="46" t="e">
        <f>LOOKUP(C11609,CustomerDemographic!A11608:N14797,CustomerDemographic!G11608:G14797)</f>
        <v>#N/A</v>
      </c>
      <c r="T11609" s="46"/>
      <c r="U11609" s="31" t="e">
        <f>LOOKUP(C11609,CustomerDemographic!A11608:N14797,CustomerDemographic!I11608:I14797)</f>
        <v>#N/A</v>
      </c>
      <c r="V11609" s="38" t="e">
        <f>LOOKUP(C11609,CustomerDemographic!A11608:N14797,CustomerDemographic!J11608:J14797)</f>
        <v>#N/A</v>
      </c>
      <c r="W11609" s="31" t="e">
        <f>LOOKUP(C11609,CustomerDemographic!A11608:N14797,CustomerDemographic!K11608:K14797)</f>
        <v>#N/A</v>
      </c>
      <c r="X11609" s="31" t="e">
        <f>LOOKUP(C11609,CustomerDemographic!A11608:N14797,CustomerDemographic!L11608:L14797)</f>
        <v>#N/A</v>
      </c>
      <c r="Y11609" s="31" t="e">
        <f>LOOKUP(C11609,CustomerDemographic!A11608:N14797,CustomerDemographic!M11608:M14797)</f>
        <v>#N/A</v>
      </c>
      <c r="Z11609" s="31" t="e">
        <f>LOOKUP(C11609,CustomerDemographic!A11608:N14797,CustomerDemographic!N11608:N14797)</f>
        <v>#N/A</v>
      </c>
      <c r="AA11609" s="31" t="e">
        <f>LOOKUP(C11609,CustomerAddress!A11608:F15607,CustomerAddress!C11608:C15607)</f>
        <v>#N/A</v>
      </c>
      <c r="AB11609" s="31" t="e">
        <f>LOOKUP(C11609,CustomerAddress!A11608:F15607,CustomerAddress!D11608:D15607)</f>
        <v>#N/A</v>
      </c>
      <c r="AC11609" s="31" t="e">
        <f>LOOKUP(C11609,CustomerAddress!A11608:F15607,CustomerAddress!F11608:F15607)</f>
        <v>#N/A</v>
      </c>
      <c r="AD11609" s="31">
        <f t="shared" si="833"/>
        <v>196</v>
      </c>
    </row>
    <row r="11610" spans="1:30" s="31" customFormat="1" ht="15.75" hidden="1" customHeight="1" x14ac:dyDescent="0.15">
      <c r="A11610" s="31">
        <v>11917</v>
      </c>
      <c r="B11610" s="31">
        <v>60</v>
      </c>
      <c r="C11610" s="31">
        <v>684</v>
      </c>
      <c r="D11610" s="43">
        <v>42858</v>
      </c>
      <c r="E11610" s="43"/>
      <c r="F11610" s="31" t="b">
        <v>1</v>
      </c>
      <c r="G11610" s="33" t="s">
        <v>37</v>
      </c>
      <c r="H11610" s="33" t="s">
        <v>42</v>
      </c>
      <c r="I11610" s="33" t="s">
        <v>38</v>
      </c>
      <c r="J11610" s="38" t="str">
        <f t="shared" si="831"/>
        <v>Medium</v>
      </c>
      <c r="K11610" s="38" t="s">
        <v>12986</v>
      </c>
      <c r="L11610" s="48">
        <v>1977.36</v>
      </c>
      <c r="M11610" s="34">
        <v>1759.85</v>
      </c>
      <c r="N11610" s="40">
        <v>40779</v>
      </c>
      <c r="O11610" s="50">
        <f t="shared" si="832"/>
        <v>217.51</v>
      </c>
      <c r="P11610" s="50" t="e">
        <f>LOOKUP(C11610,CustomerDemographic!A11609:N14798,CustomerDemographic!D11609:D14798)</f>
        <v>#N/A</v>
      </c>
      <c r="Q11610" s="31" t="e">
        <f>LOOKUP(C11610,CustomerDemographic!A11609:N14798,CustomerDemographic!E11609:E14798)</f>
        <v>#N/A</v>
      </c>
      <c r="R11610" s="68" t="e">
        <f>LOOKUP(C11610,CustomerDemographic!A11609:N14798,CustomerDemographic!F11609:F14798)</f>
        <v>#N/A</v>
      </c>
      <c r="S11610" s="46" t="e">
        <f>LOOKUP(C11610,CustomerDemographic!A11609:N14798,CustomerDemographic!G11609:G14798)</f>
        <v>#N/A</v>
      </c>
      <c r="T11610" s="46"/>
      <c r="U11610" s="31" t="e">
        <f>LOOKUP(C11610,CustomerDemographic!A11609:N14798,CustomerDemographic!I11609:I14798)</f>
        <v>#N/A</v>
      </c>
      <c r="V11610" s="38" t="e">
        <f>LOOKUP(C11610,CustomerDemographic!A11609:N14798,CustomerDemographic!J11609:J14798)</f>
        <v>#N/A</v>
      </c>
      <c r="W11610" s="31" t="e">
        <f>LOOKUP(C11610,CustomerDemographic!A11609:N14798,CustomerDemographic!K11609:K14798)</f>
        <v>#N/A</v>
      </c>
      <c r="X11610" s="31" t="e">
        <f>LOOKUP(C11610,CustomerDemographic!A11609:N14798,CustomerDemographic!L11609:L14798)</f>
        <v>#N/A</v>
      </c>
      <c r="Y11610" s="31" t="e">
        <f>LOOKUP(C11610,CustomerDemographic!A11609:N14798,CustomerDemographic!M11609:M14798)</f>
        <v>#N/A</v>
      </c>
      <c r="Z11610" s="31" t="e">
        <f>LOOKUP(C11610,CustomerDemographic!A11609:N14798,CustomerDemographic!N11609:N14798)</f>
        <v>#N/A</v>
      </c>
      <c r="AA11610" s="31" t="e">
        <f>LOOKUP(C11610,CustomerAddress!A11609:F15608,CustomerAddress!C11609:C15608)</f>
        <v>#N/A</v>
      </c>
      <c r="AB11610" s="31" t="e">
        <f>LOOKUP(C11610,CustomerAddress!A11609:F15608,CustomerAddress!D11609:D15608)</f>
        <v>#N/A</v>
      </c>
      <c r="AC11610" s="31" t="e">
        <f>LOOKUP(C11610,CustomerAddress!A11609:F15608,CustomerAddress!F11609:F15608)</f>
        <v>#N/A</v>
      </c>
      <c r="AD11610" s="31">
        <f t="shared" si="833"/>
        <v>241</v>
      </c>
    </row>
    <row r="11611" spans="1:30" s="31" customFormat="1" ht="15.75" hidden="1" customHeight="1" x14ac:dyDescent="0.15">
      <c r="A11611" s="31">
        <v>11918</v>
      </c>
      <c r="B11611" s="31">
        <v>47</v>
      </c>
      <c r="C11611" s="31">
        <v>835</v>
      </c>
      <c r="D11611" s="43">
        <v>42824</v>
      </c>
      <c r="E11611" s="43"/>
      <c r="F11611" s="31" t="b">
        <v>0</v>
      </c>
      <c r="G11611" s="33" t="s">
        <v>37</v>
      </c>
      <c r="H11611" s="33" t="s">
        <v>39</v>
      </c>
      <c r="I11611" s="33" t="s">
        <v>43</v>
      </c>
      <c r="J11611" s="38" t="str">
        <f t="shared" si="831"/>
        <v>Small</v>
      </c>
      <c r="K11611" s="38" t="s">
        <v>3629</v>
      </c>
      <c r="L11611" s="48">
        <v>1720.7</v>
      </c>
      <c r="M11611" s="34">
        <v>1531.42</v>
      </c>
      <c r="N11611" s="40">
        <v>41009</v>
      </c>
      <c r="O11611" s="50">
        <f t="shared" si="832"/>
        <v>189.27999999999997</v>
      </c>
      <c r="P11611" s="50" t="e">
        <f>LOOKUP(C11611,CustomerDemographic!A11610:N14799,CustomerDemographic!D11610:D14799)</f>
        <v>#N/A</v>
      </c>
      <c r="Q11611" s="31" t="e">
        <f>LOOKUP(C11611,CustomerDemographic!A11610:N14799,CustomerDemographic!E11610:E14799)</f>
        <v>#N/A</v>
      </c>
      <c r="R11611" s="68" t="e">
        <f>LOOKUP(C11611,CustomerDemographic!A11610:N14799,CustomerDemographic!F11610:F14799)</f>
        <v>#N/A</v>
      </c>
      <c r="S11611" s="46" t="e">
        <f>LOOKUP(C11611,CustomerDemographic!A11610:N14799,CustomerDemographic!G11610:G14799)</f>
        <v>#N/A</v>
      </c>
      <c r="T11611" s="46"/>
      <c r="U11611" s="31" t="e">
        <f>LOOKUP(C11611,CustomerDemographic!A11610:N14799,CustomerDemographic!I11610:I14799)</f>
        <v>#N/A</v>
      </c>
      <c r="V11611" s="38" t="e">
        <f>LOOKUP(C11611,CustomerDemographic!A11610:N14799,CustomerDemographic!J11610:J14799)</f>
        <v>#N/A</v>
      </c>
      <c r="W11611" s="31" t="e">
        <f>LOOKUP(C11611,CustomerDemographic!A11610:N14799,CustomerDemographic!K11610:K14799)</f>
        <v>#N/A</v>
      </c>
      <c r="X11611" s="31" t="e">
        <f>LOOKUP(C11611,CustomerDemographic!A11610:N14799,CustomerDemographic!L11610:L14799)</f>
        <v>#N/A</v>
      </c>
      <c r="Y11611" s="31" t="e">
        <f>LOOKUP(C11611,CustomerDemographic!A11610:N14799,CustomerDemographic!M11610:M14799)</f>
        <v>#N/A</v>
      </c>
      <c r="Z11611" s="31" t="e">
        <f>LOOKUP(C11611,CustomerDemographic!A11610:N14799,CustomerDemographic!N11610:N14799)</f>
        <v>#N/A</v>
      </c>
      <c r="AA11611" s="31" t="e">
        <f>LOOKUP(C11611,CustomerAddress!A11610:F15609,CustomerAddress!C11610:C15609)</f>
        <v>#N/A</v>
      </c>
      <c r="AB11611" s="31" t="e">
        <f>LOOKUP(C11611,CustomerAddress!A11610:F15609,CustomerAddress!D11610:D15609)</f>
        <v>#N/A</v>
      </c>
      <c r="AC11611" s="31" t="e">
        <f>LOOKUP(C11611,CustomerAddress!A11610:F15609,CustomerAddress!F11610:F15609)</f>
        <v>#N/A</v>
      </c>
      <c r="AD11611" s="31">
        <f t="shared" si="833"/>
        <v>275</v>
      </c>
    </row>
    <row r="11612" spans="1:30" s="31" customFormat="1" ht="15.75" hidden="1" customHeight="1" x14ac:dyDescent="0.15">
      <c r="A11612" s="31">
        <v>11919</v>
      </c>
      <c r="B11612" s="31">
        <v>37</v>
      </c>
      <c r="C11612" s="31">
        <v>1258</v>
      </c>
      <c r="D11612" s="43">
        <v>42779</v>
      </c>
      <c r="E11612" s="43"/>
      <c r="F11612" s="31" t="b">
        <v>0</v>
      </c>
      <c r="G11612" s="33" t="s">
        <v>37</v>
      </c>
      <c r="H11612" s="33" t="s">
        <v>40</v>
      </c>
      <c r="I11612" s="33" t="s">
        <v>38</v>
      </c>
      <c r="J11612" s="38" t="str">
        <f t="shared" si="831"/>
        <v>Small</v>
      </c>
      <c r="K11612" s="38" t="s">
        <v>3629</v>
      </c>
      <c r="L11612" s="48">
        <v>1793.43</v>
      </c>
      <c r="M11612" s="34">
        <v>248.82</v>
      </c>
      <c r="N11612" s="40">
        <v>36361</v>
      </c>
      <c r="O11612" s="50">
        <f t="shared" si="832"/>
        <v>1544.6100000000001</v>
      </c>
      <c r="P11612" s="50" t="e">
        <f>LOOKUP(C11612,CustomerDemographic!A11611:N14800,CustomerDemographic!D11611:D14800)</f>
        <v>#N/A</v>
      </c>
      <c r="Q11612" s="31" t="e">
        <f>LOOKUP(C11612,CustomerDemographic!A11611:N14800,CustomerDemographic!E11611:E14800)</f>
        <v>#N/A</v>
      </c>
      <c r="R11612" s="68" t="e">
        <f>LOOKUP(C11612,CustomerDemographic!A11611:N14800,CustomerDemographic!F11611:F14800)</f>
        <v>#N/A</v>
      </c>
      <c r="S11612" s="46" t="e">
        <f>LOOKUP(C11612,CustomerDemographic!A11611:N14800,CustomerDemographic!G11611:G14800)</f>
        <v>#N/A</v>
      </c>
      <c r="T11612" s="46"/>
      <c r="U11612" s="31" t="e">
        <f>LOOKUP(C11612,CustomerDemographic!A11611:N14800,CustomerDemographic!I11611:I14800)</f>
        <v>#N/A</v>
      </c>
      <c r="V11612" s="38" t="e">
        <f>LOOKUP(C11612,CustomerDemographic!A11611:N14800,CustomerDemographic!J11611:J14800)</f>
        <v>#N/A</v>
      </c>
      <c r="W11612" s="31" t="e">
        <f>LOOKUP(C11612,CustomerDemographic!A11611:N14800,CustomerDemographic!K11611:K14800)</f>
        <v>#N/A</v>
      </c>
      <c r="X11612" s="31" t="e">
        <f>LOOKUP(C11612,CustomerDemographic!A11611:N14800,CustomerDemographic!L11611:L14800)</f>
        <v>#N/A</v>
      </c>
      <c r="Y11612" s="31" t="e">
        <f>LOOKUP(C11612,CustomerDemographic!A11611:N14800,CustomerDemographic!M11611:M14800)</f>
        <v>#N/A</v>
      </c>
      <c r="Z11612" s="31" t="e">
        <f>LOOKUP(C11612,CustomerDemographic!A11611:N14800,CustomerDemographic!N11611:N14800)</f>
        <v>#N/A</v>
      </c>
      <c r="AA11612" s="31" t="e">
        <f>LOOKUP(C11612,CustomerAddress!A11611:F15610,CustomerAddress!C11611:C15610)</f>
        <v>#N/A</v>
      </c>
      <c r="AB11612" s="31" t="e">
        <f>LOOKUP(C11612,CustomerAddress!A11611:F15610,CustomerAddress!D11611:D15610)</f>
        <v>#N/A</v>
      </c>
      <c r="AC11612" s="31" t="e">
        <f>LOOKUP(C11612,CustomerAddress!A11611:F15610,CustomerAddress!F11611:F15610)</f>
        <v>#N/A</v>
      </c>
      <c r="AD11612" s="31">
        <f t="shared" si="833"/>
        <v>320</v>
      </c>
    </row>
    <row r="11613" spans="1:30" s="31" customFormat="1" ht="15.75" hidden="1" customHeight="1" x14ac:dyDescent="0.15">
      <c r="A11613" s="31">
        <v>11920</v>
      </c>
      <c r="B11613" s="31">
        <v>17</v>
      </c>
      <c r="C11613" s="31">
        <v>587</v>
      </c>
      <c r="D11613" s="43">
        <v>43034</v>
      </c>
      <c r="E11613" s="43"/>
      <c r="F11613" s="31" t="b">
        <v>0</v>
      </c>
      <c r="G11613" s="33" t="s">
        <v>37</v>
      </c>
      <c r="H11613" s="36" t="s">
        <v>12747</v>
      </c>
      <c r="I11613" s="33" t="s">
        <v>38</v>
      </c>
      <c r="J11613" s="38" t="str">
        <f t="shared" si="831"/>
        <v>Medium</v>
      </c>
      <c r="K11613" s="38" t="s">
        <v>12986</v>
      </c>
      <c r="L11613" s="48">
        <v>1024.6600000000001</v>
      </c>
      <c r="M11613" s="34">
        <v>614.79999999999995</v>
      </c>
      <c r="N11613" s="40">
        <v>41345</v>
      </c>
      <c r="O11613" s="50">
        <f t="shared" si="832"/>
        <v>409.86000000000013</v>
      </c>
      <c r="P11613" s="50" t="e">
        <f>LOOKUP(C11613,CustomerDemographic!A11612:N14801,CustomerDemographic!D11612:D14801)</f>
        <v>#N/A</v>
      </c>
      <c r="Q11613" s="31" t="e">
        <f>LOOKUP(C11613,CustomerDemographic!A11612:N14801,CustomerDemographic!E11612:E14801)</f>
        <v>#N/A</v>
      </c>
      <c r="R11613" s="68" t="e">
        <f>LOOKUP(C11613,CustomerDemographic!A11612:N14801,CustomerDemographic!F11612:F14801)</f>
        <v>#N/A</v>
      </c>
      <c r="S11613" s="46" t="e">
        <f>LOOKUP(C11613,CustomerDemographic!A11612:N14801,CustomerDemographic!G11612:G14801)</f>
        <v>#N/A</v>
      </c>
      <c r="T11613" s="46"/>
      <c r="U11613" s="31" t="e">
        <f>LOOKUP(C11613,CustomerDemographic!A11612:N14801,CustomerDemographic!I11612:I14801)</f>
        <v>#N/A</v>
      </c>
      <c r="V11613" s="38" t="e">
        <f>LOOKUP(C11613,CustomerDemographic!A11612:N14801,CustomerDemographic!J11612:J14801)</f>
        <v>#N/A</v>
      </c>
      <c r="W11613" s="31" t="e">
        <f>LOOKUP(C11613,CustomerDemographic!A11612:N14801,CustomerDemographic!K11612:K14801)</f>
        <v>#N/A</v>
      </c>
      <c r="X11613" s="31" t="e">
        <f>LOOKUP(C11613,CustomerDemographic!A11612:N14801,CustomerDemographic!L11612:L14801)</f>
        <v>#N/A</v>
      </c>
      <c r="Y11613" s="31" t="e">
        <f>LOOKUP(C11613,CustomerDemographic!A11612:N14801,CustomerDemographic!M11612:M14801)</f>
        <v>#N/A</v>
      </c>
      <c r="Z11613" s="31" t="e">
        <f>LOOKUP(C11613,CustomerDemographic!A11612:N14801,CustomerDemographic!N11612:N14801)</f>
        <v>#N/A</v>
      </c>
      <c r="AA11613" s="31" t="e">
        <f>LOOKUP(C11613,CustomerAddress!A11612:F15611,CustomerAddress!C11612:C15611)</f>
        <v>#N/A</v>
      </c>
      <c r="AB11613" s="31" t="e">
        <f>LOOKUP(C11613,CustomerAddress!A11612:F15611,CustomerAddress!D11612:D15611)</f>
        <v>#N/A</v>
      </c>
      <c r="AC11613" s="31" t="e">
        <f>LOOKUP(C11613,CustomerAddress!A11612:F15611,CustomerAddress!F11612:F15611)</f>
        <v>#N/A</v>
      </c>
      <c r="AD11613" s="31">
        <f t="shared" si="833"/>
        <v>65</v>
      </c>
    </row>
    <row r="11614" spans="1:30" s="31" customFormat="1" ht="15.75" hidden="1" customHeight="1" x14ac:dyDescent="0.15">
      <c r="A11614" s="31">
        <v>11921</v>
      </c>
      <c r="B11614" s="31">
        <v>63</v>
      </c>
      <c r="C11614" s="31">
        <v>2574</v>
      </c>
      <c r="D11614" s="43">
        <v>42771</v>
      </c>
      <c r="E11614" s="43"/>
      <c r="F11614" s="31" t="b">
        <v>0</v>
      </c>
      <c r="G11614" s="33" t="s">
        <v>37</v>
      </c>
      <c r="H11614" s="36" t="s">
        <v>12747</v>
      </c>
      <c r="I11614" s="33" t="s">
        <v>38</v>
      </c>
      <c r="J11614" s="38" t="str">
        <f t="shared" si="831"/>
        <v>Medium</v>
      </c>
      <c r="K11614" s="38" t="s">
        <v>12986</v>
      </c>
      <c r="L11614" s="48">
        <v>1483.2</v>
      </c>
      <c r="M11614" s="34">
        <v>99.59</v>
      </c>
      <c r="N11614" s="40">
        <v>36146</v>
      </c>
      <c r="O11614" s="50">
        <f t="shared" si="832"/>
        <v>1383.6100000000001</v>
      </c>
      <c r="P11614" s="50" t="e">
        <f>LOOKUP(C11614,CustomerDemographic!A11613:N14802,CustomerDemographic!D11613:D14802)</f>
        <v>#N/A</v>
      </c>
      <c r="Q11614" s="31" t="e">
        <f>LOOKUP(C11614,CustomerDemographic!A11613:N14802,CustomerDemographic!E11613:E14802)</f>
        <v>#N/A</v>
      </c>
      <c r="R11614" s="68" t="e">
        <f>LOOKUP(C11614,CustomerDemographic!A11613:N14802,CustomerDemographic!F11613:F14802)</f>
        <v>#N/A</v>
      </c>
      <c r="S11614" s="46" t="e">
        <f>LOOKUP(C11614,CustomerDemographic!A11613:N14802,CustomerDemographic!G11613:G14802)</f>
        <v>#N/A</v>
      </c>
      <c r="T11614" s="46"/>
      <c r="U11614" s="31" t="e">
        <f>LOOKUP(C11614,CustomerDemographic!A11613:N14802,CustomerDemographic!I11613:I14802)</f>
        <v>#N/A</v>
      </c>
      <c r="V11614" s="38" t="e">
        <f>LOOKUP(C11614,CustomerDemographic!A11613:N14802,CustomerDemographic!J11613:J14802)</f>
        <v>#N/A</v>
      </c>
      <c r="W11614" s="31" t="e">
        <f>LOOKUP(C11614,CustomerDemographic!A11613:N14802,CustomerDemographic!K11613:K14802)</f>
        <v>#N/A</v>
      </c>
      <c r="X11614" s="31" t="e">
        <f>LOOKUP(C11614,CustomerDemographic!A11613:N14802,CustomerDemographic!L11613:L14802)</f>
        <v>#N/A</v>
      </c>
      <c r="Y11614" s="31" t="e">
        <f>LOOKUP(C11614,CustomerDemographic!A11613:N14802,CustomerDemographic!M11613:M14802)</f>
        <v>#N/A</v>
      </c>
      <c r="Z11614" s="31" t="e">
        <f>LOOKUP(C11614,CustomerDemographic!A11613:N14802,CustomerDemographic!N11613:N14802)</f>
        <v>#N/A</v>
      </c>
      <c r="AA11614" s="31" t="e">
        <f>LOOKUP(C11614,CustomerAddress!A11613:F15612,CustomerAddress!C11613:C15612)</f>
        <v>#N/A</v>
      </c>
      <c r="AB11614" s="31" t="e">
        <f>LOOKUP(C11614,CustomerAddress!A11613:F15612,CustomerAddress!D11613:D15612)</f>
        <v>#N/A</v>
      </c>
      <c r="AC11614" s="31" t="e">
        <f>LOOKUP(C11614,CustomerAddress!A11613:F15612,CustomerAddress!F11613:F15612)</f>
        <v>#N/A</v>
      </c>
      <c r="AD11614" s="31">
        <f t="shared" si="833"/>
        <v>328</v>
      </c>
    </row>
    <row r="11615" spans="1:30" s="31" customFormat="1" ht="15.75" hidden="1" customHeight="1" x14ac:dyDescent="0.15">
      <c r="A11615" s="31">
        <v>11922</v>
      </c>
      <c r="B11615" s="31">
        <v>10</v>
      </c>
      <c r="C11615" s="31">
        <v>18</v>
      </c>
      <c r="D11615" s="43">
        <v>42910</v>
      </c>
      <c r="E11615" s="43"/>
      <c r="F11615" s="31" t="b">
        <v>1</v>
      </c>
      <c r="G11615" s="33" t="s">
        <v>37</v>
      </c>
      <c r="H11615" s="33" t="s">
        <v>44</v>
      </c>
      <c r="I11615" s="33" t="s">
        <v>46</v>
      </c>
      <c r="J11615" s="38" t="str">
        <f t="shared" si="831"/>
        <v>Medium</v>
      </c>
      <c r="K11615" s="38" t="s">
        <v>12986</v>
      </c>
      <c r="L11615" s="48">
        <v>1466.68</v>
      </c>
      <c r="M11615" s="34">
        <v>363.25</v>
      </c>
      <c r="N11615" s="40">
        <v>41701</v>
      </c>
      <c r="O11615" s="50">
        <f t="shared" si="832"/>
        <v>1103.43</v>
      </c>
      <c r="P11615" s="50" t="e">
        <f>LOOKUP(C11615,CustomerDemographic!A11614:N14803,CustomerDemographic!D11614:D14803)</f>
        <v>#N/A</v>
      </c>
      <c r="Q11615" s="31" t="e">
        <f>LOOKUP(C11615,CustomerDemographic!A11614:N14803,CustomerDemographic!E11614:E14803)</f>
        <v>#N/A</v>
      </c>
      <c r="R11615" s="68" t="e">
        <f>LOOKUP(C11615,CustomerDemographic!A11614:N14803,CustomerDemographic!F11614:F14803)</f>
        <v>#N/A</v>
      </c>
      <c r="S11615" s="46" t="e">
        <f>LOOKUP(C11615,CustomerDemographic!A11614:N14803,CustomerDemographic!G11614:G14803)</f>
        <v>#N/A</v>
      </c>
      <c r="T11615" s="46"/>
      <c r="U11615" s="31" t="e">
        <f>LOOKUP(C11615,CustomerDemographic!A11614:N14803,CustomerDemographic!I11614:I14803)</f>
        <v>#N/A</v>
      </c>
      <c r="V11615" s="38" t="e">
        <f>LOOKUP(C11615,CustomerDemographic!A11614:N14803,CustomerDemographic!J11614:J14803)</f>
        <v>#N/A</v>
      </c>
      <c r="W11615" s="31" t="e">
        <f>LOOKUP(C11615,CustomerDemographic!A11614:N14803,CustomerDemographic!K11614:K14803)</f>
        <v>#N/A</v>
      </c>
      <c r="X11615" s="31" t="e">
        <f>LOOKUP(C11615,CustomerDemographic!A11614:N14803,CustomerDemographic!L11614:L14803)</f>
        <v>#N/A</v>
      </c>
      <c r="Y11615" s="31" t="e">
        <f>LOOKUP(C11615,CustomerDemographic!A11614:N14803,CustomerDemographic!M11614:M14803)</f>
        <v>#N/A</v>
      </c>
      <c r="Z11615" s="31" t="e">
        <f>LOOKUP(C11615,CustomerDemographic!A11614:N14803,CustomerDemographic!N11614:N14803)</f>
        <v>#N/A</v>
      </c>
      <c r="AA11615" s="31" t="e">
        <f>LOOKUP(C11615,CustomerAddress!A11614:F15613,CustomerAddress!C11614:C15613)</f>
        <v>#N/A</v>
      </c>
      <c r="AB11615" s="31" t="e">
        <f>LOOKUP(C11615,CustomerAddress!A11614:F15613,CustomerAddress!D11614:D15613)</f>
        <v>#N/A</v>
      </c>
      <c r="AC11615" s="31" t="e">
        <f>LOOKUP(C11615,CustomerAddress!A11614:F15613,CustomerAddress!F11614:F15613)</f>
        <v>#N/A</v>
      </c>
      <c r="AD11615" s="31">
        <f t="shared" si="833"/>
        <v>189</v>
      </c>
    </row>
    <row r="11616" spans="1:30" s="31" customFormat="1" ht="15.75" hidden="1" customHeight="1" x14ac:dyDescent="0.15">
      <c r="A11616" s="31">
        <v>11923</v>
      </c>
      <c r="B11616" s="31">
        <v>41</v>
      </c>
      <c r="C11616" s="31">
        <v>2095</v>
      </c>
      <c r="D11616" s="43">
        <v>42787</v>
      </c>
      <c r="E11616" s="43"/>
      <c r="F11616" s="31" t="b">
        <v>0</v>
      </c>
      <c r="G11616" s="33" t="s">
        <v>37</v>
      </c>
      <c r="H11616" s="36" t="s">
        <v>12747</v>
      </c>
      <c r="I11616" s="33" t="s">
        <v>43</v>
      </c>
      <c r="J11616" s="38" t="str">
        <f t="shared" si="831"/>
        <v>Medium</v>
      </c>
      <c r="K11616" s="38" t="s">
        <v>12986</v>
      </c>
      <c r="L11616" s="48">
        <v>416.98</v>
      </c>
      <c r="M11616" s="34">
        <v>312.74</v>
      </c>
      <c r="N11616" s="40">
        <v>35560</v>
      </c>
      <c r="O11616" s="50">
        <f t="shared" si="832"/>
        <v>104.24000000000001</v>
      </c>
      <c r="P11616" s="50" t="e">
        <f>LOOKUP(C11616,CustomerDemographic!A11615:N14804,CustomerDemographic!D11615:D14804)</f>
        <v>#N/A</v>
      </c>
      <c r="Q11616" s="31" t="e">
        <f>LOOKUP(C11616,CustomerDemographic!A11615:N14804,CustomerDemographic!E11615:E14804)</f>
        <v>#N/A</v>
      </c>
      <c r="R11616" s="68" t="e">
        <f>LOOKUP(C11616,CustomerDemographic!A11615:N14804,CustomerDemographic!F11615:F14804)</f>
        <v>#N/A</v>
      </c>
      <c r="S11616" s="46" t="e">
        <f>LOOKUP(C11616,CustomerDemographic!A11615:N14804,CustomerDemographic!G11615:G14804)</f>
        <v>#N/A</v>
      </c>
      <c r="T11616" s="46"/>
      <c r="U11616" s="31" t="e">
        <f>LOOKUP(C11616,CustomerDemographic!A11615:N14804,CustomerDemographic!I11615:I14804)</f>
        <v>#N/A</v>
      </c>
      <c r="V11616" s="38" t="e">
        <f>LOOKUP(C11616,CustomerDemographic!A11615:N14804,CustomerDemographic!J11615:J14804)</f>
        <v>#N/A</v>
      </c>
      <c r="W11616" s="31" t="e">
        <f>LOOKUP(C11616,CustomerDemographic!A11615:N14804,CustomerDemographic!K11615:K14804)</f>
        <v>#N/A</v>
      </c>
      <c r="X11616" s="31" t="e">
        <f>LOOKUP(C11616,CustomerDemographic!A11615:N14804,CustomerDemographic!L11615:L14804)</f>
        <v>#N/A</v>
      </c>
      <c r="Y11616" s="31" t="e">
        <f>LOOKUP(C11616,CustomerDemographic!A11615:N14804,CustomerDemographic!M11615:M14804)</f>
        <v>#N/A</v>
      </c>
      <c r="Z11616" s="31" t="e">
        <f>LOOKUP(C11616,CustomerDemographic!A11615:N14804,CustomerDemographic!N11615:N14804)</f>
        <v>#N/A</v>
      </c>
      <c r="AA11616" s="31" t="e">
        <f>LOOKUP(C11616,CustomerAddress!A11615:F15614,CustomerAddress!C11615:C15614)</f>
        <v>#N/A</v>
      </c>
      <c r="AB11616" s="31" t="e">
        <f>LOOKUP(C11616,CustomerAddress!A11615:F15614,CustomerAddress!D11615:D15614)</f>
        <v>#N/A</v>
      </c>
      <c r="AC11616" s="31" t="e">
        <f>LOOKUP(C11616,CustomerAddress!A11615:F15614,CustomerAddress!F11615:F15614)</f>
        <v>#N/A</v>
      </c>
      <c r="AD11616" s="31">
        <f t="shared" si="833"/>
        <v>312</v>
      </c>
    </row>
    <row r="11617" spans="1:30" s="31" customFormat="1" ht="15.75" hidden="1" customHeight="1" x14ac:dyDescent="0.15">
      <c r="A11617" s="31">
        <v>11924</v>
      </c>
      <c r="B11617" s="31">
        <v>41</v>
      </c>
      <c r="C11617" s="31">
        <v>2464</v>
      </c>
      <c r="D11617" s="43">
        <v>43093</v>
      </c>
      <c r="E11617" s="43"/>
      <c r="F11617" s="31" t="b">
        <v>0</v>
      </c>
      <c r="G11617" s="33" t="s">
        <v>37</v>
      </c>
      <c r="H11617" s="36" t="s">
        <v>12747</v>
      </c>
      <c r="I11617" s="33" t="s">
        <v>43</v>
      </c>
      <c r="J11617" s="38" t="str">
        <f t="shared" si="831"/>
        <v>Medium</v>
      </c>
      <c r="K11617" s="38" t="s">
        <v>12986</v>
      </c>
      <c r="L11617" s="48">
        <v>416.98</v>
      </c>
      <c r="M11617" s="34">
        <v>312.74</v>
      </c>
      <c r="N11617" s="40">
        <v>35560</v>
      </c>
      <c r="O11617" s="50">
        <f t="shared" si="832"/>
        <v>104.24000000000001</v>
      </c>
      <c r="P11617" s="50" t="e">
        <f>LOOKUP(C11617,CustomerDemographic!A11616:N14805,CustomerDemographic!D11616:D14805)</f>
        <v>#N/A</v>
      </c>
      <c r="Q11617" s="31" t="e">
        <f>LOOKUP(C11617,CustomerDemographic!A11616:N14805,CustomerDemographic!E11616:E14805)</f>
        <v>#N/A</v>
      </c>
      <c r="R11617" s="68" t="e">
        <f>LOOKUP(C11617,CustomerDemographic!A11616:N14805,CustomerDemographic!F11616:F14805)</f>
        <v>#N/A</v>
      </c>
      <c r="S11617" s="46" t="e">
        <f>LOOKUP(C11617,CustomerDemographic!A11616:N14805,CustomerDemographic!G11616:G14805)</f>
        <v>#N/A</v>
      </c>
      <c r="T11617" s="46"/>
      <c r="U11617" s="31" t="e">
        <f>LOOKUP(C11617,CustomerDemographic!A11616:N14805,CustomerDemographic!I11616:I14805)</f>
        <v>#N/A</v>
      </c>
      <c r="V11617" s="38" t="e">
        <f>LOOKUP(C11617,CustomerDemographic!A11616:N14805,CustomerDemographic!J11616:J14805)</f>
        <v>#N/A</v>
      </c>
      <c r="W11617" s="31" t="e">
        <f>LOOKUP(C11617,CustomerDemographic!A11616:N14805,CustomerDemographic!K11616:K14805)</f>
        <v>#N/A</v>
      </c>
      <c r="X11617" s="31" t="e">
        <f>LOOKUP(C11617,CustomerDemographic!A11616:N14805,CustomerDemographic!L11616:L14805)</f>
        <v>#N/A</v>
      </c>
      <c r="Y11617" s="31" t="e">
        <f>LOOKUP(C11617,CustomerDemographic!A11616:N14805,CustomerDemographic!M11616:M14805)</f>
        <v>#N/A</v>
      </c>
      <c r="Z11617" s="31" t="e">
        <f>LOOKUP(C11617,CustomerDemographic!A11616:N14805,CustomerDemographic!N11616:N14805)</f>
        <v>#N/A</v>
      </c>
      <c r="AA11617" s="31" t="e">
        <f>LOOKUP(C11617,CustomerAddress!A11616:F15615,CustomerAddress!C11616:C15615)</f>
        <v>#N/A</v>
      </c>
      <c r="AB11617" s="31" t="e">
        <f>LOOKUP(C11617,CustomerAddress!A11616:F15615,CustomerAddress!D11616:D15615)</f>
        <v>#N/A</v>
      </c>
      <c r="AC11617" s="31" t="e">
        <f>LOOKUP(C11617,CustomerAddress!A11616:F15615,CustomerAddress!F11616:F15615)</f>
        <v>#N/A</v>
      </c>
      <c r="AD11617" s="31">
        <f t="shared" si="833"/>
        <v>6</v>
      </c>
    </row>
    <row r="11618" spans="1:30" s="31" customFormat="1" ht="15.75" hidden="1" customHeight="1" x14ac:dyDescent="0.15">
      <c r="A11618" s="31">
        <v>11925</v>
      </c>
      <c r="B11618" s="31">
        <v>41</v>
      </c>
      <c r="C11618" s="31">
        <v>1621</v>
      </c>
      <c r="D11618" s="43">
        <v>43017</v>
      </c>
      <c r="E11618" s="43"/>
      <c r="F11618" s="31" t="b">
        <v>1</v>
      </c>
      <c r="G11618" s="33" t="s">
        <v>37</v>
      </c>
      <c r="H11618" s="36" t="s">
        <v>12747</v>
      </c>
      <c r="I11618" s="33" t="s">
        <v>43</v>
      </c>
      <c r="J11618" s="38" t="str">
        <f t="shared" si="831"/>
        <v>Medium</v>
      </c>
      <c r="K11618" s="38" t="s">
        <v>12986</v>
      </c>
      <c r="L11618" s="48">
        <v>416.98</v>
      </c>
      <c r="M11618" s="34">
        <v>312.74</v>
      </c>
      <c r="N11618" s="40">
        <v>35560</v>
      </c>
      <c r="O11618" s="50">
        <f t="shared" si="832"/>
        <v>104.24000000000001</v>
      </c>
      <c r="P11618" s="50" t="e">
        <f>LOOKUP(C11618,CustomerDemographic!A11617:N14806,CustomerDemographic!D11617:D14806)</f>
        <v>#N/A</v>
      </c>
      <c r="Q11618" s="31" t="e">
        <f>LOOKUP(C11618,CustomerDemographic!A11617:N14806,CustomerDemographic!E11617:E14806)</f>
        <v>#N/A</v>
      </c>
      <c r="R11618" s="68" t="e">
        <f>LOOKUP(C11618,CustomerDemographic!A11617:N14806,CustomerDemographic!F11617:F14806)</f>
        <v>#N/A</v>
      </c>
      <c r="S11618" s="46" t="e">
        <f>LOOKUP(C11618,CustomerDemographic!A11617:N14806,CustomerDemographic!G11617:G14806)</f>
        <v>#N/A</v>
      </c>
      <c r="T11618" s="46"/>
      <c r="U11618" s="31" t="e">
        <f>LOOKUP(C11618,CustomerDemographic!A11617:N14806,CustomerDemographic!I11617:I14806)</f>
        <v>#N/A</v>
      </c>
      <c r="V11618" s="38" t="e">
        <f>LOOKUP(C11618,CustomerDemographic!A11617:N14806,CustomerDemographic!J11617:J14806)</f>
        <v>#N/A</v>
      </c>
      <c r="W11618" s="31" t="e">
        <f>LOOKUP(C11618,CustomerDemographic!A11617:N14806,CustomerDemographic!K11617:K14806)</f>
        <v>#N/A</v>
      </c>
      <c r="X11618" s="31" t="e">
        <f>LOOKUP(C11618,CustomerDemographic!A11617:N14806,CustomerDemographic!L11617:L14806)</f>
        <v>#N/A</v>
      </c>
      <c r="Y11618" s="31" t="e">
        <f>LOOKUP(C11618,CustomerDemographic!A11617:N14806,CustomerDemographic!M11617:M14806)</f>
        <v>#N/A</v>
      </c>
      <c r="Z11618" s="31" t="e">
        <f>LOOKUP(C11618,CustomerDemographic!A11617:N14806,CustomerDemographic!N11617:N14806)</f>
        <v>#N/A</v>
      </c>
      <c r="AA11618" s="31" t="e">
        <f>LOOKUP(C11618,CustomerAddress!A11617:F15616,CustomerAddress!C11617:C15616)</f>
        <v>#N/A</v>
      </c>
      <c r="AB11618" s="31" t="e">
        <f>LOOKUP(C11618,CustomerAddress!A11617:F15616,CustomerAddress!D11617:D15616)</f>
        <v>#N/A</v>
      </c>
      <c r="AC11618" s="31" t="e">
        <f>LOOKUP(C11618,CustomerAddress!A11617:F15616,CustomerAddress!F11617:F15616)</f>
        <v>#N/A</v>
      </c>
      <c r="AD11618" s="31">
        <f t="shared" si="833"/>
        <v>82</v>
      </c>
    </row>
    <row r="11619" spans="1:30" s="31" customFormat="1" ht="15.75" hidden="1" customHeight="1" x14ac:dyDescent="0.15">
      <c r="A11619" s="31">
        <v>11926</v>
      </c>
      <c r="B11619" s="31">
        <v>36</v>
      </c>
      <c r="C11619" s="31">
        <v>66</v>
      </c>
      <c r="D11619" s="43">
        <v>42912</v>
      </c>
      <c r="E11619" s="43"/>
      <c r="F11619" s="31" t="b">
        <v>0</v>
      </c>
      <c r="G11619" s="33" t="s">
        <v>47</v>
      </c>
      <c r="H11619" s="36" t="s">
        <v>12747</v>
      </c>
      <c r="I11619" s="33" t="s">
        <v>38</v>
      </c>
      <c r="J11619" s="38" t="str">
        <f t="shared" si="831"/>
        <v>Medium</v>
      </c>
      <c r="K11619" s="38" t="s">
        <v>12986</v>
      </c>
      <c r="L11619" s="48">
        <v>1289.8499999999999</v>
      </c>
      <c r="M11619" s="34">
        <v>74.510000000000005</v>
      </c>
      <c r="N11619" s="40">
        <v>39427</v>
      </c>
      <c r="O11619" s="50">
        <f t="shared" si="832"/>
        <v>1215.3399999999999</v>
      </c>
      <c r="P11619" s="50" t="e">
        <f>LOOKUP(C11619,CustomerDemographic!A11618:N14807,CustomerDemographic!D11618:D14807)</f>
        <v>#N/A</v>
      </c>
      <c r="Q11619" s="31" t="e">
        <f>LOOKUP(C11619,CustomerDemographic!A11618:N14807,CustomerDemographic!E11618:E14807)</f>
        <v>#N/A</v>
      </c>
      <c r="R11619" s="68" t="e">
        <f>LOOKUP(C11619,CustomerDemographic!A11618:N14807,CustomerDemographic!F11618:F14807)</f>
        <v>#N/A</v>
      </c>
      <c r="S11619" s="46" t="e">
        <f>LOOKUP(C11619,CustomerDemographic!A11618:N14807,CustomerDemographic!G11618:G14807)</f>
        <v>#N/A</v>
      </c>
      <c r="T11619" s="46"/>
      <c r="U11619" s="31" t="e">
        <f>LOOKUP(C11619,CustomerDemographic!A11618:N14807,CustomerDemographic!I11618:I14807)</f>
        <v>#N/A</v>
      </c>
      <c r="V11619" s="38" t="e">
        <f>LOOKUP(C11619,CustomerDemographic!A11618:N14807,CustomerDemographic!J11618:J14807)</f>
        <v>#N/A</v>
      </c>
      <c r="W11619" s="31" t="e">
        <f>LOOKUP(C11619,CustomerDemographic!A11618:N14807,CustomerDemographic!K11618:K14807)</f>
        <v>#N/A</v>
      </c>
      <c r="X11619" s="31" t="e">
        <f>LOOKUP(C11619,CustomerDemographic!A11618:N14807,CustomerDemographic!L11618:L14807)</f>
        <v>#N/A</v>
      </c>
      <c r="Y11619" s="31" t="e">
        <f>LOOKUP(C11619,CustomerDemographic!A11618:N14807,CustomerDemographic!M11618:M14807)</f>
        <v>#N/A</v>
      </c>
      <c r="Z11619" s="31" t="e">
        <f>LOOKUP(C11619,CustomerDemographic!A11618:N14807,CustomerDemographic!N11618:N14807)</f>
        <v>#N/A</v>
      </c>
      <c r="AA11619" s="31" t="e">
        <f>LOOKUP(C11619,CustomerAddress!A11618:F15617,CustomerAddress!C11618:C15617)</f>
        <v>#N/A</v>
      </c>
      <c r="AB11619" s="31" t="e">
        <f>LOOKUP(C11619,CustomerAddress!A11618:F15617,CustomerAddress!D11618:D15617)</f>
        <v>#N/A</v>
      </c>
      <c r="AC11619" s="31" t="e">
        <f>LOOKUP(C11619,CustomerAddress!A11618:F15617,CustomerAddress!F11618:F15617)</f>
        <v>#N/A</v>
      </c>
      <c r="AD11619" s="31">
        <f t="shared" si="833"/>
        <v>187</v>
      </c>
    </row>
    <row r="11620" spans="1:30" s="31" customFormat="1" ht="15.75" hidden="1" customHeight="1" x14ac:dyDescent="0.15">
      <c r="A11620" s="31">
        <v>11927</v>
      </c>
      <c r="B11620" s="31">
        <v>9</v>
      </c>
      <c r="C11620" s="31">
        <v>1405</v>
      </c>
      <c r="D11620" s="43">
        <v>42847</v>
      </c>
      <c r="E11620" s="43"/>
      <c r="F11620" s="31" t="b">
        <v>1</v>
      </c>
      <c r="G11620" s="33" t="s">
        <v>37</v>
      </c>
      <c r="H11620" s="33" t="s">
        <v>41</v>
      </c>
      <c r="I11620" s="33" t="s">
        <v>38</v>
      </c>
      <c r="J11620" s="38" t="str">
        <f t="shared" si="831"/>
        <v>Medium</v>
      </c>
      <c r="K11620" s="38" t="s">
        <v>12986</v>
      </c>
      <c r="L11620" s="48">
        <v>1216.1400000000001</v>
      </c>
      <c r="M11620" s="34">
        <v>1082.3599999999999</v>
      </c>
      <c r="N11620" s="40">
        <v>37698</v>
      </c>
      <c r="O11620" s="50">
        <f t="shared" si="832"/>
        <v>133.7800000000002</v>
      </c>
      <c r="P11620" s="50" t="e">
        <f>LOOKUP(C11620,CustomerDemographic!A11619:N14808,CustomerDemographic!D11619:D14808)</f>
        <v>#N/A</v>
      </c>
      <c r="Q11620" s="31" t="e">
        <f>LOOKUP(C11620,CustomerDemographic!A11619:N14808,CustomerDemographic!E11619:E14808)</f>
        <v>#N/A</v>
      </c>
      <c r="R11620" s="68" t="e">
        <f>LOOKUP(C11620,CustomerDemographic!A11619:N14808,CustomerDemographic!F11619:F14808)</f>
        <v>#N/A</v>
      </c>
      <c r="S11620" s="46" t="e">
        <f>LOOKUP(C11620,CustomerDemographic!A11619:N14808,CustomerDemographic!G11619:G14808)</f>
        <v>#N/A</v>
      </c>
      <c r="T11620" s="46"/>
      <c r="U11620" s="31" t="e">
        <f>LOOKUP(C11620,CustomerDemographic!A11619:N14808,CustomerDemographic!I11619:I14808)</f>
        <v>#N/A</v>
      </c>
      <c r="V11620" s="38" t="e">
        <f>LOOKUP(C11620,CustomerDemographic!A11619:N14808,CustomerDemographic!J11619:J14808)</f>
        <v>#N/A</v>
      </c>
      <c r="W11620" s="31" t="e">
        <f>LOOKUP(C11620,CustomerDemographic!A11619:N14808,CustomerDemographic!K11619:K14808)</f>
        <v>#N/A</v>
      </c>
      <c r="X11620" s="31" t="e">
        <f>LOOKUP(C11620,CustomerDemographic!A11619:N14808,CustomerDemographic!L11619:L14808)</f>
        <v>#N/A</v>
      </c>
      <c r="Y11620" s="31" t="e">
        <f>LOOKUP(C11620,CustomerDemographic!A11619:N14808,CustomerDemographic!M11619:M14808)</f>
        <v>#N/A</v>
      </c>
      <c r="Z11620" s="31" t="e">
        <f>LOOKUP(C11620,CustomerDemographic!A11619:N14808,CustomerDemographic!N11619:N14808)</f>
        <v>#N/A</v>
      </c>
      <c r="AA11620" s="31" t="e">
        <f>LOOKUP(C11620,CustomerAddress!A11619:F15618,CustomerAddress!C11619:C15618)</f>
        <v>#N/A</v>
      </c>
      <c r="AB11620" s="31" t="e">
        <f>LOOKUP(C11620,CustomerAddress!A11619:F15618,CustomerAddress!D11619:D15618)</f>
        <v>#N/A</v>
      </c>
      <c r="AC11620" s="31" t="e">
        <f>LOOKUP(C11620,CustomerAddress!A11619:F15618,CustomerAddress!F11619:F15618)</f>
        <v>#N/A</v>
      </c>
      <c r="AD11620" s="31">
        <f t="shared" si="833"/>
        <v>252</v>
      </c>
    </row>
    <row r="11621" spans="1:30" s="31" customFormat="1" ht="15.75" hidden="1" customHeight="1" x14ac:dyDescent="0.15">
      <c r="A11621" s="31">
        <v>11928</v>
      </c>
      <c r="B11621" s="31">
        <v>62</v>
      </c>
      <c r="C11621" s="31">
        <v>3415</v>
      </c>
      <c r="D11621" s="43">
        <v>42997</v>
      </c>
      <c r="E11621" s="43"/>
      <c r="F11621" s="31" t="b">
        <v>1</v>
      </c>
      <c r="G11621" s="33" t="s">
        <v>37</v>
      </c>
      <c r="H11621" s="36" t="s">
        <v>12747</v>
      </c>
      <c r="I11621" s="33" t="s">
        <v>38</v>
      </c>
      <c r="J11621" s="38" t="str">
        <f t="shared" si="831"/>
        <v>Small</v>
      </c>
      <c r="K11621" s="38" t="s">
        <v>3629</v>
      </c>
      <c r="L11621" s="48">
        <v>1024.6600000000001</v>
      </c>
      <c r="M11621" s="34">
        <v>614.79999999999995</v>
      </c>
      <c r="N11621" s="40">
        <v>40670</v>
      </c>
      <c r="O11621" s="50">
        <f t="shared" si="832"/>
        <v>409.86000000000013</v>
      </c>
      <c r="P11621" s="50" t="e">
        <f>LOOKUP(C11621,CustomerDemographic!A11620:N14809,CustomerDemographic!D11620:D14809)</f>
        <v>#N/A</v>
      </c>
      <c r="Q11621" s="31" t="e">
        <f>LOOKUP(C11621,CustomerDemographic!A11620:N14809,CustomerDemographic!E11620:E14809)</f>
        <v>#N/A</v>
      </c>
      <c r="R11621" s="68" t="e">
        <f>LOOKUP(C11621,CustomerDemographic!A11620:N14809,CustomerDemographic!F11620:F14809)</f>
        <v>#N/A</v>
      </c>
      <c r="S11621" s="46" t="e">
        <f>LOOKUP(C11621,CustomerDemographic!A11620:N14809,CustomerDemographic!G11620:G14809)</f>
        <v>#N/A</v>
      </c>
      <c r="T11621" s="46"/>
      <c r="U11621" s="31" t="e">
        <f>LOOKUP(C11621,CustomerDemographic!A11620:N14809,CustomerDemographic!I11620:I14809)</f>
        <v>#N/A</v>
      </c>
      <c r="V11621" s="38" t="e">
        <f>LOOKUP(C11621,CustomerDemographic!A11620:N14809,CustomerDemographic!J11620:J14809)</f>
        <v>#N/A</v>
      </c>
      <c r="W11621" s="31" t="e">
        <f>LOOKUP(C11621,CustomerDemographic!A11620:N14809,CustomerDemographic!K11620:K14809)</f>
        <v>#N/A</v>
      </c>
      <c r="X11621" s="31" t="e">
        <f>LOOKUP(C11621,CustomerDemographic!A11620:N14809,CustomerDemographic!L11620:L14809)</f>
        <v>#N/A</v>
      </c>
      <c r="Y11621" s="31" t="e">
        <f>LOOKUP(C11621,CustomerDemographic!A11620:N14809,CustomerDemographic!M11620:M14809)</f>
        <v>#N/A</v>
      </c>
      <c r="Z11621" s="31" t="e">
        <f>LOOKUP(C11621,CustomerDemographic!A11620:N14809,CustomerDemographic!N11620:N14809)</f>
        <v>#N/A</v>
      </c>
      <c r="AA11621" s="31" t="e">
        <f>LOOKUP(C11621,CustomerAddress!A11620:F15619,CustomerAddress!C11620:C15619)</f>
        <v>#N/A</v>
      </c>
      <c r="AB11621" s="31" t="e">
        <f>LOOKUP(C11621,CustomerAddress!A11620:F15619,CustomerAddress!D11620:D15619)</f>
        <v>#N/A</v>
      </c>
      <c r="AC11621" s="31" t="e">
        <f>LOOKUP(C11621,CustomerAddress!A11620:F15619,CustomerAddress!F11620:F15619)</f>
        <v>#N/A</v>
      </c>
      <c r="AD11621" s="31">
        <f t="shared" si="833"/>
        <v>102</v>
      </c>
    </row>
    <row r="11622" spans="1:30" s="31" customFormat="1" ht="15.75" hidden="1" customHeight="1" x14ac:dyDescent="0.15">
      <c r="A11622" s="31">
        <v>11929</v>
      </c>
      <c r="B11622" s="31">
        <v>64</v>
      </c>
      <c r="C11622" s="31">
        <v>2117</v>
      </c>
      <c r="D11622" s="43">
        <v>42755</v>
      </c>
      <c r="E11622" s="43"/>
      <c r="F11622" s="31" t="b">
        <v>1</v>
      </c>
      <c r="G11622" s="33" t="s">
        <v>37</v>
      </c>
      <c r="H11622" s="33" t="s">
        <v>39</v>
      </c>
      <c r="I11622" s="33" t="s">
        <v>38</v>
      </c>
      <c r="J11622" s="38" t="str">
        <f t="shared" si="831"/>
        <v>Medium</v>
      </c>
      <c r="K11622" s="38" t="s">
        <v>12986</v>
      </c>
      <c r="L11622" s="48">
        <v>1469.44</v>
      </c>
      <c r="M11622" s="34">
        <v>596.54999999999995</v>
      </c>
      <c r="N11622" s="40">
        <v>41047</v>
      </c>
      <c r="O11622" s="50">
        <f t="shared" si="832"/>
        <v>872.8900000000001</v>
      </c>
      <c r="P11622" s="50" t="e">
        <f>LOOKUP(C11622,CustomerDemographic!A11621:N14810,CustomerDemographic!D11621:D14810)</f>
        <v>#N/A</v>
      </c>
      <c r="Q11622" s="31" t="e">
        <f>LOOKUP(C11622,CustomerDemographic!A11621:N14810,CustomerDemographic!E11621:E14810)</f>
        <v>#N/A</v>
      </c>
      <c r="R11622" s="68" t="e">
        <f>LOOKUP(C11622,CustomerDemographic!A11621:N14810,CustomerDemographic!F11621:F14810)</f>
        <v>#N/A</v>
      </c>
      <c r="S11622" s="46" t="e">
        <f>LOOKUP(C11622,CustomerDemographic!A11621:N14810,CustomerDemographic!G11621:G14810)</f>
        <v>#N/A</v>
      </c>
      <c r="T11622" s="46"/>
      <c r="U11622" s="31" t="e">
        <f>LOOKUP(C11622,CustomerDemographic!A11621:N14810,CustomerDemographic!I11621:I14810)</f>
        <v>#N/A</v>
      </c>
      <c r="V11622" s="38" t="e">
        <f>LOOKUP(C11622,CustomerDemographic!A11621:N14810,CustomerDemographic!J11621:J14810)</f>
        <v>#N/A</v>
      </c>
      <c r="W11622" s="31" t="e">
        <f>LOOKUP(C11622,CustomerDemographic!A11621:N14810,CustomerDemographic!K11621:K14810)</f>
        <v>#N/A</v>
      </c>
      <c r="X11622" s="31" t="e">
        <f>LOOKUP(C11622,CustomerDemographic!A11621:N14810,CustomerDemographic!L11621:L14810)</f>
        <v>#N/A</v>
      </c>
      <c r="Y11622" s="31" t="e">
        <f>LOOKUP(C11622,CustomerDemographic!A11621:N14810,CustomerDemographic!M11621:M14810)</f>
        <v>#N/A</v>
      </c>
      <c r="Z11622" s="31" t="e">
        <f>LOOKUP(C11622,CustomerDemographic!A11621:N14810,CustomerDemographic!N11621:N14810)</f>
        <v>#N/A</v>
      </c>
      <c r="AA11622" s="31" t="e">
        <f>LOOKUP(C11622,CustomerAddress!A11621:F15620,CustomerAddress!C11621:C15620)</f>
        <v>#N/A</v>
      </c>
      <c r="AB11622" s="31" t="e">
        <f>LOOKUP(C11622,CustomerAddress!A11621:F15620,CustomerAddress!D11621:D15620)</f>
        <v>#N/A</v>
      </c>
      <c r="AC11622" s="31" t="e">
        <f>LOOKUP(C11622,CustomerAddress!A11621:F15620,CustomerAddress!F11621:F15620)</f>
        <v>#N/A</v>
      </c>
      <c r="AD11622" s="31">
        <f t="shared" si="833"/>
        <v>344</v>
      </c>
    </row>
    <row r="11623" spans="1:30" s="31" customFormat="1" ht="15.75" hidden="1" customHeight="1" x14ac:dyDescent="0.15">
      <c r="A11623" s="31">
        <v>11930</v>
      </c>
      <c r="B11623" s="31">
        <v>65</v>
      </c>
      <c r="C11623" s="31">
        <v>2779</v>
      </c>
      <c r="D11623" s="43">
        <v>43088</v>
      </c>
      <c r="E11623" s="43"/>
      <c r="F11623" s="31" t="b">
        <v>1</v>
      </c>
      <c r="G11623" s="33" t="s">
        <v>37</v>
      </c>
      <c r="H11623" s="33" t="s">
        <v>44</v>
      </c>
      <c r="I11623" s="33" t="s">
        <v>38</v>
      </c>
      <c r="J11623" s="38" t="str">
        <f t="shared" si="831"/>
        <v>Large</v>
      </c>
      <c r="K11623" s="38" t="s">
        <v>12987</v>
      </c>
      <c r="L11623" s="48">
        <v>1807.45</v>
      </c>
      <c r="M11623" s="34">
        <v>778.69</v>
      </c>
      <c r="N11623" s="40">
        <v>37499</v>
      </c>
      <c r="O11623" s="50">
        <f t="shared" si="832"/>
        <v>1028.76</v>
      </c>
      <c r="P11623" s="50" t="e">
        <f>LOOKUP(C11623,CustomerDemographic!A11622:N14811,CustomerDemographic!D11622:D14811)</f>
        <v>#N/A</v>
      </c>
      <c r="Q11623" s="31" t="e">
        <f>LOOKUP(C11623,CustomerDemographic!A11622:N14811,CustomerDemographic!E11622:E14811)</f>
        <v>#N/A</v>
      </c>
      <c r="R11623" s="68" t="e">
        <f>LOOKUP(C11623,CustomerDemographic!A11622:N14811,CustomerDemographic!F11622:F14811)</f>
        <v>#N/A</v>
      </c>
      <c r="S11623" s="46" t="e">
        <f>LOOKUP(C11623,CustomerDemographic!A11622:N14811,CustomerDemographic!G11622:G14811)</f>
        <v>#N/A</v>
      </c>
      <c r="T11623" s="46"/>
      <c r="U11623" s="31" t="e">
        <f>LOOKUP(C11623,CustomerDemographic!A11622:N14811,CustomerDemographic!I11622:I14811)</f>
        <v>#N/A</v>
      </c>
      <c r="V11623" s="38" t="e">
        <f>LOOKUP(C11623,CustomerDemographic!A11622:N14811,CustomerDemographic!J11622:J14811)</f>
        <v>#N/A</v>
      </c>
      <c r="W11623" s="31" t="e">
        <f>LOOKUP(C11623,CustomerDemographic!A11622:N14811,CustomerDemographic!K11622:K14811)</f>
        <v>#N/A</v>
      </c>
      <c r="X11623" s="31" t="e">
        <f>LOOKUP(C11623,CustomerDemographic!A11622:N14811,CustomerDemographic!L11622:L14811)</f>
        <v>#N/A</v>
      </c>
      <c r="Y11623" s="31" t="e">
        <f>LOOKUP(C11623,CustomerDemographic!A11622:N14811,CustomerDemographic!M11622:M14811)</f>
        <v>#N/A</v>
      </c>
      <c r="Z11623" s="31" t="e">
        <f>LOOKUP(C11623,CustomerDemographic!A11622:N14811,CustomerDemographic!N11622:N14811)</f>
        <v>#N/A</v>
      </c>
      <c r="AA11623" s="31" t="e">
        <f>LOOKUP(C11623,CustomerAddress!A11622:F15621,CustomerAddress!C11622:C15621)</f>
        <v>#N/A</v>
      </c>
      <c r="AB11623" s="31" t="e">
        <f>LOOKUP(C11623,CustomerAddress!A11622:F15621,CustomerAddress!D11622:D15621)</f>
        <v>#N/A</v>
      </c>
      <c r="AC11623" s="31" t="e">
        <f>LOOKUP(C11623,CustomerAddress!A11622:F15621,CustomerAddress!F11622:F15621)</f>
        <v>#N/A</v>
      </c>
      <c r="AD11623" s="31">
        <f t="shared" si="833"/>
        <v>11</v>
      </c>
    </row>
    <row r="11624" spans="1:30" s="31" customFormat="1" ht="15.75" hidden="1" customHeight="1" x14ac:dyDescent="0.15">
      <c r="A11624" s="31">
        <v>11931</v>
      </c>
      <c r="B11624" s="31">
        <v>43</v>
      </c>
      <c r="C11624" s="31">
        <v>936</v>
      </c>
      <c r="D11624" s="43">
        <v>42954</v>
      </c>
      <c r="E11624" s="43"/>
      <c r="F11624" s="31" t="b">
        <v>0</v>
      </c>
      <c r="G11624" s="33" t="s">
        <v>37</v>
      </c>
      <c r="H11624" s="33" t="s">
        <v>41</v>
      </c>
      <c r="I11624" s="33" t="s">
        <v>38</v>
      </c>
      <c r="J11624" s="38" t="str">
        <f t="shared" si="831"/>
        <v>Medium</v>
      </c>
      <c r="K11624" s="38" t="s">
        <v>12986</v>
      </c>
      <c r="L11624" s="48">
        <v>1555.58</v>
      </c>
      <c r="M11624" s="34">
        <v>818.01</v>
      </c>
      <c r="N11624" s="40">
        <v>37873</v>
      </c>
      <c r="O11624" s="50">
        <f t="shared" si="832"/>
        <v>737.56999999999994</v>
      </c>
      <c r="P11624" s="50" t="e">
        <f>LOOKUP(C11624,CustomerDemographic!A11623:N14812,CustomerDemographic!D11623:D14812)</f>
        <v>#N/A</v>
      </c>
      <c r="Q11624" s="31" t="e">
        <f>LOOKUP(C11624,CustomerDemographic!A11623:N14812,CustomerDemographic!E11623:E14812)</f>
        <v>#N/A</v>
      </c>
      <c r="R11624" s="68" t="e">
        <f>LOOKUP(C11624,CustomerDemographic!A11623:N14812,CustomerDemographic!F11623:F14812)</f>
        <v>#N/A</v>
      </c>
      <c r="S11624" s="46" t="e">
        <f>LOOKUP(C11624,CustomerDemographic!A11623:N14812,CustomerDemographic!G11623:G14812)</f>
        <v>#N/A</v>
      </c>
      <c r="T11624" s="46"/>
      <c r="U11624" s="31" t="e">
        <f>LOOKUP(C11624,CustomerDemographic!A11623:N14812,CustomerDemographic!I11623:I14812)</f>
        <v>#N/A</v>
      </c>
      <c r="V11624" s="38" t="e">
        <f>LOOKUP(C11624,CustomerDemographic!A11623:N14812,CustomerDemographic!J11623:J14812)</f>
        <v>#N/A</v>
      </c>
      <c r="W11624" s="31" t="e">
        <f>LOOKUP(C11624,CustomerDemographic!A11623:N14812,CustomerDemographic!K11623:K14812)</f>
        <v>#N/A</v>
      </c>
      <c r="X11624" s="31" t="e">
        <f>LOOKUP(C11624,CustomerDemographic!A11623:N14812,CustomerDemographic!L11623:L14812)</f>
        <v>#N/A</v>
      </c>
      <c r="Y11624" s="31" t="e">
        <f>LOOKUP(C11624,CustomerDemographic!A11623:N14812,CustomerDemographic!M11623:M14812)</f>
        <v>#N/A</v>
      </c>
      <c r="Z11624" s="31" t="e">
        <f>LOOKUP(C11624,CustomerDemographic!A11623:N14812,CustomerDemographic!N11623:N14812)</f>
        <v>#N/A</v>
      </c>
      <c r="AA11624" s="31" t="e">
        <f>LOOKUP(C11624,CustomerAddress!A11623:F15622,CustomerAddress!C11623:C15622)</f>
        <v>#N/A</v>
      </c>
      <c r="AB11624" s="31" t="e">
        <f>LOOKUP(C11624,CustomerAddress!A11623:F15622,CustomerAddress!D11623:D15622)</f>
        <v>#N/A</v>
      </c>
      <c r="AC11624" s="31" t="e">
        <f>LOOKUP(C11624,CustomerAddress!A11623:F15622,CustomerAddress!F11623:F15622)</f>
        <v>#N/A</v>
      </c>
      <c r="AD11624" s="31">
        <f t="shared" si="833"/>
        <v>145</v>
      </c>
    </row>
    <row r="11625" spans="1:30" s="31" customFormat="1" ht="15.75" hidden="1" customHeight="1" x14ac:dyDescent="0.15">
      <c r="A11625" s="31">
        <v>11932</v>
      </c>
      <c r="B11625" s="31">
        <v>25</v>
      </c>
      <c r="C11625" s="31">
        <v>2552</v>
      </c>
      <c r="D11625" s="43">
        <v>42799</v>
      </c>
      <c r="E11625" s="43"/>
      <c r="F11625" s="31" t="b">
        <v>1</v>
      </c>
      <c r="G11625" s="33" t="s">
        <v>37</v>
      </c>
      <c r="H11625" s="33" t="s">
        <v>42</v>
      </c>
      <c r="I11625" s="33" t="s">
        <v>43</v>
      </c>
      <c r="J11625" s="38" t="str">
        <f t="shared" si="831"/>
        <v>Medium</v>
      </c>
      <c r="K11625" s="38" t="s">
        <v>12986</v>
      </c>
      <c r="L11625" s="48">
        <v>1538.99</v>
      </c>
      <c r="M11625" s="34">
        <v>829.65</v>
      </c>
      <c r="N11625" s="40">
        <v>33888</v>
      </c>
      <c r="O11625" s="50">
        <f t="shared" si="832"/>
        <v>709.34</v>
      </c>
      <c r="P11625" s="50" t="e">
        <f>LOOKUP(C11625,CustomerDemographic!A11624:N14813,CustomerDemographic!D11624:D14813)</f>
        <v>#N/A</v>
      </c>
      <c r="Q11625" s="31" t="e">
        <f>LOOKUP(C11625,CustomerDemographic!A11624:N14813,CustomerDemographic!E11624:E14813)</f>
        <v>#N/A</v>
      </c>
      <c r="R11625" s="68" t="e">
        <f>LOOKUP(C11625,CustomerDemographic!A11624:N14813,CustomerDemographic!F11624:F14813)</f>
        <v>#N/A</v>
      </c>
      <c r="S11625" s="46" t="e">
        <f>LOOKUP(C11625,CustomerDemographic!A11624:N14813,CustomerDemographic!G11624:G14813)</f>
        <v>#N/A</v>
      </c>
      <c r="T11625" s="46"/>
      <c r="U11625" s="31" t="e">
        <f>LOOKUP(C11625,CustomerDemographic!A11624:N14813,CustomerDemographic!I11624:I14813)</f>
        <v>#N/A</v>
      </c>
      <c r="V11625" s="38" t="e">
        <f>LOOKUP(C11625,CustomerDemographic!A11624:N14813,CustomerDemographic!J11624:J14813)</f>
        <v>#N/A</v>
      </c>
      <c r="W11625" s="31" t="e">
        <f>LOOKUP(C11625,CustomerDemographic!A11624:N14813,CustomerDemographic!K11624:K14813)</f>
        <v>#N/A</v>
      </c>
      <c r="X11625" s="31" t="e">
        <f>LOOKUP(C11625,CustomerDemographic!A11624:N14813,CustomerDemographic!L11624:L14813)</f>
        <v>#N/A</v>
      </c>
      <c r="Y11625" s="31" t="e">
        <f>LOOKUP(C11625,CustomerDemographic!A11624:N14813,CustomerDemographic!M11624:M14813)</f>
        <v>#N/A</v>
      </c>
      <c r="Z11625" s="31" t="e">
        <f>LOOKUP(C11625,CustomerDemographic!A11624:N14813,CustomerDemographic!N11624:N14813)</f>
        <v>#N/A</v>
      </c>
      <c r="AA11625" s="31" t="e">
        <f>LOOKUP(C11625,CustomerAddress!A11624:F15623,CustomerAddress!C11624:C15623)</f>
        <v>#N/A</v>
      </c>
      <c r="AB11625" s="31" t="e">
        <f>LOOKUP(C11625,CustomerAddress!A11624:F15623,CustomerAddress!D11624:D15623)</f>
        <v>#N/A</v>
      </c>
      <c r="AC11625" s="31" t="e">
        <f>LOOKUP(C11625,CustomerAddress!A11624:F15623,CustomerAddress!F11624:F15623)</f>
        <v>#N/A</v>
      </c>
      <c r="AD11625" s="31">
        <f t="shared" si="833"/>
        <v>300</v>
      </c>
    </row>
    <row r="11626" spans="1:30" s="31" customFormat="1" ht="15.75" hidden="1" customHeight="1" x14ac:dyDescent="0.15">
      <c r="A11626" s="31">
        <v>11933</v>
      </c>
      <c r="B11626" s="31">
        <v>53</v>
      </c>
      <c r="C11626" s="31">
        <v>1367</v>
      </c>
      <c r="D11626" s="43">
        <v>42851</v>
      </c>
      <c r="E11626" s="43"/>
      <c r="F11626" s="31" t="b">
        <v>0</v>
      </c>
      <c r="G11626" s="33" t="s">
        <v>37</v>
      </c>
      <c r="H11626" s="33" t="s">
        <v>40</v>
      </c>
      <c r="I11626" s="33" t="s">
        <v>38</v>
      </c>
      <c r="J11626" s="38" t="str">
        <f t="shared" si="831"/>
        <v>Medium</v>
      </c>
      <c r="K11626" s="38" t="s">
        <v>12986</v>
      </c>
      <c r="L11626" s="48">
        <v>795.34</v>
      </c>
      <c r="M11626" s="34">
        <v>101.58</v>
      </c>
      <c r="N11626" s="40">
        <v>35470</v>
      </c>
      <c r="O11626" s="50">
        <f t="shared" si="832"/>
        <v>693.76</v>
      </c>
      <c r="P11626" s="50" t="e">
        <f>LOOKUP(C11626,CustomerDemographic!A11625:N14814,CustomerDemographic!D11625:D14814)</f>
        <v>#N/A</v>
      </c>
      <c r="Q11626" s="31" t="e">
        <f>LOOKUP(C11626,CustomerDemographic!A11625:N14814,CustomerDemographic!E11625:E14814)</f>
        <v>#N/A</v>
      </c>
      <c r="R11626" s="68" t="e">
        <f>LOOKUP(C11626,CustomerDemographic!A11625:N14814,CustomerDemographic!F11625:F14814)</f>
        <v>#N/A</v>
      </c>
      <c r="S11626" s="46" t="e">
        <f>LOOKUP(C11626,CustomerDemographic!A11625:N14814,CustomerDemographic!G11625:G14814)</f>
        <v>#N/A</v>
      </c>
      <c r="T11626" s="46"/>
      <c r="U11626" s="31" t="e">
        <f>LOOKUP(C11626,CustomerDemographic!A11625:N14814,CustomerDemographic!I11625:I14814)</f>
        <v>#N/A</v>
      </c>
      <c r="V11626" s="38" t="e">
        <f>LOOKUP(C11626,CustomerDemographic!A11625:N14814,CustomerDemographic!J11625:J14814)</f>
        <v>#N/A</v>
      </c>
      <c r="W11626" s="31" t="e">
        <f>LOOKUP(C11626,CustomerDemographic!A11625:N14814,CustomerDemographic!K11625:K14814)</f>
        <v>#N/A</v>
      </c>
      <c r="X11626" s="31" t="e">
        <f>LOOKUP(C11626,CustomerDemographic!A11625:N14814,CustomerDemographic!L11625:L14814)</f>
        <v>#N/A</v>
      </c>
      <c r="Y11626" s="31" t="e">
        <f>LOOKUP(C11626,CustomerDemographic!A11625:N14814,CustomerDemographic!M11625:M14814)</f>
        <v>#N/A</v>
      </c>
      <c r="Z11626" s="31" t="e">
        <f>LOOKUP(C11626,CustomerDemographic!A11625:N14814,CustomerDemographic!N11625:N14814)</f>
        <v>#N/A</v>
      </c>
      <c r="AA11626" s="31" t="e">
        <f>LOOKUP(C11626,CustomerAddress!A11625:F15624,CustomerAddress!C11625:C15624)</f>
        <v>#N/A</v>
      </c>
      <c r="AB11626" s="31" t="e">
        <f>LOOKUP(C11626,CustomerAddress!A11625:F15624,CustomerAddress!D11625:D15624)</f>
        <v>#N/A</v>
      </c>
      <c r="AC11626" s="31" t="e">
        <f>LOOKUP(C11626,CustomerAddress!A11625:F15624,CustomerAddress!F11625:F15624)</f>
        <v>#N/A</v>
      </c>
      <c r="AD11626" s="31">
        <f t="shared" si="833"/>
        <v>248</v>
      </c>
    </row>
    <row r="11627" spans="1:30" s="31" customFormat="1" ht="15.75" hidden="1" customHeight="1" x14ac:dyDescent="0.15">
      <c r="A11627" s="31">
        <v>11934</v>
      </c>
      <c r="B11627" s="31">
        <v>19</v>
      </c>
      <c r="C11627" s="31">
        <v>2029</v>
      </c>
      <c r="D11627" s="43">
        <v>43050</v>
      </c>
      <c r="E11627" s="43"/>
      <c r="F11627" s="31" t="b">
        <v>0</v>
      </c>
      <c r="G11627" s="33" t="s">
        <v>37</v>
      </c>
      <c r="H11627" s="33" t="s">
        <v>40</v>
      </c>
      <c r="I11627" s="33" t="s">
        <v>43</v>
      </c>
      <c r="J11627" s="38" t="str">
        <f t="shared" si="831"/>
        <v>Medium</v>
      </c>
      <c r="K11627" s="38" t="s">
        <v>12986</v>
      </c>
      <c r="L11627" s="48">
        <v>12.01</v>
      </c>
      <c r="M11627" s="34">
        <v>7.21</v>
      </c>
      <c r="N11627" s="40">
        <v>39880</v>
      </c>
      <c r="O11627" s="50">
        <f t="shared" si="832"/>
        <v>4.8</v>
      </c>
      <c r="P11627" s="50" t="e">
        <f>LOOKUP(C11627,CustomerDemographic!A11626:N14815,CustomerDemographic!D11626:D14815)</f>
        <v>#N/A</v>
      </c>
      <c r="Q11627" s="31" t="e">
        <f>LOOKUP(C11627,CustomerDemographic!A11626:N14815,CustomerDemographic!E11626:E14815)</f>
        <v>#N/A</v>
      </c>
      <c r="R11627" s="68" t="e">
        <f>LOOKUP(C11627,CustomerDemographic!A11626:N14815,CustomerDemographic!F11626:F14815)</f>
        <v>#N/A</v>
      </c>
      <c r="S11627" s="46" t="e">
        <f>LOOKUP(C11627,CustomerDemographic!A11626:N14815,CustomerDemographic!G11626:G14815)</f>
        <v>#N/A</v>
      </c>
      <c r="T11627" s="46"/>
      <c r="U11627" s="31" t="e">
        <f>LOOKUP(C11627,CustomerDemographic!A11626:N14815,CustomerDemographic!I11626:I14815)</f>
        <v>#N/A</v>
      </c>
      <c r="V11627" s="38" t="e">
        <f>LOOKUP(C11627,CustomerDemographic!A11626:N14815,CustomerDemographic!J11626:J14815)</f>
        <v>#N/A</v>
      </c>
      <c r="W11627" s="31" t="e">
        <f>LOOKUP(C11627,CustomerDemographic!A11626:N14815,CustomerDemographic!K11626:K14815)</f>
        <v>#N/A</v>
      </c>
      <c r="X11627" s="31" t="e">
        <f>LOOKUP(C11627,CustomerDemographic!A11626:N14815,CustomerDemographic!L11626:L14815)</f>
        <v>#N/A</v>
      </c>
      <c r="Y11627" s="31" t="e">
        <f>LOOKUP(C11627,CustomerDemographic!A11626:N14815,CustomerDemographic!M11626:M14815)</f>
        <v>#N/A</v>
      </c>
      <c r="Z11627" s="31" t="e">
        <f>LOOKUP(C11627,CustomerDemographic!A11626:N14815,CustomerDemographic!N11626:N14815)</f>
        <v>#N/A</v>
      </c>
      <c r="AA11627" s="31" t="e">
        <f>LOOKUP(C11627,CustomerAddress!A11626:F15625,CustomerAddress!C11626:C15625)</f>
        <v>#N/A</v>
      </c>
      <c r="AB11627" s="31" t="e">
        <f>LOOKUP(C11627,CustomerAddress!A11626:F15625,CustomerAddress!D11626:D15625)</f>
        <v>#N/A</v>
      </c>
      <c r="AC11627" s="31" t="e">
        <f>LOOKUP(C11627,CustomerAddress!A11626:F15625,CustomerAddress!F11626:F15625)</f>
        <v>#N/A</v>
      </c>
      <c r="AD11627" s="31">
        <f t="shared" si="833"/>
        <v>49</v>
      </c>
    </row>
    <row r="11628" spans="1:30" s="31" customFormat="1" ht="15.75" hidden="1" customHeight="1" x14ac:dyDescent="0.15">
      <c r="A11628" s="31">
        <v>11935</v>
      </c>
      <c r="B11628" s="31">
        <v>0</v>
      </c>
      <c r="C11628" s="31">
        <v>2926</v>
      </c>
      <c r="D11628" s="43">
        <v>42947</v>
      </c>
      <c r="E11628" s="43"/>
      <c r="F11628" s="31" t="b">
        <v>0</v>
      </c>
      <c r="G11628" s="33" t="s">
        <v>37</v>
      </c>
      <c r="H11628" s="33" t="s">
        <v>39</v>
      </c>
      <c r="I11628" s="33" t="s">
        <v>38</v>
      </c>
      <c r="J11628" s="38" t="str">
        <f t="shared" si="831"/>
        <v>Large</v>
      </c>
      <c r="K11628" s="38" t="s">
        <v>12987</v>
      </c>
      <c r="L11628" s="48">
        <v>495.72</v>
      </c>
      <c r="M11628" s="34">
        <v>297.43</v>
      </c>
      <c r="N11628" s="40">
        <v>42105</v>
      </c>
      <c r="O11628" s="50">
        <f t="shared" si="832"/>
        <v>198.29000000000002</v>
      </c>
      <c r="P11628" s="50" t="e">
        <f>LOOKUP(C11628,CustomerDemographic!A11627:N14816,CustomerDemographic!D11627:D14816)</f>
        <v>#N/A</v>
      </c>
      <c r="Q11628" s="31" t="e">
        <f>LOOKUP(C11628,CustomerDemographic!A11627:N14816,CustomerDemographic!E11627:E14816)</f>
        <v>#N/A</v>
      </c>
      <c r="R11628" s="68" t="e">
        <f>LOOKUP(C11628,CustomerDemographic!A11627:N14816,CustomerDemographic!F11627:F14816)</f>
        <v>#N/A</v>
      </c>
      <c r="S11628" s="46" t="e">
        <f>LOOKUP(C11628,CustomerDemographic!A11627:N14816,CustomerDemographic!G11627:G14816)</f>
        <v>#N/A</v>
      </c>
      <c r="T11628" s="46"/>
      <c r="U11628" s="31" t="e">
        <f>LOOKUP(C11628,CustomerDemographic!A11627:N14816,CustomerDemographic!I11627:I14816)</f>
        <v>#N/A</v>
      </c>
      <c r="V11628" s="38" t="e">
        <f>LOOKUP(C11628,CustomerDemographic!A11627:N14816,CustomerDemographic!J11627:J14816)</f>
        <v>#N/A</v>
      </c>
      <c r="W11628" s="31" t="e">
        <f>LOOKUP(C11628,CustomerDemographic!A11627:N14816,CustomerDemographic!K11627:K14816)</f>
        <v>#N/A</v>
      </c>
      <c r="X11628" s="31" t="e">
        <f>LOOKUP(C11628,CustomerDemographic!A11627:N14816,CustomerDemographic!L11627:L14816)</f>
        <v>#N/A</v>
      </c>
      <c r="Y11628" s="31" t="e">
        <f>LOOKUP(C11628,CustomerDemographic!A11627:N14816,CustomerDemographic!M11627:M14816)</f>
        <v>#N/A</v>
      </c>
      <c r="Z11628" s="31" t="e">
        <f>LOOKUP(C11628,CustomerDemographic!A11627:N14816,CustomerDemographic!N11627:N14816)</f>
        <v>#N/A</v>
      </c>
      <c r="AA11628" s="31" t="e">
        <f>LOOKUP(C11628,CustomerAddress!A11627:F15626,CustomerAddress!C11627:C15626)</f>
        <v>#N/A</v>
      </c>
      <c r="AB11628" s="31" t="e">
        <f>LOOKUP(C11628,CustomerAddress!A11627:F15626,CustomerAddress!D11627:D15626)</f>
        <v>#N/A</v>
      </c>
      <c r="AC11628" s="31" t="e">
        <f>LOOKUP(C11628,CustomerAddress!A11627:F15626,CustomerAddress!F11627:F15626)</f>
        <v>#N/A</v>
      </c>
      <c r="AD11628" s="31">
        <f t="shared" si="833"/>
        <v>152</v>
      </c>
    </row>
    <row r="11629" spans="1:30" s="31" customFormat="1" ht="15.75" hidden="1" customHeight="1" x14ac:dyDescent="0.15">
      <c r="A11629" s="31">
        <v>11936</v>
      </c>
      <c r="B11629" s="31">
        <v>85</v>
      </c>
      <c r="C11629" s="31">
        <v>1554</v>
      </c>
      <c r="D11629" s="43">
        <v>42953</v>
      </c>
      <c r="E11629" s="43"/>
      <c r="F11629" s="31" t="b">
        <v>0</v>
      </c>
      <c r="G11629" s="33" t="s">
        <v>37</v>
      </c>
      <c r="H11629" s="33" t="s">
        <v>44</v>
      </c>
      <c r="I11629" s="33" t="s">
        <v>38</v>
      </c>
      <c r="J11629" s="38" t="str">
        <f t="shared" si="831"/>
        <v>Medium</v>
      </c>
      <c r="K11629" s="38" t="s">
        <v>12986</v>
      </c>
      <c r="L11629" s="48">
        <v>752.64</v>
      </c>
      <c r="M11629" s="34">
        <v>205.36</v>
      </c>
      <c r="N11629" s="40">
        <v>36334</v>
      </c>
      <c r="O11629" s="50">
        <f t="shared" si="832"/>
        <v>547.28</v>
      </c>
      <c r="P11629" s="50" t="e">
        <f>LOOKUP(C11629,CustomerDemographic!A11628:N14817,CustomerDemographic!D11628:D14817)</f>
        <v>#N/A</v>
      </c>
      <c r="Q11629" s="31" t="e">
        <f>LOOKUP(C11629,CustomerDemographic!A11628:N14817,CustomerDemographic!E11628:E14817)</f>
        <v>#N/A</v>
      </c>
      <c r="R11629" s="68" t="e">
        <f>LOOKUP(C11629,CustomerDemographic!A11628:N14817,CustomerDemographic!F11628:F14817)</f>
        <v>#N/A</v>
      </c>
      <c r="S11629" s="46" t="e">
        <f>LOOKUP(C11629,CustomerDemographic!A11628:N14817,CustomerDemographic!G11628:G14817)</f>
        <v>#N/A</v>
      </c>
      <c r="T11629" s="46"/>
      <c r="U11629" s="31" t="e">
        <f>LOOKUP(C11629,CustomerDemographic!A11628:N14817,CustomerDemographic!I11628:I14817)</f>
        <v>#N/A</v>
      </c>
      <c r="V11629" s="38" t="e">
        <f>LOOKUP(C11629,CustomerDemographic!A11628:N14817,CustomerDemographic!J11628:J14817)</f>
        <v>#N/A</v>
      </c>
      <c r="W11629" s="31" t="e">
        <f>LOOKUP(C11629,CustomerDemographic!A11628:N14817,CustomerDemographic!K11628:K14817)</f>
        <v>#N/A</v>
      </c>
      <c r="X11629" s="31" t="e">
        <f>LOOKUP(C11629,CustomerDemographic!A11628:N14817,CustomerDemographic!L11628:L14817)</f>
        <v>#N/A</v>
      </c>
      <c r="Y11629" s="31" t="e">
        <f>LOOKUP(C11629,CustomerDemographic!A11628:N14817,CustomerDemographic!M11628:M14817)</f>
        <v>#N/A</v>
      </c>
      <c r="Z11629" s="31" t="e">
        <f>LOOKUP(C11629,CustomerDemographic!A11628:N14817,CustomerDemographic!N11628:N14817)</f>
        <v>#N/A</v>
      </c>
      <c r="AA11629" s="31" t="e">
        <f>LOOKUP(C11629,CustomerAddress!A11628:F15627,CustomerAddress!C11628:C15627)</f>
        <v>#N/A</v>
      </c>
      <c r="AB11629" s="31" t="e">
        <f>LOOKUP(C11629,CustomerAddress!A11628:F15627,CustomerAddress!D11628:D15627)</f>
        <v>#N/A</v>
      </c>
      <c r="AC11629" s="31" t="e">
        <f>LOOKUP(C11629,CustomerAddress!A11628:F15627,CustomerAddress!F11628:F15627)</f>
        <v>#N/A</v>
      </c>
      <c r="AD11629" s="31">
        <f t="shared" si="833"/>
        <v>146</v>
      </c>
    </row>
    <row r="11630" spans="1:30" s="31" customFormat="1" ht="15.75" hidden="1" customHeight="1" x14ac:dyDescent="0.15">
      <c r="A11630" s="31">
        <v>11937</v>
      </c>
      <c r="B11630" s="31">
        <v>100</v>
      </c>
      <c r="C11630" s="31">
        <v>2063</v>
      </c>
      <c r="D11630" s="43">
        <v>42916</v>
      </c>
      <c r="E11630" s="43"/>
      <c r="F11630" s="31" t="b">
        <v>1</v>
      </c>
      <c r="G11630" s="33" t="s">
        <v>37</v>
      </c>
      <c r="H11630" s="33" t="s">
        <v>41</v>
      </c>
      <c r="I11630" s="33" t="s">
        <v>43</v>
      </c>
      <c r="J11630" s="38" t="str">
        <f t="shared" si="831"/>
        <v>Medium</v>
      </c>
      <c r="K11630" s="38" t="s">
        <v>12986</v>
      </c>
      <c r="L11630" s="48">
        <v>1036.5899999999999</v>
      </c>
      <c r="M11630" s="34">
        <v>206.35</v>
      </c>
      <c r="N11630" s="40">
        <v>33364</v>
      </c>
      <c r="O11630" s="50">
        <f t="shared" si="832"/>
        <v>830.2399999999999</v>
      </c>
      <c r="P11630" s="50" t="e">
        <f>LOOKUP(C11630,CustomerDemographic!A11629:N14818,CustomerDemographic!D11629:D14818)</f>
        <v>#N/A</v>
      </c>
      <c r="Q11630" s="31" t="e">
        <f>LOOKUP(C11630,CustomerDemographic!A11629:N14818,CustomerDemographic!E11629:E14818)</f>
        <v>#N/A</v>
      </c>
      <c r="R11630" s="68" t="e">
        <f>LOOKUP(C11630,CustomerDemographic!A11629:N14818,CustomerDemographic!F11629:F14818)</f>
        <v>#N/A</v>
      </c>
      <c r="S11630" s="46" t="e">
        <f>LOOKUP(C11630,CustomerDemographic!A11629:N14818,CustomerDemographic!G11629:G14818)</f>
        <v>#N/A</v>
      </c>
      <c r="T11630" s="46"/>
      <c r="U11630" s="31" t="e">
        <f>LOOKUP(C11630,CustomerDemographic!A11629:N14818,CustomerDemographic!I11629:I14818)</f>
        <v>#N/A</v>
      </c>
      <c r="V11630" s="38" t="e">
        <f>LOOKUP(C11630,CustomerDemographic!A11629:N14818,CustomerDemographic!J11629:J14818)</f>
        <v>#N/A</v>
      </c>
      <c r="W11630" s="31" t="e">
        <f>LOOKUP(C11630,CustomerDemographic!A11629:N14818,CustomerDemographic!K11629:K14818)</f>
        <v>#N/A</v>
      </c>
      <c r="X11630" s="31" t="e">
        <f>LOOKUP(C11630,CustomerDemographic!A11629:N14818,CustomerDemographic!L11629:L14818)</f>
        <v>#N/A</v>
      </c>
      <c r="Y11630" s="31" t="e">
        <f>LOOKUP(C11630,CustomerDemographic!A11629:N14818,CustomerDemographic!M11629:M14818)</f>
        <v>#N/A</v>
      </c>
      <c r="Z11630" s="31" t="e">
        <f>LOOKUP(C11630,CustomerDemographic!A11629:N14818,CustomerDemographic!N11629:N14818)</f>
        <v>#N/A</v>
      </c>
      <c r="AA11630" s="31" t="e">
        <f>LOOKUP(C11630,CustomerAddress!A11629:F15628,CustomerAddress!C11629:C15628)</f>
        <v>#N/A</v>
      </c>
      <c r="AB11630" s="31" t="e">
        <f>LOOKUP(C11630,CustomerAddress!A11629:F15628,CustomerAddress!D11629:D15628)</f>
        <v>#N/A</v>
      </c>
      <c r="AC11630" s="31" t="e">
        <f>LOOKUP(C11630,CustomerAddress!A11629:F15628,CustomerAddress!F11629:F15628)</f>
        <v>#N/A</v>
      </c>
      <c r="AD11630" s="31">
        <f t="shared" si="833"/>
        <v>183</v>
      </c>
    </row>
    <row r="11631" spans="1:30" s="31" customFormat="1" ht="15.75" hidden="1" customHeight="1" x14ac:dyDescent="0.15">
      <c r="A11631" s="31">
        <v>11938</v>
      </c>
      <c r="B11631" s="31">
        <v>18</v>
      </c>
      <c r="C11631" s="31">
        <v>889</v>
      </c>
      <c r="D11631" s="43">
        <v>42827</v>
      </c>
      <c r="E11631" s="43"/>
      <c r="F11631" s="31" t="b">
        <v>0</v>
      </c>
      <c r="G11631" s="33" t="s">
        <v>37</v>
      </c>
      <c r="H11631" s="36" t="s">
        <v>12747</v>
      </c>
      <c r="I11631" s="33" t="s">
        <v>38</v>
      </c>
      <c r="J11631" s="38" t="str">
        <f t="shared" si="831"/>
        <v>Medium</v>
      </c>
      <c r="K11631" s="38" t="s">
        <v>12986</v>
      </c>
      <c r="L11631" s="48">
        <v>575.27</v>
      </c>
      <c r="M11631" s="34">
        <v>431.45</v>
      </c>
      <c r="N11631" s="40">
        <v>35160</v>
      </c>
      <c r="O11631" s="50">
        <f t="shared" si="832"/>
        <v>143.82</v>
      </c>
      <c r="P11631" s="50" t="e">
        <f>LOOKUP(C11631,CustomerDemographic!A11630:N14819,CustomerDemographic!D11630:D14819)</f>
        <v>#N/A</v>
      </c>
      <c r="Q11631" s="31" t="e">
        <f>LOOKUP(C11631,CustomerDemographic!A11630:N14819,CustomerDemographic!E11630:E14819)</f>
        <v>#N/A</v>
      </c>
      <c r="R11631" s="68" t="e">
        <f>LOOKUP(C11631,CustomerDemographic!A11630:N14819,CustomerDemographic!F11630:F14819)</f>
        <v>#N/A</v>
      </c>
      <c r="S11631" s="46" t="e">
        <f>LOOKUP(C11631,CustomerDemographic!A11630:N14819,CustomerDemographic!G11630:G14819)</f>
        <v>#N/A</v>
      </c>
      <c r="T11631" s="46"/>
      <c r="U11631" s="31" t="e">
        <f>LOOKUP(C11631,CustomerDemographic!A11630:N14819,CustomerDemographic!I11630:I14819)</f>
        <v>#N/A</v>
      </c>
      <c r="V11631" s="38" t="e">
        <f>LOOKUP(C11631,CustomerDemographic!A11630:N14819,CustomerDemographic!J11630:J14819)</f>
        <v>#N/A</v>
      </c>
      <c r="W11631" s="31" t="e">
        <f>LOOKUP(C11631,CustomerDemographic!A11630:N14819,CustomerDemographic!K11630:K14819)</f>
        <v>#N/A</v>
      </c>
      <c r="X11631" s="31" t="e">
        <f>LOOKUP(C11631,CustomerDemographic!A11630:N14819,CustomerDemographic!L11630:L14819)</f>
        <v>#N/A</v>
      </c>
      <c r="Y11631" s="31" t="e">
        <f>LOOKUP(C11631,CustomerDemographic!A11630:N14819,CustomerDemographic!M11630:M14819)</f>
        <v>#N/A</v>
      </c>
      <c r="Z11631" s="31" t="e">
        <f>LOOKUP(C11631,CustomerDemographic!A11630:N14819,CustomerDemographic!N11630:N14819)</f>
        <v>#N/A</v>
      </c>
      <c r="AA11631" s="31" t="e">
        <f>LOOKUP(C11631,CustomerAddress!A11630:F15629,CustomerAddress!C11630:C15629)</f>
        <v>#N/A</v>
      </c>
      <c r="AB11631" s="31" t="e">
        <f>LOOKUP(C11631,CustomerAddress!A11630:F15629,CustomerAddress!D11630:D15629)</f>
        <v>#N/A</v>
      </c>
      <c r="AC11631" s="31" t="e">
        <f>LOOKUP(C11631,CustomerAddress!A11630:F15629,CustomerAddress!F11630:F15629)</f>
        <v>#N/A</v>
      </c>
      <c r="AD11631" s="31">
        <f t="shared" si="833"/>
        <v>272</v>
      </c>
    </row>
    <row r="11632" spans="1:30" s="31" customFormat="1" ht="15.75" hidden="1" customHeight="1" x14ac:dyDescent="0.15">
      <c r="A11632" s="31">
        <v>11939</v>
      </c>
      <c r="B11632" s="31">
        <v>63</v>
      </c>
      <c r="C11632" s="31">
        <v>2374</v>
      </c>
      <c r="D11632" s="43">
        <v>42777</v>
      </c>
      <c r="E11632" s="43"/>
      <c r="F11632" s="31" t="b">
        <v>0</v>
      </c>
      <c r="G11632" s="33" t="s">
        <v>37</v>
      </c>
      <c r="H11632" s="36" t="s">
        <v>12747</v>
      </c>
      <c r="I11632" s="33" t="s">
        <v>38</v>
      </c>
      <c r="J11632" s="38" t="str">
        <f t="shared" si="831"/>
        <v>Medium</v>
      </c>
      <c r="K11632" s="38" t="s">
        <v>12986</v>
      </c>
      <c r="L11632" s="48">
        <v>1483.2</v>
      </c>
      <c r="M11632" s="34">
        <v>99.59</v>
      </c>
      <c r="N11632" s="40">
        <v>36146</v>
      </c>
      <c r="O11632" s="50">
        <f t="shared" si="832"/>
        <v>1383.6100000000001</v>
      </c>
      <c r="P11632" s="50" t="e">
        <f>LOOKUP(C11632,CustomerDemographic!A11631:N14820,CustomerDemographic!D11631:D14820)</f>
        <v>#N/A</v>
      </c>
      <c r="Q11632" s="31" t="e">
        <f>LOOKUP(C11632,CustomerDemographic!A11631:N14820,CustomerDemographic!E11631:E14820)</f>
        <v>#N/A</v>
      </c>
      <c r="R11632" s="68" t="e">
        <f>LOOKUP(C11632,CustomerDemographic!A11631:N14820,CustomerDemographic!F11631:F14820)</f>
        <v>#N/A</v>
      </c>
      <c r="S11632" s="46" t="e">
        <f>LOOKUP(C11632,CustomerDemographic!A11631:N14820,CustomerDemographic!G11631:G14820)</f>
        <v>#N/A</v>
      </c>
      <c r="T11632" s="46"/>
      <c r="U11632" s="31" t="e">
        <f>LOOKUP(C11632,CustomerDemographic!A11631:N14820,CustomerDemographic!I11631:I14820)</f>
        <v>#N/A</v>
      </c>
      <c r="V11632" s="38" t="e">
        <f>LOOKUP(C11632,CustomerDemographic!A11631:N14820,CustomerDemographic!J11631:J14820)</f>
        <v>#N/A</v>
      </c>
      <c r="W11632" s="31" t="e">
        <f>LOOKUP(C11632,CustomerDemographic!A11631:N14820,CustomerDemographic!K11631:K14820)</f>
        <v>#N/A</v>
      </c>
      <c r="X11632" s="31" t="e">
        <f>LOOKUP(C11632,CustomerDemographic!A11631:N14820,CustomerDemographic!L11631:L14820)</f>
        <v>#N/A</v>
      </c>
      <c r="Y11632" s="31" t="e">
        <f>LOOKUP(C11632,CustomerDemographic!A11631:N14820,CustomerDemographic!M11631:M14820)</f>
        <v>#N/A</v>
      </c>
      <c r="Z11632" s="31" t="e">
        <f>LOOKUP(C11632,CustomerDemographic!A11631:N14820,CustomerDemographic!N11631:N14820)</f>
        <v>#N/A</v>
      </c>
      <c r="AA11632" s="31" t="e">
        <f>LOOKUP(C11632,CustomerAddress!A11631:F15630,CustomerAddress!C11631:C15630)</f>
        <v>#N/A</v>
      </c>
      <c r="AB11632" s="31" t="e">
        <f>LOOKUP(C11632,CustomerAddress!A11631:F15630,CustomerAddress!D11631:D15630)</f>
        <v>#N/A</v>
      </c>
      <c r="AC11632" s="31" t="e">
        <f>LOOKUP(C11632,CustomerAddress!A11631:F15630,CustomerAddress!F11631:F15630)</f>
        <v>#N/A</v>
      </c>
      <c r="AD11632" s="31">
        <f t="shared" si="833"/>
        <v>322</v>
      </c>
    </row>
    <row r="11633" spans="1:30" s="31" customFormat="1" ht="15.75" hidden="1" customHeight="1" x14ac:dyDescent="0.15">
      <c r="A11633" s="31">
        <v>11940</v>
      </c>
      <c r="B11633" s="31">
        <v>18</v>
      </c>
      <c r="C11633" s="31">
        <v>1646</v>
      </c>
      <c r="D11633" s="43">
        <v>43064</v>
      </c>
      <c r="E11633" s="43"/>
      <c r="F11633" s="31" t="b">
        <v>1</v>
      </c>
      <c r="G11633" s="33" t="s">
        <v>37</v>
      </c>
      <c r="H11633" s="36" t="s">
        <v>12747</v>
      </c>
      <c r="I11633" s="33" t="s">
        <v>38</v>
      </c>
      <c r="J11633" s="38" t="str">
        <f t="shared" si="831"/>
        <v>Medium</v>
      </c>
      <c r="K11633" s="38" t="s">
        <v>12986</v>
      </c>
      <c r="L11633" s="48">
        <v>575.27</v>
      </c>
      <c r="M11633" s="34">
        <v>431.45</v>
      </c>
      <c r="N11633" s="40">
        <v>39880</v>
      </c>
      <c r="O11633" s="50">
        <f t="shared" si="832"/>
        <v>143.82</v>
      </c>
      <c r="P11633" s="50" t="e">
        <f>LOOKUP(C11633,CustomerDemographic!A11632:N14821,CustomerDemographic!D11632:D14821)</f>
        <v>#N/A</v>
      </c>
      <c r="Q11633" s="31" t="e">
        <f>LOOKUP(C11633,CustomerDemographic!A11632:N14821,CustomerDemographic!E11632:E14821)</f>
        <v>#N/A</v>
      </c>
      <c r="R11633" s="68" t="e">
        <f>LOOKUP(C11633,CustomerDemographic!A11632:N14821,CustomerDemographic!F11632:F14821)</f>
        <v>#N/A</v>
      </c>
      <c r="S11633" s="46" t="e">
        <f>LOOKUP(C11633,CustomerDemographic!A11632:N14821,CustomerDemographic!G11632:G14821)</f>
        <v>#N/A</v>
      </c>
      <c r="T11633" s="46"/>
      <c r="U11633" s="31" t="e">
        <f>LOOKUP(C11633,CustomerDemographic!A11632:N14821,CustomerDemographic!I11632:I14821)</f>
        <v>#N/A</v>
      </c>
      <c r="V11633" s="38" t="e">
        <f>LOOKUP(C11633,CustomerDemographic!A11632:N14821,CustomerDemographic!J11632:J14821)</f>
        <v>#N/A</v>
      </c>
      <c r="W11633" s="31" t="e">
        <f>LOOKUP(C11633,CustomerDemographic!A11632:N14821,CustomerDemographic!K11632:K14821)</f>
        <v>#N/A</v>
      </c>
      <c r="X11633" s="31" t="e">
        <f>LOOKUP(C11633,CustomerDemographic!A11632:N14821,CustomerDemographic!L11632:L14821)</f>
        <v>#N/A</v>
      </c>
      <c r="Y11633" s="31" t="e">
        <f>LOOKUP(C11633,CustomerDemographic!A11632:N14821,CustomerDemographic!M11632:M14821)</f>
        <v>#N/A</v>
      </c>
      <c r="Z11633" s="31" t="e">
        <f>LOOKUP(C11633,CustomerDemographic!A11632:N14821,CustomerDemographic!N11632:N14821)</f>
        <v>#N/A</v>
      </c>
      <c r="AA11633" s="31" t="e">
        <f>LOOKUP(C11633,CustomerAddress!A11632:F15631,CustomerAddress!C11632:C15631)</f>
        <v>#N/A</v>
      </c>
      <c r="AB11633" s="31" t="e">
        <f>LOOKUP(C11633,CustomerAddress!A11632:F15631,CustomerAddress!D11632:D15631)</f>
        <v>#N/A</v>
      </c>
      <c r="AC11633" s="31" t="e">
        <f>LOOKUP(C11633,CustomerAddress!A11632:F15631,CustomerAddress!F11632:F15631)</f>
        <v>#N/A</v>
      </c>
      <c r="AD11633" s="31">
        <f t="shared" si="833"/>
        <v>35</v>
      </c>
    </row>
    <row r="11634" spans="1:30" s="31" customFormat="1" ht="15.75" hidden="1" customHeight="1" x14ac:dyDescent="0.15">
      <c r="A11634" s="31">
        <v>11941</v>
      </c>
      <c r="B11634" s="31">
        <v>7</v>
      </c>
      <c r="C11634" s="31">
        <v>2414</v>
      </c>
      <c r="D11634" s="43">
        <v>42802</v>
      </c>
      <c r="E11634" s="43"/>
      <c r="F11634" s="31" t="b">
        <v>1</v>
      </c>
      <c r="G11634" s="33" t="s">
        <v>37</v>
      </c>
      <c r="H11634" s="33" t="s">
        <v>39</v>
      </c>
      <c r="I11634" s="33" t="s">
        <v>43</v>
      </c>
      <c r="J11634" s="38" t="str">
        <f t="shared" si="831"/>
        <v>Medium</v>
      </c>
      <c r="K11634" s="38" t="s">
        <v>12986</v>
      </c>
      <c r="L11634" s="48">
        <v>980.37</v>
      </c>
      <c r="M11634" s="34">
        <v>234.43</v>
      </c>
      <c r="N11634" s="40">
        <v>38216</v>
      </c>
      <c r="O11634" s="50">
        <f t="shared" si="832"/>
        <v>745.94</v>
      </c>
      <c r="P11634" s="50" t="e">
        <f>LOOKUP(C11634,CustomerDemographic!A11633:N14822,CustomerDemographic!D11633:D14822)</f>
        <v>#N/A</v>
      </c>
      <c r="Q11634" s="31" t="e">
        <f>LOOKUP(C11634,CustomerDemographic!A11633:N14822,CustomerDemographic!E11633:E14822)</f>
        <v>#N/A</v>
      </c>
      <c r="R11634" s="68" t="e">
        <f>LOOKUP(C11634,CustomerDemographic!A11633:N14822,CustomerDemographic!F11633:F14822)</f>
        <v>#N/A</v>
      </c>
      <c r="S11634" s="46" t="e">
        <f>LOOKUP(C11634,CustomerDemographic!A11633:N14822,CustomerDemographic!G11633:G14822)</f>
        <v>#N/A</v>
      </c>
      <c r="T11634" s="46"/>
      <c r="U11634" s="31" t="e">
        <f>LOOKUP(C11634,CustomerDemographic!A11633:N14822,CustomerDemographic!I11633:I14822)</f>
        <v>#N/A</v>
      </c>
      <c r="V11634" s="38" t="e">
        <f>LOOKUP(C11634,CustomerDemographic!A11633:N14822,CustomerDemographic!J11633:J14822)</f>
        <v>#N/A</v>
      </c>
      <c r="W11634" s="31" t="e">
        <f>LOOKUP(C11634,CustomerDemographic!A11633:N14822,CustomerDemographic!K11633:K14822)</f>
        <v>#N/A</v>
      </c>
      <c r="X11634" s="31" t="e">
        <f>LOOKUP(C11634,CustomerDemographic!A11633:N14822,CustomerDemographic!L11633:L14822)</f>
        <v>#N/A</v>
      </c>
      <c r="Y11634" s="31" t="e">
        <f>LOOKUP(C11634,CustomerDemographic!A11633:N14822,CustomerDemographic!M11633:M14822)</f>
        <v>#N/A</v>
      </c>
      <c r="Z11634" s="31" t="e">
        <f>LOOKUP(C11634,CustomerDemographic!A11633:N14822,CustomerDemographic!N11633:N14822)</f>
        <v>#N/A</v>
      </c>
      <c r="AA11634" s="31" t="e">
        <f>LOOKUP(C11634,CustomerAddress!A11633:F15632,CustomerAddress!C11633:C15632)</f>
        <v>#N/A</v>
      </c>
      <c r="AB11634" s="31" t="e">
        <f>LOOKUP(C11634,CustomerAddress!A11633:F15632,CustomerAddress!D11633:D15632)</f>
        <v>#N/A</v>
      </c>
      <c r="AC11634" s="31" t="e">
        <f>LOOKUP(C11634,CustomerAddress!A11633:F15632,CustomerAddress!F11633:F15632)</f>
        <v>#N/A</v>
      </c>
      <c r="AD11634" s="31">
        <f t="shared" si="833"/>
        <v>297</v>
      </c>
    </row>
    <row r="11635" spans="1:30" s="31" customFormat="1" ht="15.75" hidden="1" customHeight="1" x14ac:dyDescent="0.15">
      <c r="A11635" s="31">
        <v>11942</v>
      </c>
      <c r="B11635" s="31">
        <v>52</v>
      </c>
      <c r="C11635" s="31">
        <v>1742</v>
      </c>
      <c r="D11635" s="43">
        <v>43030</v>
      </c>
      <c r="E11635" s="43"/>
      <c r="F11635" s="31" t="b">
        <v>1</v>
      </c>
      <c r="G11635" s="33" t="s">
        <v>37</v>
      </c>
      <c r="H11635" s="36" t="s">
        <v>12747</v>
      </c>
      <c r="I11635" s="33" t="s">
        <v>43</v>
      </c>
      <c r="J11635" s="38" t="str">
        <f t="shared" si="831"/>
        <v>Medium</v>
      </c>
      <c r="K11635" s="38" t="s">
        <v>12986</v>
      </c>
      <c r="L11635" s="48">
        <v>1777.8</v>
      </c>
      <c r="M11635" s="34">
        <v>820.78</v>
      </c>
      <c r="N11635" s="40">
        <v>40670</v>
      </c>
      <c r="O11635" s="50">
        <f t="shared" si="832"/>
        <v>957.02</v>
      </c>
      <c r="P11635" s="50" t="e">
        <f>LOOKUP(C11635,CustomerDemographic!A11634:N14823,CustomerDemographic!D11634:D14823)</f>
        <v>#N/A</v>
      </c>
      <c r="Q11635" s="31" t="e">
        <f>LOOKUP(C11635,CustomerDemographic!A11634:N14823,CustomerDemographic!E11634:E14823)</f>
        <v>#N/A</v>
      </c>
      <c r="R11635" s="68" t="e">
        <f>LOOKUP(C11635,CustomerDemographic!A11634:N14823,CustomerDemographic!F11634:F14823)</f>
        <v>#N/A</v>
      </c>
      <c r="S11635" s="46" t="e">
        <f>LOOKUP(C11635,CustomerDemographic!A11634:N14823,CustomerDemographic!G11634:G14823)</f>
        <v>#N/A</v>
      </c>
      <c r="T11635" s="46"/>
      <c r="U11635" s="31" t="e">
        <f>LOOKUP(C11635,CustomerDemographic!A11634:N14823,CustomerDemographic!I11634:I14823)</f>
        <v>#N/A</v>
      </c>
      <c r="V11635" s="38" t="e">
        <f>LOOKUP(C11635,CustomerDemographic!A11634:N14823,CustomerDemographic!J11634:J14823)</f>
        <v>#N/A</v>
      </c>
      <c r="W11635" s="31" t="e">
        <f>LOOKUP(C11635,CustomerDemographic!A11634:N14823,CustomerDemographic!K11634:K14823)</f>
        <v>#N/A</v>
      </c>
      <c r="X11635" s="31" t="e">
        <f>LOOKUP(C11635,CustomerDemographic!A11634:N14823,CustomerDemographic!L11634:L14823)</f>
        <v>#N/A</v>
      </c>
      <c r="Y11635" s="31" t="e">
        <f>LOOKUP(C11635,CustomerDemographic!A11634:N14823,CustomerDemographic!M11634:M14823)</f>
        <v>#N/A</v>
      </c>
      <c r="Z11635" s="31" t="e">
        <f>LOOKUP(C11635,CustomerDemographic!A11634:N14823,CustomerDemographic!N11634:N14823)</f>
        <v>#N/A</v>
      </c>
      <c r="AA11635" s="31" t="e">
        <f>LOOKUP(C11635,CustomerAddress!A11634:F15633,CustomerAddress!C11634:C15633)</f>
        <v>#N/A</v>
      </c>
      <c r="AB11635" s="31" t="e">
        <f>LOOKUP(C11635,CustomerAddress!A11634:F15633,CustomerAddress!D11634:D15633)</f>
        <v>#N/A</v>
      </c>
      <c r="AC11635" s="31" t="e">
        <f>LOOKUP(C11635,CustomerAddress!A11634:F15633,CustomerAddress!F11634:F15633)</f>
        <v>#N/A</v>
      </c>
      <c r="AD11635" s="31">
        <f t="shared" si="833"/>
        <v>69</v>
      </c>
    </row>
    <row r="11636" spans="1:30" s="31" customFormat="1" ht="15.75" hidden="1" customHeight="1" x14ac:dyDescent="0.15">
      <c r="A11636" s="31">
        <v>11943</v>
      </c>
      <c r="B11636" s="31">
        <v>77</v>
      </c>
      <c r="C11636" s="31">
        <v>2732</v>
      </c>
      <c r="D11636" s="43">
        <v>42881</v>
      </c>
      <c r="E11636" s="43"/>
      <c r="F11636" s="31" t="b">
        <v>0</v>
      </c>
      <c r="G11636" s="33" t="s">
        <v>37</v>
      </c>
      <c r="H11636" s="33" t="s">
        <v>41</v>
      </c>
      <c r="I11636" s="33" t="s">
        <v>43</v>
      </c>
      <c r="J11636" s="38" t="str">
        <f t="shared" si="831"/>
        <v>Large</v>
      </c>
      <c r="K11636" s="38" t="s">
        <v>12987</v>
      </c>
      <c r="L11636" s="48">
        <v>1240.31</v>
      </c>
      <c r="M11636" s="34">
        <v>795.1</v>
      </c>
      <c r="N11636" s="40">
        <v>40553</v>
      </c>
      <c r="O11636" s="50">
        <f t="shared" si="832"/>
        <v>445.20999999999992</v>
      </c>
      <c r="P11636" s="50" t="e">
        <f>LOOKUP(C11636,CustomerDemographic!A11635:N14824,CustomerDemographic!D11635:D14824)</f>
        <v>#N/A</v>
      </c>
      <c r="Q11636" s="31" t="e">
        <f>LOOKUP(C11636,CustomerDemographic!A11635:N14824,CustomerDemographic!E11635:E14824)</f>
        <v>#N/A</v>
      </c>
      <c r="R11636" s="68" t="e">
        <f>LOOKUP(C11636,CustomerDemographic!A11635:N14824,CustomerDemographic!F11635:F14824)</f>
        <v>#N/A</v>
      </c>
      <c r="S11636" s="46" t="e">
        <f>LOOKUP(C11636,CustomerDemographic!A11635:N14824,CustomerDemographic!G11635:G14824)</f>
        <v>#N/A</v>
      </c>
      <c r="T11636" s="46"/>
      <c r="U11636" s="31" t="e">
        <f>LOOKUP(C11636,CustomerDemographic!A11635:N14824,CustomerDemographic!I11635:I14824)</f>
        <v>#N/A</v>
      </c>
      <c r="V11636" s="38" t="e">
        <f>LOOKUP(C11636,CustomerDemographic!A11635:N14824,CustomerDemographic!J11635:J14824)</f>
        <v>#N/A</v>
      </c>
      <c r="W11636" s="31" t="e">
        <f>LOOKUP(C11636,CustomerDemographic!A11635:N14824,CustomerDemographic!K11635:K14824)</f>
        <v>#N/A</v>
      </c>
      <c r="X11636" s="31" t="e">
        <f>LOOKUP(C11636,CustomerDemographic!A11635:N14824,CustomerDemographic!L11635:L14824)</f>
        <v>#N/A</v>
      </c>
      <c r="Y11636" s="31" t="e">
        <f>LOOKUP(C11636,CustomerDemographic!A11635:N14824,CustomerDemographic!M11635:M14824)</f>
        <v>#N/A</v>
      </c>
      <c r="Z11636" s="31" t="e">
        <f>LOOKUP(C11636,CustomerDemographic!A11635:N14824,CustomerDemographic!N11635:N14824)</f>
        <v>#N/A</v>
      </c>
      <c r="AA11636" s="31" t="e">
        <f>LOOKUP(C11636,CustomerAddress!A11635:F15634,CustomerAddress!C11635:C15634)</f>
        <v>#N/A</v>
      </c>
      <c r="AB11636" s="31" t="e">
        <f>LOOKUP(C11636,CustomerAddress!A11635:F15634,CustomerAddress!D11635:D15634)</f>
        <v>#N/A</v>
      </c>
      <c r="AC11636" s="31" t="e">
        <f>LOOKUP(C11636,CustomerAddress!A11635:F15634,CustomerAddress!F11635:F15634)</f>
        <v>#N/A</v>
      </c>
      <c r="AD11636" s="31">
        <f t="shared" si="833"/>
        <v>218</v>
      </c>
    </row>
    <row r="11637" spans="1:30" s="31" customFormat="1" ht="15.75" hidden="1" customHeight="1" x14ac:dyDescent="0.15">
      <c r="A11637" s="31">
        <v>11944</v>
      </c>
      <c r="B11637" s="31">
        <v>83</v>
      </c>
      <c r="C11637" s="31">
        <v>1661</v>
      </c>
      <c r="D11637" s="43">
        <v>42786</v>
      </c>
      <c r="E11637" s="43"/>
      <c r="F11637" s="31" t="b">
        <v>0</v>
      </c>
      <c r="G11637" s="33" t="s">
        <v>37</v>
      </c>
      <c r="H11637" s="36" t="s">
        <v>12747</v>
      </c>
      <c r="I11637" s="33" t="s">
        <v>46</v>
      </c>
      <c r="J11637" s="38" t="str">
        <f t="shared" si="831"/>
        <v>Large</v>
      </c>
      <c r="K11637" s="38" t="s">
        <v>12987</v>
      </c>
      <c r="L11637" s="48">
        <v>2083.94</v>
      </c>
      <c r="M11637" s="34">
        <v>675.03</v>
      </c>
      <c r="N11637" s="40">
        <v>41533</v>
      </c>
      <c r="O11637" s="50">
        <f t="shared" si="832"/>
        <v>1408.91</v>
      </c>
      <c r="P11637" s="50" t="e">
        <f>LOOKUP(C11637,CustomerDemographic!A11636:N14825,CustomerDemographic!D11636:D14825)</f>
        <v>#N/A</v>
      </c>
      <c r="Q11637" s="31" t="e">
        <f>LOOKUP(C11637,CustomerDemographic!A11636:N14825,CustomerDemographic!E11636:E14825)</f>
        <v>#N/A</v>
      </c>
      <c r="R11637" s="68" t="e">
        <f>LOOKUP(C11637,CustomerDemographic!A11636:N14825,CustomerDemographic!F11636:F14825)</f>
        <v>#N/A</v>
      </c>
      <c r="S11637" s="46" t="e">
        <f>LOOKUP(C11637,CustomerDemographic!A11636:N14825,CustomerDemographic!G11636:G14825)</f>
        <v>#N/A</v>
      </c>
      <c r="T11637" s="46"/>
      <c r="U11637" s="31" t="e">
        <f>LOOKUP(C11637,CustomerDemographic!A11636:N14825,CustomerDemographic!I11636:I14825)</f>
        <v>#N/A</v>
      </c>
      <c r="V11637" s="38" t="e">
        <f>LOOKUP(C11637,CustomerDemographic!A11636:N14825,CustomerDemographic!J11636:J14825)</f>
        <v>#N/A</v>
      </c>
      <c r="W11637" s="31" t="e">
        <f>LOOKUP(C11637,CustomerDemographic!A11636:N14825,CustomerDemographic!K11636:K14825)</f>
        <v>#N/A</v>
      </c>
      <c r="X11637" s="31" t="e">
        <f>LOOKUP(C11637,CustomerDemographic!A11636:N14825,CustomerDemographic!L11636:L14825)</f>
        <v>#N/A</v>
      </c>
      <c r="Y11637" s="31" t="e">
        <f>LOOKUP(C11637,CustomerDemographic!A11636:N14825,CustomerDemographic!M11636:M14825)</f>
        <v>#N/A</v>
      </c>
      <c r="Z11637" s="31" t="e">
        <f>LOOKUP(C11637,CustomerDemographic!A11636:N14825,CustomerDemographic!N11636:N14825)</f>
        <v>#N/A</v>
      </c>
      <c r="AA11637" s="31" t="e">
        <f>LOOKUP(C11637,CustomerAddress!A11636:F15635,CustomerAddress!C11636:C15635)</f>
        <v>#N/A</v>
      </c>
      <c r="AB11637" s="31" t="e">
        <f>LOOKUP(C11637,CustomerAddress!A11636:F15635,CustomerAddress!D11636:D15635)</f>
        <v>#N/A</v>
      </c>
      <c r="AC11637" s="31" t="e">
        <f>LOOKUP(C11637,CustomerAddress!A11636:F15635,CustomerAddress!F11636:F15635)</f>
        <v>#N/A</v>
      </c>
      <c r="AD11637" s="31">
        <f t="shared" si="833"/>
        <v>313</v>
      </c>
    </row>
    <row r="11638" spans="1:30" s="31" customFormat="1" ht="15.75" hidden="1" customHeight="1" x14ac:dyDescent="0.15">
      <c r="A11638" s="31">
        <v>11945</v>
      </c>
      <c r="B11638" s="31">
        <v>90</v>
      </c>
      <c r="C11638" s="31">
        <v>1659</v>
      </c>
      <c r="D11638" s="43">
        <v>42870</v>
      </c>
      <c r="E11638" s="43"/>
      <c r="F11638" s="31" t="b">
        <v>1</v>
      </c>
      <c r="G11638" s="33" t="s">
        <v>37</v>
      </c>
      <c r="H11638" s="36" t="s">
        <v>12747</v>
      </c>
      <c r="I11638" s="33" t="s">
        <v>38</v>
      </c>
      <c r="J11638" s="38" t="str">
        <f t="shared" si="831"/>
        <v>Large</v>
      </c>
      <c r="K11638" s="38" t="s">
        <v>12987</v>
      </c>
      <c r="L11638" s="48">
        <v>945.04</v>
      </c>
      <c r="M11638" s="34">
        <v>507.58</v>
      </c>
      <c r="N11638" s="40">
        <v>40672</v>
      </c>
      <c r="O11638" s="50">
        <f t="shared" si="832"/>
        <v>437.46</v>
      </c>
      <c r="P11638" s="50" t="e">
        <f>LOOKUP(C11638,CustomerDemographic!A11637:N14826,CustomerDemographic!D11637:D14826)</f>
        <v>#N/A</v>
      </c>
      <c r="Q11638" s="31" t="e">
        <f>LOOKUP(C11638,CustomerDemographic!A11637:N14826,CustomerDemographic!E11637:E14826)</f>
        <v>#N/A</v>
      </c>
      <c r="R11638" s="68" t="e">
        <f>LOOKUP(C11638,CustomerDemographic!A11637:N14826,CustomerDemographic!F11637:F14826)</f>
        <v>#N/A</v>
      </c>
      <c r="S11638" s="46" t="e">
        <f>LOOKUP(C11638,CustomerDemographic!A11637:N14826,CustomerDemographic!G11637:G14826)</f>
        <v>#N/A</v>
      </c>
      <c r="T11638" s="46"/>
      <c r="U11638" s="31" t="e">
        <f>LOOKUP(C11638,CustomerDemographic!A11637:N14826,CustomerDemographic!I11637:I14826)</f>
        <v>#N/A</v>
      </c>
      <c r="V11638" s="38" t="e">
        <f>LOOKUP(C11638,CustomerDemographic!A11637:N14826,CustomerDemographic!J11637:J14826)</f>
        <v>#N/A</v>
      </c>
      <c r="W11638" s="31" t="e">
        <f>LOOKUP(C11638,CustomerDemographic!A11637:N14826,CustomerDemographic!K11637:K14826)</f>
        <v>#N/A</v>
      </c>
      <c r="X11638" s="31" t="e">
        <f>LOOKUP(C11638,CustomerDemographic!A11637:N14826,CustomerDemographic!L11637:L14826)</f>
        <v>#N/A</v>
      </c>
      <c r="Y11638" s="31" t="e">
        <f>LOOKUP(C11638,CustomerDemographic!A11637:N14826,CustomerDemographic!M11637:M14826)</f>
        <v>#N/A</v>
      </c>
      <c r="Z11638" s="31" t="e">
        <f>LOOKUP(C11638,CustomerDemographic!A11637:N14826,CustomerDemographic!N11637:N14826)</f>
        <v>#N/A</v>
      </c>
      <c r="AA11638" s="31" t="e">
        <f>LOOKUP(C11638,CustomerAddress!A11637:F15636,CustomerAddress!C11637:C15636)</f>
        <v>#N/A</v>
      </c>
      <c r="AB11638" s="31" t="e">
        <f>LOOKUP(C11638,CustomerAddress!A11637:F15636,CustomerAddress!D11637:D15636)</f>
        <v>#N/A</v>
      </c>
      <c r="AC11638" s="31" t="e">
        <f>LOOKUP(C11638,CustomerAddress!A11637:F15636,CustomerAddress!F11637:F15636)</f>
        <v>#N/A</v>
      </c>
      <c r="AD11638" s="31">
        <f t="shared" si="833"/>
        <v>229</v>
      </c>
    </row>
    <row r="11639" spans="1:30" s="31" customFormat="1" ht="15.75" hidden="1" customHeight="1" x14ac:dyDescent="0.15">
      <c r="A11639" s="31">
        <v>11946</v>
      </c>
      <c r="B11639" s="31">
        <v>79</v>
      </c>
      <c r="C11639" s="31">
        <v>2489</v>
      </c>
      <c r="D11639" s="43">
        <v>42817</v>
      </c>
      <c r="E11639" s="43"/>
      <c r="F11639" s="31" t="b">
        <v>0</v>
      </c>
      <c r="G11639" s="33" t="s">
        <v>37</v>
      </c>
      <c r="H11639" s="33" t="s">
        <v>41</v>
      </c>
      <c r="I11639" s="33" t="s">
        <v>38</v>
      </c>
      <c r="J11639" s="38" t="str">
        <f t="shared" si="831"/>
        <v>Medium</v>
      </c>
      <c r="K11639" s="38" t="s">
        <v>12986</v>
      </c>
      <c r="L11639" s="48">
        <v>1555.58</v>
      </c>
      <c r="M11639" s="34">
        <v>818.01</v>
      </c>
      <c r="N11639" s="40">
        <v>37873</v>
      </c>
      <c r="O11639" s="50">
        <f t="shared" si="832"/>
        <v>737.56999999999994</v>
      </c>
      <c r="P11639" s="50" t="e">
        <f>LOOKUP(C11639,CustomerDemographic!A11638:N14827,CustomerDemographic!D11638:D14827)</f>
        <v>#N/A</v>
      </c>
      <c r="Q11639" s="31" t="e">
        <f>LOOKUP(C11639,CustomerDemographic!A11638:N14827,CustomerDemographic!E11638:E14827)</f>
        <v>#N/A</v>
      </c>
      <c r="R11639" s="68" t="e">
        <f>LOOKUP(C11639,CustomerDemographic!A11638:N14827,CustomerDemographic!F11638:F14827)</f>
        <v>#N/A</v>
      </c>
      <c r="S11639" s="46" t="e">
        <f>LOOKUP(C11639,CustomerDemographic!A11638:N14827,CustomerDemographic!G11638:G14827)</f>
        <v>#N/A</v>
      </c>
      <c r="T11639" s="46"/>
      <c r="U11639" s="31" t="e">
        <f>LOOKUP(C11639,CustomerDemographic!A11638:N14827,CustomerDemographic!I11638:I14827)</f>
        <v>#N/A</v>
      </c>
      <c r="V11639" s="38" t="e">
        <f>LOOKUP(C11639,CustomerDemographic!A11638:N14827,CustomerDemographic!J11638:J14827)</f>
        <v>#N/A</v>
      </c>
      <c r="W11639" s="31" t="e">
        <f>LOOKUP(C11639,CustomerDemographic!A11638:N14827,CustomerDemographic!K11638:K14827)</f>
        <v>#N/A</v>
      </c>
      <c r="X11639" s="31" t="e">
        <f>LOOKUP(C11639,CustomerDemographic!A11638:N14827,CustomerDemographic!L11638:L14827)</f>
        <v>#N/A</v>
      </c>
      <c r="Y11639" s="31" t="e">
        <f>LOOKUP(C11639,CustomerDemographic!A11638:N14827,CustomerDemographic!M11638:M14827)</f>
        <v>#N/A</v>
      </c>
      <c r="Z11639" s="31" t="e">
        <f>LOOKUP(C11639,CustomerDemographic!A11638:N14827,CustomerDemographic!N11638:N14827)</f>
        <v>#N/A</v>
      </c>
      <c r="AA11639" s="31" t="e">
        <f>LOOKUP(C11639,CustomerAddress!A11638:F15637,CustomerAddress!C11638:C15637)</f>
        <v>#N/A</v>
      </c>
      <c r="AB11639" s="31" t="e">
        <f>LOOKUP(C11639,CustomerAddress!A11638:F15637,CustomerAddress!D11638:D15637)</f>
        <v>#N/A</v>
      </c>
      <c r="AC11639" s="31" t="e">
        <f>LOOKUP(C11639,CustomerAddress!A11638:F15637,CustomerAddress!F11638:F15637)</f>
        <v>#N/A</v>
      </c>
      <c r="AD11639" s="31">
        <f t="shared" si="833"/>
        <v>282</v>
      </c>
    </row>
    <row r="11640" spans="1:30" s="31" customFormat="1" ht="15.75" hidden="1" customHeight="1" x14ac:dyDescent="0.15">
      <c r="A11640" s="31">
        <v>11947</v>
      </c>
      <c r="B11640" s="31">
        <v>49</v>
      </c>
      <c r="C11640" s="31">
        <v>738</v>
      </c>
      <c r="D11640" s="43">
        <v>43030</v>
      </c>
      <c r="E11640" s="43"/>
      <c r="F11640" s="31" t="b">
        <v>0</v>
      </c>
      <c r="G11640" s="33" t="s">
        <v>37</v>
      </c>
      <c r="H11640" s="33" t="s">
        <v>39</v>
      </c>
      <c r="I11640" s="33" t="s">
        <v>43</v>
      </c>
      <c r="J11640" s="38" t="str">
        <f t="shared" si="831"/>
        <v>Medium</v>
      </c>
      <c r="K11640" s="38" t="s">
        <v>12986</v>
      </c>
      <c r="L11640" s="48">
        <v>533.51</v>
      </c>
      <c r="M11640" s="34">
        <v>400.13</v>
      </c>
      <c r="N11640" s="40">
        <v>39915</v>
      </c>
      <c r="O11640" s="50">
        <f t="shared" si="832"/>
        <v>133.38</v>
      </c>
      <c r="P11640" s="50" t="e">
        <f>LOOKUP(C11640,CustomerDemographic!A11639:N14828,CustomerDemographic!D11639:D14828)</f>
        <v>#N/A</v>
      </c>
      <c r="Q11640" s="31" t="e">
        <f>LOOKUP(C11640,CustomerDemographic!A11639:N14828,CustomerDemographic!E11639:E14828)</f>
        <v>#N/A</v>
      </c>
      <c r="R11640" s="68" t="e">
        <f>LOOKUP(C11640,CustomerDemographic!A11639:N14828,CustomerDemographic!F11639:F14828)</f>
        <v>#N/A</v>
      </c>
      <c r="S11640" s="46" t="e">
        <f>LOOKUP(C11640,CustomerDemographic!A11639:N14828,CustomerDemographic!G11639:G14828)</f>
        <v>#N/A</v>
      </c>
      <c r="T11640" s="46"/>
      <c r="U11640" s="31" t="e">
        <f>LOOKUP(C11640,CustomerDemographic!A11639:N14828,CustomerDemographic!I11639:I14828)</f>
        <v>#N/A</v>
      </c>
      <c r="V11640" s="38" t="e">
        <f>LOOKUP(C11640,CustomerDemographic!A11639:N14828,CustomerDemographic!J11639:J14828)</f>
        <v>#N/A</v>
      </c>
      <c r="W11640" s="31" t="e">
        <f>LOOKUP(C11640,CustomerDemographic!A11639:N14828,CustomerDemographic!K11639:K14828)</f>
        <v>#N/A</v>
      </c>
      <c r="X11640" s="31" t="e">
        <f>LOOKUP(C11640,CustomerDemographic!A11639:N14828,CustomerDemographic!L11639:L14828)</f>
        <v>#N/A</v>
      </c>
      <c r="Y11640" s="31" t="e">
        <f>LOOKUP(C11640,CustomerDemographic!A11639:N14828,CustomerDemographic!M11639:M14828)</f>
        <v>#N/A</v>
      </c>
      <c r="Z11640" s="31" t="e">
        <f>LOOKUP(C11640,CustomerDemographic!A11639:N14828,CustomerDemographic!N11639:N14828)</f>
        <v>#N/A</v>
      </c>
      <c r="AA11640" s="31" t="e">
        <f>LOOKUP(C11640,CustomerAddress!A11639:F15638,CustomerAddress!C11639:C15638)</f>
        <v>#N/A</v>
      </c>
      <c r="AB11640" s="31" t="e">
        <f>LOOKUP(C11640,CustomerAddress!A11639:F15638,CustomerAddress!D11639:D15638)</f>
        <v>#N/A</v>
      </c>
      <c r="AC11640" s="31" t="e">
        <f>LOOKUP(C11640,CustomerAddress!A11639:F15638,CustomerAddress!F11639:F15638)</f>
        <v>#N/A</v>
      </c>
      <c r="AD11640" s="31">
        <f t="shared" si="833"/>
        <v>69</v>
      </c>
    </row>
    <row r="11641" spans="1:30" s="31" customFormat="1" ht="15.75" hidden="1" customHeight="1" x14ac:dyDescent="0.15">
      <c r="A11641" s="31">
        <v>11948</v>
      </c>
      <c r="B11641" s="31">
        <v>9</v>
      </c>
      <c r="C11641" s="31">
        <v>1443</v>
      </c>
      <c r="D11641" s="43">
        <v>42949</v>
      </c>
      <c r="E11641" s="43"/>
      <c r="F11641" s="31" t="b">
        <v>0</v>
      </c>
      <c r="G11641" s="33" t="s">
        <v>37</v>
      </c>
      <c r="H11641" s="33" t="s">
        <v>40</v>
      </c>
      <c r="I11641" s="33" t="s">
        <v>43</v>
      </c>
      <c r="J11641" s="38" t="str">
        <f t="shared" si="831"/>
        <v>Medium</v>
      </c>
      <c r="K11641" s="38" t="s">
        <v>12986</v>
      </c>
      <c r="L11641" s="48">
        <v>742.54</v>
      </c>
      <c r="M11641" s="34">
        <v>667.4</v>
      </c>
      <c r="N11641" s="40">
        <v>34586</v>
      </c>
      <c r="O11641" s="50">
        <f t="shared" si="832"/>
        <v>75.139999999999986</v>
      </c>
      <c r="P11641" s="50" t="e">
        <f>LOOKUP(C11641,CustomerDemographic!A11640:N14829,CustomerDemographic!D11640:D14829)</f>
        <v>#N/A</v>
      </c>
      <c r="Q11641" s="31" t="e">
        <f>LOOKUP(C11641,CustomerDemographic!A11640:N14829,CustomerDemographic!E11640:E14829)</f>
        <v>#N/A</v>
      </c>
      <c r="R11641" s="68" t="e">
        <f>LOOKUP(C11641,CustomerDemographic!A11640:N14829,CustomerDemographic!F11640:F14829)</f>
        <v>#N/A</v>
      </c>
      <c r="S11641" s="46" t="e">
        <f>LOOKUP(C11641,CustomerDemographic!A11640:N14829,CustomerDemographic!G11640:G14829)</f>
        <v>#N/A</v>
      </c>
      <c r="T11641" s="46"/>
      <c r="U11641" s="31" t="e">
        <f>LOOKUP(C11641,CustomerDemographic!A11640:N14829,CustomerDemographic!I11640:I14829)</f>
        <v>#N/A</v>
      </c>
      <c r="V11641" s="38" t="e">
        <f>LOOKUP(C11641,CustomerDemographic!A11640:N14829,CustomerDemographic!J11640:J14829)</f>
        <v>#N/A</v>
      </c>
      <c r="W11641" s="31" t="e">
        <f>LOOKUP(C11641,CustomerDemographic!A11640:N14829,CustomerDemographic!K11640:K14829)</f>
        <v>#N/A</v>
      </c>
      <c r="X11641" s="31" t="e">
        <f>LOOKUP(C11641,CustomerDemographic!A11640:N14829,CustomerDemographic!L11640:L14829)</f>
        <v>#N/A</v>
      </c>
      <c r="Y11641" s="31" t="e">
        <f>LOOKUP(C11641,CustomerDemographic!A11640:N14829,CustomerDemographic!M11640:M14829)</f>
        <v>#N/A</v>
      </c>
      <c r="Z11641" s="31" t="e">
        <f>LOOKUP(C11641,CustomerDemographic!A11640:N14829,CustomerDemographic!N11640:N14829)</f>
        <v>#N/A</v>
      </c>
      <c r="AA11641" s="31" t="e">
        <f>LOOKUP(C11641,CustomerAddress!A11640:F15639,CustomerAddress!C11640:C15639)</f>
        <v>#N/A</v>
      </c>
      <c r="AB11641" s="31" t="e">
        <f>LOOKUP(C11641,CustomerAddress!A11640:F15639,CustomerAddress!D11640:D15639)</f>
        <v>#N/A</v>
      </c>
      <c r="AC11641" s="31" t="e">
        <f>LOOKUP(C11641,CustomerAddress!A11640:F15639,CustomerAddress!F11640:F15639)</f>
        <v>#N/A</v>
      </c>
      <c r="AD11641" s="31">
        <f t="shared" si="833"/>
        <v>150</v>
      </c>
    </row>
    <row r="11642" spans="1:30" s="31" customFormat="1" ht="15.75" hidden="1" customHeight="1" x14ac:dyDescent="0.15">
      <c r="A11642" s="31">
        <v>11949</v>
      </c>
      <c r="B11642" s="31">
        <v>99</v>
      </c>
      <c r="C11642" s="31">
        <v>2885</v>
      </c>
      <c r="D11642" s="43">
        <v>42967</v>
      </c>
      <c r="E11642" s="43"/>
      <c r="F11642" s="31" t="b">
        <v>0</v>
      </c>
      <c r="G11642" s="33" t="s">
        <v>37</v>
      </c>
      <c r="H11642" s="33" t="s">
        <v>40</v>
      </c>
      <c r="I11642" s="33" t="s">
        <v>38</v>
      </c>
      <c r="J11642" s="38" t="str">
        <f t="shared" si="831"/>
        <v>Medium</v>
      </c>
      <c r="K11642" s="38" t="s">
        <v>12986</v>
      </c>
      <c r="L11642" s="48">
        <v>1227.3399999999999</v>
      </c>
      <c r="M11642" s="34">
        <v>770.89</v>
      </c>
      <c r="N11642" s="40">
        <v>33364</v>
      </c>
      <c r="O11642" s="50">
        <f t="shared" si="832"/>
        <v>456.44999999999993</v>
      </c>
      <c r="P11642" s="50" t="e">
        <f>LOOKUP(C11642,CustomerDemographic!A11641:N14830,CustomerDemographic!D11641:D14830)</f>
        <v>#N/A</v>
      </c>
      <c r="Q11642" s="31" t="e">
        <f>LOOKUP(C11642,CustomerDemographic!A11641:N14830,CustomerDemographic!E11641:E14830)</f>
        <v>#N/A</v>
      </c>
      <c r="R11642" s="68" t="e">
        <f>LOOKUP(C11642,CustomerDemographic!A11641:N14830,CustomerDemographic!F11641:F14830)</f>
        <v>#N/A</v>
      </c>
      <c r="S11642" s="46" t="e">
        <f>LOOKUP(C11642,CustomerDemographic!A11641:N14830,CustomerDemographic!G11641:G14830)</f>
        <v>#N/A</v>
      </c>
      <c r="T11642" s="46"/>
      <c r="U11642" s="31" t="e">
        <f>LOOKUP(C11642,CustomerDemographic!A11641:N14830,CustomerDemographic!I11641:I14830)</f>
        <v>#N/A</v>
      </c>
      <c r="V11642" s="38" t="e">
        <f>LOOKUP(C11642,CustomerDemographic!A11641:N14830,CustomerDemographic!J11641:J14830)</f>
        <v>#N/A</v>
      </c>
      <c r="W11642" s="31" t="e">
        <f>LOOKUP(C11642,CustomerDemographic!A11641:N14830,CustomerDemographic!K11641:K14830)</f>
        <v>#N/A</v>
      </c>
      <c r="X11642" s="31" t="e">
        <f>LOOKUP(C11642,CustomerDemographic!A11641:N14830,CustomerDemographic!L11641:L14830)</f>
        <v>#N/A</v>
      </c>
      <c r="Y11642" s="31" t="e">
        <f>LOOKUP(C11642,CustomerDemographic!A11641:N14830,CustomerDemographic!M11641:M14830)</f>
        <v>#N/A</v>
      </c>
      <c r="Z11642" s="31" t="e">
        <f>LOOKUP(C11642,CustomerDemographic!A11641:N14830,CustomerDemographic!N11641:N14830)</f>
        <v>#N/A</v>
      </c>
      <c r="AA11642" s="31" t="e">
        <f>LOOKUP(C11642,CustomerAddress!A11641:F15640,CustomerAddress!C11641:C15640)</f>
        <v>#N/A</v>
      </c>
      <c r="AB11642" s="31" t="e">
        <f>LOOKUP(C11642,CustomerAddress!A11641:F15640,CustomerAddress!D11641:D15640)</f>
        <v>#N/A</v>
      </c>
      <c r="AC11642" s="31" t="e">
        <f>LOOKUP(C11642,CustomerAddress!A11641:F15640,CustomerAddress!F11641:F15640)</f>
        <v>#N/A</v>
      </c>
      <c r="AD11642" s="31">
        <f t="shared" si="833"/>
        <v>132</v>
      </c>
    </row>
    <row r="11643" spans="1:30" s="31" customFormat="1" ht="15.75" hidden="1" customHeight="1" x14ac:dyDescent="0.15">
      <c r="A11643" s="31">
        <v>11950</v>
      </c>
      <c r="B11643" s="31">
        <v>24</v>
      </c>
      <c r="C11643" s="31">
        <v>2489</v>
      </c>
      <c r="D11643" s="43">
        <v>42751</v>
      </c>
      <c r="E11643" s="43"/>
      <c r="F11643" s="31" t="b">
        <v>1</v>
      </c>
      <c r="G11643" s="33" t="s">
        <v>37</v>
      </c>
      <c r="H11643" s="36" t="s">
        <v>12747</v>
      </c>
      <c r="I11643" s="33" t="s">
        <v>43</v>
      </c>
      <c r="J11643" s="38" t="str">
        <f t="shared" si="831"/>
        <v>Medium</v>
      </c>
      <c r="K11643" s="38" t="s">
        <v>12986</v>
      </c>
      <c r="L11643" s="48">
        <v>1777.8</v>
      </c>
      <c r="M11643" s="34">
        <v>820.78</v>
      </c>
      <c r="N11643" s="40">
        <v>40670</v>
      </c>
      <c r="O11643" s="50">
        <f t="shared" si="832"/>
        <v>957.02</v>
      </c>
      <c r="P11643" s="50" t="e">
        <f>LOOKUP(C11643,CustomerDemographic!A11642:N14831,CustomerDemographic!D11642:D14831)</f>
        <v>#N/A</v>
      </c>
      <c r="Q11643" s="31" t="e">
        <f>LOOKUP(C11643,CustomerDemographic!A11642:N14831,CustomerDemographic!E11642:E14831)</f>
        <v>#N/A</v>
      </c>
      <c r="R11643" s="68" t="e">
        <f>LOOKUP(C11643,CustomerDemographic!A11642:N14831,CustomerDemographic!F11642:F14831)</f>
        <v>#N/A</v>
      </c>
      <c r="S11643" s="46" t="e">
        <f>LOOKUP(C11643,CustomerDemographic!A11642:N14831,CustomerDemographic!G11642:G14831)</f>
        <v>#N/A</v>
      </c>
      <c r="T11643" s="46"/>
      <c r="U11643" s="31" t="e">
        <f>LOOKUP(C11643,CustomerDemographic!A11642:N14831,CustomerDemographic!I11642:I14831)</f>
        <v>#N/A</v>
      </c>
      <c r="V11643" s="38" t="e">
        <f>LOOKUP(C11643,CustomerDemographic!A11642:N14831,CustomerDemographic!J11642:J14831)</f>
        <v>#N/A</v>
      </c>
      <c r="W11643" s="31" t="e">
        <f>LOOKUP(C11643,CustomerDemographic!A11642:N14831,CustomerDemographic!K11642:K14831)</f>
        <v>#N/A</v>
      </c>
      <c r="X11643" s="31" t="e">
        <f>LOOKUP(C11643,CustomerDemographic!A11642:N14831,CustomerDemographic!L11642:L14831)</f>
        <v>#N/A</v>
      </c>
      <c r="Y11643" s="31" t="e">
        <f>LOOKUP(C11643,CustomerDemographic!A11642:N14831,CustomerDemographic!M11642:M14831)</f>
        <v>#N/A</v>
      </c>
      <c r="Z11643" s="31" t="e">
        <f>LOOKUP(C11643,CustomerDemographic!A11642:N14831,CustomerDemographic!N11642:N14831)</f>
        <v>#N/A</v>
      </c>
      <c r="AA11643" s="31" t="e">
        <f>LOOKUP(C11643,CustomerAddress!A11642:F15641,CustomerAddress!C11642:C15641)</f>
        <v>#N/A</v>
      </c>
      <c r="AB11643" s="31" t="e">
        <f>LOOKUP(C11643,CustomerAddress!A11642:F15641,CustomerAddress!D11642:D15641)</f>
        <v>#N/A</v>
      </c>
      <c r="AC11643" s="31" t="e">
        <f>LOOKUP(C11643,CustomerAddress!A11642:F15641,CustomerAddress!F11642:F15641)</f>
        <v>#N/A</v>
      </c>
      <c r="AD11643" s="31">
        <f t="shared" si="833"/>
        <v>348</v>
      </c>
    </row>
    <row r="11644" spans="1:30" s="31" customFormat="1" ht="15.75" hidden="1" customHeight="1" x14ac:dyDescent="0.15">
      <c r="A11644" s="31">
        <v>11951</v>
      </c>
      <c r="B11644" s="31">
        <v>36</v>
      </c>
      <c r="C11644" s="31">
        <v>72</v>
      </c>
      <c r="D11644" s="43">
        <v>43049</v>
      </c>
      <c r="E11644" s="43"/>
      <c r="F11644" s="31" t="b">
        <v>1</v>
      </c>
      <c r="G11644" s="33" t="s">
        <v>37</v>
      </c>
      <c r="H11644" s="36" t="s">
        <v>12747</v>
      </c>
      <c r="I11644" s="33" t="s">
        <v>38</v>
      </c>
      <c r="J11644" s="38" t="str">
        <f t="shared" si="831"/>
        <v>Large</v>
      </c>
      <c r="K11644" s="38" t="s">
        <v>12987</v>
      </c>
      <c r="L11644" s="48">
        <v>945.04</v>
      </c>
      <c r="M11644" s="34">
        <v>507.58</v>
      </c>
      <c r="N11644" s="40">
        <v>40618</v>
      </c>
      <c r="O11644" s="50">
        <f t="shared" si="832"/>
        <v>437.46</v>
      </c>
      <c r="P11644" s="50" t="e">
        <f>LOOKUP(C11644,CustomerDemographic!A11643:N14832,CustomerDemographic!D11643:D14832)</f>
        <v>#N/A</v>
      </c>
      <c r="Q11644" s="31" t="e">
        <f>LOOKUP(C11644,CustomerDemographic!A11643:N14832,CustomerDemographic!E11643:E14832)</f>
        <v>#N/A</v>
      </c>
      <c r="R11644" s="68" t="e">
        <f>LOOKUP(C11644,CustomerDemographic!A11643:N14832,CustomerDemographic!F11643:F14832)</f>
        <v>#N/A</v>
      </c>
      <c r="S11644" s="46" t="e">
        <f>LOOKUP(C11644,CustomerDemographic!A11643:N14832,CustomerDemographic!G11643:G14832)</f>
        <v>#N/A</v>
      </c>
      <c r="T11644" s="46"/>
      <c r="U11644" s="31" t="e">
        <f>LOOKUP(C11644,CustomerDemographic!A11643:N14832,CustomerDemographic!I11643:I14832)</f>
        <v>#N/A</v>
      </c>
      <c r="V11644" s="38" t="e">
        <f>LOOKUP(C11644,CustomerDemographic!A11643:N14832,CustomerDemographic!J11643:J14832)</f>
        <v>#N/A</v>
      </c>
      <c r="W11644" s="31" t="e">
        <f>LOOKUP(C11644,CustomerDemographic!A11643:N14832,CustomerDemographic!K11643:K14832)</f>
        <v>#N/A</v>
      </c>
      <c r="X11644" s="31" t="e">
        <f>LOOKUP(C11644,CustomerDemographic!A11643:N14832,CustomerDemographic!L11643:L14832)</f>
        <v>#N/A</v>
      </c>
      <c r="Y11644" s="31" t="e">
        <f>LOOKUP(C11644,CustomerDemographic!A11643:N14832,CustomerDemographic!M11643:M14832)</f>
        <v>#N/A</v>
      </c>
      <c r="Z11644" s="31" t="e">
        <f>LOOKUP(C11644,CustomerDemographic!A11643:N14832,CustomerDemographic!N11643:N14832)</f>
        <v>#N/A</v>
      </c>
      <c r="AA11644" s="31" t="e">
        <f>LOOKUP(C11644,CustomerAddress!A11643:F15642,CustomerAddress!C11643:C15642)</f>
        <v>#N/A</v>
      </c>
      <c r="AB11644" s="31" t="e">
        <f>LOOKUP(C11644,CustomerAddress!A11643:F15642,CustomerAddress!D11643:D15642)</f>
        <v>#N/A</v>
      </c>
      <c r="AC11644" s="31" t="e">
        <f>LOOKUP(C11644,CustomerAddress!A11643:F15642,CustomerAddress!F11643:F15642)</f>
        <v>#N/A</v>
      </c>
      <c r="AD11644" s="31">
        <f t="shared" si="833"/>
        <v>50</v>
      </c>
    </row>
    <row r="11645" spans="1:30" s="31" customFormat="1" ht="15.75" hidden="1" customHeight="1" x14ac:dyDescent="0.15">
      <c r="A11645" s="31">
        <v>11952</v>
      </c>
      <c r="B11645" s="31">
        <v>82</v>
      </c>
      <c r="C11645" s="31">
        <v>3143</v>
      </c>
      <c r="D11645" s="43">
        <v>42856</v>
      </c>
      <c r="E11645" s="43"/>
      <c r="F11645" s="31" t="b">
        <v>0</v>
      </c>
      <c r="G11645" s="33" t="s">
        <v>37</v>
      </c>
      <c r="H11645" s="33" t="s">
        <v>41</v>
      </c>
      <c r="I11645" s="33" t="s">
        <v>38</v>
      </c>
      <c r="J11645" s="38" t="str">
        <f t="shared" si="831"/>
        <v>Medium</v>
      </c>
      <c r="K11645" s="38" t="s">
        <v>12986</v>
      </c>
      <c r="L11645" s="48">
        <v>1148.6400000000001</v>
      </c>
      <c r="M11645" s="34">
        <v>689.18</v>
      </c>
      <c r="N11645" s="40">
        <v>42226</v>
      </c>
      <c r="O11645" s="50">
        <f t="shared" si="832"/>
        <v>459.46000000000015</v>
      </c>
      <c r="P11645" s="50" t="e">
        <f>LOOKUP(C11645,CustomerDemographic!A11644:N14833,CustomerDemographic!D11644:D14833)</f>
        <v>#N/A</v>
      </c>
      <c r="Q11645" s="31" t="e">
        <f>LOOKUP(C11645,CustomerDemographic!A11644:N14833,CustomerDemographic!E11644:E14833)</f>
        <v>#N/A</v>
      </c>
      <c r="R11645" s="68" t="e">
        <f>LOOKUP(C11645,CustomerDemographic!A11644:N14833,CustomerDemographic!F11644:F14833)</f>
        <v>#N/A</v>
      </c>
      <c r="S11645" s="46" t="e">
        <f>LOOKUP(C11645,CustomerDemographic!A11644:N14833,CustomerDemographic!G11644:G14833)</f>
        <v>#N/A</v>
      </c>
      <c r="T11645" s="46"/>
      <c r="U11645" s="31" t="e">
        <f>LOOKUP(C11645,CustomerDemographic!A11644:N14833,CustomerDemographic!I11644:I14833)</f>
        <v>#N/A</v>
      </c>
      <c r="V11645" s="38" t="e">
        <f>LOOKUP(C11645,CustomerDemographic!A11644:N14833,CustomerDemographic!J11644:J14833)</f>
        <v>#N/A</v>
      </c>
      <c r="W11645" s="31" t="e">
        <f>LOOKUP(C11645,CustomerDemographic!A11644:N14833,CustomerDemographic!K11644:K14833)</f>
        <v>#N/A</v>
      </c>
      <c r="X11645" s="31" t="e">
        <f>LOOKUP(C11645,CustomerDemographic!A11644:N14833,CustomerDemographic!L11644:L14833)</f>
        <v>#N/A</v>
      </c>
      <c r="Y11645" s="31" t="e">
        <f>LOOKUP(C11645,CustomerDemographic!A11644:N14833,CustomerDemographic!M11644:M14833)</f>
        <v>#N/A</v>
      </c>
      <c r="Z11645" s="31" t="e">
        <f>LOOKUP(C11645,CustomerDemographic!A11644:N14833,CustomerDemographic!N11644:N14833)</f>
        <v>#N/A</v>
      </c>
      <c r="AA11645" s="31" t="e">
        <f>LOOKUP(C11645,CustomerAddress!A11644:F15643,CustomerAddress!C11644:C15643)</f>
        <v>#N/A</v>
      </c>
      <c r="AB11645" s="31" t="e">
        <f>LOOKUP(C11645,CustomerAddress!A11644:F15643,CustomerAddress!D11644:D15643)</f>
        <v>#N/A</v>
      </c>
      <c r="AC11645" s="31" t="e">
        <f>LOOKUP(C11645,CustomerAddress!A11644:F15643,CustomerAddress!F11644:F15643)</f>
        <v>#N/A</v>
      </c>
      <c r="AD11645" s="31">
        <f t="shared" si="833"/>
        <v>243</v>
      </c>
    </row>
    <row r="11646" spans="1:30" s="31" customFormat="1" ht="15.75" hidden="1" customHeight="1" x14ac:dyDescent="0.15">
      <c r="A11646" s="31">
        <v>11953</v>
      </c>
      <c r="B11646" s="31">
        <v>84</v>
      </c>
      <c r="C11646" s="31">
        <v>3232</v>
      </c>
      <c r="D11646" s="43">
        <v>42845</v>
      </c>
      <c r="E11646" s="43"/>
      <c r="F11646" s="31" t="b">
        <v>0</v>
      </c>
      <c r="G11646" s="33" t="s">
        <v>37</v>
      </c>
      <c r="H11646" s="33" t="s">
        <v>39</v>
      </c>
      <c r="I11646" s="33" t="s">
        <v>43</v>
      </c>
      <c r="J11646" s="38" t="str">
        <f t="shared" si="831"/>
        <v>Medium</v>
      </c>
      <c r="K11646" s="38" t="s">
        <v>12986</v>
      </c>
      <c r="L11646" s="48">
        <v>290.62</v>
      </c>
      <c r="M11646" s="34">
        <v>215.14</v>
      </c>
      <c r="N11646" s="40">
        <v>35667</v>
      </c>
      <c r="O11646" s="50">
        <f t="shared" si="832"/>
        <v>75.480000000000018</v>
      </c>
      <c r="P11646" s="50" t="e">
        <f>LOOKUP(C11646,CustomerDemographic!A11645:N14834,CustomerDemographic!D11645:D14834)</f>
        <v>#N/A</v>
      </c>
      <c r="Q11646" s="31" t="e">
        <f>LOOKUP(C11646,CustomerDemographic!A11645:N14834,CustomerDemographic!E11645:E14834)</f>
        <v>#N/A</v>
      </c>
      <c r="R11646" s="68" t="e">
        <f>LOOKUP(C11646,CustomerDemographic!A11645:N14834,CustomerDemographic!F11645:F14834)</f>
        <v>#N/A</v>
      </c>
      <c r="S11646" s="46" t="e">
        <f>LOOKUP(C11646,CustomerDemographic!A11645:N14834,CustomerDemographic!G11645:G14834)</f>
        <v>#N/A</v>
      </c>
      <c r="T11646" s="46"/>
      <c r="U11646" s="31" t="e">
        <f>LOOKUP(C11646,CustomerDemographic!A11645:N14834,CustomerDemographic!I11645:I14834)</f>
        <v>#N/A</v>
      </c>
      <c r="V11646" s="38" t="e">
        <f>LOOKUP(C11646,CustomerDemographic!A11645:N14834,CustomerDemographic!J11645:J14834)</f>
        <v>#N/A</v>
      </c>
      <c r="W11646" s="31" t="e">
        <f>LOOKUP(C11646,CustomerDemographic!A11645:N14834,CustomerDemographic!K11645:K14834)</f>
        <v>#N/A</v>
      </c>
      <c r="X11646" s="31" t="e">
        <f>LOOKUP(C11646,CustomerDemographic!A11645:N14834,CustomerDemographic!L11645:L14834)</f>
        <v>#N/A</v>
      </c>
      <c r="Y11646" s="31" t="e">
        <f>LOOKUP(C11646,CustomerDemographic!A11645:N14834,CustomerDemographic!M11645:M14834)</f>
        <v>#N/A</v>
      </c>
      <c r="Z11646" s="31" t="e">
        <f>LOOKUP(C11646,CustomerDemographic!A11645:N14834,CustomerDemographic!N11645:N14834)</f>
        <v>#N/A</v>
      </c>
      <c r="AA11646" s="31" t="e">
        <f>LOOKUP(C11646,CustomerAddress!A11645:F15644,CustomerAddress!C11645:C15644)</f>
        <v>#N/A</v>
      </c>
      <c r="AB11646" s="31" t="e">
        <f>LOOKUP(C11646,CustomerAddress!A11645:F15644,CustomerAddress!D11645:D15644)</f>
        <v>#N/A</v>
      </c>
      <c r="AC11646" s="31" t="e">
        <f>LOOKUP(C11646,CustomerAddress!A11645:F15644,CustomerAddress!F11645:F15644)</f>
        <v>#N/A</v>
      </c>
      <c r="AD11646" s="31">
        <f t="shared" si="833"/>
        <v>254</v>
      </c>
    </row>
    <row r="11647" spans="1:30" s="31" customFormat="1" ht="15.75" hidden="1" customHeight="1" x14ac:dyDescent="0.15">
      <c r="A11647" s="31">
        <v>11954</v>
      </c>
      <c r="B11647" s="31">
        <v>64</v>
      </c>
      <c r="C11647" s="31">
        <v>3310</v>
      </c>
      <c r="D11647" s="43">
        <v>42910</v>
      </c>
      <c r="E11647" s="43"/>
      <c r="F11647" s="31" t="b">
        <v>0</v>
      </c>
      <c r="G11647" s="33" t="s">
        <v>37</v>
      </c>
      <c r="H11647" s="33" t="s">
        <v>39</v>
      </c>
      <c r="I11647" s="33" t="s">
        <v>38</v>
      </c>
      <c r="J11647" s="38" t="str">
        <f t="shared" si="831"/>
        <v>Medium</v>
      </c>
      <c r="K11647" s="38" t="s">
        <v>12986</v>
      </c>
      <c r="L11647" s="48">
        <v>1469.44</v>
      </c>
      <c r="M11647" s="34">
        <v>596.54999999999995</v>
      </c>
      <c r="N11647" s="40">
        <v>40410</v>
      </c>
      <c r="O11647" s="50">
        <f t="shared" si="832"/>
        <v>872.8900000000001</v>
      </c>
      <c r="P11647" s="50" t="e">
        <f>LOOKUP(C11647,CustomerDemographic!A11646:N14835,CustomerDemographic!D11646:D14835)</f>
        <v>#N/A</v>
      </c>
      <c r="Q11647" s="31" t="e">
        <f>LOOKUP(C11647,CustomerDemographic!A11646:N14835,CustomerDemographic!E11646:E14835)</f>
        <v>#N/A</v>
      </c>
      <c r="R11647" s="68" t="e">
        <f>LOOKUP(C11647,CustomerDemographic!A11646:N14835,CustomerDemographic!F11646:F14835)</f>
        <v>#N/A</v>
      </c>
      <c r="S11647" s="46" t="e">
        <f>LOOKUP(C11647,CustomerDemographic!A11646:N14835,CustomerDemographic!G11646:G14835)</f>
        <v>#N/A</v>
      </c>
      <c r="T11647" s="46"/>
      <c r="U11647" s="31" t="e">
        <f>LOOKUP(C11647,CustomerDemographic!A11646:N14835,CustomerDemographic!I11646:I14835)</f>
        <v>#N/A</v>
      </c>
      <c r="V11647" s="38" t="e">
        <f>LOOKUP(C11647,CustomerDemographic!A11646:N14835,CustomerDemographic!J11646:J14835)</f>
        <v>#N/A</v>
      </c>
      <c r="W11647" s="31" t="e">
        <f>LOOKUP(C11647,CustomerDemographic!A11646:N14835,CustomerDemographic!K11646:K14835)</f>
        <v>#N/A</v>
      </c>
      <c r="X11647" s="31" t="e">
        <f>LOOKUP(C11647,CustomerDemographic!A11646:N14835,CustomerDemographic!L11646:L14835)</f>
        <v>#N/A</v>
      </c>
      <c r="Y11647" s="31" t="e">
        <f>LOOKUP(C11647,CustomerDemographic!A11646:N14835,CustomerDemographic!M11646:M14835)</f>
        <v>#N/A</v>
      </c>
      <c r="Z11647" s="31" t="e">
        <f>LOOKUP(C11647,CustomerDemographic!A11646:N14835,CustomerDemographic!N11646:N14835)</f>
        <v>#N/A</v>
      </c>
      <c r="AA11647" s="31" t="e">
        <f>LOOKUP(C11647,CustomerAddress!A11646:F15645,CustomerAddress!C11646:C15645)</f>
        <v>#N/A</v>
      </c>
      <c r="AB11647" s="31" t="e">
        <f>LOOKUP(C11647,CustomerAddress!A11646:F15645,CustomerAddress!D11646:D15645)</f>
        <v>#N/A</v>
      </c>
      <c r="AC11647" s="31" t="e">
        <f>LOOKUP(C11647,CustomerAddress!A11646:F15645,CustomerAddress!F11646:F15645)</f>
        <v>#N/A</v>
      </c>
      <c r="AD11647" s="31">
        <f t="shared" si="833"/>
        <v>189</v>
      </c>
    </row>
    <row r="11648" spans="1:30" s="31" customFormat="1" ht="15.75" hidden="1" customHeight="1" x14ac:dyDescent="0.15">
      <c r="A11648" s="31">
        <v>11955</v>
      </c>
      <c r="B11648" s="31">
        <v>0</v>
      </c>
      <c r="C11648" s="31">
        <v>407</v>
      </c>
      <c r="D11648" s="43">
        <v>42814</v>
      </c>
      <c r="E11648" s="43"/>
      <c r="F11648" s="31" t="b">
        <v>0</v>
      </c>
      <c r="G11648" s="33" t="s">
        <v>37</v>
      </c>
      <c r="H11648" s="36" t="s">
        <v>12747</v>
      </c>
      <c r="I11648" s="33" t="s">
        <v>38</v>
      </c>
      <c r="J11648" s="38" t="str">
        <f t="shared" si="831"/>
        <v>Large</v>
      </c>
      <c r="K11648" s="38" t="s">
        <v>12987</v>
      </c>
      <c r="L11648" s="48">
        <v>71.489999999999995</v>
      </c>
      <c r="M11648" s="34">
        <v>53.62</v>
      </c>
      <c r="N11648" s="40">
        <v>40649</v>
      </c>
      <c r="O11648" s="50">
        <f t="shared" si="832"/>
        <v>17.869999999999997</v>
      </c>
      <c r="P11648" s="50" t="e">
        <f>LOOKUP(C11648,CustomerDemographic!A11647:N14836,CustomerDemographic!D11647:D14836)</f>
        <v>#N/A</v>
      </c>
      <c r="Q11648" s="31" t="e">
        <f>LOOKUP(C11648,CustomerDemographic!A11647:N14836,CustomerDemographic!E11647:E14836)</f>
        <v>#N/A</v>
      </c>
      <c r="R11648" s="68" t="e">
        <f>LOOKUP(C11648,CustomerDemographic!A11647:N14836,CustomerDemographic!F11647:F14836)</f>
        <v>#N/A</v>
      </c>
      <c r="S11648" s="46" t="e">
        <f>LOOKUP(C11648,CustomerDemographic!A11647:N14836,CustomerDemographic!G11647:G14836)</f>
        <v>#N/A</v>
      </c>
      <c r="T11648" s="46"/>
      <c r="U11648" s="31" t="e">
        <f>LOOKUP(C11648,CustomerDemographic!A11647:N14836,CustomerDemographic!I11647:I14836)</f>
        <v>#N/A</v>
      </c>
      <c r="V11648" s="38" t="e">
        <f>LOOKUP(C11648,CustomerDemographic!A11647:N14836,CustomerDemographic!J11647:J14836)</f>
        <v>#N/A</v>
      </c>
      <c r="W11648" s="31" t="e">
        <f>LOOKUP(C11648,CustomerDemographic!A11647:N14836,CustomerDemographic!K11647:K14836)</f>
        <v>#N/A</v>
      </c>
      <c r="X11648" s="31" t="e">
        <f>LOOKUP(C11648,CustomerDemographic!A11647:N14836,CustomerDemographic!L11647:L14836)</f>
        <v>#N/A</v>
      </c>
      <c r="Y11648" s="31" t="e">
        <f>LOOKUP(C11648,CustomerDemographic!A11647:N14836,CustomerDemographic!M11647:M14836)</f>
        <v>#N/A</v>
      </c>
      <c r="Z11648" s="31" t="e">
        <f>LOOKUP(C11648,CustomerDemographic!A11647:N14836,CustomerDemographic!N11647:N14836)</f>
        <v>#N/A</v>
      </c>
      <c r="AA11648" s="31" t="e">
        <f>LOOKUP(C11648,CustomerAddress!A11647:F15646,CustomerAddress!C11647:C15646)</f>
        <v>#N/A</v>
      </c>
      <c r="AB11648" s="31" t="e">
        <f>LOOKUP(C11648,CustomerAddress!A11647:F15646,CustomerAddress!D11647:D15646)</f>
        <v>#N/A</v>
      </c>
      <c r="AC11648" s="31" t="e">
        <f>LOOKUP(C11648,CustomerAddress!A11647:F15646,CustomerAddress!F11647:F15646)</f>
        <v>#N/A</v>
      </c>
      <c r="AD11648" s="31">
        <f t="shared" si="833"/>
        <v>285</v>
      </c>
    </row>
    <row r="11649" spans="1:30" s="31" customFormat="1" ht="15.75" hidden="1" customHeight="1" x14ac:dyDescent="0.15">
      <c r="A11649" s="31">
        <v>11956</v>
      </c>
      <c r="B11649" s="31">
        <v>84</v>
      </c>
      <c r="C11649" s="31">
        <v>1250</v>
      </c>
      <c r="D11649" s="43">
        <v>42862</v>
      </c>
      <c r="E11649" s="43"/>
      <c r="F11649" s="31" t="b">
        <v>1</v>
      </c>
      <c r="G11649" s="33" t="s">
        <v>37</v>
      </c>
      <c r="H11649" s="33" t="s">
        <v>39</v>
      </c>
      <c r="I11649" s="33" t="s">
        <v>43</v>
      </c>
      <c r="J11649" s="38" t="str">
        <f t="shared" si="831"/>
        <v>Medium</v>
      </c>
      <c r="K11649" s="38" t="s">
        <v>12986</v>
      </c>
      <c r="L11649" s="48">
        <v>290.62</v>
      </c>
      <c r="M11649" s="34">
        <v>215.14</v>
      </c>
      <c r="N11649" s="40">
        <v>38339</v>
      </c>
      <c r="O11649" s="50">
        <f t="shared" si="832"/>
        <v>75.480000000000018</v>
      </c>
      <c r="P11649" s="50" t="e">
        <f>LOOKUP(C11649,CustomerDemographic!A11648:N14837,CustomerDemographic!D11648:D14837)</f>
        <v>#N/A</v>
      </c>
      <c r="Q11649" s="31" t="e">
        <f>LOOKUP(C11649,CustomerDemographic!A11648:N14837,CustomerDemographic!E11648:E14837)</f>
        <v>#N/A</v>
      </c>
      <c r="R11649" s="68" t="e">
        <f>LOOKUP(C11649,CustomerDemographic!A11648:N14837,CustomerDemographic!F11648:F14837)</f>
        <v>#N/A</v>
      </c>
      <c r="S11649" s="46" t="e">
        <f>LOOKUP(C11649,CustomerDemographic!A11648:N14837,CustomerDemographic!G11648:G14837)</f>
        <v>#N/A</v>
      </c>
      <c r="T11649" s="46"/>
      <c r="U11649" s="31" t="e">
        <f>LOOKUP(C11649,CustomerDemographic!A11648:N14837,CustomerDemographic!I11648:I14837)</f>
        <v>#N/A</v>
      </c>
      <c r="V11649" s="38" t="e">
        <f>LOOKUP(C11649,CustomerDemographic!A11648:N14837,CustomerDemographic!J11648:J14837)</f>
        <v>#N/A</v>
      </c>
      <c r="W11649" s="31" t="e">
        <f>LOOKUP(C11649,CustomerDemographic!A11648:N14837,CustomerDemographic!K11648:K14837)</f>
        <v>#N/A</v>
      </c>
      <c r="X11649" s="31" t="e">
        <f>LOOKUP(C11649,CustomerDemographic!A11648:N14837,CustomerDemographic!L11648:L14837)</f>
        <v>#N/A</v>
      </c>
      <c r="Y11649" s="31" t="e">
        <f>LOOKUP(C11649,CustomerDemographic!A11648:N14837,CustomerDemographic!M11648:M14837)</f>
        <v>#N/A</v>
      </c>
      <c r="Z11649" s="31" t="e">
        <f>LOOKUP(C11649,CustomerDemographic!A11648:N14837,CustomerDemographic!N11648:N14837)</f>
        <v>#N/A</v>
      </c>
      <c r="AA11649" s="31" t="e">
        <f>LOOKUP(C11649,CustomerAddress!A11648:F15647,CustomerAddress!C11648:C15647)</f>
        <v>#N/A</v>
      </c>
      <c r="AB11649" s="31" t="e">
        <f>LOOKUP(C11649,CustomerAddress!A11648:F15647,CustomerAddress!D11648:D15647)</f>
        <v>#N/A</v>
      </c>
      <c r="AC11649" s="31" t="e">
        <f>LOOKUP(C11649,CustomerAddress!A11648:F15647,CustomerAddress!F11648:F15647)</f>
        <v>#N/A</v>
      </c>
      <c r="AD11649" s="31">
        <f t="shared" si="833"/>
        <v>237</v>
      </c>
    </row>
    <row r="11650" spans="1:30" s="31" customFormat="1" ht="15.75" hidden="1" customHeight="1" x14ac:dyDescent="0.15">
      <c r="A11650" s="31">
        <v>11957</v>
      </c>
      <c r="B11650" s="31">
        <v>0</v>
      </c>
      <c r="C11650" s="31">
        <v>1600</v>
      </c>
      <c r="D11650" s="43">
        <v>43020</v>
      </c>
      <c r="E11650" s="43"/>
      <c r="F11650" s="31" t="b">
        <v>1</v>
      </c>
      <c r="G11650" s="33" t="s">
        <v>37</v>
      </c>
      <c r="H11650" s="33" t="s">
        <v>44</v>
      </c>
      <c r="I11650" s="33" t="s">
        <v>38</v>
      </c>
      <c r="J11650" s="38" t="str">
        <f t="shared" ref="J11650:J11713" si="834">PROPER(K11650)</f>
        <v>Medium</v>
      </c>
      <c r="K11650" s="38" t="s">
        <v>12986</v>
      </c>
      <c r="L11650" s="48">
        <v>60.34</v>
      </c>
      <c r="M11650" s="34">
        <v>45.26</v>
      </c>
      <c r="N11650" s="40">
        <v>34165</v>
      </c>
      <c r="O11650" s="50">
        <f t="shared" si="832"/>
        <v>15.080000000000005</v>
      </c>
      <c r="P11650" s="50" t="e">
        <f>LOOKUP(C11650,CustomerDemographic!A11649:N14838,CustomerDemographic!D11649:D14838)</f>
        <v>#N/A</v>
      </c>
      <c r="Q11650" s="31" t="e">
        <f>LOOKUP(C11650,CustomerDemographic!A11649:N14838,CustomerDemographic!E11649:E14838)</f>
        <v>#N/A</v>
      </c>
      <c r="R11650" s="68" t="e">
        <f>LOOKUP(C11650,CustomerDemographic!A11649:N14838,CustomerDemographic!F11649:F14838)</f>
        <v>#N/A</v>
      </c>
      <c r="S11650" s="46" t="e">
        <f>LOOKUP(C11650,CustomerDemographic!A11649:N14838,CustomerDemographic!G11649:G14838)</f>
        <v>#N/A</v>
      </c>
      <c r="T11650" s="46"/>
      <c r="U11650" s="31" t="e">
        <f>LOOKUP(C11650,CustomerDemographic!A11649:N14838,CustomerDemographic!I11649:I14838)</f>
        <v>#N/A</v>
      </c>
      <c r="V11650" s="38" t="e">
        <f>LOOKUP(C11650,CustomerDemographic!A11649:N14838,CustomerDemographic!J11649:J14838)</f>
        <v>#N/A</v>
      </c>
      <c r="W11650" s="31" t="e">
        <f>LOOKUP(C11650,CustomerDemographic!A11649:N14838,CustomerDemographic!K11649:K14838)</f>
        <v>#N/A</v>
      </c>
      <c r="X11650" s="31" t="e">
        <f>LOOKUP(C11650,CustomerDemographic!A11649:N14838,CustomerDemographic!L11649:L14838)</f>
        <v>#N/A</v>
      </c>
      <c r="Y11650" s="31" t="e">
        <f>LOOKUP(C11650,CustomerDemographic!A11649:N14838,CustomerDemographic!M11649:M14838)</f>
        <v>#N/A</v>
      </c>
      <c r="Z11650" s="31" t="e">
        <f>LOOKUP(C11650,CustomerDemographic!A11649:N14838,CustomerDemographic!N11649:N14838)</f>
        <v>#N/A</v>
      </c>
      <c r="AA11650" s="31" t="e">
        <f>LOOKUP(C11650,CustomerAddress!A11649:F15648,CustomerAddress!C11649:C15648)</f>
        <v>#N/A</v>
      </c>
      <c r="AB11650" s="31" t="e">
        <f>LOOKUP(C11650,CustomerAddress!A11649:F15648,CustomerAddress!D11649:D15648)</f>
        <v>#N/A</v>
      </c>
      <c r="AC11650" s="31" t="e">
        <f>LOOKUP(C11650,CustomerAddress!A11649:F15648,CustomerAddress!F11649:F15648)</f>
        <v>#N/A</v>
      </c>
      <c r="AD11650" s="31">
        <f t="shared" si="833"/>
        <v>79</v>
      </c>
    </row>
    <row r="11651" spans="1:30" s="31" customFormat="1" ht="15.75" hidden="1" customHeight="1" x14ac:dyDescent="0.15">
      <c r="A11651" s="31">
        <v>11958</v>
      </c>
      <c r="B11651" s="31">
        <v>15</v>
      </c>
      <c r="C11651" s="31">
        <v>1533</v>
      </c>
      <c r="D11651" s="43">
        <v>42851</v>
      </c>
      <c r="E11651" s="43"/>
      <c r="F11651" s="31" t="b">
        <v>1</v>
      </c>
      <c r="G11651" s="33" t="s">
        <v>37</v>
      </c>
      <c r="H11651" s="33" t="s">
        <v>41</v>
      </c>
      <c r="I11651" s="33" t="s">
        <v>38</v>
      </c>
      <c r="J11651" s="38" t="str">
        <f t="shared" si="834"/>
        <v>Medium</v>
      </c>
      <c r="K11651" s="38" t="s">
        <v>12986</v>
      </c>
      <c r="L11651" s="48">
        <v>958.74</v>
      </c>
      <c r="M11651" s="34">
        <v>748.9</v>
      </c>
      <c r="N11651" s="40">
        <v>38693</v>
      </c>
      <c r="O11651" s="50">
        <f t="shared" ref="O11651:O11714" si="835">L11651-M11651</f>
        <v>209.84000000000003</v>
      </c>
      <c r="P11651" s="50" t="e">
        <f>LOOKUP(C11651,CustomerDemographic!A11650:N14839,CustomerDemographic!D11650:D14839)</f>
        <v>#N/A</v>
      </c>
      <c r="Q11651" s="31" t="e">
        <f>LOOKUP(C11651,CustomerDemographic!A11650:N14839,CustomerDemographic!E11650:E14839)</f>
        <v>#N/A</v>
      </c>
      <c r="R11651" s="68" t="e">
        <f>LOOKUP(C11651,CustomerDemographic!A11650:N14839,CustomerDemographic!F11650:F14839)</f>
        <v>#N/A</v>
      </c>
      <c r="S11651" s="46" t="e">
        <f>LOOKUP(C11651,CustomerDemographic!A11650:N14839,CustomerDemographic!G11650:G14839)</f>
        <v>#N/A</v>
      </c>
      <c r="T11651" s="46"/>
      <c r="U11651" s="31" t="e">
        <f>LOOKUP(C11651,CustomerDemographic!A11650:N14839,CustomerDemographic!I11650:I14839)</f>
        <v>#N/A</v>
      </c>
      <c r="V11651" s="38" t="e">
        <f>LOOKUP(C11651,CustomerDemographic!A11650:N14839,CustomerDemographic!J11650:J14839)</f>
        <v>#N/A</v>
      </c>
      <c r="W11651" s="31" t="e">
        <f>LOOKUP(C11651,CustomerDemographic!A11650:N14839,CustomerDemographic!K11650:K14839)</f>
        <v>#N/A</v>
      </c>
      <c r="X11651" s="31" t="e">
        <f>LOOKUP(C11651,CustomerDemographic!A11650:N14839,CustomerDemographic!L11650:L14839)</f>
        <v>#N/A</v>
      </c>
      <c r="Y11651" s="31" t="e">
        <f>LOOKUP(C11651,CustomerDemographic!A11650:N14839,CustomerDemographic!M11650:M14839)</f>
        <v>#N/A</v>
      </c>
      <c r="Z11651" s="31" t="e">
        <f>LOOKUP(C11651,CustomerDemographic!A11650:N14839,CustomerDemographic!N11650:N14839)</f>
        <v>#N/A</v>
      </c>
      <c r="AA11651" s="31" t="e">
        <f>LOOKUP(C11651,CustomerAddress!A11650:F15649,CustomerAddress!C11650:C15649)</f>
        <v>#N/A</v>
      </c>
      <c r="AB11651" s="31" t="e">
        <f>LOOKUP(C11651,CustomerAddress!A11650:F15649,CustomerAddress!D11650:D15649)</f>
        <v>#N/A</v>
      </c>
      <c r="AC11651" s="31" t="e">
        <f>LOOKUP(C11651,CustomerAddress!A11650:F15649,CustomerAddress!F11650:F15649)</f>
        <v>#N/A</v>
      </c>
      <c r="AD11651" s="31">
        <f t="shared" ref="AD11651:AD11714" si="836">$AF$2-D11651</f>
        <v>248</v>
      </c>
    </row>
    <row r="11652" spans="1:30" s="31" customFormat="1" ht="15.75" hidden="1" customHeight="1" x14ac:dyDescent="0.15">
      <c r="A11652" s="31">
        <v>11959</v>
      </c>
      <c r="B11652" s="31">
        <v>27</v>
      </c>
      <c r="C11652" s="31">
        <v>410</v>
      </c>
      <c r="D11652" s="43">
        <v>42962</v>
      </c>
      <c r="E11652" s="43"/>
      <c r="F11652" s="31" t="b">
        <v>0</v>
      </c>
      <c r="G11652" s="33" t="s">
        <v>37</v>
      </c>
      <c r="H11652" s="33" t="s">
        <v>39</v>
      </c>
      <c r="I11652" s="33" t="s">
        <v>38</v>
      </c>
      <c r="J11652" s="38" t="str">
        <f t="shared" si="834"/>
        <v>Medium</v>
      </c>
      <c r="K11652" s="38" t="s">
        <v>12986</v>
      </c>
      <c r="L11652" s="48">
        <v>499.53</v>
      </c>
      <c r="M11652" s="34">
        <v>388.72</v>
      </c>
      <c r="N11652" s="40">
        <v>37698</v>
      </c>
      <c r="O11652" s="50">
        <f t="shared" si="835"/>
        <v>110.80999999999995</v>
      </c>
      <c r="P11652" s="50" t="e">
        <f>LOOKUP(C11652,CustomerDemographic!A11651:N14840,CustomerDemographic!D11651:D14840)</f>
        <v>#N/A</v>
      </c>
      <c r="Q11652" s="31" t="e">
        <f>LOOKUP(C11652,CustomerDemographic!A11651:N14840,CustomerDemographic!E11651:E14840)</f>
        <v>#N/A</v>
      </c>
      <c r="R11652" s="68" t="e">
        <f>LOOKUP(C11652,CustomerDemographic!A11651:N14840,CustomerDemographic!F11651:F14840)</f>
        <v>#N/A</v>
      </c>
      <c r="S11652" s="46" t="e">
        <f>LOOKUP(C11652,CustomerDemographic!A11651:N14840,CustomerDemographic!G11651:G14840)</f>
        <v>#N/A</v>
      </c>
      <c r="T11652" s="46"/>
      <c r="U11652" s="31" t="e">
        <f>LOOKUP(C11652,CustomerDemographic!A11651:N14840,CustomerDemographic!I11651:I14840)</f>
        <v>#N/A</v>
      </c>
      <c r="V11652" s="38" t="e">
        <f>LOOKUP(C11652,CustomerDemographic!A11651:N14840,CustomerDemographic!J11651:J14840)</f>
        <v>#N/A</v>
      </c>
      <c r="W11652" s="31" t="e">
        <f>LOOKUP(C11652,CustomerDemographic!A11651:N14840,CustomerDemographic!K11651:K14840)</f>
        <v>#N/A</v>
      </c>
      <c r="X11652" s="31" t="e">
        <f>LOOKUP(C11652,CustomerDemographic!A11651:N14840,CustomerDemographic!L11651:L14840)</f>
        <v>#N/A</v>
      </c>
      <c r="Y11652" s="31" t="e">
        <f>LOOKUP(C11652,CustomerDemographic!A11651:N14840,CustomerDemographic!M11651:M14840)</f>
        <v>#N/A</v>
      </c>
      <c r="Z11652" s="31" t="e">
        <f>LOOKUP(C11652,CustomerDemographic!A11651:N14840,CustomerDemographic!N11651:N14840)</f>
        <v>#N/A</v>
      </c>
      <c r="AA11652" s="31" t="e">
        <f>LOOKUP(C11652,CustomerAddress!A11651:F15650,CustomerAddress!C11651:C15650)</f>
        <v>#N/A</v>
      </c>
      <c r="AB11652" s="31" t="e">
        <f>LOOKUP(C11652,CustomerAddress!A11651:F15650,CustomerAddress!D11651:D15650)</f>
        <v>#N/A</v>
      </c>
      <c r="AC11652" s="31" t="e">
        <f>LOOKUP(C11652,CustomerAddress!A11651:F15650,CustomerAddress!F11651:F15650)</f>
        <v>#N/A</v>
      </c>
      <c r="AD11652" s="31">
        <f t="shared" si="836"/>
        <v>137</v>
      </c>
    </row>
    <row r="11653" spans="1:30" s="31" customFormat="1" ht="15.75" hidden="1" customHeight="1" x14ac:dyDescent="0.15">
      <c r="A11653" s="31">
        <v>11960</v>
      </c>
      <c r="B11653" s="31">
        <v>81</v>
      </c>
      <c r="C11653" s="31">
        <v>3299</v>
      </c>
      <c r="D11653" s="43">
        <v>42933</v>
      </c>
      <c r="E11653" s="43"/>
      <c r="F11653" s="31" t="b">
        <v>1</v>
      </c>
      <c r="G11653" s="33" t="s">
        <v>37</v>
      </c>
      <c r="H11653" s="33" t="s">
        <v>41</v>
      </c>
      <c r="I11653" s="33" t="s">
        <v>38</v>
      </c>
      <c r="J11653" s="38" t="str">
        <f t="shared" si="834"/>
        <v>Medium</v>
      </c>
      <c r="K11653" s="38" t="s">
        <v>12986</v>
      </c>
      <c r="L11653" s="48">
        <v>586.45000000000005</v>
      </c>
      <c r="M11653" s="34">
        <v>521.94000000000005</v>
      </c>
      <c r="N11653" s="40">
        <v>41533</v>
      </c>
      <c r="O11653" s="50">
        <f t="shared" si="835"/>
        <v>64.509999999999991</v>
      </c>
      <c r="P11653" s="50" t="e">
        <f>LOOKUP(C11653,CustomerDemographic!A11652:N14841,CustomerDemographic!D11652:D14841)</f>
        <v>#N/A</v>
      </c>
      <c r="Q11653" s="31" t="e">
        <f>LOOKUP(C11653,CustomerDemographic!A11652:N14841,CustomerDemographic!E11652:E14841)</f>
        <v>#N/A</v>
      </c>
      <c r="R11653" s="68" t="e">
        <f>LOOKUP(C11653,CustomerDemographic!A11652:N14841,CustomerDemographic!F11652:F14841)</f>
        <v>#N/A</v>
      </c>
      <c r="S11653" s="46" t="e">
        <f>LOOKUP(C11653,CustomerDemographic!A11652:N14841,CustomerDemographic!G11652:G14841)</f>
        <v>#N/A</v>
      </c>
      <c r="T11653" s="46"/>
      <c r="U11653" s="31" t="e">
        <f>LOOKUP(C11653,CustomerDemographic!A11652:N14841,CustomerDemographic!I11652:I14841)</f>
        <v>#N/A</v>
      </c>
      <c r="V11653" s="38" t="e">
        <f>LOOKUP(C11653,CustomerDemographic!A11652:N14841,CustomerDemographic!J11652:J14841)</f>
        <v>#N/A</v>
      </c>
      <c r="W11653" s="31" t="e">
        <f>LOOKUP(C11653,CustomerDemographic!A11652:N14841,CustomerDemographic!K11652:K14841)</f>
        <v>#N/A</v>
      </c>
      <c r="X11653" s="31" t="e">
        <f>LOOKUP(C11653,CustomerDemographic!A11652:N14841,CustomerDemographic!L11652:L14841)</f>
        <v>#N/A</v>
      </c>
      <c r="Y11653" s="31" t="e">
        <f>LOOKUP(C11653,CustomerDemographic!A11652:N14841,CustomerDemographic!M11652:M14841)</f>
        <v>#N/A</v>
      </c>
      <c r="Z11653" s="31" t="e">
        <f>LOOKUP(C11653,CustomerDemographic!A11652:N14841,CustomerDemographic!N11652:N14841)</f>
        <v>#N/A</v>
      </c>
      <c r="AA11653" s="31" t="e">
        <f>LOOKUP(C11653,CustomerAddress!A11652:F15651,CustomerAddress!C11652:C15651)</f>
        <v>#N/A</v>
      </c>
      <c r="AB11653" s="31" t="e">
        <f>LOOKUP(C11653,CustomerAddress!A11652:F15651,CustomerAddress!D11652:D15651)</f>
        <v>#N/A</v>
      </c>
      <c r="AC11653" s="31" t="e">
        <f>LOOKUP(C11653,CustomerAddress!A11652:F15651,CustomerAddress!F11652:F15651)</f>
        <v>#N/A</v>
      </c>
      <c r="AD11653" s="31">
        <f t="shared" si="836"/>
        <v>166</v>
      </c>
    </row>
    <row r="11654" spans="1:30" s="31" customFormat="1" ht="15.75" hidden="1" customHeight="1" x14ac:dyDescent="0.15">
      <c r="A11654" s="31">
        <v>11961</v>
      </c>
      <c r="B11654" s="31">
        <v>87</v>
      </c>
      <c r="C11654" s="31">
        <v>2922</v>
      </c>
      <c r="D11654" s="43">
        <v>43032</v>
      </c>
      <c r="E11654" s="43"/>
      <c r="F11654" s="31" t="b">
        <v>0</v>
      </c>
      <c r="G11654" s="33" t="s">
        <v>37</v>
      </c>
      <c r="H11654" s="33" t="s">
        <v>42</v>
      </c>
      <c r="I11654" s="33" t="s">
        <v>38</v>
      </c>
      <c r="J11654" s="38" t="str">
        <f t="shared" si="834"/>
        <v>Small</v>
      </c>
      <c r="K11654" s="38" t="s">
        <v>3629</v>
      </c>
      <c r="L11654" s="48">
        <v>1179</v>
      </c>
      <c r="M11654" s="34">
        <v>707.4</v>
      </c>
      <c r="N11654" s="40">
        <v>41434</v>
      </c>
      <c r="O11654" s="50">
        <f t="shared" si="835"/>
        <v>471.6</v>
      </c>
      <c r="P11654" s="50" t="e">
        <f>LOOKUP(C11654,CustomerDemographic!A11653:N14842,CustomerDemographic!D11653:D14842)</f>
        <v>#N/A</v>
      </c>
      <c r="Q11654" s="31" t="e">
        <f>LOOKUP(C11654,CustomerDemographic!A11653:N14842,CustomerDemographic!E11653:E14842)</f>
        <v>#N/A</v>
      </c>
      <c r="R11654" s="68" t="e">
        <f>LOOKUP(C11654,CustomerDemographic!A11653:N14842,CustomerDemographic!F11653:F14842)</f>
        <v>#N/A</v>
      </c>
      <c r="S11654" s="46" t="e">
        <f>LOOKUP(C11654,CustomerDemographic!A11653:N14842,CustomerDemographic!G11653:G14842)</f>
        <v>#N/A</v>
      </c>
      <c r="T11654" s="46"/>
      <c r="U11654" s="31" t="e">
        <f>LOOKUP(C11654,CustomerDemographic!A11653:N14842,CustomerDemographic!I11653:I14842)</f>
        <v>#N/A</v>
      </c>
      <c r="V11654" s="38" t="e">
        <f>LOOKUP(C11654,CustomerDemographic!A11653:N14842,CustomerDemographic!J11653:J14842)</f>
        <v>#N/A</v>
      </c>
      <c r="W11654" s="31" t="e">
        <f>LOOKUP(C11654,CustomerDemographic!A11653:N14842,CustomerDemographic!K11653:K14842)</f>
        <v>#N/A</v>
      </c>
      <c r="X11654" s="31" t="e">
        <f>LOOKUP(C11654,CustomerDemographic!A11653:N14842,CustomerDemographic!L11653:L14842)</f>
        <v>#N/A</v>
      </c>
      <c r="Y11654" s="31" t="e">
        <f>LOOKUP(C11654,CustomerDemographic!A11653:N14842,CustomerDemographic!M11653:M14842)</f>
        <v>#N/A</v>
      </c>
      <c r="Z11654" s="31" t="e">
        <f>LOOKUP(C11654,CustomerDemographic!A11653:N14842,CustomerDemographic!N11653:N14842)</f>
        <v>#N/A</v>
      </c>
      <c r="AA11654" s="31" t="e">
        <f>LOOKUP(C11654,CustomerAddress!A11653:F15652,CustomerAddress!C11653:C15652)</f>
        <v>#N/A</v>
      </c>
      <c r="AB11654" s="31" t="e">
        <f>LOOKUP(C11654,CustomerAddress!A11653:F15652,CustomerAddress!D11653:D15652)</f>
        <v>#N/A</v>
      </c>
      <c r="AC11654" s="31" t="e">
        <f>LOOKUP(C11654,CustomerAddress!A11653:F15652,CustomerAddress!F11653:F15652)</f>
        <v>#N/A</v>
      </c>
      <c r="AD11654" s="31">
        <f t="shared" si="836"/>
        <v>67</v>
      </c>
    </row>
    <row r="11655" spans="1:30" s="31" customFormat="1" ht="15.75" hidden="1" customHeight="1" x14ac:dyDescent="0.15">
      <c r="A11655" s="31">
        <v>11962</v>
      </c>
      <c r="B11655" s="31">
        <v>5</v>
      </c>
      <c r="C11655" s="31">
        <v>1388</v>
      </c>
      <c r="D11655" s="43">
        <v>43080</v>
      </c>
      <c r="E11655" s="43"/>
      <c r="F11655" s="31" t="b">
        <v>0</v>
      </c>
      <c r="G11655" s="33" t="s">
        <v>37</v>
      </c>
      <c r="H11655" s="33" t="s">
        <v>39</v>
      </c>
      <c r="I11655" s="33" t="s">
        <v>45</v>
      </c>
      <c r="J11655" s="38" t="str">
        <f t="shared" si="834"/>
        <v>Medium</v>
      </c>
      <c r="K11655" s="38" t="s">
        <v>12986</v>
      </c>
      <c r="L11655" s="48">
        <v>574.64</v>
      </c>
      <c r="M11655" s="34">
        <v>459.71</v>
      </c>
      <c r="N11655" s="40">
        <v>40784</v>
      </c>
      <c r="O11655" s="50">
        <f t="shared" si="835"/>
        <v>114.93</v>
      </c>
      <c r="P11655" s="50" t="e">
        <f>LOOKUP(C11655,CustomerDemographic!A11654:N14843,CustomerDemographic!D11654:D14843)</f>
        <v>#N/A</v>
      </c>
      <c r="Q11655" s="31" t="e">
        <f>LOOKUP(C11655,CustomerDemographic!A11654:N14843,CustomerDemographic!E11654:E14843)</f>
        <v>#N/A</v>
      </c>
      <c r="R11655" s="68" t="e">
        <f>LOOKUP(C11655,CustomerDemographic!A11654:N14843,CustomerDemographic!F11654:F14843)</f>
        <v>#N/A</v>
      </c>
      <c r="S11655" s="46" t="e">
        <f>LOOKUP(C11655,CustomerDemographic!A11654:N14843,CustomerDemographic!G11654:G14843)</f>
        <v>#N/A</v>
      </c>
      <c r="T11655" s="46"/>
      <c r="U11655" s="31" t="e">
        <f>LOOKUP(C11655,CustomerDemographic!A11654:N14843,CustomerDemographic!I11654:I14843)</f>
        <v>#N/A</v>
      </c>
      <c r="V11655" s="38" t="e">
        <f>LOOKUP(C11655,CustomerDemographic!A11654:N14843,CustomerDemographic!J11654:J14843)</f>
        <v>#N/A</v>
      </c>
      <c r="W11655" s="31" t="e">
        <f>LOOKUP(C11655,CustomerDemographic!A11654:N14843,CustomerDemographic!K11654:K14843)</f>
        <v>#N/A</v>
      </c>
      <c r="X11655" s="31" t="e">
        <f>LOOKUP(C11655,CustomerDemographic!A11654:N14843,CustomerDemographic!L11654:L14843)</f>
        <v>#N/A</v>
      </c>
      <c r="Y11655" s="31" t="e">
        <f>LOOKUP(C11655,CustomerDemographic!A11654:N14843,CustomerDemographic!M11654:M14843)</f>
        <v>#N/A</v>
      </c>
      <c r="Z11655" s="31" t="e">
        <f>LOOKUP(C11655,CustomerDemographic!A11654:N14843,CustomerDemographic!N11654:N14843)</f>
        <v>#N/A</v>
      </c>
      <c r="AA11655" s="31" t="e">
        <f>LOOKUP(C11655,CustomerAddress!A11654:F15653,CustomerAddress!C11654:C15653)</f>
        <v>#N/A</v>
      </c>
      <c r="AB11655" s="31" t="e">
        <f>LOOKUP(C11655,CustomerAddress!A11654:F15653,CustomerAddress!D11654:D15653)</f>
        <v>#N/A</v>
      </c>
      <c r="AC11655" s="31" t="e">
        <f>LOOKUP(C11655,CustomerAddress!A11654:F15653,CustomerAddress!F11654:F15653)</f>
        <v>#N/A</v>
      </c>
      <c r="AD11655" s="31">
        <f t="shared" si="836"/>
        <v>19</v>
      </c>
    </row>
    <row r="11656" spans="1:30" s="31" customFormat="1" ht="15.75" hidden="1" customHeight="1" x14ac:dyDescent="0.15">
      <c r="A11656" s="31">
        <v>11963</v>
      </c>
      <c r="B11656" s="31">
        <v>71</v>
      </c>
      <c r="C11656" s="31">
        <v>1183</v>
      </c>
      <c r="D11656" s="43">
        <v>42926</v>
      </c>
      <c r="E11656" s="43"/>
      <c r="F11656" s="31" t="b">
        <v>0</v>
      </c>
      <c r="G11656" s="33" t="s">
        <v>37</v>
      </c>
      <c r="H11656" s="36" t="s">
        <v>12747</v>
      </c>
      <c r="I11656" s="33" t="s">
        <v>38</v>
      </c>
      <c r="J11656" s="38" t="str">
        <f t="shared" si="834"/>
        <v>Medium</v>
      </c>
      <c r="K11656" s="38" t="s">
        <v>12986</v>
      </c>
      <c r="L11656" s="48">
        <v>1842.92</v>
      </c>
      <c r="M11656" s="34">
        <v>1105.75</v>
      </c>
      <c r="N11656" s="40">
        <v>41434</v>
      </c>
      <c r="O11656" s="50">
        <f t="shared" si="835"/>
        <v>737.17000000000007</v>
      </c>
      <c r="P11656" s="50" t="e">
        <f>LOOKUP(C11656,CustomerDemographic!A11655:N14844,CustomerDemographic!D11655:D14844)</f>
        <v>#N/A</v>
      </c>
      <c r="Q11656" s="31" t="e">
        <f>LOOKUP(C11656,CustomerDemographic!A11655:N14844,CustomerDemographic!E11655:E14844)</f>
        <v>#N/A</v>
      </c>
      <c r="R11656" s="68" t="e">
        <f>LOOKUP(C11656,CustomerDemographic!A11655:N14844,CustomerDemographic!F11655:F14844)</f>
        <v>#N/A</v>
      </c>
      <c r="S11656" s="46" t="e">
        <f>LOOKUP(C11656,CustomerDemographic!A11655:N14844,CustomerDemographic!G11655:G14844)</f>
        <v>#N/A</v>
      </c>
      <c r="T11656" s="46"/>
      <c r="U11656" s="31" t="e">
        <f>LOOKUP(C11656,CustomerDemographic!A11655:N14844,CustomerDemographic!I11655:I14844)</f>
        <v>#N/A</v>
      </c>
      <c r="V11656" s="38" t="e">
        <f>LOOKUP(C11656,CustomerDemographic!A11655:N14844,CustomerDemographic!J11655:J14844)</f>
        <v>#N/A</v>
      </c>
      <c r="W11656" s="31" t="e">
        <f>LOOKUP(C11656,CustomerDemographic!A11655:N14844,CustomerDemographic!K11655:K14844)</f>
        <v>#N/A</v>
      </c>
      <c r="X11656" s="31" t="e">
        <f>LOOKUP(C11656,CustomerDemographic!A11655:N14844,CustomerDemographic!L11655:L14844)</f>
        <v>#N/A</v>
      </c>
      <c r="Y11656" s="31" t="e">
        <f>LOOKUP(C11656,CustomerDemographic!A11655:N14844,CustomerDemographic!M11655:M14844)</f>
        <v>#N/A</v>
      </c>
      <c r="Z11656" s="31" t="e">
        <f>LOOKUP(C11656,CustomerDemographic!A11655:N14844,CustomerDemographic!N11655:N14844)</f>
        <v>#N/A</v>
      </c>
      <c r="AA11656" s="31" t="e">
        <f>LOOKUP(C11656,CustomerAddress!A11655:F15654,CustomerAddress!C11655:C15654)</f>
        <v>#N/A</v>
      </c>
      <c r="AB11656" s="31" t="e">
        <f>LOOKUP(C11656,CustomerAddress!A11655:F15654,CustomerAddress!D11655:D15654)</f>
        <v>#N/A</v>
      </c>
      <c r="AC11656" s="31" t="e">
        <f>LOOKUP(C11656,CustomerAddress!A11655:F15654,CustomerAddress!F11655:F15654)</f>
        <v>#N/A</v>
      </c>
      <c r="AD11656" s="31">
        <f t="shared" si="836"/>
        <v>173</v>
      </c>
    </row>
    <row r="11657" spans="1:30" s="31" customFormat="1" ht="15.75" hidden="1" customHeight="1" x14ac:dyDescent="0.15">
      <c r="A11657" s="31">
        <v>11964</v>
      </c>
      <c r="B11657" s="31">
        <v>57</v>
      </c>
      <c r="C11657" s="31">
        <v>3298</v>
      </c>
      <c r="D11657" s="43">
        <v>42887</v>
      </c>
      <c r="E11657" s="43"/>
      <c r="F11657" s="31" t="b">
        <v>0</v>
      </c>
      <c r="G11657" s="33" t="s">
        <v>37</v>
      </c>
      <c r="H11657" s="33" t="s">
        <v>44</v>
      </c>
      <c r="I11657" s="33" t="s">
        <v>46</v>
      </c>
      <c r="J11657" s="38" t="str">
        <f t="shared" si="834"/>
        <v>Large</v>
      </c>
      <c r="K11657" s="38" t="s">
        <v>12987</v>
      </c>
      <c r="L11657" s="48">
        <v>1890.39</v>
      </c>
      <c r="M11657" s="34">
        <v>260.14</v>
      </c>
      <c r="N11657" s="40">
        <v>36146</v>
      </c>
      <c r="O11657" s="50">
        <f t="shared" si="835"/>
        <v>1630.25</v>
      </c>
      <c r="P11657" s="50" t="e">
        <f>LOOKUP(C11657,CustomerDemographic!A11656:N14845,CustomerDemographic!D11656:D14845)</f>
        <v>#N/A</v>
      </c>
      <c r="Q11657" s="31" t="e">
        <f>LOOKUP(C11657,CustomerDemographic!A11656:N14845,CustomerDemographic!E11656:E14845)</f>
        <v>#N/A</v>
      </c>
      <c r="R11657" s="68" t="e">
        <f>LOOKUP(C11657,CustomerDemographic!A11656:N14845,CustomerDemographic!F11656:F14845)</f>
        <v>#N/A</v>
      </c>
      <c r="S11657" s="46" t="e">
        <f>LOOKUP(C11657,CustomerDemographic!A11656:N14845,CustomerDemographic!G11656:G14845)</f>
        <v>#N/A</v>
      </c>
      <c r="T11657" s="46"/>
      <c r="U11657" s="31" t="e">
        <f>LOOKUP(C11657,CustomerDemographic!A11656:N14845,CustomerDemographic!I11656:I14845)</f>
        <v>#N/A</v>
      </c>
      <c r="V11657" s="38" t="e">
        <f>LOOKUP(C11657,CustomerDemographic!A11656:N14845,CustomerDemographic!J11656:J14845)</f>
        <v>#N/A</v>
      </c>
      <c r="W11657" s="31" t="e">
        <f>LOOKUP(C11657,CustomerDemographic!A11656:N14845,CustomerDemographic!K11656:K14845)</f>
        <v>#N/A</v>
      </c>
      <c r="X11657" s="31" t="e">
        <f>LOOKUP(C11657,CustomerDemographic!A11656:N14845,CustomerDemographic!L11656:L14845)</f>
        <v>#N/A</v>
      </c>
      <c r="Y11657" s="31" t="e">
        <f>LOOKUP(C11657,CustomerDemographic!A11656:N14845,CustomerDemographic!M11656:M14845)</f>
        <v>#N/A</v>
      </c>
      <c r="Z11657" s="31" t="e">
        <f>LOOKUP(C11657,CustomerDemographic!A11656:N14845,CustomerDemographic!N11656:N14845)</f>
        <v>#N/A</v>
      </c>
      <c r="AA11657" s="31" t="e">
        <f>LOOKUP(C11657,CustomerAddress!A11656:F15655,CustomerAddress!C11656:C15655)</f>
        <v>#N/A</v>
      </c>
      <c r="AB11657" s="31" t="e">
        <f>LOOKUP(C11657,CustomerAddress!A11656:F15655,CustomerAddress!D11656:D15655)</f>
        <v>#N/A</v>
      </c>
      <c r="AC11657" s="31" t="e">
        <f>LOOKUP(C11657,CustomerAddress!A11656:F15655,CustomerAddress!F11656:F15655)</f>
        <v>#N/A</v>
      </c>
      <c r="AD11657" s="31">
        <f t="shared" si="836"/>
        <v>212</v>
      </c>
    </row>
    <row r="11658" spans="1:30" s="31" customFormat="1" ht="15.75" hidden="1" customHeight="1" x14ac:dyDescent="0.15">
      <c r="A11658" s="31">
        <v>11966</v>
      </c>
      <c r="B11658" s="31">
        <v>57</v>
      </c>
      <c r="C11658" s="31">
        <v>399</v>
      </c>
      <c r="D11658" s="43">
        <v>42941</v>
      </c>
      <c r="E11658" s="43"/>
      <c r="F11658" s="31" t="b">
        <v>1</v>
      </c>
      <c r="G11658" s="33" t="s">
        <v>37</v>
      </c>
      <c r="H11658" s="33" t="s">
        <v>44</v>
      </c>
      <c r="I11658" s="33" t="s">
        <v>46</v>
      </c>
      <c r="J11658" s="38" t="str">
        <f t="shared" si="834"/>
        <v>Large</v>
      </c>
      <c r="K11658" s="38" t="s">
        <v>12987</v>
      </c>
      <c r="L11658" s="48">
        <v>1890.39</v>
      </c>
      <c r="M11658" s="34">
        <v>260.14</v>
      </c>
      <c r="N11658" s="40">
        <v>41047</v>
      </c>
      <c r="O11658" s="50">
        <f t="shared" si="835"/>
        <v>1630.25</v>
      </c>
      <c r="P11658" s="50" t="e">
        <f>LOOKUP(C11658,CustomerDemographic!A11657:N14846,CustomerDemographic!D11657:D14846)</f>
        <v>#N/A</v>
      </c>
      <c r="Q11658" s="31" t="e">
        <f>LOOKUP(C11658,CustomerDemographic!A11657:N14846,CustomerDemographic!E11657:E14846)</f>
        <v>#N/A</v>
      </c>
      <c r="R11658" s="68" t="e">
        <f>LOOKUP(C11658,CustomerDemographic!A11657:N14846,CustomerDemographic!F11657:F14846)</f>
        <v>#N/A</v>
      </c>
      <c r="S11658" s="46" t="e">
        <f>LOOKUP(C11658,CustomerDemographic!A11657:N14846,CustomerDemographic!G11657:G14846)</f>
        <v>#N/A</v>
      </c>
      <c r="T11658" s="46"/>
      <c r="U11658" s="31" t="e">
        <f>LOOKUP(C11658,CustomerDemographic!A11657:N14846,CustomerDemographic!I11657:I14846)</f>
        <v>#N/A</v>
      </c>
      <c r="V11658" s="38" t="e">
        <f>LOOKUP(C11658,CustomerDemographic!A11657:N14846,CustomerDemographic!J11657:J14846)</f>
        <v>#N/A</v>
      </c>
      <c r="W11658" s="31" t="e">
        <f>LOOKUP(C11658,CustomerDemographic!A11657:N14846,CustomerDemographic!K11657:K14846)</f>
        <v>#N/A</v>
      </c>
      <c r="X11658" s="31" t="e">
        <f>LOOKUP(C11658,CustomerDemographic!A11657:N14846,CustomerDemographic!L11657:L14846)</f>
        <v>#N/A</v>
      </c>
      <c r="Y11658" s="31" t="e">
        <f>LOOKUP(C11658,CustomerDemographic!A11657:N14846,CustomerDemographic!M11657:M14846)</f>
        <v>#N/A</v>
      </c>
      <c r="Z11658" s="31" t="e">
        <f>LOOKUP(C11658,CustomerDemographic!A11657:N14846,CustomerDemographic!N11657:N14846)</f>
        <v>#N/A</v>
      </c>
      <c r="AA11658" s="31" t="e">
        <f>LOOKUP(C11658,CustomerAddress!A11657:F15656,CustomerAddress!C11657:C15656)</f>
        <v>#N/A</v>
      </c>
      <c r="AB11658" s="31" t="e">
        <f>LOOKUP(C11658,CustomerAddress!A11657:F15656,CustomerAddress!D11657:D15656)</f>
        <v>#N/A</v>
      </c>
      <c r="AC11658" s="31" t="e">
        <f>LOOKUP(C11658,CustomerAddress!A11657:F15656,CustomerAddress!F11657:F15656)</f>
        <v>#N/A</v>
      </c>
      <c r="AD11658" s="31">
        <f t="shared" si="836"/>
        <v>158</v>
      </c>
    </row>
    <row r="11659" spans="1:30" s="31" customFormat="1" ht="15.75" hidden="1" customHeight="1" x14ac:dyDescent="0.15">
      <c r="A11659" s="31">
        <v>11967</v>
      </c>
      <c r="B11659" s="31">
        <v>79</v>
      </c>
      <c r="C11659" s="31">
        <v>2541</v>
      </c>
      <c r="D11659" s="43">
        <v>42780</v>
      </c>
      <c r="E11659" s="43"/>
      <c r="F11659" s="31" t="b">
        <v>0</v>
      </c>
      <c r="G11659" s="33" t="s">
        <v>37</v>
      </c>
      <c r="H11659" s="36" t="s">
        <v>12747</v>
      </c>
      <c r="I11659" s="33" t="s">
        <v>46</v>
      </c>
      <c r="J11659" s="38" t="str">
        <f t="shared" si="834"/>
        <v>Large</v>
      </c>
      <c r="K11659" s="38" t="s">
        <v>12987</v>
      </c>
      <c r="L11659" s="48">
        <v>2083.94</v>
      </c>
      <c r="M11659" s="34">
        <v>675.03</v>
      </c>
      <c r="N11659" s="40">
        <v>38482</v>
      </c>
      <c r="O11659" s="50">
        <f t="shared" si="835"/>
        <v>1408.91</v>
      </c>
      <c r="P11659" s="50" t="e">
        <f>LOOKUP(C11659,CustomerDemographic!A11658:N14847,CustomerDemographic!D11658:D14847)</f>
        <v>#N/A</v>
      </c>
      <c r="Q11659" s="31" t="e">
        <f>LOOKUP(C11659,CustomerDemographic!A11658:N14847,CustomerDemographic!E11658:E14847)</f>
        <v>#N/A</v>
      </c>
      <c r="R11659" s="68" t="e">
        <f>LOOKUP(C11659,CustomerDemographic!A11658:N14847,CustomerDemographic!F11658:F14847)</f>
        <v>#N/A</v>
      </c>
      <c r="S11659" s="46" t="e">
        <f>LOOKUP(C11659,CustomerDemographic!A11658:N14847,CustomerDemographic!G11658:G14847)</f>
        <v>#N/A</v>
      </c>
      <c r="T11659" s="46"/>
      <c r="U11659" s="31" t="e">
        <f>LOOKUP(C11659,CustomerDemographic!A11658:N14847,CustomerDemographic!I11658:I14847)</f>
        <v>#N/A</v>
      </c>
      <c r="V11659" s="38" t="e">
        <f>LOOKUP(C11659,CustomerDemographic!A11658:N14847,CustomerDemographic!J11658:J14847)</f>
        <v>#N/A</v>
      </c>
      <c r="W11659" s="31" t="e">
        <f>LOOKUP(C11659,CustomerDemographic!A11658:N14847,CustomerDemographic!K11658:K14847)</f>
        <v>#N/A</v>
      </c>
      <c r="X11659" s="31" t="e">
        <f>LOOKUP(C11659,CustomerDemographic!A11658:N14847,CustomerDemographic!L11658:L14847)</f>
        <v>#N/A</v>
      </c>
      <c r="Y11659" s="31" t="e">
        <f>LOOKUP(C11659,CustomerDemographic!A11658:N14847,CustomerDemographic!M11658:M14847)</f>
        <v>#N/A</v>
      </c>
      <c r="Z11659" s="31" t="e">
        <f>LOOKUP(C11659,CustomerDemographic!A11658:N14847,CustomerDemographic!N11658:N14847)</f>
        <v>#N/A</v>
      </c>
      <c r="AA11659" s="31" t="e">
        <f>LOOKUP(C11659,CustomerAddress!A11658:F15657,CustomerAddress!C11658:C15657)</f>
        <v>#N/A</v>
      </c>
      <c r="AB11659" s="31" t="e">
        <f>LOOKUP(C11659,CustomerAddress!A11658:F15657,CustomerAddress!D11658:D15657)</f>
        <v>#N/A</v>
      </c>
      <c r="AC11659" s="31" t="e">
        <f>LOOKUP(C11659,CustomerAddress!A11658:F15657,CustomerAddress!F11658:F15657)</f>
        <v>#N/A</v>
      </c>
      <c r="AD11659" s="31">
        <f t="shared" si="836"/>
        <v>319</v>
      </c>
    </row>
    <row r="11660" spans="1:30" s="31" customFormat="1" ht="15.75" hidden="1" customHeight="1" x14ac:dyDescent="0.15">
      <c r="A11660" s="31">
        <v>11968</v>
      </c>
      <c r="B11660" s="31">
        <v>36</v>
      </c>
      <c r="C11660" s="31">
        <v>1498</v>
      </c>
      <c r="D11660" s="43">
        <v>43057</v>
      </c>
      <c r="E11660" s="43"/>
      <c r="F11660" s="31" t="b">
        <v>0</v>
      </c>
      <c r="G11660" s="33" t="s">
        <v>37</v>
      </c>
      <c r="H11660" s="36" t="s">
        <v>12747</v>
      </c>
      <c r="I11660" s="33" t="s">
        <v>38</v>
      </c>
      <c r="J11660" s="38" t="str">
        <f t="shared" si="834"/>
        <v>Large</v>
      </c>
      <c r="K11660" s="38" t="s">
        <v>12987</v>
      </c>
      <c r="L11660" s="48">
        <v>945.04</v>
      </c>
      <c r="M11660" s="34">
        <v>507.58</v>
      </c>
      <c r="N11660" s="40">
        <v>40336</v>
      </c>
      <c r="O11660" s="50">
        <f t="shared" si="835"/>
        <v>437.46</v>
      </c>
      <c r="P11660" s="50" t="e">
        <f>LOOKUP(C11660,CustomerDemographic!A11659:N14848,CustomerDemographic!D11659:D14848)</f>
        <v>#N/A</v>
      </c>
      <c r="Q11660" s="31" t="e">
        <f>LOOKUP(C11660,CustomerDemographic!A11659:N14848,CustomerDemographic!E11659:E14848)</f>
        <v>#N/A</v>
      </c>
      <c r="R11660" s="68" t="e">
        <f>LOOKUP(C11660,CustomerDemographic!A11659:N14848,CustomerDemographic!F11659:F14848)</f>
        <v>#N/A</v>
      </c>
      <c r="S11660" s="46" t="e">
        <f>LOOKUP(C11660,CustomerDemographic!A11659:N14848,CustomerDemographic!G11659:G14848)</f>
        <v>#N/A</v>
      </c>
      <c r="T11660" s="46"/>
      <c r="U11660" s="31" t="e">
        <f>LOOKUP(C11660,CustomerDemographic!A11659:N14848,CustomerDemographic!I11659:I14848)</f>
        <v>#N/A</v>
      </c>
      <c r="V11660" s="38" t="e">
        <f>LOOKUP(C11660,CustomerDemographic!A11659:N14848,CustomerDemographic!J11659:J14848)</f>
        <v>#N/A</v>
      </c>
      <c r="W11660" s="31" t="e">
        <f>LOOKUP(C11660,CustomerDemographic!A11659:N14848,CustomerDemographic!K11659:K14848)</f>
        <v>#N/A</v>
      </c>
      <c r="X11660" s="31" t="e">
        <f>LOOKUP(C11660,CustomerDemographic!A11659:N14848,CustomerDemographic!L11659:L14848)</f>
        <v>#N/A</v>
      </c>
      <c r="Y11660" s="31" t="e">
        <f>LOOKUP(C11660,CustomerDemographic!A11659:N14848,CustomerDemographic!M11659:M14848)</f>
        <v>#N/A</v>
      </c>
      <c r="Z11660" s="31" t="e">
        <f>LOOKUP(C11660,CustomerDemographic!A11659:N14848,CustomerDemographic!N11659:N14848)</f>
        <v>#N/A</v>
      </c>
      <c r="AA11660" s="31" t="e">
        <f>LOOKUP(C11660,CustomerAddress!A11659:F15658,CustomerAddress!C11659:C15658)</f>
        <v>#N/A</v>
      </c>
      <c r="AB11660" s="31" t="e">
        <f>LOOKUP(C11660,CustomerAddress!A11659:F15658,CustomerAddress!D11659:D15658)</f>
        <v>#N/A</v>
      </c>
      <c r="AC11660" s="31" t="e">
        <f>LOOKUP(C11660,CustomerAddress!A11659:F15658,CustomerAddress!F11659:F15658)</f>
        <v>#N/A</v>
      </c>
      <c r="AD11660" s="31">
        <f t="shared" si="836"/>
        <v>42</v>
      </c>
    </row>
    <row r="11661" spans="1:30" s="31" customFormat="1" ht="15.75" hidden="1" customHeight="1" x14ac:dyDescent="0.15">
      <c r="A11661" s="31">
        <v>11969</v>
      </c>
      <c r="B11661" s="31">
        <v>17</v>
      </c>
      <c r="C11661" s="31">
        <v>1884</v>
      </c>
      <c r="D11661" s="43">
        <v>43075</v>
      </c>
      <c r="E11661" s="43"/>
      <c r="F11661" s="31" t="b">
        <v>1</v>
      </c>
      <c r="G11661" s="33" t="s">
        <v>37</v>
      </c>
      <c r="H11661" s="36" t="s">
        <v>12747</v>
      </c>
      <c r="I11661" s="33" t="s">
        <v>38</v>
      </c>
      <c r="J11661" s="38" t="str">
        <f t="shared" si="834"/>
        <v>Medium</v>
      </c>
      <c r="K11661" s="38" t="s">
        <v>12986</v>
      </c>
      <c r="L11661" s="48">
        <v>1024.6600000000001</v>
      </c>
      <c r="M11661" s="34">
        <v>614.79999999999995</v>
      </c>
      <c r="N11661" s="40">
        <v>39880</v>
      </c>
      <c r="O11661" s="50">
        <f t="shared" si="835"/>
        <v>409.86000000000013</v>
      </c>
      <c r="P11661" s="50" t="e">
        <f>LOOKUP(C11661,CustomerDemographic!A11660:N14849,CustomerDemographic!D11660:D14849)</f>
        <v>#N/A</v>
      </c>
      <c r="Q11661" s="31" t="e">
        <f>LOOKUP(C11661,CustomerDemographic!A11660:N14849,CustomerDemographic!E11660:E14849)</f>
        <v>#N/A</v>
      </c>
      <c r="R11661" s="68" t="e">
        <f>LOOKUP(C11661,CustomerDemographic!A11660:N14849,CustomerDemographic!F11660:F14849)</f>
        <v>#N/A</v>
      </c>
      <c r="S11661" s="46" t="e">
        <f>LOOKUP(C11661,CustomerDemographic!A11660:N14849,CustomerDemographic!G11660:G14849)</f>
        <v>#N/A</v>
      </c>
      <c r="T11661" s="46"/>
      <c r="U11661" s="31" t="e">
        <f>LOOKUP(C11661,CustomerDemographic!A11660:N14849,CustomerDemographic!I11660:I14849)</f>
        <v>#N/A</v>
      </c>
      <c r="V11661" s="38" t="e">
        <f>LOOKUP(C11661,CustomerDemographic!A11660:N14849,CustomerDemographic!J11660:J14849)</f>
        <v>#N/A</v>
      </c>
      <c r="W11661" s="31" t="e">
        <f>LOOKUP(C11661,CustomerDemographic!A11660:N14849,CustomerDemographic!K11660:K14849)</f>
        <v>#N/A</v>
      </c>
      <c r="X11661" s="31" t="e">
        <f>LOOKUP(C11661,CustomerDemographic!A11660:N14849,CustomerDemographic!L11660:L14849)</f>
        <v>#N/A</v>
      </c>
      <c r="Y11661" s="31" t="e">
        <f>LOOKUP(C11661,CustomerDemographic!A11660:N14849,CustomerDemographic!M11660:M14849)</f>
        <v>#N/A</v>
      </c>
      <c r="Z11661" s="31" t="e">
        <f>LOOKUP(C11661,CustomerDemographic!A11660:N14849,CustomerDemographic!N11660:N14849)</f>
        <v>#N/A</v>
      </c>
      <c r="AA11661" s="31" t="e">
        <f>LOOKUP(C11661,CustomerAddress!A11660:F15659,CustomerAddress!C11660:C15659)</f>
        <v>#N/A</v>
      </c>
      <c r="AB11661" s="31" t="e">
        <f>LOOKUP(C11661,CustomerAddress!A11660:F15659,CustomerAddress!D11660:D15659)</f>
        <v>#N/A</v>
      </c>
      <c r="AC11661" s="31" t="e">
        <f>LOOKUP(C11661,CustomerAddress!A11660:F15659,CustomerAddress!F11660:F15659)</f>
        <v>#N/A</v>
      </c>
      <c r="AD11661" s="31">
        <f t="shared" si="836"/>
        <v>24</v>
      </c>
    </row>
    <row r="11662" spans="1:30" s="31" customFormat="1" ht="15.75" hidden="1" customHeight="1" x14ac:dyDescent="0.15">
      <c r="A11662" s="31">
        <v>11970</v>
      </c>
      <c r="B11662" s="31">
        <v>15</v>
      </c>
      <c r="C11662" s="31">
        <v>3144</v>
      </c>
      <c r="D11662" s="43">
        <v>43035</v>
      </c>
      <c r="E11662" s="43"/>
      <c r="F11662" s="31" t="b">
        <v>1</v>
      </c>
      <c r="G11662" s="33" t="s">
        <v>37</v>
      </c>
      <c r="H11662" s="33" t="s">
        <v>41</v>
      </c>
      <c r="I11662" s="33" t="s">
        <v>38</v>
      </c>
      <c r="J11662" s="38" t="str">
        <f t="shared" si="834"/>
        <v>Medium</v>
      </c>
      <c r="K11662" s="38" t="s">
        <v>12986</v>
      </c>
      <c r="L11662" s="48">
        <v>958.74</v>
      </c>
      <c r="M11662" s="34">
        <v>748.9</v>
      </c>
      <c r="N11662" s="40">
        <v>35378</v>
      </c>
      <c r="O11662" s="50">
        <f t="shared" si="835"/>
        <v>209.84000000000003</v>
      </c>
      <c r="P11662" s="50" t="e">
        <f>LOOKUP(C11662,CustomerDemographic!A11661:N14850,CustomerDemographic!D11661:D14850)</f>
        <v>#N/A</v>
      </c>
      <c r="Q11662" s="31" t="e">
        <f>LOOKUP(C11662,CustomerDemographic!A11661:N14850,CustomerDemographic!E11661:E14850)</f>
        <v>#N/A</v>
      </c>
      <c r="R11662" s="68" t="e">
        <f>LOOKUP(C11662,CustomerDemographic!A11661:N14850,CustomerDemographic!F11661:F14850)</f>
        <v>#N/A</v>
      </c>
      <c r="S11662" s="46" t="e">
        <f>LOOKUP(C11662,CustomerDemographic!A11661:N14850,CustomerDemographic!G11661:G14850)</f>
        <v>#N/A</v>
      </c>
      <c r="T11662" s="46"/>
      <c r="U11662" s="31" t="e">
        <f>LOOKUP(C11662,CustomerDemographic!A11661:N14850,CustomerDemographic!I11661:I14850)</f>
        <v>#N/A</v>
      </c>
      <c r="V11662" s="38" t="e">
        <f>LOOKUP(C11662,CustomerDemographic!A11661:N14850,CustomerDemographic!J11661:J14850)</f>
        <v>#N/A</v>
      </c>
      <c r="W11662" s="31" t="e">
        <f>LOOKUP(C11662,CustomerDemographic!A11661:N14850,CustomerDemographic!K11661:K14850)</f>
        <v>#N/A</v>
      </c>
      <c r="X11662" s="31" t="e">
        <f>LOOKUP(C11662,CustomerDemographic!A11661:N14850,CustomerDemographic!L11661:L14850)</f>
        <v>#N/A</v>
      </c>
      <c r="Y11662" s="31" t="e">
        <f>LOOKUP(C11662,CustomerDemographic!A11661:N14850,CustomerDemographic!M11661:M14850)</f>
        <v>#N/A</v>
      </c>
      <c r="Z11662" s="31" t="e">
        <f>LOOKUP(C11662,CustomerDemographic!A11661:N14850,CustomerDemographic!N11661:N14850)</f>
        <v>#N/A</v>
      </c>
      <c r="AA11662" s="31" t="e">
        <f>LOOKUP(C11662,CustomerAddress!A11661:F15660,CustomerAddress!C11661:C15660)</f>
        <v>#N/A</v>
      </c>
      <c r="AB11662" s="31" t="e">
        <f>LOOKUP(C11662,CustomerAddress!A11661:F15660,CustomerAddress!D11661:D15660)</f>
        <v>#N/A</v>
      </c>
      <c r="AC11662" s="31" t="e">
        <f>LOOKUP(C11662,CustomerAddress!A11661:F15660,CustomerAddress!F11661:F15660)</f>
        <v>#N/A</v>
      </c>
      <c r="AD11662" s="31">
        <f t="shared" si="836"/>
        <v>64</v>
      </c>
    </row>
    <row r="11663" spans="1:30" s="31" customFormat="1" ht="15.75" hidden="1" customHeight="1" x14ac:dyDescent="0.15">
      <c r="A11663" s="31">
        <v>11971</v>
      </c>
      <c r="B11663" s="31">
        <v>58</v>
      </c>
      <c r="C11663" s="31">
        <v>215</v>
      </c>
      <c r="D11663" s="43">
        <v>42902</v>
      </c>
      <c r="E11663" s="43"/>
      <c r="F11663" s="31" t="b">
        <v>0</v>
      </c>
      <c r="G11663" s="33" t="s">
        <v>37</v>
      </c>
      <c r="H11663" s="33" t="s">
        <v>40</v>
      </c>
      <c r="I11663" s="33" t="s">
        <v>43</v>
      </c>
      <c r="J11663" s="38" t="str">
        <f t="shared" si="834"/>
        <v>Medium</v>
      </c>
      <c r="K11663" s="38" t="s">
        <v>12986</v>
      </c>
      <c r="L11663" s="48">
        <v>1280.28</v>
      </c>
      <c r="M11663" s="34">
        <v>829.51</v>
      </c>
      <c r="N11663" s="40">
        <v>39915</v>
      </c>
      <c r="O11663" s="50">
        <f t="shared" si="835"/>
        <v>450.77</v>
      </c>
      <c r="P11663" s="50" t="e">
        <f>LOOKUP(C11663,CustomerDemographic!A11662:N14851,CustomerDemographic!D11662:D14851)</f>
        <v>#N/A</v>
      </c>
      <c r="Q11663" s="31" t="e">
        <f>LOOKUP(C11663,CustomerDemographic!A11662:N14851,CustomerDemographic!E11662:E14851)</f>
        <v>#N/A</v>
      </c>
      <c r="R11663" s="68" t="e">
        <f>LOOKUP(C11663,CustomerDemographic!A11662:N14851,CustomerDemographic!F11662:F14851)</f>
        <v>#N/A</v>
      </c>
      <c r="S11663" s="46" t="e">
        <f>LOOKUP(C11663,CustomerDemographic!A11662:N14851,CustomerDemographic!G11662:G14851)</f>
        <v>#N/A</v>
      </c>
      <c r="T11663" s="46"/>
      <c r="U11663" s="31" t="e">
        <f>LOOKUP(C11663,CustomerDemographic!A11662:N14851,CustomerDemographic!I11662:I14851)</f>
        <v>#N/A</v>
      </c>
      <c r="V11663" s="38" t="e">
        <f>LOOKUP(C11663,CustomerDemographic!A11662:N14851,CustomerDemographic!J11662:J14851)</f>
        <v>#N/A</v>
      </c>
      <c r="W11663" s="31" t="e">
        <f>LOOKUP(C11663,CustomerDemographic!A11662:N14851,CustomerDemographic!K11662:K14851)</f>
        <v>#N/A</v>
      </c>
      <c r="X11663" s="31" t="e">
        <f>LOOKUP(C11663,CustomerDemographic!A11662:N14851,CustomerDemographic!L11662:L14851)</f>
        <v>#N/A</v>
      </c>
      <c r="Y11663" s="31" t="e">
        <f>LOOKUP(C11663,CustomerDemographic!A11662:N14851,CustomerDemographic!M11662:M14851)</f>
        <v>#N/A</v>
      </c>
      <c r="Z11663" s="31" t="e">
        <f>LOOKUP(C11663,CustomerDemographic!A11662:N14851,CustomerDemographic!N11662:N14851)</f>
        <v>#N/A</v>
      </c>
      <c r="AA11663" s="31" t="e">
        <f>LOOKUP(C11663,CustomerAddress!A11662:F15661,CustomerAddress!C11662:C15661)</f>
        <v>#N/A</v>
      </c>
      <c r="AB11663" s="31" t="e">
        <f>LOOKUP(C11663,CustomerAddress!A11662:F15661,CustomerAddress!D11662:D15661)</f>
        <v>#N/A</v>
      </c>
      <c r="AC11663" s="31" t="e">
        <f>LOOKUP(C11663,CustomerAddress!A11662:F15661,CustomerAddress!F11662:F15661)</f>
        <v>#N/A</v>
      </c>
      <c r="AD11663" s="31">
        <f t="shared" si="836"/>
        <v>197</v>
      </c>
    </row>
    <row r="11664" spans="1:30" s="31" customFormat="1" ht="15.75" hidden="1" customHeight="1" x14ac:dyDescent="0.15">
      <c r="A11664" s="31">
        <v>11972</v>
      </c>
      <c r="B11664" s="31">
        <v>58</v>
      </c>
      <c r="C11664" s="31">
        <v>3039</v>
      </c>
      <c r="D11664" s="43">
        <v>43019</v>
      </c>
      <c r="E11664" s="43"/>
      <c r="F11664" s="31" t="b">
        <v>1</v>
      </c>
      <c r="G11664" s="33" t="s">
        <v>37</v>
      </c>
      <c r="H11664" s="33" t="s">
        <v>40</v>
      </c>
      <c r="I11664" s="33" t="s">
        <v>38</v>
      </c>
      <c r="J11664" s="38" t="str">
        <f t="shared" si="834"/>
        <v>Medium</v>
      </c>
      <c r="K11664" s="38" t="s">
        <v>12986</v>
      </c>
      <c r="L11664" s="48">
        <v>912.52</v>
      </c>
      <c r="M11664" s="34">
        <v>141.4</v>
      </c>
      <c r="N11664" s="40">
        <v>42295</v>
      </c>
      <c r="O11664" s="50">
        <f t="shared" si="835"/>
        <v>771.12</v>
      </c>
      <c r="P11664" s="50" t="e">
        <f>LOOKUP(C11664,CustomerDemographic!A11663:N14852,CustomerDemographic!D11663:D14852)</f>
        <v>#N/A</v>
      </c>
      <c r="Q11664" s="31" t="e">
        <f>LOOKUP(C11664,CustomerDemographic!A11663:N14852,CustomerDemographic!E11663:E14852)</f>
        <v>#N/A</v>
      </c>
      <c r="R11664" s="68" t="e">
        <f>LOOKUP(C11664,CustomerDemographic!A11663:N14852,CustomerDemographic!F11663:F14852)</f>
        <v>#N/A</v>
      </c>
      <c r="S11664" s="46" t="e">
        <f>LOOKUP(C11664,CustomerDemographic!A11663:N14852,CustomerDemographic!G11663:G14852)</f>
        <v>#N/A</v>
      </c>
      <c r="T11664" s="46"/>
      <c r="U11664" s="31" t="e">
        <f>LOOKUP(C11664,CustomerDemographic!A11663:N14852,CustomerDemographic!I11663:I14852)</f>
        <v>#N/A</v>
      </c>
      <c r="V11664" s="38" t="e">
        <f>LOOKUP(C11664,CustomerDemographic!A11663:N14852,CustomerDemographic!J11663:J14852)</f>
        <v>#N/A</v>
      </c>
      <c r="W11664" s="31" t="e">
        <f>LOOKUP(C11664,CustomerDemographic!A11663:N14852,CustomerDemographic!K11663:K14852)</f>
        <v>#N/A</v>
      </c>
      <c r="X11664" s="31" t="e">
        <f>LOOKUP(C11664,CustomerDemographic!A11663:N14852,CustomerDemographic!L11663:L14852)</f>
        <v>#N/A</v>
      </c>
      <c r="Y11664" s="31" t="e">
        <f>LOOKUP(C11664,CustomerDemographic!A11663:N14852,CustomerDemographic!M11663:M14852)</f>
        <v>#N/A</v>
      </c>
      <c r="Z11664" s="31" t="e">
        <f>LOOKUP(C11664,CustomerDemographic!A11663:N14852,CustomerDemographic!N11663:N14852)</f>
        <v>#N/A</v>
      </c>
      <c r="AA11664" s="31" t="e">
        <f>LOOKUP(C11664,CustomerAddress!A11663:F15662,CustomerAddress!C11663:C15662)</f>
        <v>#N/A</v>
      </c>
      <c r="AB11664" s="31" t="e">
        <f>LOOKUP(C11664,CustomerAddress!A11663:F15662,CustomerAddress!D11663:D15662)</f>
        <v>#N/A</v>
      </c>
      <c r="AC11664" s="31" t="e">
        <f>LOOKUP(C11664,CustomerAddress!A11663:F15662,CustomerAddress!F11663:F15662)</f>
        <v>#N/A</v>
      </c>
      <c r="AD11664" s="31">
        <f t="shared" si="836"/>
        <v>80</v>
      </c>
    </row>
    <row r="11665" spans="1:30" s="31" customFormat="1" ht="15.75" hidden="1" customHeight="1" x14ac:dyDescent="0.15">
      <c r="A11665" s="31">
        <v>11973</v>
      </c>
      <c r="B11665" s="31">
        <v>80</v>
      </c>
      <c r="C11665" s="31">
        <v>1925</v>
      </c>
      <c r="D11665" s="43">
        <v>43087</v>
      </c>
      <c r="E11665" s="43"/>
      <c r="F11665" s="31" t="b">
        <v>1</v>
      </c>
      <c r="G11665" s="33" t="s">
        <v>37</v>
      </c>
      <c r="H11665" s="33" t="s">
        <v>40</v>
      </c>
      <c r="I11665" s="33" t="s">
        <v>46</v>
      </c>
      <c r="J11665" s="38" t="str">
        <f t="shared" si="834"/>
        <v>Medium</v>
      </c>
      <c r="K11665" s="38" t="s">
        <v>12986</v>
      </c>
      <c r="L11665" s="48">
        <v>1073.07</v>
      </c>
      <c r="M11665" s="34">
        <v>933.84</v>
      </c>
      <c r="N11665" s="40">
        <v>36145</v>
      </c>
      <c r="O11665" s="50">
        <f t="shared" si="835"/>
        <v>139.2299999999999</v>
      </c>
      <c r="P11665" s="50" t="e">
        <f>LOOKUP(C11665,CustomerDemographic!A11664:N14853,CustomerDemographic!D11664:D14853)</f>
        <v>#N/A</v>
      </c>
      <c r="Q11665" s="31" t="e">
        <f>LOOKUP(C11665,CustomerDemographic!A11664:N14853,CustomerDemographic!E11664:E14853)</f>
        <v>#N/A</v>
      </c>
      <c r="R11665" s="68" t="e">
        <f>LOOKUP(C11665,CustomerDemographic!A11664:N14853,CustomerDemographic!F11664:F14853)</f>
        <v>#N/A</v>
      </c>
      <c r="S11665" s="46" t="e">
        <f>LOOKUP(C11665,CustomerDemographic!A11664:N14853,CustomerDemographic!G11664:G14853)</f>
        <v>#N/A</v>
      </c>
      <c r="T11665" s="46"/>
      <c r="U11665" s="31" t="e">
        <f>LOOKUP(C11665,CustomerDemographic!A11664:N14853,CustomerDemographic!I11664:I14853)</f>
        <v>#N/A</v>
      </c>
      <c r="V11665" s="38" t="e">
        <f>LOOKUP(C11665,CustomerDemographic!A11664:N14853,CustomerDemographic!J11664:J14853)</f>
        <v>#N/A</v>
      </c>
      <c r="W11665" s="31" t="e">
        <f>LOOKUP(C11665,CustomerDemographic!A11664:N14853,CustomerDemographic!K11664:K14853)</f>
        <v>#N/A</v>
      </c>
      <c r="X11665" s="31" t="e">
        <f>LOOKUP(C11665,CustomerDemographic!A11664:N14853,CustomerDemographic!L11664:L14853)</f>
        <v>#N/A</v>
      </c>
      <c r="Y11665" s="31" t="e">
        <f>LOOKUP(C11665,CustomerDemographic!A11664:N14853,CustomerDemographic!M11664:M14853)</f>
        <v>#N/A</v>
      </c>
      <c r="Z11665" s="31" t="e">
        <f>LOOKUP(C11665,CustomerDemographic!A11664:N14853,CustomerDemographic!N11664:N14853)</f>
        <v>#N/A</v>
      </c>
      <c r="AA11665" s="31" t="e">
        <f>LOOKUP(C11665,CustomerAddress!A11664:F15663,CustomerAddress!C11664:C15663)</f>
        <v>#N/A</v>
      </c>
      <c r="AB11665" s="31" t="e">
        <f>LOOKUP(C11665,CustomerAddress!A11664:F15663,CustomerAddress!D11664:D15663)</f>
        <v>#N/A</v>
      </c>
      <c r="AC11665" s="31" t="e">
        <f>LOOKUP(C11665,CustomerAddress!A11664:F15663,CustomerAddress!F11664:F15663)</f>
        <v>#N/A</v>
      </c>
      <c r="AD11665" s="31">
        <f t="shared" si="836"/>
        <v>12</v>
      </c>
    </row>
    <row r="11666" spans="1:30" s="31" customFormat="1" ht="15.75" hidden="1" customHeight="1" x14ac:dyDescent="0.15">
      <c r="A11666" s="31">
        <v>11974</v>
      </c>
      <c r="B11666" s="31">
        <v>3</v>
      </c>
      <c r="C11666" s="31">
        <v>2652</v>
      </c>
      <c r="D11666" s="43">
        <v>43043</v>
      </c>
      <c r="E11666" s="43"/>
      <c r="F11666" s="31" t="b">
        <v>1</v>
      </c>
      <c r="G11666" s="33" t="s">
        <v>37</v>
      </c>
      <c r="H11666" s="33" t="s">
        <v>39</v>
      </c>
      <c r="I11666" s="33" t="s">
        <v>38</v>
      </c>
      <c r="J11666" s="38" t="str">
        <f t="shared" si="834"/>
        <v>Medium</v>
      </c>
      <c r="K11666" s="38" t="s">
        <v>12986</v>
      </c>
      <c r="L11666" s="48">
        <v>2091.4699999999998</v>
      </c>
      <c r="M11666" s="34">
        <v>388.92</v>
      </c>
      <c r="N11666" s="40">
        <v>39298</v>
      </c>
      <c r="O11666" s="50">
        <f t="shared" si="835"/>
        <v>1702.5499999999997</v>
      </c>
      <c r="P11666" s="50" t="e">
        <f>LOOKUP(C11666,CustomerDemographic!A11665:N14854,CustomerDemographic!D11665:D14854)</f>
        <v>#N/A</v>
      </c>
      <c r="Q11666" s="31" t="e">
        <f>LOOKUP(C11666,CustomerDemographic!A11665:N14854,CustomerDemographic!E11665:E14854)</f>
        <v>#N/A</v>
      </c>
      <c r="R11666" s="68" t="e">
        <f>LOOKUP(C11666,CustomerDemographic!A11665:N14854,CustomerDemographic!F11665:F14854)</f>
        <v>#N/A</v>
      </c>
      <c r="S11666" s="46" t="e">
        <f>LOOKUP(C11666,CustomerDemographic!A11665:N14854,CustomerDemographic!G11665:G14854)</f>
        <v>#N/A</v>
      </c>
      <c r="T11666" s="46"/>
      <c r="U11666" s="31" t="e">
        <f>LOOKUP(C11666,CustomerDemographic!A11665:N14854,CustomerDemographic!I11665:I14854)</f>
        <v>#N/A</v>
      </c>
      <c r="V11666" s="38" t="e">
        <f>LOOKUP(C11666,CustomerDemographic!A11665:N14854,CustomerDemographic!J11665:J14854)</f>
        <v>#N/A</v>
      </c>
      <c r="W11666" s="31" t="e">
        <f>LOOKUP(C11666,CustomerDemographic!A11665:N14854,CustomerDemographic!K11665:K14854)</f>
        <v>#N/A</v>
      </c>
      <c r="X11666" s="31" t="e">
        <f>LOOKUP(C11666,CustomerDemographic!A11665:N14854,CustomerDemographic!L11665:L14854)</f>
        <v>#N/A</v>
      </c>
      <c r="Y11666" s="31" t="e">
        <f>LOOKUP(C11666,CustomerDemographic!A11665:N14854,CustomerDemographic!M11665:M14854)</f>
        <v>#N/A</v>
      </c>
      <c r="Z11666" s="31" t="e">
        <f>LOOKUP(C11666,CustomerDemographic!A11665:N14854,CustomerDemographic!N11665:N14854)</f>
        <v>#N/A</v>
      </c>
      <c r="AA11666" s="31" t="e">
        <f>LOOKUP(C11666,CustomerAddress!A11665:F15664,CustomerAddress!C11665:C15664)</f>
        <v>#N/A</v>
      </c>
      <c r="AB11666" s="31" t="e">
        <f>LOOKUP(C11666,CustomerAddress!A11665:F15664,CustomerAddress!D11665:D15664)</f>
        <v>#N/A</v>
      </c>
      <c r="AC11666" s="31" t="e">
        <f>LOOKUP(C11666,CustomerAddress!A11665:F15664,CustomerAddress!F11665:F15664)</f>
        <v>#N/A</v>
      </c>
      <c r="AD11666" s="31">
        <f t="shared" si="836"/>
        <v>56</v>
      </c>
    </row>
    <row r="11667" spans="1:30" s="31" customFormat="1" ht="15.75" hidden="1" customHeight="1" x14ac:dyDescent="0.15">
      <c r="A11667" s="31">
        <v>11975</v>
      </c>
      <c r="B11667" s="31">
        <v>1</v>
      </c>
      <c r="C11667" s="31">
        <v>1000</v>
      </c>
      <c r="D11667" s="43">
        <v>42931</v>
      </c>
      <c r="E11667" s="43"/>
      <c r="F11667" s="31" t="b">
        <v>0</v>
      </c>
      <c r="G11667" s="33" t="s">
        <v>37</v>
      </c>
      <c r="H11667" s="33" t="s">
        <v>42</v>
      </c>
      <c r="I11667" s="33" t="s">
        <v>38</v>
      </c>
      <c r="J11667" s="38" t="str">
        <f t="shared" si="834"/>
        <v>Large</v>
      </c>
      <c r="K11667" s="38" t="s">
        <v>12987</v>
      </c>
      <c r="L11667" s="48">
        <v>1403.5</v>
      </c>
      <c r="M11667" s="34">
        <v>954.82</v>
      </c>
      <c r="N11667" s="40">
        <v>42688</v>
      </c>
      <c r="O11667" s="50">
        <f t="shared" si="835"/>
        <v>448.67999999999995</v>
      </c>
      <c r="P11667" s="50" t="e">
        <f>LOOKUP(C11667,CustomerDemographic!A11666:N14855,CustomerDemographic!D11666:D14855)</f>
        <v>#N/A</v>
      </c>
      <c r="Q11667" s="31" t="e">
        <f>LOOKUP(C11667,CustomerDemographic!A11666:N14855,CustomerDemographic!E11666:E14855)</f>
        <v>#N/A</v>
      </c>
      <c r="R11667" s="68" t="e">
        <f>LOOKUP(C11667,CustomerDemographic!A11666:N14855,CustomerDemographic!F11666:F14855)</f>
        <v>#N/A</v>
      </c>
      <c r="S11667" s="46" t="e">
        <f>LOOKUP(C11667,CustomerDemographic!A11666:N14855,CustomerDemographic!G11666:G14855)</f>
        <v>#N/A</v>
      </c>
      <c r="T11667" s="46"/>
      <c r="U11667" s="31" t="e">
        <f>LOOKUP(C11667,CustomerDemographic!A11666:N14855,CustomerDemographic!I11666:I14855)</f>
        <v>#N/A</v>
      </c>
      <c r="V11667" s="38" t="e">
        <f>LOOKUP(C11667,CustomerDemographic!A11666:N14855,CustomerDemographic!J11666:J14855)</f>
        <v>#N/A</v>
      </c>
      <c r="W11667" s="31" t="e">
        <f>LOOKUP(C11667,CustomerDemographic!A11666:N14855,CustomerDemographic!K11666:K14855)</f>
        <v>#N/A</v>
      </c>
      <c r="X11667" s="31" t="e">
        <f>LOOKUP(C11667,CustomerDemographic!A11666:N14855,CustomerDemographic!L11666:L14855)</f>
        <v>#N/A</v>
      </c>
      <c r="Y11667" s="31" t="e">
        <f>LOOKUP(C11667,CustomerDemographic!A11666:N14855,CustomerDemographic!M11666:M14855)</f>
        <v>#N/A</v>
      </c>
      <c r="Z11667" s="31" t="e">
        <f>LOOKUP(C11667,CustomerDemographic!A11666:N14855,CustomerDemographic!N11666:N14855)</f>
        <v>#N/A</v>
      </c>
      <c r="AA11667" s="31" t="e">
        <f>LOOKUP(C11667,CustomerAddress!A11666:F15665,CustomerAddress!C11666:C15665)</f>
        <v>#N/A</v>
      </c>
      <c r="AB11667" s="31" t="e">
        <f>LOOKUP(C11667,CustomerAddress!A11666:F15665,CustomerAddress!D11666:D15665)</f>
        <v>#N/A</v>
      </c>
      <c r="AC11667" s="31" t="e">
        <f>LOOKUP(C11667,CustomerAddress!A11666:F15665,CustomerAddress!F11666:F15665)</f>
        <v>#N/A</v>
      </c>
      <c r="AD11667" s="31">
        <f t="shared" si="836"/>
        <v>168</v>
      </c>
    </row>
    <row r="11668" spans="1:30" s="31" customFormat="1" ht="15.75" hidden="1" customHeight="1" x14ac:dyDescent="0.15">
      <c r="A11668" s="31">
        <v>11976</v>
      </c>
      <c r="B11668" s="31">
        <v>79</v>
      </c>
      <c r="C11668" s="31">
        <v>1036</v>
      </c>
      <c r="D11668" s="43">
        <v>42937</v>
      </c>
      <c r="E11668" s="43"/>
      <c r="F11668" s="31" t="b">
        <v>0</v>
      </c>
      <c r="G11668" s="33" t="s">
        <v>37</v>
      </c>
      <c r="H11668" s="33" t="s">
        <v>41</v>
      </c>
      <c r="I11668" s="33" t="s">
        <v>38</v>
      </c>
      <c r="J11668" s="38" t="str">
        <f t="shared" si="834"/>
        <v>Medium</v>
      </c>
      <c r="K11668" s="38" t="s">
        <v>12986</v>
      </c>
      <c r="L11668" s="48">
        <v>1555.58</v>
      </c>
      <c r="M11668" s="34">
        <v>818.01</v>
      </c>
      <c r="N11668" s="40">
        <v>41533</v>
      </c>
      <c r="O11668" s="50">
        <f t="shared" si="835"/>
        <v>737.56999999999994</v>
      </c>
      <c r="P11668" s="50" t="e">
        <f>LOOKUP(C11668,CustomerDemographic!A11667:N14856,CustomerDemographic!D11667:D14856)</f>
        <v>#N/A</v>
      </c>
      <c r="Q11668" s="31" t="e">
        <f>LOOKUP(C11668,CustomerDemographic!A11667:N14856,CustomerDemographic!E11667:E14856)</f>
        <v>#N/A</v>
      </c>
      <c r="R11668" s="68" t="e">
        <f>LOOKUP(C11668,CustomerDemographic!A11667:N14856,CustomerDemographic!F11667:F14856)</f>
        <v>#N/A</v>
      </c>
      <c r="S11668" s="46" t="e">
        <f>LOOKUP(C11668,CustomerDemographic!A11667:N14856,CustomerDemographic!G11667:G14856)</f>
        <v>#N/A</v>
      </c>
      <c r="T11668" s="46"/>
      <c r="U11668" s="31" t="e">
        <f>LOOKUP(C11668,CustomerDemographic!A11667:N14856,CustomerDemographic!I11667:I14856)</f>
        <v>#N/A</v>
      </c>
      <c r="V11668" s="38" t="e">
        <f>LOOKUP(C11668,CustomerDemographic!A11667:N14856,CustomerDemographic!J11667:J14856)</f>
        <v>#N/A</v>
      </c>
      <c r="W11668" s="31" t="e">
        <f>LOOKUP(C11668,CustomerDemographic!A11667:N14856,CustomerDemographic!K11667:K14856)</f>
        <v>#N/A</v>
      </c>
      <c r="X11668" s="31" t="e">
        <f>LOOKUP(C11668,CustomerDemographic!A11667:N14856,CustomerDemographic!L11667:L14856)</f>
        <v>#N/A</v>
      </c>
      <c r="Y11668" s="31" t="e">
        <f>LOOKUP(C11668,CustomerDemographic!A11667:N14856,CustomerDemographic!M11667:M14856)</f>
        <v>#N/A</v>
      </c>
      <c r="Z11668" s="31" t="e">
        <f>LOOKUP(C11668,CustomerDemographic!A11667:N14856,CustomerDemographic!N11667:N14856)</f>
        <v>#N/A</v>
      </c>
      <c r="AA11668" s="31" t="e">
        <f>LOOKUP(C11668,CustomerAddress!A11667:F15666,CustomerAddress!C11667:C15666)</f>
        <v>#N/A</v>
      </c>
      <c r="AB11668" s="31" t="e">
        <f>LOOKUP(C11668,CustomerAddress!A11667:F15666,CustomerAddress!D11667:D15666)</f>
        <v>#N/A</v>
      </c>
      <c r="AC11668" s="31" t="e">
        <f>LOOKUP(C11668,CustomerAddress!A11667:F15666,CustomerAddress!F11667:F15666)</f>
        <v>#N/A</v>
      </c>
      <c r="AD11668" s="31">
        <f t="shared" si="836"/>
        <v>162</v>
      </c>
    </row>
    <row r="11669" spans="1:30" s="31" customFormat="1" ht="15.75" hidden="1" customHeight="1" x14ac:dyDescent="0.15">
      <c r="A11669" s="31">
        <v>11977</v>
      </c>
      <c r="B11669" s="31">
        <v>79</v>
      </c>
      <c r="C11669" s="31">
        <v>2545</v>
      </c>
      <c r="D11669" s="43">
        <v>42982</v>
      </c>
      <c r="E11669" s="43"/>
      <c r="F11669" s="31" t="b">
        <v>0</v>
      </c>
      <c r="G11669" s="33" t="s">
        <v>37</v>
      </c>
      <c r="H11669" s="33" t="s">
        <v>41</v>
      </c>
      <c r="I11669" s="33" t="s">
        <v>38</v>
      </c>
      <c r="J11669" s="38" t="str">
        <f t="shared" si="834"/>
        <v>Medium</v>
      </c>
      <c r="K11669" s="38" t="s">
        <v>12986</v>
      </c>
      <c r="L11669" s="48">
        <v>1555.58</v>
      </c>
      <c r="M11669" s="34">
        <v>818.01</v>
      </c>
      <c r="N11669" s="40">
        <v>42218</v>
      </c>
      <c r="O11669" s="50">
        <f t="shared" si="835"/>
        <v>737.56999999999994</v>
      </c>
      <c r="P11669" s="50" t="e">
        <f>LOOKUP(C11669,CustomerDemographic!A11668:N14857,CustomerDemographic!D11668:D14857)</f>
        <v>#N/A</v>
      </c>
      <c r="Q11669" s="31" t="e">
        <f>LOOKUP(C11669,CustomerDemographic!A11668:N14857,CustomerDemographic!E11668:E14857)</f>
        <v>#N/A</v>
      </c>
      <c r="R11669" s="68" t="e">
        <f>LOOKUP(C11669,CustomerDemographic!A11668:N14857,CustomerDemographic!F11668:F14857)</f>
        <v>#N/A</v>
      </c>
      <c r="S11669" s="46" t="e">
        <f>LOOKUP(C11669,CustomerDemographic!A11668:N14857,CustomerDemographic!G11668:G14857)</f>
        <v>#N/A</v>
      </c>
      <c r="T11669" s="46"/>
      <c r="U11669" s="31" t="e">
        <f>LOOKUP(C11669,CustomerDemographic!A11668:N14857,CustomerDemographic!I11668:I14857)</f>
        <v>#N/A</v>
      </c>
      <c r="V11669" s="38" t="e">
        <f>LOOKUP(C11669,CustomerDemographic!A11668:N14857,CustomerDemographic!J11668:J14857)</f>
        <v>#N/A</v>
      </c>
      <c r="W11669" s="31" t="e">
        <f>LOOKUP(C11669,CustomerDemographic!A11668:N14857,CustomerDemographic!K11668:K14857)</f>
        <v>#N/A</v>
      </c>
      <c r="X11669" s="31" t="e">
        <f>LOOKUP(C11669,CustomerDemographic!A11668:N14857,CustomerDemographic!L11668:L14857)</f>
        <v>#N/A</v>
      </c>
      <c r="Y11669" s="31" t="e">
        <f>LOOKUP(C11669,CustomerDemographic!A11668:N14857,CustomerDemographic!M11668:M14857)</f>
        <v>#N/A</v>
      </c>
      <c r="Z11669" s="31" t="e">
        <f>LOOKUP(C11669,CustomerDemographic!A11668:N14857,CustomerDemographic!N11668:N14857)</f>
        <v>#N/A</v>
      </c>
      <c r="AA11669" s="31" t="e">
        <f>LOOKUP(C11669,CustomerAddress!A11668:F15667,CustomerAddress!C11668:C15667)</f>
        <v>#N/A</v>
      </c>
      <c r="AB11669" s="31" t="e">
        <f>LOOKUP(C11669,CustomerAddress!A11668:F15667,CustomerAddress!D11668:D15667)</f>
        <v>#N/A</v>
      </c>
      <c r="AC11669" s="31" t="e">
        <f>LOOKUP(C11669,CustomerAddress!A11668:F15667,CustomerAddress!F11668:F15667)</f>
        <v>#N/A</v>
      </c>
      <c r="AD11669" s="31">
        <f t="shared" si="836"/>
        <v>117</v>
      </c>
    </row>
    <row r="11670" spans="1:30" s="31" customFormat="1" ht="15.75" hidden="1" customHeight="1" x14ac:dyDescent="0.15">
      <c r="A11670" s="31">
        <v>11978</v>
      </c>
      <c r="B11670" s="31">
        <v>38</v>
      </c>
      <c r="C11670" s="31">
        <v>1110</v>
      </c>
      <c r="D11670" s="43">
        <v>42838</v>
      </c>
      <c r="E11670" s="43"/>
      <c r="F11670" s="31" t="b">
        <v>0</v>
      </c>
      <c r="G11670" s="33" t="s">
        <v>37</v>
      </c>
      <c r="H11670" s="33" t="s">
        <v>39</v>
      </c>
      <c r="I11670" s="33" t="s">
        <v>38</v>
      </c>
      <c r="J11670" s="38" t="str">
        <f t="shared" si="834"/>
        <v>Medium</v>
      </c>
      <c r="K11670" s="38" t="s">
        <v>12986</v>
      </c>
      <c r="L11670" s="48">
        <v>2091.4699999999998</v>
      </c>
      <c r="M11670" s="34">
        <v>388.92</v>
      </c>
      <c r="N11670" s="40">
        <v>34996</v>
      </c>
      <c r="O11670" s="50">
        <f t="shared" si="835"/>
        <v>1702.5499999999997</v>
      </c>
      <c r="P11670" s="50" t="e">
        <f>LOOKUP(C11670,CustomerDemographic!A11669:N14858,CustomerDemographic!D11669:D14858)</f>
        <v>#N/A</v>
      </c>
      <c r="Q11670" s="31" t="e">
        <f>LOOKUP(C11670,CustomerDemographic!A11669:N14858,CustomerDemographic!E11669:E14858)</f>
        <v>#N/A</v>
      </c>
      <c r="R11670" s="68" t="e">
        <f>LOOKUP(C11670,CustomerDemographic!A11669:N14858,CustomerDemographic!F11669:F14858)</f>
        <v>#N/A</v>
      </c>
      <c r="S11670" s="46" t="e">
        <f>LOOKUP(C11670,CustomerDemographic!A11669:N14858,CustomerDemographic!G11669:G14858)</f>
        <v>#N/A</v>
      </c>
      <c r="T11670" s="46"/>
      <c r="U11670" s="31" t="e">
        <f>LOOKUP(C11670,CustomerDemographic!A11669:N14858,CustomerDemographic!I11669:I14858)</f>
        <v>#N/A</v>
      </c>
      <c r="V11670" s="38" t="e">
        <f>LOOKUP(C11670,CustomerDemographic!A11669:N14858,CustomerDemographic!J11669:J14858)</f>
        <v>#N/A</v>
      </c>
      <c r="W11670" s="31" t="e">
        <f>LOOKUP(C11670,CustomerDemographic!A11669:N14858,CustomerDemographic!K11669:K14858)</f>
        <v>#N/A</v>
      </c>
      <c r="X11670" s="31" t="e">
        <f>LOOKUP(C11670,CustomerDemographic!A11669:N14858,CustomerDemographic!L11669:L14858)</f>
        <v>#N/A</v>
      </c>
      <c r="Y11670" s="31" t="e">
        <f>LOOKUP(C11670,CustomerDemographic!A11669:N14858,CustomerDemographic!M11669:M14858)</f>
        <v>#N/A</v>
      </c>
      <c r="Z11670" s="31" t="e">
        <f>LOOKUP(C11670,CustomerDemographic!A11669:N14858,CustomerDemographic!N11669:N14858)</f>
        <v>#N/A</v>
      </c>
      <c r="AA11670" s="31" t="e">
        <f>LOOKUP(C11670,CustomerAddress!A11669:F15668,CustomerAddress!C11669:C15668)</f>
        <v>#N/A</v>
      </c>
      <c r="AB11670" s="31" t="e">
        <f>LOOKUP(C11670,CustomerAddress!A11669:F15668,CustomerAddress!D11669:D15668)</f>
        <v>#N/A</v>
      </c>
      <c r="AC11670" s="31" t="e">
        <f>LOOKUP(C11670,CustomerAddress!A11669:F15668,CustomerAddress!F11669:F15668)</f>
        <v>#N/A</v>
      </c>
      <c r="AD11670" s="31">
        <f t="shared" si="836"/>
        <v>261</v>
      </c>
    </row>
    <row r="11671" spans="1:30" s="31" customFormat="1" ht="15.75" hidden="1" customHeight="1" x14ac:dyDescent="0.15">
      <c r="A11671" s="31">
        <v>11979</v>
      </c>
      <c r="B11671" s="31">
        <v>55</v>
      </c>
      <c r="C11671" s="31">
        <v>2101</v>
      </c>
      <c r="D11671" s="43">
        <v>43060</v>
      </c>
      <c r="E11671" s="43"/>
      <c r="F11671" s="31" t="b">
        <v>1</v>
      </c>
      <c r="G11671" s="33" t="s">
        <v>37</v>
      </c>
      <c r="H11671" s="33" t="s">
        <v>39</v>
      </c>
      <c r="I11671" s="33" t="s">
        <v>43</v>
      </c>
      <c r="J11671" s="38" t="str">
        <f t="shared" si="834"/>
        <v>Large</v>
      </c>
      <c r="K11671" s="38" t="s">
        <v>12987</v>
      </c>
      <c r="L11671" s="48">
        <v>1894.19</v>
      </c>
      <c r="M11671" s="34">
        <v>598.76</v>
      </c>
      <c r="N11671" s="40">
        <v>41701</v>
      </c>
      <c r="O11671" s="50">
        <f t="shared" si="835"/>
        <v>1295.43</v>
      </c>
      <c r="P11671" s="50" t="e">
        <f>LOOKUP(C11671,CustomerDemographic!A11670:N14859,CustomerDemographic!D11670:D14859)</f>
        <v>#N/A</v>
      </c>
      <c r="Q11671" s="31" t="e">
        <f>LOOKUP(C11671,CustomerDemographic!A11670:N14859,CustomerDemographic!E11670:E14859)</f>
        <v>#N/A</v>
      </c>
      <c r="R11671" s="68" t="e">
        <f>LOOKUP(C11671,CustomerDemographic!A11670:N14859,CustomerDemographic!F11670:F14859)</f>
        <v>#N/A</v>
      </c>
      <c r="S11671" s="46" t="e">
        <f>LOOKUP(C11671,CustomerDemographic!A11670:N14859,CustomerDemographic!G11670:G14859)</f>
        <v>#N/A</v>
      </c>
      <c r="T11671" s="46"/>
      <c r="U11671" s="31" t="e">
        <f>LOOKUP(C11671,CustomerDemographic!A11670:N14859,CustomerDemographic!I11670:I14859)</f>
        <v>#N/A</v>
      </c>
      <c r="V11671" s="38" t="e">
        <f>LOOKUP(C11671,CustomerDemographic!A11670:N14859,CustomerDemographic!J11670:J14859)</f>
        <v>#N/A</v>
      </c>
      <c r="W11671" s="31" t="e">
        <f>LOOKUP(C11671,CustomerDemographic!A11670:N14859,CustomerDemographic!K11670:K14859)</f>
        <v>#N/A</v>
      </c>
      <c r="X11671" s="31" t="e">
        <f>LOOKUP(C11671,CustomerDemographic!A11670:N14859,CustomerDemographic!L11670:L14859)</f>
        <v>#N/A</v>
      </c>
      <c r="Y11671" s="31" t="e">
        <f>LOOKUP(C11671,CustomerDemographic!A11670:N14859,CustomerDemographic!M11670:M14859)</f>
        <v>#N/A</v>
      </c>
      <c r="Z11671" s="31" t="e">
        <f>LOOKUP(C11671,CustomerDemographic!A11670:N14859,CustomerDemographic!N11670:N14859)</f>
        <v>#N/A</v>
      </c>
      <c r="AA11671" s="31" t="e">
        <f>LOOKUP(C11671,CustomerAddress!A11670:F15669,CustomerAddress!C11670:C15669)</f>
        <v>#N/A</v>
      </c>
      <c r="AB11671" s="31" t="e">
        <f>LOOKUP(C11671,CustomerAddress!A11670:F15669,CustomerAddress!D11670:D15669)</f>
        <v>#N/A</v>
      </c>
      <c r="AC11671" s="31" t="e">
        <f>LOOKUP(C11671,CustomerAddress!A11670:F15669,CustomerAddress!F11670:F15669)</f>
        <v>#N/A</v>
      </c>
      <c r="AD11671" s="31">
        <f t="shared" si="836"/>
        <v>39</v>
      </c>
    </row>
    <row r="11672" spans="1:30" s="31" customFormat="1" ht="15.75" hidden="1" customHeight="1" x14ac:dyDescent="0.15">
      <c r="A11672" s="31">
        <v>11980</v>
      </c>
      <c r="B11672" s="31">
        <v>70</v>
      </c>
      <c r="C11672" s="31">
        <v>2140</v>
      </c>
      <c r="D11672" s="43">
        <v>42984</v>
      </c>
      <c r="E11672" s="43"/>
      <c r="F11672" s="31" t="b">
        <v>1</v>
      </c>
      <c r="G11672" s="33" t="s">
        <v>37</v>
      </c>
      <c r="H11672" s="33" t="s">
        <v>41</v>
      </c>
      <c r="I11672" s="33" t="s">
        <v>43</v>
      </c>
      <c r="J11672" s="38" t="str">
        <f t="shared" si="834"/>
        <v>Large</v>
      </c>
      <c r="K11672" s="38" t="s">
        <v>12987</v>
      </c>
      <c r="L11672" s="48">
        <v>1036.5899999999999</v>
      </c>
      <c r="M11672" s="34">
        <v>206.35</v>
      </c>
      <c r="N11672" s="40">
        <v>33364</v>
      </c>
      <c r="O11672" s="50">
        <f t="shared" si="835"/>
        <v>830.2399999999999</v>
      </c>
      <c r="P11672" s="50" t="e">
        <f>LOOKUP(C11672,CustomerDemographic!A11671:N14860,CustomerDemographic!D11671:D14860)</f>
        <v>#N/A</v>
      </c>
      <c r="Q11672" s="31" t="e">
        <f>LOOKUP(C11672,CustomerDemographic!A11671:N14860,CustomerDemographic!E11671:E14860)</f>
        <v>#N/A</v>
      </c>
      <c r="R11672" s="68" t="e">
        <f>LOOKUP(C11672,CustomerDemographic!A11671:N14860,CustomerDemographic!F11671:F14860)</f>
        <v>#N/A</v>
      </c>
      <c r="S11672" s="46" t="e">
        <f>LOOKUP(C11672,CustomerDemographic!A11671:N14860,CustomerDemographic!G11671:G14860)</f>
        <v>#N/A</v>
      </c>
      <c r="T11672" s="46"/>
      <c r="U11672" s="31" t="e">
        <f>LOOKUP(C11672,CustomerDemographic!A11671:N14860,CustomerDemographic!I11671:I14860)</f>
        <v>#N/A</v>
      </c>
      <c r="V11672" s="38" t="e">
        <f>LOOKUP(C11672,CustomerDemographic!A11671:N14860,CustomerDemographic!J11671:J14860)</f>
        <v>#N/A</v>
      </c>
      <c r="W11672" s="31" t="e">
        <f>LOOKUP(C11672,CustomerDemographic!A11671:N14860,CustomerDemographic!K11671:K14860)</f>
        <v>#N/A</v>
      </c>
      <c r="X11672" s="31" t="e">
        <f>LOOKUP(C11672,CustomerDemographic!A11671:N14860,CustomerDemographic!L11671:L14860)</f>
        <v>#N/A</v>
      </c>
      <c r="Y11672" s="31" t="e">
        <f>LOOKUP(C11672,CustomerDemographic!A11671:N14860,CustomerDemographic!M11671:M14860)</f>
        <v>#N/A</v>
      </c>
      <c r="Z11672" s="31" t="e">
        <f>LOOKUP(C11672,CustomerDemographic!A11671:N14860,CustomerDemographic!N11671:N14860)</f>
        <v>#N/A</v>
      </c>
      <c r="AA11672" s="31" t="e">
        <f>LOOKUP(C11672,CustomerAddress!A11671:F15670,CustomerAddress!C11671:C15670)</f>
        <v>#N/A</v>
      </c>
      <c r="AB11672" s="31" t="e">
        <f>LOOKUP(C11672,CustomerAddress!A11671:F15670,CustomerAddress!D11671:D15670)</f>
        <v>#N/A</v>
      </c>
      <c r="AC11672" s="31" t="e">
        <f>LOOKUP(C11672,CustomerAddress!A11671:F15670,CustomerAddress!F11671:F15670)</f>
        <v>#N/A</v>
      </c>
      <c r="AD11672" s="31">
        <f t="shared" si="836"/>
        <v>115</v>
      </c>
    </row>
    <row r="11673" spans="1:30" s="31" customFormat="1" ht="15.75" hidden="1" customHeight="1" x14ac:dyDescent="0.15">
      <c r="A11673" s="31">
        <v>11981</v>
      </c>
      <c r="B11673" s="31">
        <v>52</v>
      </c>
      <c r="C11673" s="31">
        <v>632</v>
      </c>
      <c r="D11673" s="43">
        <v>43058</v>
      </c>
      <c r="E11673" s="43"/>
      <c r="F11673" s="31" t="b">
        <v>0</v>
      </c>
      <c r="G11673" s="33" t="s">
        <v>37</v>
      </c>
      <c r="H11673" s="33" t="s">
        <v>40</v>
      </c>
      <c r="I11673" s="33" t="s">
        <v>43</v>
      </c>
      <c r="J11673" s="38" t="str">
        <f t="shared" si="834"/>
        <v>Medium</v>
      </c>
      <c r="K11673" s="38" t="s">
        <v>12986</v>
      </c>
      <c r="L11673" s="48">
        <v>1280.28</v>
      </c>
      <c r="M11673" s="34">
        <v>829.51</v>
      </c>
      <c r="N11673" s="40">
        <v>35455</v>
      </c>
      <c r="O11673" s="50">
        <f t="shared" si="835"/>
        <v>450.77</v>
      </c>
      <c r="P11673" s="50" t="e">
        <f>LOOKUP(C11673,CustomerDemographic!A11672:N14861,CustomerDemographic!D11672:D14861)</f>
        <v>#N/A</v>
      </c>
      <c r="Q11673" s="31" t="e">
        <f>LOOKUP(C11673,CustomerDemographic!A11672:N14861,CustomerDemographic!E11672:E14861)</f>
        <v>#N/A</v>
      </c>
      <c r="R11673" s="68" t="e">
        <f>LOOKUP(C11673,CustomerDemographic!A11672:N14861,CustomerDemographic!F11672:F14861)</f>
        <v>#N/A</v>
      </c>
      <c r="S11673" s="46" t="e">
        <f>LOOKUP(C11673,CustomerDemographic!A11672:N14861,CustomerDemographic!G11672:G14861)</f>
        <v>#N/A</v>
      </c>
      <c r="T11673" s="46"/>
      <c r="U11673" s="31" t="e">
        <f>LOOKUP(C11673,CustomerDemographic!A11672:N14861,CustomerDemographic!I11672:I14861)</f>
        <v>#N/A</v>
      </c>
      <c r="V11673" s="38" t="e">
        <f>LOOKUP(C11673,CustomerDemographic!A11672:N14861,CustomerDemographic!J11672:J14861)</f>
        <v>#N/A</v>
      </c>
      <c r="W11673" s="31" t="e">
        <f>LOOKUP(C11673,CustomerDemographic!A11672:N14861,CustomerDemographic!K11672:K14861)</f>
        <v>#N/A</v>
      </c>
      <c r="X11673" s="31" t="e">
        <f>LOOKUP(C11673,CustomerDemographic!A11672:N14861,CustomerDemographic!L11672:L14861)</f>
        <v>#N/A</v>
      </c>
      <c r="Y11673" s="31" t="e">
        <f>LOOKUP(C11673,CustomerDemographic!A11672:N14861,CustomerDemographic!M11672:M14861)</f>
        <v>#N/A</v>
      </c>
      <c r="Z11673" s="31" t="e">
        <f>LOOKUP(C11673,CustomerDemographic!A11672:N14861,CustomerDemographic!N11672:N14861)</f>
        <v>#N/A</v>
      </c>
      <c r="AA11673" s="31" t="e">
        <f>LOOKUP(C11673,CustomerAddress!A11672:F15671,CustomerAddress!C11672:C15671)</f>
        <v>#N/A</v>
      </c>
      <c r="AB11673" s="31" t="e">
        <f>LOOKUP(C11673,CustomerAddress!A11672:F15671,CustomerAddress!D11672:D15671)</f>
        <v>#N/A</v>
      </c>
      <c r="AC11673" s="31" t="e">
        <f>LOOKUP(C11673,CustomerAddress!A11672:F15671,CustomerAddress!F11672:F15671)</f>
        <v>#N/A</v>
      </c>
      <c r="AD11673" s="31">
        <f t="shared" si="836"/>
        <v>41</v>
      </c>
    </row>
    <row r="11674" spans="1:30" s="31" customFormat="1" ht="15.75" hidden="1" customHeight="1" x14ac:dyDescent="0.15">
      <c r="A11674" s="31">
        <v>11982</v>
      </c>
      <c r="B11674" s="31">
        <v>5</v>
      </c>
      <c r="C11674" s="31">
        <v>3311</v>
      </c>
      <c r="D11674" s="43">
        <v>42940</v>
      </c>
      <c r="E11674" s="43"/>
      <c r="F11674" s="31" t="b">
        <v>0</v>
      </c>
      <c r="G11674" s="33" t="s">
        <v>37</v>
      </c>
      <c r="H11674" s="33" t="s">
        <v>39</v>
      </c>
      <c r="I11674" s="33" t="s">
        <v>45</v>
      </c>
      <c r="J11674" s="38" t="str">
        <f t="shared" si="834"/>
        <v>Medium</v>
      </c>
      <c r="K11674" s="38" t="s">
        <v>12986</v>
      </c>
      <c r="L11674" s="48">
        <v>574.64</v>
      </c>
      <c r="M11674" s="34">
        <v>459.71</v>
      </c>
      <c r="N11674" s="40">
        <v>37659</v>
      </c>
      <c r="O11674" s="50">
        <f t="shared" si="835"/>
        <v>114.93</v>
      </c>
      <c r="P11674" s="50" t="e">
        <f>LOOKUP(C11674,CustomerDemographic!A11673:N14862,CustomerDemographic!D11673:D14862)</f>
        <v>#N/A</v>
      </c>
      <c r="Q11674" s="31" t="e">
        <f>LOOKUP(C11674,CustomerDemographic!A11673:N14862,CustomerDemographic!E11673:E14862)</f>
        <v>#N/A</v>
      </c>
      <c r="R11674" s="68" t="e">
        <f>LOOKUP(C11674,CustomerDemographic!A11673:N14862,CustomerDemographic!F11673:F14862)</f>
        <v>#N/A</v>
      </c>
      <c r="S11674" s="46" t="e">
        <f>LOOKUP(C11674,CustomerDemographic!A11673:N14862,CustomerDemographic!G11673:G14862)</f>
        <v>#N/A</v>
      </c>
      <c r="T11674" s="46"/>
      <c r="U11674" s="31" t="e">
        <f>LOOKUP(C11674,CustomerDemographic!A11673:N14862,CustomerDemographic!I11673:I14862)</f>
        <v>#N/A</v>
      </c>
      <c r="V11674" s="38" t="e">
        <f>LOOKUP(C11674,CustomerDemographic!A11673:N14862,CustomerDemographic!J11673:J14862)</f>
        <v>#N/A</v>
      </c>
      <c r="W11674" s="31" t="e">
        <f>LOOKUP(C11674,CustomerDemographic!A11673:N14862,CustomerDemographic!K11673:K14862)</f>
        <v>#N/A</v>
      </c>
      <c r="X11674" s="31" t="e">
        <f>LOOKUP(C11674,CustomerDemographic!A11673:N14862,CustomerDemographic!L11673:L14862)</f>
        <v>#N/A</v>
      </c>
      <c r="Y11674" s="31" t="e">
        <f>LOOKUP(C11674,CustomerDemographic!A11673:N14862,CustomerDemographic!M11673:M14862)</f>
        <v>#N/A</v>
      </c>
      <c r="Z11674" s="31" t="e">
        <f>LOOKUP(C11674,CustomerDemographic!A11673:N14862,CustomerDemographic!N11673:N14862)</f>
        <v>#N/A</v>
      </c>
      <c r="AA11674" s="31" t="e">
        <f>LOOKUP(C11674,CustomerAddress!A11673:F15672,CustomerAddress!C11673:C15672)</f>
        <v>#N/A</v>
      </c>
      <c r="AB11674" s="31" t="e">
        <f>LOOKUP(C11674,CustomerAddress!A11673:F15672,CustomerAddress!D11673:D15672)</f>
        <v>#N/A</v>
      </c>
      <c r="AC11674" s="31" t="e">
        <f>LOOKUP(C11674,CustomerAddress!A11673:F15672,CustomerAddress!F11673:F15672)</f>
        <v>#N/A</v>
      </c>
      <c r="AD11674" s="31">
        <f t="shared" si="836"/>
        <v>159</v>
      </c>
    </row>
    <row r="11675" spans="1:30" s="31" customFormat="1" ht="15.75" hidden="1" customHeight="1" x14ac:dyDescent="0.15">
      <c r="A11675" s="31">
        <v>11983</v>
      </c>
      <c r="B11675" s="31">
        <v>56</v>
      </c>
      <c r="C11675" s="31">
        <v>2842</v>
      </c>
      <c r="D11675" s="43">
        <v>43060</v>
      </c>
      <c r="E11675" s="43"/>
      <c r="F11675" s="31" t="b">
        <v>1</v>
      </c>
      <c r="G11675" s="33" t="s">
        <v>37</v>
      </c>
      <c r="H11675" s="33" t="s">
        <v>40</v>
      </c>
      <c r="I11675" s="33" t="s">
        <v>38</v>
      </c>
      <c r="J11675" s="38" t="str">
        <f t="shared" si="834"/>
        <v>Medium</v>
      </c>
      <c r="K11675" s="38" t="s">
        <v>12986</v>
      </c>
      <c r="L11675" s="48">
        <v>183.86</v>
      </c>
      <c r="M11675" s="34">
        <v>137.9</v>
      </c>
      <c r="N11675" s="40">
        <v>35707</v>
      </c>
      <c r="O11675" s="50">
        <f t="shared" si="835"/>
        <v>45.960000000000008</v>
      </c>
      <c r="P11675" s="50" t="e">
        <f>LOOKUP(C11675,CustomerDemographic!A11674:N14863,CustomerDemographic!D11674:D14863)</f>
        <v>#N/A</v>
      </c>
      <c r="Q11675" s="31" t="e">
        <f>LOOKUP(C11675,CustomerDemographic!A11674:N14863,CustomerDemographic!E11674:E14863)</f>
        <v>#N/A</v>
      </c>
      <c r="R11675" s="68" t="e">
        <f>LOOKUP(C11675,CustomerDemographic!A11674:N14863,CustomerDemographic!F11674:F14863)</f>
        <v>#N/A</v>
      </c>
      <c r="S11675" s="46" t="e">
        <f>LOOKUP(C11675,CustomerDemographic!A11674:N14863,CustomerDemographic!G11674:G14863)</f>
        <v>#N/A</v>
      </c>
      <c r="T11675" s="46"/>
      <c r="U11675" s="31" t="e">
        <f>LOOKUP(C11675,CustomerDemographic!A11674:N14863,CustomerDemographic!I11674:I14863)</f>
        <v>#N/A</v>
      </c>
      <c r="V11675" s="38" t="e">
        <f>LOOKUP(C11675,CustomerDemographic!A11674:N14863,CustomerDemographic!J11674:J14863)</f>
        <v>#N/A</v>
      </c>
      <c r="W11675" s="31" t="e">
        <f>LOOKUP(C11675,CustomerDemographic!A11674:N14863,CustomerDemographic!K11674:K14863)</f>
        <v>#N/A</v>
      </c>
      <c r="X11675" s="31" t="e">
        <f>LOOKUP(C11675,CustomerDemographic!A11674:N14863,CustomerDemographic!L11674:L14863)</f>
        <v>#N/A</v>
      </c>
      <c r="Y11675" s="31" t="e">
        <f>LOOKUP(C11675,CustomerDemographic!A11674:N14863,CustomerDemographic!M11674:M14863)</f>
        <v>#N/A</v>
      </c>
      <c r="Z11675" s="31" t="e">
        <f>LOOKUP(C11675,CustomerDemographic!A11674:N14863,CustomerDemographic!N11674:N14863)</f>
        <v>#N/A</v>
      </c>
      <c r="AA11675" s="31" t="e">
        <f>LOOKUP(C11675,CustomerAddress!A11674:F15673,CustomerAddress!C11674:C15673)</f>
        <v>#N/A</v>
      </c>
      <c r="AB11675" s="31" t="e">
        <f>LOOKUP(C11675,CustomerAddress!A11674:F15673,CustomerAddress!D11674:D15673)</f>
        <v>#N/A</v>
      </c>
      <c r="AC11675" s="31" t="e">
        <f>LOOKUP(C11675,CustomerAddress!A11674:F15673,CustomerAddress!F11674:F15673)</f>
        <v>#N/A</v>
      </c>
      <c r="AD11675" s="31">
        <f t="shared" si="836"/>
        <v>39</v>
      </c>
    </row>
    <row r="11676" spans="1:30" s="31" customFormat="1" ht="15.75" hidden="1" customHeight="1" x14ac:dyDescent="0.15">
      <c r="A11676" s="31">
        <v>11984</v>
      </c>
      <c r="B11676" s="31">
        <v>79</v>
      </c>
      <c r="C11676" s="31">
        <v>3015</v>
      </c>
      <c r="D11676" s="43">
        <v>42927</v>
      </c>
      <c r="E11676" s="43"/>
      <c r="F11676" s="31" t="b">
        <v>0</v>
      </c>
      <c r="G11676" s="33" t="s">
        <v>37</v>
      </c>
      <c r="H11676" s="33" t="s">
        <v>41</v>
      </c>
      <c r="I11676" s="33" t="s">
        <v>38</v>
      </c>
      <c r="J11676" s="38" t="str">
        <f t="shared" si="834"/>
        <v>Medium</v>
      </c>
      <c r="K11676" s="38" t="s">
        <v>12986</v>
      </c>
      <c r="L11676" s="48">
        <v>1555.58</v>
      </c>
      <c r="M11676" s="34">
        <v>818.01</v>
      </c>
      <c r="N11676" s="40">
        <v>39298</v>
      </c>
      <c r="O11676" s="50">
        <f t="shared" si="835"/>
        <v>737.56999999999994</v>
      </c>
      <c r="P11676" s="50" t="e">
        <f>LOOKUP(C11676,CustomerDemographic!A11675:N14864,CustomerDemographic!D11675:D14864)</f>
        <v>#N/A</v>
      </c>
      <c r="Q11676" s="31" t="e">
        <f>LOOKUP(C11676,CustomerDemographic!A11675:N14864,CustomerDemographic!E11675:E14864)</f>
        <v>#N/A</v>
      </c>
      <c r="R11676" s="68" t="e">
        <f>LOOKUP(C11676,CustomerDemographic!A11675:N14864,CustomerDemographic!F11675:F14864)</f>
        <v>#N/A</v>
      </c>
      <c r="S11676" s="46" t="e">
        <f>LOOKUP(C11676,CustomerDemographic!A11675:N14864,CustomerDemographic!G11675:G14864)</f>
        <v>#N/A</v>
      </c>
      <c r="T11676" s="46"/>
      <c r="U11676" s="31" t="e">
        <f>LOOKUP(C11676,CustomerDemographic!A11675:N14864,CustomerDemographic!I11675:I14864)</f>
        <v>#N/A</v>
      </c>
      <c r="V11676" s="38" t="e">
        <f>LOOKUP(C11676,CustomerDemographic!A11675:N14864,CustomerDemographic!J11675:J14864)</f>
        <v>#N/A</v>
      </c>
      <c r="W11676" s="31" t="e">
        <f>LOOKUP(C11676,CustomerDemographic!A11675:N14864,CustomerDemographic!K11675:K14864)</f>
        <v>#N/A</v>
      </c>
      <c r="X11676" s="31" t="e">
        <f>LOOKUP(C11676,CustomerDemographic!A11675:N14864,CustomerDemographic!L11675:L14864)</f>
        <v>#N/A</v>
      </c>
      <c r="Y11676" s="31" t="e">
        <f>LOOKUP(C11676,CustomerDemographic!A11675:N14864,CustomerDemographic!M11675:M14864)</f>
        <v>#N/A</v>
      </c>
      <c r="Z11676" s="31" t="e">
        <f>LOOKUP(C11676,CustomerDemographic!A11675:N14864,CustomerDemographic!N11675:N14864)</f>
        <v>#N/A</v>
      </c>
      <c r="AA11676" s="31" t="e">
        <f>LOOKUP(C11676,CustomerAddress!A11675:F15674,CustomerAddress!C11675:C15674)</f>
        <v>#N/A</v>
      </c>
      <c r="AB11676" s="31" t="e">
        <f>LOOKUP(C11676,CustomerAddress!A11675:F15674,CustomerAddress!D11675:D15674)</f>
        <v>#N/A</v>
      </c>
      <c r="AC11676" s="31" t="e">
        <f>LOOKUP(C11676,CustomerAddress!A11675:F15674,CustomerAddress!F11675:F15674)</f>
        <v>#N/A</v>
      </c>
      <c r="AD11676" s="31">
        <f t="shared" si="836"/>
        <v>172</v>
      </c>
    </row>
    <row r="11677" spans="1:30" s="31" customFormat="1" ht="15.75" hidden="1" customHeight="1" x14ac:dyDescent="0.15">
      <c r="A11677" s="31">
        <v>11986</v>
      </c>
      <c r="B11677" s="31">
        <v>46</v>
      </c>
      <c r="C11677" s="31">
        <v>361</v>
      </c>
      <c r="D11677" s="43">
        <v>42786</v>
      </c>
      <c r="E11677" s="43"/>
      <c r="F11677" s="31" t="b">
        <v>1</v>
      </c>
      <c r="G11677" s="33" t="s">
        <v>37</v>
      </c>
      <c r="H11677" s="36" t="s">
        <v>12747</v>
      </c>
      <c r="I11677" s="33" t="s">
        <v>38</v>
      </c>
      <c r="J11677" s="38" t="str">
        <f t="shared" si="834"/>
        <v>Medium</v>
      </c>
      <c r="K11677" s="38" t="s">
        <v>12986</v>
      </c>
      <c r="L11677" s="48">
        <v>1289.8499999999999</v>
      </c>
      <c r="M11677" s="34">
        <v>74.510000000000005</v>
      </c>
      <c r="N11677" s="40">
        <v>37220</v>
      </c>
      <c r="O11677" s="50">
        <f t="shared" si="835"/>
        <v>1215.3399999999999</v>
      </c>
      <c r="P11677" s="50" t="e">
        <f>LOOKUP(C11677,CustomerDemographic!A11676:N14865,CustomerDemographic!D11676:D14865)</f>
        <v>#N/A</v>
      </c>
      <c r="Q11677" s="31" t="e">
        <f>LOOKUP(C11677,CustomerDemographic!A11676:N14865,CustomerDemographic!E11676:E14865)</f>
        <v>#N/A</v>
      </c>
      <c r="R11677" s="68" t="e">
        <f>LOOKUP(C11677,CustomerDemographic!A11676:N14865,CustomerDemographic!F11676:F14865)</f>
        <v>#N/A</v>
      </c>
      <c r="S11677" s="46" t="e">
        <f>LOOKUP(C11677,CustomerDemographic!A11676:N14865,CustomerDemographic!G11676:G14865)</f>
        <v>#N/A</v>
      </c>
      <c r="T11677" s="46"/>
      <c r="U11677" s="31" t="e">
        <f>LOOKUP(C11677,CustomerDemographic!A11676:N14865,CustomerDemographic!I11676:I14865)</f>
        <v>#N/A</v>
      </c>
      <c r="V11677" s="38" t="e">
        <f>LOOKUP(C11677,CustomerDemographic!A11676:N14865,CustomerDemographic!J11676:J14865)</f>
        <v>#N/A</v>
      </c>
      <c r="W11677" s="31" t="e">
        <f>LOOKUP(C11677,CustomerDemographic!A11676:N14865,CustomerDemographic!K11676:K14865)</f>
        <v>#N/A</v>
      </c>
      <c r="X11677" s="31" t="e">
        <f>LOOKUP(C11677,CustomerDemographic!A11676:N14865,CustomerDemographic!L11676:L14865)</f>
        <v>#N/A</v>
      </c>
      <c r="Y11677" s="31" t="e">
        <f>LOOKUP(C11677,CustomerDemographic!A11676:N14865,CustomerDemographic!M11676:M14865)</f>
        <v>#N/A</v>
      </c>
      <c r="Z11677" s="31" t="e">
        <f>LOOKUP(C11677,CustomerDemographic!A11676:N14865,CustomerDemographic!N11676:N14865)</f>
        <v>#N/A</v>
      </c>
      <c r="AA11677" s="31" t="e">
        <f>LOOKUP(C11677,CustomerAddress!A11676:F15675,CustomerAddress!C11676:C15675)</f>
        <v>#N/A</v>
      </c>
      <c r="AB11677" s="31" t="e">
        <f>LOOKUP(C11677,CustomerAddress!A11676:F15675,CustomerAddress!D11676:D15675)</f>
        <v>#N/A</v>
      </c>
      <c r="AC11677" s="31" t="e">
        <f>LOOKUP(C11677,CustomerAddress!A11676:F15675,CustomerAddress!F11676:F15675)</f>
        <v>#N/A</v>
      </c>
      <c r="AD11677" s="31">
        <f t="shared" si="836"/>
        <v>313</v>
      </c>
    </row>
    <row r="11678" spans="1:30" s="31" customFormat="1" ht="15.75" hidden="1" customHeight="1" x14ac:dyDescent="0.15">
      <c r="A11678" s="31">
        <v>11987</v>
      </c>
      <c r="B11678" s="31">
        <v>85</v>
      </c>
      <c r="C11678" s="31">
        <v>1967</v>
      </c>
      <c r="D11678" s="43">
        <v>42754</v>
      </c>
      <c r="E11678" s="43"/>
      <c r="F11678" s="31" t="b">
        <v>1</v>
      </c>
      <c r="G11678" s="33" t="s">
        <v>37</v>
      </c>
      <c r="H11678" s="33" t="s">
        <v>44</v>
      </c>
      <c r="I11678" s="33" t="s">
        <v>38</v>
      </c>
      <c r="J11678" s="38" t="str">
        <f t="shared" si="834"/>
        <v>Medium</v>
      </c>
      <c r="K11678" s="38" t="s">
        <v>12986</v>
      </c>
      <c r="L11678" s="48">
        <v>752.64</v>
      </c>
      <c r="M11678" s="34">
        <v>205.36</v>
      </c>
      <c r="N11678" s="40">
        <v>34079</v>
      </c>
      <c r="O11678" s="50">
        <f t="shared" si="835"/>
        <v>547.28</v>
      </c>
      <c r="P11678" s="50" t="e">
        <f>LOOKUP(C11678,CustomerDemographic!A11677:N14866,CustomerDemographic!D11677:D14866)</f>
        <v>#N/A</v>
      </c>
      <c r="Q11678" s="31" t="e">
        <f>LOOKUP(C11678,CustomerDemographic!A11677:N14866,CustomerDemographic!E11677:E14866)</f>
        <v>#N/A</v>
      </c>
      <c r="R11678" s="68" t="e">
        <f>LOOKUP(C11678,CustomerDemographic!A11677:N14866,CustomerDemographic!F11677:F14866)</f>
        <v>#N/A</v>
      </c>
      <c r="S11678" s="46" t="e">
        <f>LOOKUP(C11678,CustomerDemographic!A11677:N14866,CustomerDemographic!G11677:G14866)</f>
        <v>#N/A</v>
      </c>
      <c r="T11678" s="46"/>
      <c r="U11678" s="31" t="e">
        <f>LOOKUP(C11678,CustomerDemographic!A11677:N14866,CustomerDemographic!I11677:I14866)</f>
        <v>#N/A</v>
      </c>
      <c r="V11678" s="38" t="e">
        <f>LOOKUP(C11678,CustomerDemographic!A11677:N14866,CustomerDemographic!J11677:J14866)</f>
        <v>#N/A</v>
      </c>
      <c r="W11678" s="31" t="e">
        <f>LOOKUP(C11678,CustomerDemographic!A11677:N14866,CustomerDemographic!K11677:K14866)</f>
        <v>#N/A</v>
      </c>
      <c r="X11678" s="31" t="e">
        <f>LOOKUP(C11678,CustomerDemographic!A11677:N14866,CustomerDemographic!L11677:L14866)</f>
        <v>#N/A</v>
      </c>
      <c r="Y11678" s="31" t="e">
        <f>LOOKUP(C11678,CustomerDemographic!A11677:N14866,CustomerDemographic!M11677:M14866)</f>
        <v>#N/A</v>
      </c>
      <c r="Z11678" s="31" t="e">
        <f>LOOKUP(C11678,CustomerDemographic!A11677:N14866,CustomerDemographic!N11677:N14866)</f>
        <v>#N/A</v>
      </c>
      <c r="AA11678" s="31" t="e">
        <f>LOOKUP(C11678,CustomerAddress!A11677:F15676,CustomerAddress!C11677:C15676)</f>
        <v>#N/A</v>
      </c>
      <c r="AB11678" s="31" t="e">
        <f>LOOKUP(C11678,CustomerAddress!A11677:F15676,CustomerAddress!D11677:D15676)</f>
        <v>#N/A</v>
      </c>
      <c r="AC11678" s="31" t="e">
        <f>LOOKUP(C11678,CustomerAddress!A11677:F15676,CustomerAddress!F11677:F15676)</f>
        <v>#N/A</v>
      </c>
      <c r="AD11678" s="31">
        <f t="shared" si="836"/>
        <v>345</v>
      </c>
    </row>
    <row r="11679" spans="1:30" s="31" customFormat="1" ht="15.75" hidden="1" customHeight="1" x14ac:dyDescent="0.15">
      <c r="A11679" s="31">
        <v>11988</v>
      </c>
      <c r="B11679" s="31">
        <v>38</v>
      </c>
      <c r="C11679" s="31">
        <v>1406</v>
      </c>
      <c r="D11679" s="43">
        <v>42937</v>
      </c>
      <c r="E11679" s="43"/>
      <c r="F11679" s="31" t="b">
        <v>1</v>
      </c>
      <c r="G11679" s="33" t="s">
        <v>37</v>
      </c>
      <c r="H11679" s="33" t="s">
        <v>39</v>
      </c>
      <c r="I11679" s="33" t="s">
        <v>38</v>
      </c>
      <c r="J11679" s="38" t="str">
        <f t="shared" si="834"/>
        <v>Medium</v>
      </c>
      <c r="K11679" s="38" t="s">
        <v>12986</v>
      </c>
      <c r="L11679" s="48">
        <v>2091.4699999999998</v>
      </c>
      <c r="M11679" s="34">
        <v>388.92</v>
      </c>
      <c r="N11679" s="40">
        <v>33549</v>
      </c>
      <c r="O11679" s="50">
        <f t="shared" si="835"/>
        <v>1702.5499999999997</v>
      </c>
      <c r="P11679" s="50" t="e">
        <f>LOOKUP(C11679,CustomerDemographic!A11678:N14867,CustomerDemographic!D11678:D14867)</f>
        <v>#N/A</v>
      </c>
      <c r="Q11679" s="31" t="e">
        <f>LOOKUP(C11679,CustomerDemographic!A11678:N14867,CustomerDemographic!E11678:E14867)</f>
        <v>#N/A</v>
      </c>
      <c r="R11679" s="68" t="e">
        <f>LOOKUP(C11679,CustomerDemographic!A11678:N14867,CustomerDemographic!F11678:F14867)</f>
        <v>#N/A</v>
      </c>
      <c r="S11679" s="46" t="e">
        <f>LOOKUP(C11679,CustomerDemographic!A11678:N14867,CustomerDemographic!G11678:G14867)</f>
        <v>#N/A</v>
      </c>
      <c r="T11679" s="46"/>
      <c r="U11679" s="31" t="e">
        <f>LOOKUP(C11679,CustomerDemographic!A11678:N14867,CustomerDemographic!I11678:I14867)</f>
        <v>#N/A</v>
      </c>
      <c r="V11679" s="38" t="e">
        <f>LOOKUP(C11679,CustomerDemographic!A11678:N14867,CustomerDemographic!J11678:J14867)</f>
        <v>#N/A</v>
      </c>
      <c r="W11679" s="31" t="e">
        <f>LOOKUP(C11679,CustomerDemographic!A11678:N14867,CustomerDemographic!K11678:K14867)</f>
        <v>#N/A</v>
      </c>
      <c r="X11679" s="31" t="e">
        <f>LOOKUP(C11679,CustomerDemographic!A11678:N14867,CustomerDemographic!L11678:L14867)</f>
        <v>#N/A</v>
      </c>
      <c r="Y11679" s="31" t="e">
        <f>LOOKUP(C11679,CustomerDemographic!A11678:N14867,CustomerDemographic!M11678:M14867)</f>
        <v>#N/A</v>
      </c>
      <c r="Z11679" s="31" t="e">
        <f>LOOKUP(C11679,CustomerDemographic!A11678:N14867,CustomerDemographic!N11678:N14867)</f>
        <v>#N/A</v>
      </c>
      <c r="AA11679" s="31" t="e">
        <f>LOOKUP(C11679,CustomerAddress!A11678:F15677,CustomerAddress!C11678:C15677)</f>
        <v>#N/A</v>
      </c>
      <c r="AB11679" s="31" t="e">
        <f>LOOKUP(C11679,CustomerAddress!A11678:F15677,CustomerAddress!D11678:D15677)</f>
        <v>#N/A</v>
      </c>
      <c r="AC11679" s="31" t="e">
        <f>LOOKUP(C11679,CustomerAddress!A11678:F15677,CustomerAddress!F11678:F15677)</f>
        <v>#N/A</v>
      </c>
      <c r="AD11679" s="31">
        <f t="shared" si="836"/>
        <v>162</v>
      </c>
    </row>
    <row r="11680" spans="1:30" s="31" customFormat="1" ht="15.75" hidden="1" customHeight="1" x14ac:dyDescent="0.15">
      <c r="A11680" s="31">
        <v>11989</v>
      </c>
      <c r="B11680" s="31">
        <v>0</v>
      </c>
      <c r="C11680" s="31">
        <v>101</v>
      </c>
      <c r="D11680" s="43">
        <v>42942</v>
      </c>
      <c r="E11680" s="43"/>
      <c r="F11680" s="31" t="b">
        <v>1</v>
      </c>
      <c r="G11680" s="33" t="s">
        <v>37</v>
      </c>
      <c r="H11680" s="33" t="s">
        <v>40</v>
      </c>
      <c r="I11680" s="33" t="s">
        <v>43</v>
      </c>
      <c r="J11680" s="38" t="str">
        <f t="shared" si="834"/>
        <v>Large</v>
      </c>
      <c r="K11680" s="38" t="s">
        <v>12987</v>
      </c>
      <c r="L11680" s="48">
        <v>12.01</v>
      </c>
      <c r="M11680" s="34">
        <v>7.21</v>
      </c>
      <c r="N11680" s="40">
        <v>39880</v>
      </c>
      <c r="O11680" s="50">
        <f t="shared" si="835"/>
        <v>4.8</v>
      </c>
      <c r="P11680" s="50" t="e">
        <f>LOOKUP(C11680,CustomerDemographic!A11679:N14868,CustomerDemographic!D11679:D14868)</f>
        <v>#N/A</v>
      </c>
      <c r="Q11680" s="31" t="e">
        <f>LOOKUP(C11680,CustomerDemographic!A11679:N14868,CustomerDemographic!E11679:E14868)</f>
        <v>#N/A</v>
      </c>
      <c r="R11680" s="68" t="e">
        <f>LOOKUP(C11680,CustomerDemographic!A11679:N14868,CustomerDemographic!F11679:F14868)</f>
        <v>#N/A</v>
      </c>
      <c r="S11680" s="46" t="e">
        <f>LOOKUP(C11680,CustomerDemographic!A11679:N14868,CustomerDemographic!G11679:G14868)</f>
        <v>#N/A</v>
      </c>
      <c r="T11680" s="46"/>
      <c r="U11680" s="31" t="e">
        <f>LOOKUP(C11680,CustomerDemographic!A11679:N14868,CustomerDemographic!I11679:I14868)</f>
        <v>#N/A</v>
      </c>
      <c r="V11680" s="38" t="e">
        <f>LOOKUP(C11680,CustomerDemographic!A11679:N14868,CustomerDemographic!J11679:J14868)</f>
        <v>#N/A</v>
      </c>
      <c r="W11680" s="31" t="e">
        <f>LOOKUP(C11680,CustomerDemographic!A11679:N14868,CustomerDemographic!K11679:K14868)</f>
        <v>#N/A</v>
      </c>
      <c r="X11680" s="31" t="e">
        <f>LOOKUP(C11680,CustomerDemographic!A11679:N14868,CustomerDemographic!L11679:L14868)</f>
        <v>#N/A</v>
      </c>
      <c r="Y11680" s="31" t="e">
        <f>LOOKUP(C11680,CustomerDemographic!A11679:N14868,CustomerDemographic!M11679:M14868)</f>
        <v>#N/A</v>
      </c>
      <c r="Z11680" s="31" t="e">
        <f>LOOKUP(C11680,CustomerDemographic!A11679:N14868,CustomerDemographic!N11679:N14868)</f>
        <v>#N/A</v>
      </c>
      <c r="AA11680" s="31" t="e">
        <f>LOOKUP(C11680,CustomerAddress!A11679:F15678,CustomerAddress!C11679:C15678)</f>
        <v>#N/A</v>
      </c>
      <c r="AB11680" s="31" t="e">
        <f>LOOKUP(C11680,CustomerAddress!A11679:F15678,CustomerAddress!D11679:D15678)</f>
        <v>#N/A</v>
      </c>
      <c r="AC11680" s="31" t="e">
        <f>LOOKUP(C11680,CustomerAddress!A11679:F15678,CustomerAddress!F11679:F15678)</f>
        <v>#N/A</v>
      </c>
      <c r="AD11680" s="31">
        <f t="shared" si="836"/>
        <v>157</v>
      </c>
    </row>
    <row r="11681" spans="1:30" s="31" customFormat="1" ht="15.75" hidden="1" customHeight="1" x14ac:dyDescent="0.15">
      <c r="A11681" s="31">
        <v>11990</v>
      </c>
      <c r="B11681" s="31">
        <v>40</v>
      </c>
      <c r="C11681" s="31">
        <v>1686</v>
      </c>
      <c r="D11681" s="43">
        <v>43021</v>
      </c>
      <c r="E11681" s="43"/>
      <c r="F11681" s="31" t="b">
        <v>0</v>
      </c>
      <c r="G11681" s="33" t="s">
        <v>37</v>
      </c>
      <c r="H11681" s="33" t="s">
        <v>40</v>
      </c>
      <c r="I11681" s="33" t="s">
        <v>38</v>
      </c>
      <c r="J11681" s="38" t="str">
        <f t="shared" si="834"/>
        <v>Large</v>
      </c>
      <c r="K11681" s="38" t="s">
        <v>12987</v>
      </c>
      <c r="L11681" s="48">
        <v>1458.17</v>
      </c>
      <c r="M11681" s="34">
        <v>874.9</v>
      </c>
      <c r="N11681" s="40">
        <v>40672</v>
      </c>
      <c r="O11681" s="50">
        <f t="shared" si="835"/>
        <v>583.2700000000001</v>
      </c>
      <c r="P11681" s="50" t="e">
        <f>LOOKUP(C11681,CustomerDemographic!A11680:N14869,CustomerDemographic!D11680:D14869)</f>
        <v>#N/A</v>
      </c>
      <c r="Q11681" s="31" t="e">
        <f>LOOKUP(C11681,CustomerDemographic!A11680:N14869,CustomerDemographic!E11680:E14869)</f>
        <v>#N/A</v>
      </c>
      <c r="R11681" s="68" t="e">
        <f>LOOKUP(C11681,CustomerDemographic!A11680:N14869,CustomerDemographic!F11680:F14869)</f>
        <v>#N/A</v>
      </c>
      <c r="S11681" s="46" t="e">
        <f>LOOKUP(C11681,CustomerDemographic!A11680:N14869,CustomerDemographic!G11680:G14869)</f>
        <v>#N/A</v>
      </c>
      <c r="T11681" s="46"/>
      <c r="U11681" s="31" t="e">
        <f>LOOKUP(C11681,CustomerDemographic!A11680:N14869,CustomerDemographic!I11680:I14869)</f>
        <v>#N/A</v>
      </c>
      <c r="V11681" s="38" t="e">
        <f>LOOKUP(C11681,CustomerDemographic!A11680:N14869,CustomerDemographic!J11680:J14869)</f>
        <v>#N/A</v>
      </c>
      <c r="W11681" s="31" t="e">
        <f>LOOKUP(C11681,CustomerDemographic!A11680:N14869,CustomerDemographic!K11680:K14869)</f>
        <v>#N/A</v>
      </c>
      <c r="X11681" s="31" t="e">
        <f>LOOKUP(C11681,CustomerDemographic!A11680:N14869,CustomerDemographic!L11680:L14869)</f>
        <v>#N/A</v>
      </c>
      <c r="Y11681" s="31" t="e">
        <f>LOOKUP(C11681,CustomerDemographic!A11680:N14869,CustomerDemographic!M11680:M14869)</f>
        <v>#N/A</v>
      </c>
      <c r="Z11681" s="31" t="e">
        <f>LOOKUP(C11681,CustomerDemographic!A11680:N14869,CustomerDemographic!N11680:N14869)</f>
        <v>#N/A</v>
      </c>
      <c r="AA11681" s="31" t="e">
        <f>LOOKUP(C11681,CustomerAddress!A11680:F15679,CustomerAddress!C11680:C15679)</f>
        <v>#N/A</v>
      </c>
      <c r="AB11681" s="31" t="e">
        <f>LOOKUP(C11681,CustomerAddress!A11680:F15679,CustomerAddress!D11680:D15679)</f>
        <v>#N/A</v>
      </c>
      <c r="AC11681" s="31" t="e">
        <f>LOOKUP(C11681,CustomerAddress!A11680:F15679,CustomerAddress!F11680:F15679)</f>
        <v>#N/A</v>
      </c>
      <c r="AD11681" s="31">
        <f t="shared" si="836"/>
        <v>78</v>
      </c>
    </row>
    <row r="11682" spans="1:30" s="31" customFormat="1" ht="15.75" hidden="1" customHeight="1" x14ac:dyDescent="0.15">
      <c r="A11682" s="31">
        <v>11991</v>
      </c>
      <c r="B11682" s="31">
        <v>29</v>
      </c>
      <c r="C11682" s="31">
        <v>70</v>
      </c>
      <c r="D11682" s="43">
        <v>42935</v>
      </c>
      <c r="E11682" s="43"/>
      <c r="F11682" s="31" t="b">
        <v>0</v>
      </c>
      <c r="G11682" s="33" t="s">
        <v>37</v>
      </c>
      <c r="H11682" s="33" t="s">
        <v>41</v>
      </c>
      <c r="I11682" s="33" t="s">
        <v>43</v>
      </c>
      <c r="J11682" s="38" t="str">
        <f t="shared" si="834"/>
        <v>Medium</v>
      </c>
      <c r="K11682" s="38" t="s">
        <v>12986</v>
      </c>
      <c r="L11682" s="48">
        <v>543.39</v>
      </c>
      <c r="M11682" s="34">
        <v>407.54</v>
      </c>
      <c r="N11682" s="40">
        <v>42696</v>
      </c>
      <c r="O11682" s="50">
        <f t="shared" si="835"/>
        <v>135.84999999999997</v>
      </c>
      <c r="P11682" s="50" t="e">
        <f>LOOKUP(C11682,CustomerDemographic!A11681:N14870,CustomerDemographic!D11681:D14870)</f>
        <v>#N/A</v>
      </c>
      <c r="Q11682" s="31" t="e">
        <f>LOOKUP(C11682,CustomerDemographic!A11681:N14870,CustomerDemographic!E11681:E14870)</f>
        <v>#N/A</v>
      </c>
      <c r="R11682" s="68" t="e">
        <f>LOOKUP(C11682,CustomerDemographic!A11681:N14870,CustomerDemographic!F11681:F14870)</f>
        <v>#N/A</v>
      </c>
      <c r="S11682" s="46" t="e">
        <f>LOOKUP(C11682,CustomerDemographic!A11681:N14870,CustomerDemographic!G11681:G14870)</f>
        <v>#N/A</v>
      </c>
      <c r="T11682" s="46"/>
      <c r="U11682" s="31" t="e">
        <f>LOOKUP(C11682,CustomerDemographic!A11681:N14870,CustomerDemographic!I11681:I14870)</f>
        <v>#N/A</v>
      </c>
      <c r="V11682" s="38" t="e">
        <f>LOOKUP(C11682,CustomerDemographic!A11681:N14870,CustomerDemographic!J11681:J14870)</f>
        <v>#N/A</v>
      </c>
      <c r="W11682" s="31" t="e">
        <f>LOOKUP(C11682,CustomerDemographic!A11681:N14870,CustomerDemographic!K11681:K14870)</f>
        <v>#N/A</v>
      </c>
      <c r="X11682" s="31" t="e">
        <f>LOOKUP(C11682,CustomerDemographic!A11681:N14870,CustomerDemographic!L11681:L14870)</f>
        <v>#N/A</v>
      </c>
      <c r="Y11682" s="31" t="e">
        <f>LOOKUP(C11682,CustomerDemographic!A11681:N14870,CustomerDemographic!M11681:M14870)</f>
        <v>#N/A</v>
      </c>
      <c r="Z11682" s="31" t="e">
        <f>LOOKUP(C11682,CustomerDemographic!A11681:N14870,CustomerDemographic!N11681:N14870)</f>
        <v>#N/A</v>
      </c>
      <c r="AA11682" s="31" t="e">
        <f>LOOKUP(C11682,CustomerAddress!A11681:F15680,CustomerAddress!C11681:C15680)</f>
        <v>#N/A</v>
      </c>
      <c r="AB11682" s="31" t="e">
        <f>LOOKUP(C11682,CustomerAddress!A11681:F15680,CustomerAddress!D11681:D15680)</f>
        <v>#N/A</v>
      </c>
      <c r="AC11682" s="31" t="e">
        <f>LOOKUP(C11682,CustomerAddress!A11681:F15680,CustomerAddress!F11681:F15680)</f>
        <v>#N/A</v>
      </c>
      <c r="AD11682" s="31">
        <f t="shared" si="836"/>
        <v>164</v>
      </c>
    </row>
    <row r="11683" spans="1:30" s="31" customFormat="1" ht="15.75" hidden="1" customHeight="1" x14ac:dyDescent="0.15">
      <c r="A11683" s="31">
        <v>11992</v>
      </c>
      <c r="B11683" s="31">
        <v>13</v>
      </c>
      <c r="C11683" s="31">
        <v>1918</v>
      </c>
      <c r="D11683" s="43">
        <v>43098</v>
      </c>
      <c r="E11683" s="43"/>
      <c r="F11683" s="31" t="b">
        <v>0</v>
      </c>
      <c r="G11683" s="33" t="s">
        <v>37</v>
      </c>
      <c r="H11683" s="36" t="s">
        <v>12747</v>
      </c>
      <c r="I11683" s="33" t="s">
        <v>38</v>
      </c>
      <c r="J11683" s="38" t="str">
        <f t="shared" si="834"/>
        <v>Medium</v>
      </c>
      <c r="K11683" s="38" t="s">
        <v>12986</v>
      </c>
      <c r="L11683" s="48">
        <v>1163.8900000000001</v>
      </c>
      <c r="M11683" s="34">
        <v>589.27</v>
      </c>
      <c r="N11683" s="40">
        <v>42560</v>
      </c>
      <c r="O11683" s="50">
        <f t="shared" si="835"/>
        <v>574.62000000000012</v>
      </c>
      <c r="P11683" s="50" t="e">
        <f>LOOKUP(C11683,CustomerDemographic!A11682:N14871,CustomerDemographic!D11682:D14871)</f>
        <v>#N/A</v>
      </c>
      <c r="Q11683" s="31" t="e">
        <f>LOOKUP(C11683,CustomerDemographic!A11682:N14871,CustomerDemographic!E11682:E14871)</f>
        <v>#N/A</v>
      </c>
      <c r="R11683" s="68" t="e">
        <f>LOOKUP(C11683,CustomerDemographic!A11682:N14871,CustomerDemographic!F11682:F14871)</f>
        <v>#N/A</v>
      </c>
      <c r="S11683" s="46" t="e">
        <f>LOOKUP(C11683,CustomerDemographic!A11682:N14871,CustomerDemographic!G11682:G14871)</f>
        <v>#N/A</v>
      </c>
      <c r="T11683" s="46"/>
      <c r="U11683" s="31" t="e">
        <f>LOOKUP(C11683,CustomerDemographic!A11682:N14871,CustomerDemographic!I11682:I14871)</f>
        <v>#N/A</v>
      </c>
      <c r="V11683" s="38" t="e">
        <f>LOOKUP(C11683,CustomerDemographic!A11682:N14871,CustomerDemographic!J11682:J14871)</f>
        <v>#N/A</v>
      </c>
      <c r="W11683" s="31" t="e">
        <f>LOOKUP(C11683,CustomerDemographic!A11682:N14871,CustomerDemographic!K11682:K14871)</f>
        <v>#N/A</v>
      </c>
      <c r="X11683" s="31" t="e">
        <f>LOOKUP(C11683,CustomerDemographic!A11682:N14871,CustomerDemographic!L11682:L14871)</f>
        <v>#N/A</v>
      </c>
      <c r="Y11683" s="31" t="e">
        <f>LOOKUP(C11683,CustomerDemographic!A11682:N14871,CustomerDemographic!M11682:M14871)</f>
        <v>#N/A</v>
      </c>
      <c r="Z11683" s="31" t="e">
        <f>LOOKUP(C11683,CustomerDemographic!A11682:N14871,CustomerDemographic!N11682:N14871)</f>
        <v>#N/A</v>
      </c>
      <c r="AA11683" s="31" t="e">
        <f>LOOKUP(C11683,CustomerAddress!A11682:F15681,CustomerAddress!C11682:C15681)</f>
        <v>#N/A</v>
      </c>
      <c r="AB11683" s="31" t="e">
        <f>LOOKUP(C11683,CustomerAddress!A11682:F15681,CustomerAddress!D11682:D15681)</f>
        <v>#N/A</v>
      </c>
      <c r="AC11683" s="31" t="e">
        <f>LOOKUP(C11683,CustomerAddress!A11682:F15681,CustomerAddress!F11682:F15681)</f>
        <v>#N/A</v>
      </c>
      <c r="AD11683" s="31">
        <f t="shared" si="836"/>
        <v>1</v>
      </c>
    </row>
    <row r="11684" spans="1:30" s="31" customFormat="1" ht="15.75" hidden="1" customHeight="1" x14ac:dyDescent="0.15">
      <c r="A11684" s="31">
        <v>11993</v>
      </c>
      <c r="B11684" s="31">
        <v>45</v>
      </c>
      <c r="C11684" s="31">
        <v>1905</v>
      </c>
      <c r="D11684" s="43">
        <v>42809</v>
      </c>
      <c r="E11684" s="43"/>
      <c r="F11684" s="31" t="b">
        <v>1</v>
      </c>
      <c r="G11684" s="33" t="s">
        <v>37</v>
      </c>
      <c r="H11684" s="36" t="s">
        <v>12747</v>
      </c>
      <c r="I11684" s="33" t="s">
        <v>38</v>
      </c>
      <c r="J11684" s="38" t="str">
        <f t="shared" si="834"/>
        <v>Medium</v>
      </c>
      <c r="K11684" s="38" t="s">
        <v>12986</v>
      </c>
      <c r="L11684" s="48">
        <v>441.49</v>
      </c>
      <c r="M11684" s="34">
        <v>84.99</v>
      </c>
      <c r="N11684" s="40">
        <v>34071</v>
      </c>
      <c r="O11684" s="50">
        <f t="shared" si="835"/>
        <v>356.5</v>
      </c>
      <c r="P11684" s="50" t="e">
        <f>LOOKUP(C11684,CustomerDemographic!A11683:N14872,CustomerDemographic!D11683:D14872)</f>
        <v>#N/A</v>
      </c>
      <c r="Q11684" s="31" t="e">
        <f>LOOKUP(C11684,CustomerDemographic!A11683:N14872,CustomerDemographic!E11683:E14872)</f>
        <v>#N/A</v>
      </c>
      <c r="R11684" s="68" t="e">
        <f>LOOKUP(C11684,CustomerDemographic!A11683:N14872,CustomerDemographic!F11683:F14872)</f>
        <v>#N/A</v>
      </c>
      <c r="S11684" s="46" t="e">
        <f>LOOKUP(C11684,CustomerDemographic!A11683:N14872,CustomerDemographic!G11683:G14872)</f>
        <v>#N/A</v>
      </c>
      <c r="T11684" s="46"/>
      <c r="U11684" s="31" t="e">
        <f>LOOKUP(C11684,CustomerDemographic!A11683:N14872,CustomerDemographic!I11683:I14872)</f>
        <v>#N/A</v>
      </c>
      <c r="V11684" s="38" t="e">
        <f>LOOKUP(C11684,CustomerDemographic!A11683:N14872,CustomerDemographic!J11683:J14872)</f>
        <v>#N/A</v>
      </c>
      <c r="W11684" s="31" t="e">
        <f>LOOKUP(C11684,CustomerDemographic!A11683:N14872,CustomerDemographic!K11683:K14872)</f>
        <v>#N/A</v>
      </c>
      <c r="X11684" s="31" t="e">
        <f>LOOKUP(C11684,CustomerDemographic!A11683:N14872,CustomerDemographic!L11683:L14872)</f>
        <v>#N/A</v>
      </c>
      <c r="Y11684" s="31" t="e">
        <f>LOOKUP(C11684,CustomerDemographic!A11683:N14872,CustomerDemographic!M11683:M14872)</f>
        <v>#N/A</v>
      </c>
      <c r="Z11684" s="31" t="e">
        <f>LOOKUP(C11684,CustomerDemographic!A11683:N14872,CustomerDemographic!N11683:N14872)</f>
        <v>#N/A</v>
      </c>
      <c r="AA11684" s="31" t="e">
        <f>LOOKUP(C11684,CustomerAddress!A11683:F15682,CustomerAddress!C11683:C15682)</f>
        <v>#N/A</v>
      </c>
      <c r="AB11684" s="31" t="e">
        <f>LOOKUP(C11684,CustomerAddress!A11683:F15682,CustomerAddress!D11683:D15682)</f>
        <v>#N/A</v>
      </c>
      <c r="AC11684" s="31" t="e">
        <f>LOOKUP(C11684,CustomerAddress!A11683:F15682,CustomerAddress!F11683:F15682)</f>
        <v>#N/A</v>
      </c>
      <c r="AD11684" s="31">
        <f t="shared" si="836"/>
        <v>290</v>
      </c>
    </row>
    <row r="11685" spans="1:30" s="31" customFormat="1" ht="15.75" hidden="1" customHeight="1" x14ac:dyDescent="0.15">
      <c r="A11685" s="31">
        <v>11994</v>
      </c>
      <c r="B11685" s="31">
        <v>0</v>
      </c>
      <c r="C11685" s="31">
        <v>1678</v>
      </c>
      <c r="D11685" s="43">
        <v>42752</v>
      </c>
      <c r="E11685" s="43"/>
      <c r="F11685" s="31" t="b">
        <v>1</v>
      </c>
      <c r="G11685" s="33" t="s">
        <v>37</v>
      </c>
      <c r="H11685" s="33" t="s">
        <v>42</v>
      </c>
      <c r="I11685" s="33" t="s">
        <v>38</v>
      </c>
      <c r="J11685" s="38" t="str">
        <f t="shared" si="834"/>
        <v>Medium</v>
      </c>
      <c r="K11685" s="38" t="s">
        <v>12986</v>
      </c>
      <c r="L11685" s="48">
        <v>230.91</v>
      </c>
      <c r="M11685" s="34">
        <v>173.18</v>
      </c>
      <c r="N11685" s="40">
        <v>33888</v>
      </c>
      <c r="O11685" s="50">
        <f t="shared" si="835"/>
        <v>57.72999999999999</v>
      </c>
      <c r="P11685" s="50" t="e">
        <f>LOOKUP(C11685,CustomerDemographic!A11684:N14873,CustomerDemographic!D11684:D14873)</f>
        <v>#N/A</v>
      </c>
      <c r="Q11685" s="31" t="e">
        <f>LOOKUP(C11685,CustomerDemographic!A11684:N14873,CustomerDemographic!E11684:E14873)</f>
        <v>#N/A</v>
      </c>
      <c r="R11685" s="68" t="e">
        <f>LOOKUP(C11685,CustomerDemographic!A11684:N14873,CustomerDemographic!F11684:F14873)</f>
        <v>#N/A</v>
      </c>
      <c r="S11685" s="46" t="e">
        <f>LOOKUP(C11685,CustomerDemographic!A11684:N14873,CustomerDemographic!G11684:G14873)</f>
        <v>#N/A</v>
      </c>
      <c r="T11685" s="46"/>
      <c r="U11685" s="31" t="e">
        <f>LOOKUP(C11685,CustomerDemographic!A11684:N14873,CustomerDemographic!I11684:I14873)</f>
        <v>#N/A</v>
      </c>
      <c r="V11685" s="38" t="e">
        <f>LOOKUP(C11685,CustomerDemographic!A11684:N14873,CustomerDemographic!J11684:J14873)</f>
        <v>#N/A</v>
      </c>
      <c r="W11685" s="31" t="e">
        <f>LOOKUP(C11685,CustomerDemographic!A11684:N14873,CustomerDemographic!K11684:K14873)</f>
        <v>#N/A</v>
      </c>
      <c r="X11685" s="31" t="e">
        <f>LOOKUP(C11685,CustomerDemographic!A11684:N14873,CustomerDemographic!L11684:L14873)</f>
        <v>#N/A</v>
      </c>
      <c r="Y11685" s="31" t="e">
        <f>LOOKUP(C11685,CustomerDemographic!A11684:N14873,CustomerDemographic!M11684:M14873)</f>
        <v>#N/A</v>
      </c>
      <c r="Z11685" s="31" t="e">
        <f>LOOKUP(C11685,CustomerDemographic!A11684:N14873,CustomerDemographic!N11684:N14873)</f>
        <v>#N/A</v>
      </c>
      <c r="AA11685" s="31" t="e">
        <f>LOOKUP(C11685,CustomerAddress!A11684:F15683,CustomerAddress!C11684:C15683)</f>
        <v>#N/A</v>
      </c>
      <c r="AB11685" s="31" t="e">
        <f>LOOKUP(C11685,CustomerAddress!A11684:F15683,CustomerAddress!D11684:D15683)</f>
        <v>#N/A</v>
      </c>
      <c r="AC11685" s="31" t="e">
        <f>LOOKUP(C11685,CustomerAddress!A11684:F15683,CustomerAddress!F11684:F15683)</f>
        <v>#N/A</v>
      </c>
      <c r="AD11685" s="31">
        <f t="shared" si="836"/>
        <v>347</v>
      </c>
    </row>
    <row r="11686" spans="1:30" s="31" customFormat="1" ht="15.75" hidden="1" customHeight="1" x14ac:dyDescent="0.15">
      <c r="A11686" s="31">
        <v>11995</v>
      </c>
      <c r="B11686" s="31">
        <v>0</v>
      </c>
      <c r="C11686" s="31">
        <v>2019</v>
      </c>
      <c r="D11686" s="43">
        <v>42745</v>
      </c>
      <c r="E11686" s="43"/>
      <c r="F11686" s="31" t="b">
        <v>0</v>
      </c>
      <c r="G11686" s="33" t="s">
        <v>37</v>
      </c>
      <c r="H11686" s="33" t="s">
        <v>39</v>
      </c>
      <c r="I11686" s="33" t="s">
        <v>38</v>
      </c>
      <c r="J11686" s="38" t="str">
        <f t="shared" si="834"/>
        <v>Medium</v>
      </c>
      <c r="K11686" s="38" t="s">
        <v>12986</v>
      </c>
      <c r="L11686" s="48">
        <v>358.39</v>
      </c>
      <c r="M11686" s="34">
        <v>215.03</v>
      </c>
      <c r="N11686" s="40">
        <v>38002</v>
      </c>
      <c r="O11686" s="50">
        <f t="shared" si="835"/>
        <v>143.35999999999999</v>
      </c>
      <c r="P11686" s="50" t="e">
        <f>LOOKUP(C11686,CustomerDemographic!A11685:N14874,CustomerDemographic!D11685:D14874)</f>
        <v>#N/A</v>
      </c>
      <c r="Q11686" s="31" t="e">
        <f>LOOKUP(C11686,CustomerDemographic!A11685:N14874,CustomerDemographic!E11685:E14874)</f>
        <v>#N/A</v>
      </c>
      <c r="R11686" s="68" t="e">
        <f>LOOKUP(C11686,CustomerDemographic!A11685:N14874,CustomerDemographic!F11685:F14874)</f>
        <v>#N/A</v>
      </c>
      <c r="S11686" s="46" t="e">
        <f>LOOKUP(C11686,CustomerDemographic!A11685:N14874,CustomerDemographic!G11685:G14874)</f>
        <v>#N/A</v>
      </c>
      <c r="T11686" s="46"/>
      <c r="U11686" s="31" t="e">
        <f>LOOKUP(C11686,CustomerDemographic!A11685:N14874,CustomerDemographic!I11685:I14874)</f>
        <v>#N/A</v>
      </c>
      <c r="V11686" s="38" t="e">
        <f>LOOKUP(C11686,CustomerDemographic!A11685:N14874,CustomerDemographic!J11685:J14874)</f>
        <v>#N/A</v>
      </c>
      <c r="W11686" s="31" t="e">
        <f>LOOKUP(C11686,CustomerDemographic!A11685:N14874,CustomerDemographic!K11685:K14874)</f>
        <v>#N/A</v>
      </c>
      <c r="X11686" s="31" t="e">
        <f>LOOKUP(C11686,CustomerDemographic!A11685:N14874,CustomerDemographic!L11685:L14874)</f>
        <v>#N/A</v>
      </c>
      <c r="Y11686" s="31" t="e">
        <f>LOOKUP(C11686,CustomerDemographic!A11685:N14874,CustomerDemographic!M11685:M14874)</f>
        <v>#N/A</v>
      </c>
      <c r="Z11686" s="31" t="e">
        <f>LOOKUP(C11686,CustomerDemographic!A11685:N14874,CustomerDemographic!N11685:N14874)</f>
        <v>#N/A</v>
      </c>
      <c r="AA11686" s="31" t="e">
        <f>LOOKUP(C11686,CustomerAddress!A11685:F15684,CustomerAddress!C11685:C15684)</f>
        <v>#N/A</v>
      </c>
      <c r="AB11686" s="31" t="e">
        <f>LOOKUP(C11686,CustomerAddress!A11685:F15684,CustomerAddress!D11685:D15684)</f>
        <v>#N/A</v>
      </c>
      <c r="AC11686" s="31" t="e">
        <f>LOOKUP(C11686,CustomerAddress!A11685:F15684,CustomerAddress!F11685:F15684)</f>
        <v>#N/A</v>
      </c>
      <c r="AD11686" s="31">
        <f t="shared" si="836"/>
        <v>354</v>
      </c>
    </row>
    <row r="11687" spans="1:30" s="31" customFormat="1" ht="15.75" hidden="1" customHeight="1" x14ac:dyDescent="0.15">
      <c r="A11687" s="31">
        <v>11996</v>
      </c>
      <c r="B11687" s="31">
        <v>59</v>
      </c>
      <c r="C11687" s="31">
        <v>1349</v>
      </c>
      <c r="D11687" s="43">
        <v>42736</v>
      </c>
      <c r="E11687" s="43"/>
      <c r="F11687" s="31" t="b">
        <v>1</v>
      </c>
      <c r="G11687" s="33" t="s">
        <v>37</v>
      </c>
      <c r="H11687" s="36" t="s">
        <v>12747</v>
      </c>
      <c r="I11687" s="33" t="s">
        <v>38</v>
      </c>
      <c r="J11687" s="38" t="str">
        <f t="shared" si="834"/>
        <v>Medium</v>
      </c>
      <c r="K11687" s="38" t="s">
        <v>12986</v>
      </c>
      <c r="L11687" s="48">
        <v>1061.56</v>
      </c>
      <c r="M11687" s="34">
        <v>733.58</v>
      </c>
      <c r="N11687" s="40">
        <v>34170</v>
      </c>
      <c r="O11687" s="50">
        <f t="shared" si="835"/>
        <v>327.9799999999999</v>
      </c>
      <c r="P11687" s="50" t="e">
        <f>LOOKUP(C11687,CustomerDemographic!A11686:N14875,CustomerDemographic!D11686:D14875)</f>
        <v>#N/A</v>
      </c>
      <c r="Q11687" s="31" t="e">
        <f>LOOKUP(C11687,CustomerDemographic!A11686:N14875,CustomerDemographic!E11686:E14875)</f>
        <v>#N/A</v>
      </c>
      <c r="R11687" s="68" t="e">
        <f>LOOKUP(C11687,CustomerDemographic!A11686:N14875,CustomerDemographic!F11686:F14875)</f>
        <v>#N/A</v>
      </c>
      <c r="S11687" s="46" t="e">
        <f>LOOKUP(C11687,CustomerDemographic!A11686:N14875,CustomerDemographic!G11686:G14875)</f>
        <v>#N/A</v>
      </c>
      <c r="T11687" s="46"/>
      <c r="U11687" s="31" t="e">
        <f>LOOKUP(C11687,CustomerDemographic!A11686:N14875,CustomerDemographic!I11686:I14875)</f>
        <v>#N/A</v>
      </c>
      <c r="V11687" s="38" t="e">
        <f>LOOKUP(C11687,CustomerDemographic!A11686:N14875,CustomerDemographic!J11686:J14875)</f>
        <v>#N/A</v>
      </c>
      <c r="W11687" s="31" t="e">
        <f>LOOKUP(C11687,CustomerDemographic!A11686:N14875,CustomerDemographic!K11686:K14875)</f>
        <v>#N/A</v>
      </c>
      <c r="X11687" s="31" t="e">
        <f>LOOKUP(C11687,CustomerDemographic!A11686:N14875,CustomerDemographic!L11686:L14875)</f>
        <v>#N/A</v>
      </c>
      <c r="Y11687" s="31" t="e">
        <f>LOOKUP(C11687,CustomerDemographic!A11686:N14875,CustomerDemographic!M11686:M14875)</f>
        <v>#N/A</v>
      </c>
      <c r="Z11687" s="31" t="e">
        <f>LOOKUP(C11687,CustomerDemographic!A11686:N14875,CustomerDemographic!N11686:N14875)</f>
        <v>#N/A</v>
      </c>
      <c r="AA11687" s="31" t="e">
        <f>LOOKUP(C11687,CustomerAddress!A11686:F15685,CustomerAddress!C11686:C15685)</f>
        <v>#N/A</v>
      </c>
      <c r="AB11687" s="31" t="e">
        <f>LOOKUP(C11687,CustomerAddress!A11686:F15685,CustomerAddress!D11686:D15685)</f>
        <v>#N/A</v>
      </c>
      <c r="AC11687" s="31" t="e">
        <f>LOOKUP(C11687,CustomerAddress!A11686:F15685,CustomerAddress!F11686:F15685)</f>
        <v>#N/A</v>
      </c>
      <c r="AD11687" s="31">
        <f t="shared" si="836"/>
        <v>363</v>
      </c>
    </row>
    <row r="11688" spans="1:30" s="31" customFormat="1" ht="15.75" hidden="1" customHeight="1" x14ac:dyDescent="0.15">
      <c r="A11688" s="31">
        <v>11997</v>
      </c>
      <c r="B11688" s="31">
        <v>47</v>
      </c>
      <c r="C11688" s="31">
        <v>1002</v>
      </c>
      <c r="D11688" s="43">
        <v>42944</v>
      </c>
      <c r="E11688" s="43"/>
      <c r="F11688" s="31" t="b">
        <v>1</v>
      </c>
      <c r="G11688" s="33" t="s">
        <v>37</v>
      </c>
      <c r="H11688" s="33" t="s">
        <v>39</v>
      </c>
      <c r="I11688" s="33" t="s">
        <v>43</v>
      </c>
      <c r="J11688" s="38" t="str">
        <f t="shared" si="834"/>
        <v>Large</v>
      </c>
      <c r="K11688" s="38" t="s">
        <v>12987</v>
      </c>
      <c r="L11688" s="48">
        <v>1720.7</v>
      </c>
      <c r="M11688" s="34">
        <v>1531.42</v>
      </c>
      <c r="N11688" s="40">
        <v>41009</v>
      </c>
      <c r="O11688" s="50">
        <f t="shared" si="835"/>
        <v>189.27999999999997</v>
      </c>
      <c r="P11688" s="50" t="e">
        <f>LOOKUP(C11688,CustomerDemographic!A11687:N14876,CustomerDemographic!D11687:D14876)</f>
        <v>#N/A</v>
      </c>
      <c r="Q11688" s="31" t="e">
        <f>LOOKUP(C11688,CustomerDemographic!A11687:N14876,CustomerDemographic!E11687:E14876)</f>
        <v>#N/A</v>
      </c>
      <c r="R11688" s="68" t="e">
        <f>LOOKUP(C11688,CustomerDemographic!A11687:N14876,CustomerDemographic!F11687:F14876)</f>
        <v>#N/A</v>
      </c>
      <c r="S11688" s="46" t="e">
        <f>LOOKUP(C11688,CustomerDemographic!A11687:N14876,CustomerDemographic!G11687:G14876)</f>
        <v>#N/A</v>
      </c>
      <c r="T11688" s="46"/>
      <c r="U11688" s="31" t="e">
        <f>LOOKUP(C11688,CustomerDemographic!A11687:N14876,CustomerDemographic!I11687:I14876)</f>
        <v>#N/A</v>
      </c>
      <c r="V11688" s="38" t="e">
        <f>LOOKUP(C11688,CustomerDemographic!A11687:N14876,CustomerDemographic!J11687:J14876)</f>
        <v>#N/A</v>
      </c>
      <c r="W11688" s="31" t="e">
        <f>LOOKUP(C11688,CustomerDemographic!A11687:N14876,CustomerDemographic!K11687:K14876)</f>
        <v>#N/A</v>
      </c>
      <c r="X11688" s="31" t="e">
        <f>LOOKUP(C11688,CustomerDemographic!A11687:N14876,CustomerDemographic!L11687:L14876)</f>
        <v>#N/A</v>
      </c>
      <c r="Y11688" s="31" t="e">
        <f>LOOKUP(C11688,CustomerDemographic!A11687:N14876,CustomerDemographic!M11687:M14876)</f>
        <v>#N/A</v>
      </c>
      <c r="Z11688" s="31" t="e">
        <f>LOOKUP(C11688,CustomerDemographic!A11687:N14876,CustomerDemographic!N11687:N14876)</f>
        <v>#N/A</v>
      </c>
      <c r="AA11688" s="31" t="e">
        <f>LOOKUP(C11688,CustomerAddress!A11687:F15686,CustomerAddress!C11687:C15686)</f>
        <v>#N/A</v>
      </c>
      <c r="AB11688" s="31" t="e">
        <f>LOOKUP(C11688,CustomerAddress!A11687:F15686,CustomerAddress!D11687:D15686)</f>
        <v>#N/A</v>
      </c>
      <c r="AC11688" s="31" t="e">
        <f>LOOKUP(C11688,CustomerAddress!A11687:F15686,CustomerAddress!F11687:F15686)</f>
        <v>#N/A</v>
      </c>
      <c r="AD11688" s="31">
        <f t="shared" si="836"/>
        <v>155</v>
      </c>
    </row>
    <row r="11689" spans="1:30" s="31" customFormat="1" ht="15.75" hidden="1" customHeight="1" x14ac:dyDescent="0.15">
      <c r="A11689" s="31">
        <v>11998</v>
      </c>
      <c r="B11689" s="31">
        <v>37</v>
      </c>
      <c r="C11689" s="31">
        <v>2914</v>
      </c>
      <c r="D11689" s="43">
        <v>42844</v>
      </c>
      <c r="E11689" s="43"/>
      <c r="F11689" s="31" t="b">
        <v>0</v>
      </c>
      <c r="G11689" s="33" t="s">
        <v>37</v>
      </c>
      <c r="H11689" s="33" t="s">
        <v>40</v>
      </c>
      <c r="I11689" s="33" t="s">
        <v>38</v>
      </c>
      <c r="J11689" s="38" t="str">
        <f t="shared" si="834"/>
        <v>Small</v>
      </c>
      <c r="K11689" s="38" t="s">
        <v>3629</v>
      </c>
      <c r="L11689" s="48">
        <v>1793.43</v>
      </c>
      <c r="M11689" s="34">
        <v>248.82</v>
      </c>
      <c r="N11689" s="40">
        <v>40336</v>
      </c>
      <c r="O11689" s="50">
        <f t="shared" si="835"/>
        <v>1544.6100000000001</v>
      </c>
      <c r="P11689" s="50" t="e">
        <f>LOOKUP(C11689,CustomerDemographic!A11688:N14877,CustomerDemographic!D11688:D14877)</f>
        <v>#N/A</v>
      </c>
      <c r="Q11689" s="31" t="e">
        <f>LOOKUP(C11689,CustomerDemographic!A11688:N14877,CustomerDemographic!E11688:E14877)</f>
        <v>#N/A</v>
      </c>
      <c r="R11689" s="68" t="e">
        <f>LOOKUP(C11689,CustomerDemographic!A11688:N14877,CustomerDemographic!F11688:F14877)</f>
        <v>#N/A</v>
      </c>
      <c r="S11689" s="46" t="e">
        <f>LOOKUP(C11689,CustomerDemographic!A11688:N14877,CustomerDemographic!G11688:G14877)</f>
        <v>#N/A</v>
      </c>
      <c r="T11689" s="46"/>
      <c r="U11689" s="31" t="e">
        <f>LOOKUP(C11689,CustomerDemographic!A11688:N14877,CustomerDemographic!I11688:I14877)</f>
        <v>#N/A</v>
      </c>
      <c r="V11689" s="38" t="e">
        <f>LOOKUP(C11689,CustomerDemographic!A11688:N14877,CustomerDemographic!J11688:J14877)</f>
        <v>#N/A</v>
      </c>
      <c r="W11689" s="31" t="e">
        <f>LOOKUP(C11689,CustomerDemographic!A11688:N14877,CustomerDemographic!K11688:K14877)</f>
        <v>#N/A</v>
      </c>
      <c r="X11689" s="31" t="e">
        <f>LOOKUP(C11689,CustomerDemographic!A11688:N14877,CustomerDemographic!L11688:L14877)</f>
        <v>#N/A</v>
      </c>
      <c r="Y11689" s="31" t="e">
        <f>LOOKUP(C11689,CustomerDemographic!A11688:N14877,CustomerDemographic!M11688:M14877)</f>
        <v>#N/A</v>
      </c>
      <c r="Z11689" s="31" t="e">
        <f>LOOKUP(C11689,CustomerDemographic!A11688:N14877,CustomerDemographic!N11688:N14877)</f>
        <v>#N/A</v>
      </c>
      <c r="AA11689" s="31" t="e">
        <f>LOOKUP(C11689,CustomerAddress!A11688:F15687,CustomerAddress!C11688:C15687)</f>
        <v>#N/A</v>
      </c>
      <c r="AB11689" s="31" t="e">
        <f>LOOKUP(C11689,CustomerAddress!A11688:F15687,CustomerAddress!D11688:D15687)</f>
        <v>#N/A</v>
      </c>
      <c r="AC11689" s="31" t="e">
        <f>LOOKUP(C11689,CustomerAddress!A11688:F15687,CustomerAddress!F11688:F15687)</f>
        <v>#N/A</v>
      </c>
      <c r="AD11689" s="31">
        <f t="shared" si="836"/>
        <v>255</v>
      </c>
    </row>
    <row r="11690" spans="1:30" s="31" customFormat="1" ht="15.75" hidden="1" customHeight="1" x14ac:dyDescent="0.15">
      <c r="A11690" s="31">
        <v>11999</v>
      </c>
      <c r="B11690" s="31">
        <v>22</v>
      </c>
      <c r="C11690" s="31">
        <v>1974</v>
      </c>
      <c r="D11690" s="43">
        <v>43067</v>
      </c>
      <c r="E11690" s="43"/>
      <c r="F11690" s="31" t="b">
        <v>0</v>
      </c>
      <c r="G11690" s="33" t="s">
        <v>37</v>
      </c>
      <c r="H11690" s="33" t="s">
        <v>44</v>
      </c>
      <c r="I11690" s="33" t="s">
        <v>38</v>
      </c>
      <c r="J11690" s="38" t="str">
        <f t="shared" si="834"/>
        <v>Medium</v>
      </c>
      <c r="K11690" s="38" t="s">
        <v>12986</v>
      </c>
      <c r="L11690" s="48">
        <v>60.34</v>
      </c>
      <c r="M11690" s="34">
        <v>45.26</v>
      </c>
      <c r="N11690" s="40">
        <v>34244</v>
      </c>
      <c r="O11690" s="50">
        <f t="shared" si="835"/>
        <v>15.080000000000005</v>
      </c>
      <c r="P11690" s="50" t="e">
        <f>LOOKUP(C11690,CustomerDemographic!A11689:N14878,CustomerDemographic!D11689:D14878)</f>
        <v>#N/A</v>
      </c>
      <c r="Q11690" s="31" t="e">
        <f>LOOKUP(C11690,CustomerDemographic!A11689:N14878,CustomerDemographic!E11689:E14878)</f>
        <v>#N/A</v>
      </c>
      <c r="R11690" s="68" t="e">
        <f>LOOKUP(C11690,CustomerDemographic!A11689:N14878,CustomerDemographic!F11689:F14878)</f>
        <v>#N/A</v>
      </c>
      <c r="S11690" s="46" t="e">
        <f>LOOKUP(C11690,CustomerDemographic!A11689:N14878,CustomerDemographic!G11689:G14878)</f>
        <v>#N/A</v>
      </c>
      <c r="T11690" s="46"/>
      <c r="U11690" s="31" t="e">
        <f>LOOKUP(C11690,CustomerDemographic!A11689:N14878,CustomerDemographic!I11689:I14878)</f>
        <v>#N/A</v>
      </c>
      <c r="V11690" s="38" t="e">
        <f>LOOKUP(C11690,CustomerDemographic!A11689:N14878,CustomerDemographic!J11689:J14878)</f>
        <v>#N/A</v>
      </c>
      <c r="W11690" s="31" t="e">
        <f>LOOKUP(C11690,CustomerDemographic!A11689:N14878,CustomerDemographic!K11689:K14878)</f>
        <v>#N/A</v>
      </c>
      <c r="X11690" s="31" t="e">
        <f>LOOKUP(C11690,CustomerDemographic!A11689:N14878,CustomerDemographic!L11689:L14878)</f>
        <v>#N/A</v>
      </c>
      <c r="Y11690" s="31" t="e">
        <f>LOOKUP(C11690,CustomerDemographic!A11689:N14878,CustomerDemographic!M11689:M14878)</f>
        <v>#N/A</v>
      </c>
      <c r="Z11690" s="31" t="e">
        <f>LOOKUP(C11690,CustomerDemographic!A11689:N14878,CustomerDemographic!N11689:N14878)</f>
        <v>#N/A</v>
      </c>
      <c r="AA11690" s="31" t="e">
        <f>LOOKUP(C11690,CustomerAddress!A11689:F15688,CustomerAddress!C11689:C15688)</f>
        <v>#N/A</v>
      </c>
      <c r="AB11690" s="31" t="e">
        <f>LOOKUP(C11690,CustomerAddress!A11689:F15688,CustomerAddress!D11689:D15688)</f>
        <v>#N/A</v>
      </c>
      <c r="AC11690" s="31" t="e">
        <f>LOOKUP(C11690,CustomerAddress!A11689:F15688,CustomerAddress!F11689:F15688)</f>
        <v>#N/A</v>
      </c>
      <c r="AD11690" s="31">
        <f t="shared" si="836"/>
        <v>32</v>
      </c>
    </row>
    <row r="11691" spans="1:30" s="31" customFormat="1" ht="15.75" hidden="1" customHeight="1" x14ac:dyDescent="0.15">
      <c r="A11691" s="31">
        <v>12000</v>
      </c>
      <c r="B11691" s="31">
        <v>14</v>
      </c>
      <c r="C11691" s="31">
        <v>2613</v>
      </c>
      <c r="D11691" s="43">
        <v>42974</v>
      </c>
      <c r="E11691" s="43"/>
      <c r="F11691" s="31" t="b">
        <v>1</v>
      </c>
      <c r="G11691" s="33" t="s">
        <v>37</v>
      </c>
      <c r="H11691" s="33" t="s">
        <v>39</v>
      </c>
      <c r="I11691" s="33" t="s">
        <v>38</v>
      </c>
      <c r="J11691" s="38" t="str">
        <f t="shared" si="834"/>
        <v>Medium</v>
      </c>
      <c r="K11691" s="38" t="s">
        <v>12986</v>
      </c>
      <c r="L11691" s="48">
        <v>1386.84</v>
      </c>
      <c r="M11691" s="34">
        <v>1234.29</v>
      </c>
      <c r="N11691" s="40">
        <v>41345</v>
      </c>
      <c r="O11691" s="50">
        <f t="shared" si="835"/>
        <v>152.54999999999995</v>
      </c>
      <c r="P11691" s="50" t="e">
        <f>LOOKUP(C11691,CustomerDemographic!A11690:N14879,CustomerDemographic!D11690:D14879)</f>
        <v>#N/A</v>
      </c>
      <c r="Q11691" s="31" t="e">
        <f>LOOKUP(C11691,CustomerDemographic!A11690:N14879,CustomerDemographic!E11690:E14879)</f>
        <v>#N/A</v>
      </c>
      <c r="R11691" s="68" t="e">
        <f>LOOKUP(C11691,CustomerDemographic!A11690:N14879,CustomerDemographic!F11690:F14879)</f>
        <v>#N/A</v>
      </c>
      <c r="S11691" s="46" t="e">
        <f>LOOKUP(C11691,CustomerDemographic!A11690:N14879,CustomerDemographic!G11690:G14879)</f>
        <v>#N/A</v>
      </c>
      <c r="T11691" s="46"/>
      <c r="U11691" s="31" t="e">
        <f>LOOKUP(C11691,CustomerDemographic!A11690:N14879,CustomerDemographic!I11690:I14879)</f>
        <v>#N/A</v>
      </c>
      <c r="V11691" s="38" t="e">
        <f>LOOKUP(C11691,CustomerDemographic!A11690:N14879,CustomerDemographic!J11690:J14879)</f>
        <v>#N/A</v>
      </c>
      <c r="W11691" s="31" t="e">
        <f>LOOKUP(C11691,CustomerDemographic!A11690:N14879,CustomerDemographic!K11690:K14879)</f>
        <v>#N/A</v>
      </c>
      <c r="X11691" s="31" t="e">
        <f>LOOKUP(C11691,CustomerDemographic!A11690:N14879,CustomerDemographic!L11690:L14879)</f>
        <v>#N/A</v>
      </c>
      <c r="Y11691" s="31" t="e">
        <f>LOOKUP(C11691,CustomerDemographic!A11690:N14879,CustomerDemographic!M11690:M14879)</f>
        <v>#N/A</v>
      </c>
      <c r="Z11691" s="31" t="e">
        <f>LOOKUP(C11691,CustomerDemographic!A11690:N14879,CustomerDemographic!N11690:N14879)</f>
        <v>#N/A</v>
      </c>
      <c r="AA11691" s="31" t="e">
        <f>LOOKUP(C11691,CustomerAddress!A11690:F15689,CustomerAddress!C11690:C15689)</f>
        <v>#N/A</v>
      </c>
      <c r="AB11691" s="31" t="e">
        <f>LOOKUP(C11691,CustomerAddress!A11690:F15689,CustomerAddress!D11690:D15689)</f>
        <v>#N/A</v>
      </c>
      <c r="AC11691" s="31" t="e">
        <f>LOOKUP(C11691,CustomerAddress!A11690:F15689,CustomerAddress!F11690:F15689)</f>
        <v>#N/A</v>
      </c>
      <c r="AD11691" s="31">
        <f t="shared" si="836"/>
        <v>125</v>
      </c>
    </row>
    <row r="11692" spans="1:30" s="31" customFormat="1" ht="15.75" hidden="1" customHeight="1" x14ac:dyDescent="0.15">
      <c r="A11692" s="31">
        <v>12001</v>
      </c>
      <c r="B11692" s="31">
        <v>22</v>
      </c>
      <c r="C11692" s="31">
        <v>1407</v>
      </c>
      <c r="D11692" s="43">
        <v>43090</v>
      </c>
      <c r="E11692" s="43"/>
      <c r="F11692" s="31" t="b">
        <v>0</v>
      </c>
      <c r="G11692" s="33" t="s">
        <v>37</v>
      </c>
      <c r="H11692" s="33" t="s">
        <v>44</v>
      </c>
      <c r="I11692" s="33" t="s">
        <v>38</v>
      </c>
      <c r="J11692" s="38" t="str">
        <f t="shared" si="834"/>
        <v>Small</v>
      </c>
      <c r="K11692" s="38" t="s">
        <v>3629</v>
      </c>
      <c r="L11692" s="48">
        <v>60.34</v>
      </c>
      <c r="M11692" s="34">
        <v>45.26</v>
      </c>
      <c r="N11692" s="40">
        <v>34165</v>
      </c>
      <c r="O11692" s="50">
        <f t="shared" si="835"/>
        <v>15.080000000000005</v>
      </c>
      <c r="P11692" s="50" t="e">
        <f>LOOKUP(C11692,CustomerDemographic!A11691:N14880,CustomerDemographic!D11691:D14880)</f>
        <v>#N/A</v>
      </c>
      <c r="Q11692" s="31" t="e">
        <f>LOOKUP(C11692,CustomerDemographic!A11691:N14880,CustomerDemographic!E11691:E14880)</f>
        <v>#N/A</v>
      </c>
      <c r="R11692" s="68" t="e">
        <f>LOOKUP(C11692,CustomerDemographic!A11691:N14880,CustomerDemographic!F11691:F14880)</f>
        <v>#N/A</v>
      </c>
      <c r="S11692" s="46" t="e">
        <f>LOOKUP(C11692,CustomerDemographic!A11691:N14880,CustomerDemographic!G11691:G14880)</f>
        <v>#N/A</v>
      </c>
      <c r="T11692" s="46"/>
      <c r="U11692" s="31" t="e">
        <f>LOOKUP(C11692,CustomerDemographic!A11691:N14880,CustomerDemographic!I11691:I14880)</f>
        <v>#N/A</v>
      </c>
      <c r="V11692" s="38" t="e">
        <f>LOOKUP(C11692,CustomerDemographic!A11691:N14880,CustomerDemographic!J11691:J14880)</f>
        <v>#N/A</v>
      </c>
      <c r="W11692" s="31" t="e">
        <f>LOOKUP(C11692,CustomerDemographic!A11691:N14880,CustomerDemographic!K11691:K14880)</f>
        <v>#N/A</v>
      </c>
      <c r="X11692" s="31" t="e">
        <f>LOOKUP(C11692,CustomerDemographic!A11691:N14880,CustomerDemographic!L11691:L14880)</f>
        <v>#N/A</v>
      </c>
      <c r="Y11692" s="31" t="e">
        <f>LOOKUP(C11692,CustomerDemographic!A11691:N14880,CustomerDemographic!M11691:M14880)</f>
        <v>#N/A</v>
      </c>
      <c r="Z11692" s="31" t="e">
        <f>LOOKUP(C11692,CustomerDemographic!A11691:N14880,CustomerDemographic!N11691:N14880)</f>
        <v>#N/A</v>
      </c>
      <c r="AA11692" s="31" t="e">
        <f>LOOKUP(C11692,CustomerAddress!A11691:F15690,CustomerAddress!C11691:C15690)</f>
        <v>#N/A</v>
      </c>
      <c r="AB11692" s="31" t="e">
        <f>LOOKUP(C11692,CustomerAddress!A11691:F15690,CustomerAddress!D11691:D15690)</f>
        <v>#N/A</v>
      </c>
      <c r="AC11692" s="31" t="e">
        <f>LOOKUP(C11692,CustomerAddress!A11691:F15690,CustomerAddress!F11691:F15690)</f>
        <v>#N/A</v>
      </c>
      <c r="AD11692" s="31">
        <f t="shared" si="836"/>
        <v>9</v>
      </c>
    </row>
    <row r="11693" spans="1:30" s="31" customFormat="1" ht="15.75" hidden="1" customHeight="1" x14ac:dyDescent="0.15">
      <c r="A11693" s="31">
        <v>12002</v>
      </c>
      <c r="B11693" s="31">
        <v>60</v>
      </c>
      <c r="C11693" s="31">
        <v>2185</v>
      </c>
      <c r="D11693" s="43">
        <v>42745</v>
      </c>
      <c r="E11693" s="43"/>
      <c r="F11693" s="31" t="b">
        <v>1</v>
      </c>
      <c r="G11693" s="33" t="s">
        <v>37</v>
      </c>
      <c r="H11693" s="33" t="s">
        <v>42</v>
      </c>
      <c r="I11693" s="33" t="s">
        <v>38</v>
      </c>
      <c r="J11693" s="38" t="str">
        <f t="shared" si="834"/>
        <v>Medium</v>
      </c>
      <c r="K11693" s="38" t="s">
        <v>12986</v>
      </c>
      <c r="L11693" s="48">
        <v>1977.36</v>
      </c>
      <c r="M11693" s="34">
        <v>1759.85</v>
      </c>
      <c r="N11693" s="40">
        <v>40779</v>
      </c>
      <c r="O11693" s="50">
        <f t="shared" si="835"/>
        <v>217.51</v>
      </c>
      <c r="P11693" s="50" t="e">
        <f>LOOKUP(C11693,CustomerDemographic!A11692:N14881,CustomerDemographic!D11692:D14881)</f>
        <v>#N/A</v>
      </c>
      <c r="Q11693" s="31" t="e">
        <f>LOOKUP(C11693,CustomerDemographic!A11692:N14881,CustomerDemographic!E11692:E14881)</f>
        <v>#N/A</v>
      </c>
      <c r="R11693" s="68" t="e">
        <f>LOOKUP(C11693,CustomerDemographic!A11692:N14881,CustomerDemographic!F11692:F14881)</f>
        <v>#N/A</v>
      </c>
      <c r="S11693" s="46" t="e">
        <f>LOOKUP(C11693,CustomerDemographic!A11692:N14881,CustomerDemographic!G11692:G14881)</f>
        <v>#N/A</v>
      </c>
      <c r="T11693" s="46"/>
      <c r="U11693" s="31" t="e">
        <f>LOOKUP(C11693,CustomerDemographic!A11692:N14881,CustomerDemographic!I11692:I14881)</f>
        <v>#N/A</v>
      </c>
      <c r="V11693" s="38" t="e">
        <f>LOOKUP(C11693,CustomerDemographic!A11692:N14881,CustomerDemographic!J11692:J14881)</f>
        <v>#N/A</v>
      </c>
      <c r="W11693" s="31" t="e">
        <f>LOOKUP(C11693,CustomerDemographic!A11692:N14881,CustomerDemographic!K11692:K14881)</f>
        <v>#N/A</v>
      </c>
      <c r="X11693" s="31" t="e">
        <f>LOOKUP(C11693,CustomerDemographic!A11692:N14881,CustomerDemographic!L11692:L14881)</f>
        <v>#N/A</v>
      </c>
      <c r="Y11693" s="31" t="e">
        <f>LOOKUP(C11693,CustomerDemographic!A11692:N14881,CustomerDemographic!M11692:M14881)</f>
        <v>#N/A</v>
      </c>
      <c r="Z11693" s="31" t="e">
        <f>LOOKUP(C11693,CustomerDemographic!A11692:N14881,CustomerDemographic!N11692:N14881)</f>
        <v>#N/A</v>
      </c>
      <c r="AA11693" s="31" t="e">
        <f>LOOKUP(C11693,CustomerAddress!A11692:F15691,CustomerAddress!C11692:C15691)</f>
        <v>#N/A</v>
      </c>
      <c r="AB11693" s="31" t="e">
        <f>LOOKUP(C11693,CustomerAddress!A11692:F15691,CustomerAddress!D11692:D15691)</f>
        <v>#N/A</v>
      </c>
      <c r="AC11693" s="31" t="e">
        <f>LOOKUP(C11693,CustomerAddress!A11692:F15691,CustomerAddress!F11692:F15691)</f>
        <v>#N/A</v>
      </c>
      <c r="AD11693" s="31">
        <f t="shared" si="836"/>
        <v>354</v>
      </c>
    </row>
    <row r="11694" spans="1:30" s="31" customFormat="1" ht="15.75" hidden="1" customHeight="1" x14ac:dyDescent="0.15">
      <c r="A11694" s="31">
        <v>12003</v>
      </c>
      <c r="B11694" s="31">
        <v>0</v>
      </c>
      <c r="C11694" s="31">
        <v>2159</v>
      </c>
      <c r="D11694" s="43">
        <v>42999</v>
      </c>
      <c r="E11694" s="43"/>
      <c r="F11694" s="31" t="b">
        <v>1</v>
      </c>
      <c r="G11694" s="33" t="s">
        <v>37</v>
      </c>
      <c r="H11694" s="33" t="s">
        <v>40</v>
      </c>
      <c r="I11694" s="33" t="s">
        <v>43</v>
      </c>
      <c r="J11694" s="38" t="str">
        <f t="shared" si="834"/>
        <v>Small</v>
      </c>
      <c r="K11694" s="38" t="s">
        <v>3629</v>
      </c>
      <c r="L11694" s="48">
        <v>12.01</v>
      </c>
      <c r="M11694" s="34">
        <v>7.21</v>
      </c>
      <c r="N11694" s="40">
        <v>39880</v>
      </c>
      <c r="O11694" s="50">
        <f t="shared" si="835"/>
        <v>4.8</v>
      </c>
      <c r="P11694" s="50" t="e">
        <f>LOOKUP(C11694,CustomerDemographic!A11693:N14882,CustomerDemographic!D11693:D14882)</f>
        <v>#N/A</v>
      </c>
      <c r="Q11694" s="31" t="e">
        <f>LOOKUP(C11694,CustomerDemographic!A11693:N14882,CustomerDemographic!E11693:E14882)</f>
        <v>#N/A</v>
      </c>
      <c r="R11694" s="68" t="e">
        <f>LOOKUP(C11694,CustomerDemographic!A11693:N14882,CustomerDemographic!F11693:F14882)</f>
        <v>#N/A</v>
      </c>
      <c r="S11694" s="46" t="e">
        <f>LOOKUP(C11694,CustomerDemographic!A11693:N14882,CustomerDemographic!G11693:G14882)</f>
        <v>#N/A</v>
      </c>
      <c r="T11694" s="46"/>
      <c r="U11694" s="31" t="e">
        <f>LOOKUP(C11694,CustomerDemographic!A11693:N14882,CustomerDemographic!I11693:I14882)</f>
        <v>#N/A</v>
      </c>
      <c r="V11694" s="38" t="e">
        <f>LOOKUP(C11694,CustomerDemographic!A11693:N14882,CustomerDemographic!J11693:J14882)</f>
        <v>#N/A</v>
      </c>
      <c r="W11694" s="31" t="e">
        <f>LOOKUP(C11694,CustomerDemographic!A11693:N14882,CustomerDemographic!K11693:K14882)</f>
        <v>#N/A</v>
      </c>
      <c r="X11694" s="31" t="e">
        <f>LOOKUP(C11694,CustomerDemographic!A11693:N14882,CustomerDemographic!L11693:L14882)</f>
        <v>#N/A</v>
      </c>
      <c r="Y11694" s="31" t="e">
        <f>LOOKUP(C11694,CustomerDemographic!A11693:N14882,CustomerDemographic!M11693:M14882)</f>
        <v>#N/A</v>
      </c>
      <c r="Z11694" s="31" t="e">
        <f>LOOKUP(C11694,CustomerDemographic!A11693:N14882,CustomerDemographic!N11693:N14882)</f>
        <v>#N/A</v>
      </c>
      <c r="AA11694" s="31" t="e">
        <f>LOOKUP(C11694,CustomerAddress!A11693:F15692,CustomerAddress!C11693:C15692)</f>
        <v>#N/A</v>
      </c>
      <c r="AB11694" s="31" t="e">
        <f>LOOKUP(C11694,CustomerAddress!A11693:F15692,CustomerAddress!D11693:D15692)</f>
        <v>#N/A</v>
      </c>
      <c r="AC11694" s="31" t="e">
        <f>LOOKUP(C11694,CustomerAddress!A11693:F15692,CustomerAddress!F11693:F15692)</f>
        <v>#N/A</v>
      </c>
      <c r="AD11694" s="31">
        <f t="shared" si="836"/>
        <v>100</v>
      </c>
    </row>
    <row r="11695" spans="1:30" s="31" customFormat="1" ht="15.75" hidden="1" customHeight="1" x14ac:dyDescent="0.15">
      <c r="A11695" s="31">
        <v>12005</v>
      </c>
      <c r="B11695" s="31">
        <v>90</v>
      </c>
      <c r="C11695" s="31">
        <v>1993</v>
      </c>
      <c r="D11695" s="43">
        <v>42743</v>
      </c>
      <c r="E11695" s="43"/>
      <c r="F11695" s="31" t="b">
        <v>1</v>
      </c>
      <c r="G11695" s="33" t="s">
        <v>37</v>
      </c>
      <c r="H11695" s="36" t="s">
        <v>12747</v>
      </c>
      <c r="I11695" s="33" t="s">
        <v>38</v>
      </c>
      <c r="J11695" s="38" t="str">
        <f t="shared" si="834"/>
        <v>Large</v>
      </c>
      <c r="K11695" s="38" t="s">
        <v>12987</v>
      </c>
      <c r="L11695" s="48">
        <v>945.04</v>
      </c>
      <c r="M11695" s="34">
        <v>507.58</v>
      </c>
      <c r="N11695" s="40">
        <v>39526</v>
      </c>
      <c r="O11695" s="50">
        <f t="shared" si="835"/>
        <v>437.46</v>
      </c>
      <c r="P11695" s="50" t="e">
        <f>LOOKUP(C11695,CustomerDemographic!A11694:N14883,CustomerDemographic!D11694:D14883)</f>
        <v>#N/A</v>
      </c>
      <c r="Q11695" s="31" t="e">
        <f>LOOKUP(C11695,CustomerDemographic!A11694:N14883,CustomerDemographic!E11694:E14883)</f>
        <v>#N/A</v>
      </c>
      <c r="R11695" s="68" t="e">
        <f>LOOKUP(C11695,CustomerDemographic!A11694:N14883,CustomerDemographic!F11694:F14883)</f>
        <v>#N/A</v>
      </c>
      <c r="S11695" s="46" t="e">
        <f>LOOKUP(C11695,CustomerDemographic!A11694:N14883,CustomerDemographic!G11694:G14883)</f>
        <v>#N/A</v>
      </c>
      <c r="T11695" s="46"/>
      <c r="U11695" s="31" t="e">
        <f>LOOKUP(C11695,CustomerDemographic!A11694:N14883,CustomerDemographic!I11694:I14883)</f>
        <v>#N/A</v>
      </c>
      <c r="V11695" s="38" t="e">
        <f>LOOKUP(C11695,CustomerDemographic!A11694:N14883,CustomerDemographic!J11694:J14883)</f>
        <v>#N/A</v>
      </c>
      <c r="W11695" s="31" t="e">
        <f>LOOKUP(C11695,CustomerDemographic!A11694:N14883,CustomerDemographic!K11694:K14883)</f>
        <v>#N/A</v>
      </c>
      <c r="X11695" s="31" t="e">
        <f>LOOKUP(C11695,CustomerDemographic!A11694:N14883,CustomerDemographic!L11694:L14883)</f>
        <v>#N/A</v>
      </c>
      <c r="Y11695" s="31" t="e">
        <f>LOOKUP(C11695,CustomerDemographic!A11694:N14883,CustomerDemographic!M11694:M14883)</f>
        <v>#N/A</v>
      </c>
      <c r="Z11695" s="31" t="e">
        <f>LOOKUP(C11695,CustomerDemographic!A11694:N14883,CustomerDemographic!N11694:N14883)</f>
        <v>#N/A</v>
      </c>
      <c r="AA11695" s="31" t="e">
        <f>LOOKUP(C11695,CustomerAddress!A11694:F15693,CustomerAddress!C11694:C15693)</f>
        <v>#N/A</v>
      </c>
      <c r="AB11695" s="31" t="e">
        <f>LOOKUP(C11695,CustomerAddress!A11694:F15693,CustomerAddress!D11694:D15693)</f>
        <v>#N/A</v>
      </c>
      <c r="AC11695" s="31" t="e">
        <f>LOOKUP(C11695,CustomerAddress!A11694:F15693,CustomerAddress!F11694:F15693)</f>
        <v>#N/A</v>
      </c>
      <c r="AD11695" s="31">
        <f t="shared" si="836"/>
        <v>356</v>
      </c>
    </row>
    <row r="11696" spans="1:30" s="31" customFormat="1" ht="15.75" hidden="1" customHeight="1" x14ac:dyDescent="0.15">
      <c r="A11696" s="31">
        <v>12006</v>
      </c>
      <c r="B11696" s="31">
        <v>69</v>
      </c>
      <c r="C11696" s="31">
        <v>681</v>
      </c>
      <c r="D11696" s="43">
        <v>42802</v>
      </c>
      <c r="E11696" s="43"/>
      <c r="F11696" s="31" t="b">
        <v>0</v>
      </c>
      <c r="G11696" s="33" t="s">
        <v>37</v>
      </c>
      <c r="H11696" s="33" t="s">
        <v>42</v>
      </c>
      <c r="I11696" s="33" t="s">
        <v>43</v>
      </c>
      <c r="J11696" s="38" t="str">
        <f t="shared" si="834"/>
        <v>Medium</v>
      </c>
      <c r="K11696" s="38" t="s">
        <v>12986</v>
      </c>
      <c r="L11696" s="48">
        <v>792.9</v>
      </c>
      <c r="M11696" s="34">
        <v>594.67999999999995</v>
      </c>
      <c r="N11696" s="40">
        <v>41922</v>
      </c>
      <c r="O11696" s="50">
        <f t="shared" si="835"/>
        <v>198.22000000000003</v>
      </c>
      <c r="P11696" s="50" t="e">
        <f>LOOKUP(C11696,CustomerDemographic!A11695:N14884,CustomerDemographic!D11695:D14884)</f>
        <v>#N/A</v>
      </c>
      <c r="Q11696" s="31" t="e">
        <f>LOOKUP(C11696,CustomerDemographic!A11695:N14884,CustomerDemographic!E11695:E14884)</f>
        <v>#N/A</v>
      </c>
      <c r="R11696" s="68" t="e">
        <f>LOOKUP(C11696,CustomerDemographic!A11695:N14884,CustomerDemographic!F11695:F14884)</f>
        <v>#N/A</v>
      </c>
      <c r="S11696" s="46" t="e">
        <f>LOOKUP(C11696,CustomerDemographic!A11695:N14884,CustomerDemographic!G11695:G14884)</f>
        <v>#N/A</v>
      </c>
      <c r="T11696" s="46"/>
      <c r="U11696" s="31" t="e">
        <f>LOOKUP(C11696,CustomerDemographic!A11695:N14884,CustomerDemographic!I11695:I14884)</f>
        <v>#N/A</v>
      </c>
      <c r="V11696" s="38" t="e">
        <f>LOOKUP(C11696,CustomerDemographic!A11695:N14884,CustomerDemographic!J11695:J14884)</f>
        <v>#N/A</v>
      </c>
      <c r="W11696" s="31" t="e">
        <f>LOOKUP(C11696,CustomerDemographic!A11695:N14884,CustomerDemographic!K11695:K14884)</f>
        <v>#N/A</v>
      </c>
      <c r="X11696" s="31" t="e">
        <f>LOOKUP(C11696,CustomerDemographic!A11695:N14884,CustomerDemographic!L11695:L14884)</f>
        <v>#N/A</v>
      </c>
      <c r="Y11696" s="31" t="e">
        <f>LOOKUP(C11696,CustomerDemographic!A11695:N14884,CustomerDemographic!M11695:M14884)</f>
        <v>#N/A</v>
      </c>
      <c r="Z11696" s="31" t="e">
        <f>LOOKUP(C11696,CustomerDemographic!A11695:N14884,CustomerDemographic!N11695:N14884)</f>
        <v>#N/A</v>
      </c>
      <c r="AA11696" s="31" t="e">
        <f>LOOKUP(C11696,CustomerAddress!A11695:F15694,CustomerAddress!C11695:C15694)</f>
        <v>#N/A</v>
      </c>
      <c r="AB11696" s="31" t="e">
        <f>LOOKUP(C11696,CustomerAddress!A11695:F15694,CustomerAddress!D11695:D15694)</f>
        <v>#N/A</v>
      </c>
      <c r="AC11696" s="31" t="e">
        <f>LOOKUP(C11696,CustomerAddress!A11695:F15694,CustomerAddress!F11695:F15694)</f>
        <v>#N/A</v>
      </c>
      <c r="AD11696" s="31">
        <f t="shared" si="836"/>
        <v>297</v>
      </c>
    </row>
    <row r="11697" spans="1:30" s="31" customFormat="1" ht="15.75" hidden="1" customHeight="1" x14ac:dyDescent="0.15">
      <c r="A11697" s="31">
        <v>12007</v>
      </c>
      <c r="B11697" s="31">
        <v>62</v>
      </c>
      <c r="C11697" s="31">
        <v>3082</v>
      </c>
      <c r="D11697" s="43">
        <v>42816</v>
      </c>
      <c r="E11697" s="43"/>
      <c r="F11697" s="31" t="b">
        <v>0</v>
      </c>
      <c r="G11697" s="33" t="s">
        <v>37</v>
      </c>
      <c r="H11697" s="36" t="s">
        <v>12747</v>
      </c>
      <c r="I11697" s="33" t="s">
        <v>38</v>
      </c>
      <c r="J11697" s="38" t="str">
        <f t="shared" si="834"/>
        <v>Medium</v>
      </c>
      <c r="K11697" s="38" t="s">
        <v>12986</v>
      </c>
      <c r="L11697" s="48">
        <v>478.16</v>
      </c>
      <c r="M11697" s="34">
        <v>298.72000000000003</v>
      </c>
      <c r="N11697" s="40">
        <v>42145</v>
      </c>
      <c r="O11697" s="50">
        <f t="shared" si="835"/>
        <v>179.44</v>
      </c>
      <c r="P11697" s="50" t="e">
        <f>LOOKUP(C11697,CustomerDemographic!A11696:N14885,CustomerDemographic!D11696:D14885)</f>
        <v>#N/A</v>
      </c>
      <c r="Q11697" s="31" t="e">
        <f>LOOKUP(C11697,CustomerDemographic!A11696:N14885,CustomerDemographic!E11696:E14885)</f>
        <v>#N/A</v>
      </c>
      <c r="R11697" s="68" t="e">
        <f>LOOKUP(C11697,CustomerDemographic!A11696:N14885,CustomerDemographic!F11696:F14885)</f>
        <v>#N/A</v>
      </c>
      <c r="S11697" s="46" t="e">
        <f>LOOKUP(C11697,CustomerDemographic!A11696:N14885,CustomerDemographic!G11696:G14885)</f>
        <v>#N/A</v>
      </c>
      <c r="T11697" s="46"/>
      <c r="U11697" s="31" t="e">
        <f>LOOKUP(C11697,CustomerDemographic!A11696:N14885,CustomerDemographic!I11696:I14885)</f>
        <v>#N/A</v>
      </c>
      <c r="V11697" s="38" t="e">
        <f>LOOKUP(C11697,CustomerDemographic!A11696:N14885,CustomerDemographic!J11696:J14885)</f>
        <v>#N/A</v>
      </c>
      <c r="W11697" s="31" t="e">
        <f>LOOKUP(C11697,CustomerDemographic!A11696:N14885,CustomerDemographic!K11696:K14885)</f>
        <v>#N/A</v>
      </c>
      <c r="X11697" s="31" t="e">
        <f>LOOKUP(C11697,CustomerDemographic!A11696:N14885,CustomerDemographic!L11696:L14885)</f>
        <v>#N/A</v>
      </c>
      <c r="Y11697" s="31" t="e">
        <f>LOOKUP(C11697,CustomerDemographic!A11696:N14885,CustomerDemographic!M11696:M14885)</f>
        <v>#N/A</v>
      </c>
      <c r="Z11697" s="31" t="e">
        <f>LOOKUP(C11697,CustomerDemographic!A11696:N14885,CustomerDemographic!N11696:N14885)</f>
        <v>#N/A</v>
      </c>
      <c r="AA11697" s="31" t="e">
        <f>LOOKUP(C11697,CustomerAddress!A11696:F15695,CustomerAddress!C11696:C15695)</f>
        <v>#N/A</v>
      </c>
      <c r="AB11697" s="31" t="e">
        <f>LOOKUP(C11697,CustomerAddress!A11696:F15695,CustomerAddress!D11696:D15695)</f>
        <v>#N/A</v>
      </c>
      <c r="AC11697" s="31" t="e">
        <f>LOOKUP(C11697,CustomerAddress!A11696:F15695,CustomerAddress!F11696:F15695)</f>
        <v>#N/A</v>
      </c>
      <c r="AD11697" s="31">
        <f t="shared" si="836"/>
        <v>283</v>
      </c>
    </row>
    <row r="11698" spans="1:30" s="31" customFormat="1" ht="15.75" hidden="1" customHeight="1" x14ac:dyDescent="0.15">
      <c r="A11698" s="31">
        <v>12008</v>
      </c>
      <c r="B11698" s="31">
        <v>94</v>
      </c>
      <c r="C11698" s="31">
        <v>321</v>
      </c>
      <c r="D11698" s="43">
        <v>43087</v>
      </c>
      <c r="E11698" s="43"/>
      <c r="F11698" s="31" t="b">
        <v>1</v>
      </c>
      <c r="G11698" s="33" t="s">
        <v>37</v>
      </c>
      <c r="H11698" s="33" t="s">
        <v>42</v>
      </c>
      <c r="I11698" s="33" t="s">
        <v>38</v>
      </c>
      <c r="J11698" s="38" t="str">
        <f t="shared" si="834"/>
        <v>Medium</v>
      </c>
      <c r="K11698" s="38" t="s">
        <v>12986</v>
      </c>
      <c r="L11698" s="48">
        <v>1635.3</v>
      </c>
      <c r="M11698" s="34">
        <v>993.66</v>
      </c>
      <c r="N11698" s="40">
        <v>39427</v>
      </c>
      <c r="O11698" s="50">
        <f t="shared" si="835"/>
        <v>641.64</v>
      </c>
      <c r="P11698" s="50" t="e">
        <f>LOOKUP(C11698,CustomerDemographic!A11697:N14886,CustomerDemographic!D11697:D14886)</f>
        <v>#N/A</v>
      </c>
      <c r="Q11698" s="31" t="e">
        <f>LOOKUP(C11698,CustomerDemographic!A11697:N14886,CustomerDemographic!E11697:E14886)</f>
        <v>#N/A</v>
      </c>
      <c r="R11698" s="68" t="e">
        <f>LOOKUP(C11698,CustomerDemographic!A11697:N14886,CustomerDemographic!F11697:F14886)</f>
        <v>#N/A</v>
      </c>
      <c r="S11698" s="46" t="e">
        <f>LOOKUP(C11698,CustomerDemographic!A11697:N14886,CustomerDemographic!G11697:G14886)</f>
        <v>#N/A</v>
      </c>
      <c r="T11698" s="46"/>
      <c r="U11698" s="31" t="e">
        <f>LOOKUP(C11698,CustomerDemographic!A11697:N14886,CustomerDemographic!I11697:I14886)</f>
        <v>#N/A</v>
      </c>
      <c r="V11698" s="38" t="e">
        <f>LOOKUP(C11698,CustomerDemographic!A11697:N14886,CustomerDemographic!J11697:J14886)</f>
        <v>#N/A</v>
      </c>
      <c r="W11698" s="31" t="e">
        <f>LOOKUP(C11698,CustomerDemographic!A11697:N14886,CustomerDemographic!K11697:K14886)</f>
        <v>#N/A</v>
      </c>
      <c r="X11698" s="31" t="e">
        <f>LOOKUP(C11698,CustomerDemographic!A11697:N14886,CustomerDemographic!L11697:L14886)</f>
        <v>#N/A</v>
      </c>
      <c r="Y11698" s="31" t="e">
        <f>LOOKUP(C11698,CustomerDemographic!A11697:N14886,CustomerDemographic!M11697:M14886)</f>
        <v>#N/A</v>
      </c>
      <c r="Z11698" s="31" t="e">
        <f>LOOKUP(C11698,CustomerDemographic!A11697:N14886,CustomerDemographic!N11697:N14886)</f>
        <v>#N/A</v>
      </c>
      <c r="AA11698" s="31" t="e">
        <f>LOOKUP(C11698,CustomerAddress!A11697:F15696,CustomerAddress!C11697:C15696)</f>
        <v>#N/A</v>
      </c>
      <c r="AB11698" s="31" t="e">
        <f>LOOKUP(C11698,CustomerAddress!A11697:F15696,CustomerAddress!D11697:D15696)</f>
        <v>#N/A</v>
      </c>
      <c r="AC11698" s="31" t="e">
        <f>LOOKUP(C11698,CustomerAddress!A11697:F15696,CustomerAddress!F11697:F15696)</f>
        <v>#N/A</v>
      </c>
      <c r="AD11698" s="31">
        <f t="shared" si="836"/>
        <v>12</v>
      </c>
    </row>
    <row r="11699" spans="1:30" s="31" customFormat="1" ht="15.75" hidden="1" customHeight="1" x14ac:dyDescent="0.15">
      <c r="A11699" s="31">
        <v>12009</v>
      </c>
      <c r="B11699" s="31">
        <v>13</v>
      </c>
      <c r="C11699" s="31">
        <v>1580</v>
      </c>
      <c r="D11699" s="43">
        <v>42942</v>
      </c>
      <c r="E11699" s="43"/>
      <c r="F11699" s="31" t="b">
        <v>0</v>
      </c>
      <c r="G11699" s="33" t="s">
        <v>37</v>
      </c>
      <c r="H11699" s="36" t="s">
        <v>12747</v>
      </c>
      <c r="I11699" s="33" t="s">
        <v>38</v>
      </c>
      <c r="J11699" s="38" t="str">
        <f t="shared" si="834"/>
        <v>Large</v>
      </c>
      <c r="K11699" s="38" t="s">
        <v>12987</v>
      </c>
      <c r="L11699" s="48">
        <v>1577.53</v>
      </c>
      <c r="M11699" s="34">
        <v>826.51</v>
      </c>
      <c r="N11699" s="40">
        <v>40618</v>
      </c>
      <c r="O11699" s="50">
        <f t="shared" si="835"/>
        <v>751.02</v>
      </c>
      <c r="P11699" s="50" t="e">
        <f>LOOKUP(C11699,CustomerDemographic!A11698:N14887,CustomerDemographic!D11698:D14887)</f>
        <v>#N/A</v>
      </c>
      <c r="Q11699" s="31" t="e">
        <f>LOOKUP(C11699,CustomerDemographic!A11698:N14887,CustomerDemographic!E11698:E14887)</f>
        <v>#N/A</v>
      </c>
      <c r="R11699" s="68" t="e">
        <f>LOOKUP(C11699,CustomerDemographic!A11698:N14887,CustomerDemographic!F11698:F14887)</f>
        <v>#N/A</v>
      </c>
      <c r="S11699" s="46" t="e">
        <f>LOOKUP(C11699,CustomerDemographic!A11698:N14887,CustomerDemographic!G11698:G14887)</f>
        <v>#N/A</v>
      </c>
      <c r="T11699" s="46"/>
      <c r="U11699" s="31" t="e">
        <f>LOOKUP(C11699,CustomerDemographic!A11698:N14887,CustomerDemographic!I11698:I14887)</f>
        <v>#N/A</v>
      </c>
      <c r="V11699" s="38" t="e">
        <f>LOOKUP(C11699,CustomerDemographic!A11698:N14887,CustomerDemographic!J11698:J14887)</f>
        <v>#N/A</v>
      </c>
      <c r="W11699" s="31" t="e">
        <f>LOOKUP(C11699,CustomerDemographic!A11698:N14887,CustomerDemographic!K11698:K14887)</f>
        <v>#N/A</v>
      </c>
      <c r="X11699" s="31" t="e">
        <f>LOOKUP(C11699,CustomerDemographic!A11698:N14887,CustomerDemographic!L11698:L14887)</f>
        <v>#N/A</v>
      </c>
      <c r="Y11699" s="31" t="e">
        <f>LOOKUP(C11699,CustomerDemographic!A11698:N14887,CustomerDemographic!M11698:M14887)</f>
        <v>#N/A</v>
      </c>
      <c r="Z11699" s="31" t="e">
        <f>LOOKUP(C11699,CustomerDemographic!A11698:N14887,CustomerDemographic!N11698:N14887)</f>
        <v>#N/A</v>
      </c>
      <c r="AA11699" s="31" t="e">
        <f>LOOKUP(C11699,CustomerAddress!A11698:F15697,CustomerAddress!C11698:C15697)</f>
        <v>#N/A</v>
      </c>
      <c r="AB11699" s="31" t="e">
        <f>LOOKUP(C11699,CustomerAddress!A11698:F15697,CustomerAddress!D11698:D15697)</f>
        <v>#N/A</v>
      </c>
      <c r="AC11699" s="31" t="e">
        <f>LOOKUP(C11699,CustomerAddress!A11698:F15697,CustomerAddress!F11698:F15697)</f>
        <v>#N/A</v>
      </c>
      <c r="AD11699" s="31">
        <f t="shared" si="836"/>
        <v>157</v>
      </c>
    </row>
    <row r="11700" spans="1:30" s="31" customFormat="1" ht="15.75" hidden="1" customHeight="1" x14ac:dyDescent="0.15">
      <c r="A11700" s="31">
        <v>12010</v>
      </c>
      <c r="B11700" s="31">
        <v>67</v>
      </c>
      <c r="C11700" s="31">
        <v>610</v>
      </c>
      <c r="D11700" s="43">
        <v>42861</v>
      </c>
      <c r="E11700" s="43"/>
      <c r="F11700" s="31" t="b">
        <v>0</v>
      </c>
      <c r="G11700" s="33" t="s">
        <v>37</v>
      </c>
      <c r="H11700" s="33" t="s">
        <v>41</v>
      </c>
      <c r="I11700" s="33" t="s">
        <v>43</v>
      </c>
      <c r="J11700" s="38" t="str">
        <f t="shared" si="834"/>
        <v>Medium</v>
      </c>
      <c r="K11700" s="38" t="s">
        <v>12986</v>
      </c>
      <c r="L11700" s="48">
        <v>544.04999999999995</v>
      </c>
      <c r="M11700" s="34">
        <v>376.84</v>
      </c>
      <c r="N11700" s="40">
        <v>36668</v>
      </c>
      <c r="O11700" s="50">
        <f t="shared" si="835"/>
        <v>167.20999999999998</v>
      </c>
      <c r="P11700" s="50" t="e">
        <f>LOOKUP(C11700,CustomerDemographic!A11699:N14888,CustomerDemographic!D11699:D14888)</f>
        <v>#N/A</v>
      </c>
      <c r="Q11700" s="31" t="e">
        <f>LOOKUP(C11700,CustomerDemographic!A11699:N14888,CustomerDemographic!E11699:E14888)</f>
        <v>#N/A</v>
      </c>
      <c r="R11700" s="68" t="e">
        <f>LOOKUP(C11700,CustomerDemographic!A11699:N14888,CustomerDemographic!F11699:F14888)</f>
        <v>#N/A</v>
      </c>
      <c r="S11700" s="46" t="e">
        <f>LOOKUP(C11700,CustomerDemographic!A11699:N14888,CustomerDemographic!G11699:G14888)</f>
        <v>#N/A</v>
      </c>
      <c r="T11700" s="46"/>
      <c r="U11700" s="31" t="e">
        <f>LOOKUP(C11700,CustomerDemographic!A11699:N14888,CustomerDemographic!I11699:I14888)</f>
        <v>#N/A</v>
      </c>
      <c r="V11700" s="38" t="e">
        <f>LOOKUP(C11700,CustomerDemographic!A11699:N14888,CustomerDemographic!J11699:J14888)</f>
        <v>#N/A</v>
      </c>
      <c r="W11700" s="31" t="e">
        <f>LOOKUP(C11700,CustomerDemographic!A11699:N14888,CustomerDemographic!K11699:K14888)</f>
        <v>#N/A</v>
      </c>
      <c r="X11700" s="31" t="e">
        <f>LOOKUP(C11700,CustomerDemographic!A11699:N14888,CustomerDemographic!L11699:L14888)</f>
        <v>#N/A</v>
      </c>
      <c r="Y11700" s="31" t="e">
        <f>LOOKUP(C11700,CustomerDemographic!A11699:N14888,CustomerDemographic!M11699:M14888)</f>
        <v>#N/A</v>
      </c>
      <c r="Z11700" s="31" t="e">
        <f>LOOKUP(C11700,CustomerDemographic!A11699:N14888,CustomerDemographic!N11699:N14888)</f>
        <v>#N/A</v>
      </c>
      <c r="AA11700" s="31" t="e">
        <f>LOOKUP(C11700,CustomerAddress!A11699:F15698,CustomerAddress!C11699:C15698)</f>
        <v>#N/A</v>
      </c>
      <c r="AB11700" s="31" t="e">
        <f>LOOKUP(C11700,CustomerAddress!A11699:F15698,CustomerAddress!D11699:D15698)</f>
        <v>#N/A</v>
      </c>
      <c r="AC11700" s="31" t="e">
        <f>LOOKUP(C11700,CustomerAddress!A11699:F15698,CustomerAddress!F11699:F15698)</f>
        <v>#N/A</v>
      </c>
      <c r="AD11700" s="31">
        <f t="shared" si="836"/>
        <v>238</v>
      </c>
    </row>
    <row r="11701" spans="1:30" s="31" customFormat="1" ht="15.75" hidden="1" customHeight="1" x14ac:dyDescent="0.15">
      <c r="A11701" s="31">
        <v>12011</v>
      </c>
      <c r="B11701" s="31">
        <v>55</v>
      </c>
      <c r="C11701" s="31">
        <v>313</v>
      </c>
      <c r="D11701" s="43">
        <v>42898</v>
      </c>
      <c r="E11701" s="43"/>
      <c r="F11701" s="31" t="b">
        <v>0</v>
      </c>
      <c r="G11701" s="33" t="s">
        <v>37</v>
      </c>
      <c r="H11701" s="33" t="s">
        <v>39</v>
      </c>
      <c r="I11701" s="33" t="s">
        <v>43</v>
      </c>
      <c r="J11701" s="38" t="str">
        <f t="shared" si="834"/>
        <v>Medium</v>
      </c>
      <c r="K11701" s="38" t="s">
        <v>12986</v>
      </c>
      <c r="L11701" s="48">
        <v>1894.19</v>
      </c>
      <c r="M11701" s="34">
        <v>598.76</v>
      </c>
      <c r="N11701" s="40">
        <v>37823</v>
      </c>
      <c r="O11701" s="50">
        <f t="shared" si="835"/>
        <v>1295.43</v>
      </c>
      <c r="P11701" s="50" t="e">
        <f>LOOKUP(C11701,CustomerDemographic!A11700:N14889,CustomerDemographic!D11700:D14889)</f>
        <v>#N/A</v>
      </c>
      <c r="Q11701" s="31" t="e">
        <f>LOOKUP(C11701,CustomerDemographic!A11700:N14889,CustomerDemographic!E11700:E14889)</f>
        <v>#N/A</v>
      </c>
      <c r="R11701" s="68" t="e">
        <f>LOOKUP(C11701,CustomerDemographic!A11700:N14889,CustomerDemographic!F11700:F14889)</f>
        <v>#N/A</v>
      </c>
      <c r="S11701" s="46" t="e">
        <f>LOOKUP(C11701,CustomerDemographic!A11700:N14889,CustomerDemographic!G11700:G14889)</f>
        <v>#N/A</v>
      </c>
      <c r="T11701" s="46"/>
      <c r="U11701" s="31" t="e">
        <f>LOOKUP(C11701,CustomerDemographic!A11700:N14889,CustomerDemographic!I11700:I14889)</f>
        <v>#N/A</v>
      </c>
      <c r="V11701" s="38" t="e">
        <f>LOOKUP(C11701,CustomerDemographic!A11700:N14889,CustomerDemographic!J11700:J14889)</f>
        <v>#N/A</v>
      </c>
      <c r="W11701" s="31" t="e">
        <f>LOOKUP(C11701,CustomerDemographic!A11700:N14889,CustomerDemographic!K11700:K14889)</f>
        <v>#N/A</v>
      </c>
      <c r="X11701" s="31" t="e">
        <f>LOOKUP(C11701,CustomerDemographic!A11700:N14889,CustomerDemographic!L11700:L14889)</f>
        <v>#N/A</v>
      </c>
      <c r="Y11701" s="31" t="e">
        <f>LOOKUP(C11701,CustomerDemographic!A11700:N14889,CustomerDemographic!M11700:M14889)</f>
        <v>#N/A</v>
      </c>
      <c r="Z11701" s="31" t="e">
        <f>LOOKUP(C11701,CustomerDemographic!A11700:N14889,CustomerDemographic!N11700:N14889)</f>
        <v>#N/A</v>
      </c>
      <c r="AA11701" s="31" t="e">
        <f>LOOKUP(C11701,CustomerAddress!A11700:F15699,CustomerAddress!C11700:C15699)</f>
        <v>#N/A</v>
      </c>
      <c r="AB11701" s="31" t="e">
        <f>LOOKUP(C11701,CustomerAddress!A11700:F15699,CustomerAddress!D11700:D15699)</f>
        <v>#N/A</v>
      </c>
      <c r="AC11701" s="31" t="e">
        <f>LOOKUP(C11701,CustomerAddress!A11700:F15699,CustomerAddress!F11700:F15699)</f>
        <v>#N/A</v>
      </c>
      <c r="AD11701" s="31">
        <f t="shared" si="836"/>
        <v>201</v>
      </c>
    </row>
    <row r="11702" spans="1:30" s="31" customFormat="1" ht="15.75" hidden="1" customHeight="1" x14ac:dyDescent="0.15">
      <c r="A11702" s="31">
        <v>12012</v>
      </c>
      <c r="B11702" s="31">
        <v>87</v>
      </c>
      <c r="C11702" s="31">
        <v>2424</v>
      </c>
      <c r="D11702" s="43">
        <v>42877</v>
      </c>
      <c r="E11702" s="43"/>
      <c r="F11702" s="31" t="b">
        <v>0</v>
      </c>
      <c r="G11702" s="33" t="s">
        <v>37</v>
      </c>
      <c r="H11702" s="33" t="s">
        <v>42</v>
      </c>
      <c r="I11702" s="33" t="s">
        <v>38</v>
      </c>
      <c r="J11702" s="38" t="str">
        <f t="shared" si="834"/>
        <v>Large</v>
      </c>
      <c r="K11702" s="38" t="s">
        <v>12987</v>
      </c>
      <c r="L11702" s="48">
        <v>1179</v>
      </c>
      <c r="M11702" s="34">
        <v>707.4</v>
      </c>
      <c r="N11702" s="40">
        <v>37874</v>
      </c>
      <c r="O11702" s="50">
        <f t="shared" si="835"/>
        <v>471.6</v>
      </c>
      <c r="P11702" s="50" t="e">
        <f>LOOKUP(C11702,CustomerDemographic!A11701:N14890,CustomerDemographic!D11701:D14890)</f>
        <v>#N/A</v>
      </c>
      <c r="Q11702" s="31" t="e">
        <f>LOOKUP(C11702,CustomerDemographic!A11701:N14890,CustomerDemographic!E11701:E14890)</f>
        <v>#N/A</v>
      </c>
      <c r="R11702" s="68" t="e">
        <f>LOOKUP(C11702,CustomerDemographic!A11701:N14890,CustomerDemographic!F11701:F14890)</f>
        <v>#N/A</v>
      </c>
      <c r="S11702" s="46" t="e">
        <f>LOOKUP(C11702,CustomerDemographic!A11701:N14890,CustomerDemographic!G11701:G14890)</f>
        <v>#N/A</v>
      </c>
      <c r="T11702" s="46"/>
      <c r="U11702" s="31" t="e">
        <f>LOOKUP(C11702,CustomerDemographic!A11701:N14890,CustomerDemographic!I11701:I14890)</f>
        <v>#N/A</v>
      </c>
      <c r="V11702" s="38" t="e">
        <f>LOOKUP(C11702,CustomerDemographic!A11701:N14890,CustomerDemographic!J11701:J14890)</f>
        <v>#N/A</v>
      </c>
      <c r="W11702" s="31" t="e">
        <f>LOOKUP(C11702,CustomerDemographic!A11701:N14890,CustomerDemographic!K11701:K14890)</f>
        <v>#N/A</v>
      </c>
      <c r="X11702" s="31" t="e">
        <f>LOOKUP(C11702,CustomerDemographic!A11701:N14890,CustomerDemographic!L11701:L14890)</f>
        <v>#N/A</v>
      </c>
      <c r="Y11702" s="31" t="e">
        <f>LOOKUP(C11702,CustomerDemographic!A11701:N14890,CustomerDemographic!M11701:M14890)</f>
        <v>#N/A</v>
      </c>
      <c r="Z11702" s="31" t="e">
        <f>LOOKUP(C11702,CustomerDemographic!A11701:N14890,CustomerDemographic!N11701:N14890)</f>
        <v>#N/A</v>
      </c>
      <c r="AA11702" s="31" t="e">
        <f>LOOKUP(C11702,CustomerAddress!A11701:F15700,CustomerAddress!C11701:C15700)</f>
        <v>#N/A</v>
      </c>
      <c r="AB11702" s="31" t="e">
        <f>LOOKUP(C11702,CustomerAddress!A11701:F15700,CustomerAddress!D11701:D15700)</f>
        <v>#N/A</v>
      </c>
      <c r="AC11702" s="31" t="e">
        <f>LOOKUP(C11702,CustomerAddress!A11701:F15700,CustomerAddress!F11701:F15700)</f>
        <v>#N/A</v>
      </c>
      <c r="AD11702" s="31">
        <f t="shared" si="836"/>
        <v>222</v>
      </c>
    </row>
    <row r="11703" spans="1:30" s="31" customFormat="1" ht="15.75" hidden="1" customHeight="1" x14ac:dyDescent="0.15">
      <c r="A11703" s="31">
        <v>12013</v>
      </c>
      <c r="B11703" s="31">
        <v>98</v>
      </c>
      <c r="C11703" s="31">
        <v>1049</v>
      </c>
      <c r="D11703" s="43">
        <v>43007</v>
      </c>
      <c r="E11703" s="43"/>
      <c r="F11703" s="31" t="b">
        <v>0</v>
      </c>
      <c r="G11703" s="33" t="s">
        <v>37</v>
      </c>
      <c r="H11703" s="33" t="s">
        <v>39</v>
      </c>
      <c r="I11703" s="33" t="s">
        <v>38</v>
      </c>
      <c r="J11703" s="38" t="str">
        <f t="shared" si="834"/>
        <v>Medium</v>
      </c>
      <c r="K11703" s="38" t="s">
        <v>12986</v>
      </c>
      <c r="L11703" s="48">
        <v>358.39</v>
      </c>
      <c r="M11703" s="34">
        <v>215.03</v>
      </c>
      <c r="N11703" s="40">
        <v>38002</v>
      </c>
      <c r="O11703" s="50">
        <f t="shared" si="835"/>
        <v>143.35999999999999</v>
      </c>
      <c r="P11703" s="50" t="e">
        <f>LOOKUP(C11703,CustomerDemographic!A11702:N14891,CustomerDemographic!D11702:D14891)</f>
        <v>#N/A</v>
      </c>
      <c r="Q11703" s="31" t="e">
        <f>LOOKUP(C11703,CustomerDemographic!A11702:N14891,CustomerDemographic!E11702:E14891)</f>
        <v>#N/A</v>
      </c>
      <c r="R11703" s="68" t="e">
        <f>LOOKUP(C11703,CustomerDemographic!A11702:N14891,CustomerDemographic!F11702:F14891)</f>
        <v>#N/A</v>
      </c>
      <c r="S11703" s="46" t="e">
        <f>LOOKUP(C11703,CustomerDemographic!A11702:N14891,CustomerDemographic!G11702:G14891)</f>
        <v>#N/A</v>
      </c>
      <c r="T11703" s="46"/>
      <c r="U11703" s="31" t="e">
        <f>LOOKUP(C11703,CustomerDemographic!A11702:N14891,CustomerDemographic!I11702:I14891)</f>
        <v>#N/A</v>
      </c>
      <c r="V11703" s="38" t="e">
        <f>LOOKUP(C11703,CustomerDemographic!A11702:N14891,CustomerDemographic!J11702:J14891)</f>
        <v>#N/A</v>
      </c>
      <c r="W11703" s="31" t="e">
        <f>LOOKUP(C11703,CustomerDemographic!A11702:N14891,CustomerDemographic!K11702:K14891)</f>
        <v>#N/A</v>
      </c>
      <c r="X11703" s="31" t="e">
        <f>LOOKUP(C11703,CustomerDemographic!A11702:N14891,CustomerDemographic!L11702:L14891)</f>
        <v>#N/A</v>
      </c>
      <c r="Y11703" s="31" t="e">
        <f>LOOKUP(C11703,CustomerDemographic!A11702:N14891,CustomerDemographic!M11702:M14891)</f>
        <v>#N/A</v>
      </c>
      <c r="Z11703" s="31" t="e">
        <f>LOOKUP(C11703,CustomerDemographic!A11702:N14891,CustomerDemographic!N11702:N14891)</f>
        <v>#N/A</v>
      </c>
      <c r="AA11703" s="31" t="e">
        <f>LOOKUP(C11703,CustomerAddress!A11702:F15701,CustomerAddress!C11702:C15701)</f>
        <v>#N/A</v>
      </c>
      <c r="AB11703" s="31" t="e">
        <f>LOOKUP(C11703,CustomerAddress!A11702:F15701,CustomerAddress!D11702:D15701)</f>
        <v>#N/A</v>
      </c>
      <c r="AC11703" s="31" t="e">
        <f>LOOKUP(C11703,CustomerAddress!A11702:F15701,CustomerAddress!F11702:F15701)</f>
        <v>#N/A</v>
      </c>
      <c r="AD11703" s="31">
        <f t="shared" si="836"/>
        <v>92</v>
      </c>
    </row>
    <row r="11704" spans="1:30" s="31" customFormat="1" ht="15.75" hidden="1" customHeight="1" x14ac:dyDescent="0.15">
      <c r="A11704" s="31">
        <v>12014</v>
      </c>
      <c r="B11704" s="31">
        <v>80</v>
      </c>
      <c r="C11704" s="31">
        <v>3479</v>
      </c>
      <c r="D11704" s="43">
        <v>42884</v>
      </c>
      <c r="E11704" s="43"/>
      <c r="F11704" s="31" t="b">
        <v>1</v>
      </c>
      <c r="G11704" s="33" t="s">
        <v>37</v>
      </c>
      <c r="H11704" s="33" t="s">
        <v>40</v>
      </c>
      <c r="I11704" s="33" t="s">
        <v>46</v>
      </c>
      <c r="J11704" s="38" t="str">
        <f t="shared" si="834"/>
        <v>Medium</v>
      </c>
      <c r="K11704" s="38" t="s">
        <v>12986</v>
      </c>
      <c r="L11704" s="48">
        <v>1073.07</v>
      </c>
      <c r="M11704" s="34">
        <v>933.84</v>
      </c>
      <c r="N11704" s="40">
        <v>35455</v>
      </c>
      <c r="O11704" s="50">
        <f t="shared" si="835"/>
        <v>139.2299999999999</v>
      </c>
      <c r="P11704" s="50" t="e">
        <f>LOOKUP(C11704,CustomerDemographic!A11703:N14892,CustomerDemographic!D11703:D14892)</f>
        <v>#N/A</v>
      </c>
      <c r="Q11704" s="31" t="e">
        <f>LOOKUP(C11704,CustomerDemographic!A11703:N14892,CustomerDemographic!E11703:E14892)</f>
        <v>#N/A</v>
      </c>
      <c r="R11704" s="68" t="e">
        <f>LOOKUP(C11704,CustomerDemographic!A11703:N14892,CustomerDemographic!F11703:F14892)</f>
        <v>#N/A</v>
      </c>
      <c r="S11704" s="46" t="e">
        <f>LOOKUP(C11704,CustomerDemographic!A11703:N14892,CustomerDemographic!G11703:G14892)</f>
        <v>#N/A</v>
      </c>
      <c r="T11704" s="46"/>
      <c r="U11704" s="31" t="e">
        <f>LOOKUP(C11704,CustomerDemographic!A11703:N14892,CustomerDemographic!I11703:I14892)</f>
        <v>#N/A</v>
      </c>
      <c r="V11704" s="38" t="e">
        <f>LOOKUP(C11704,CustomerDemographic!A11703:N14892,CustomerDemographic!J11703:J14892)</f>
        <v>#N/A</v>
      </c>
      <c r="W11704" s="31" t="e">
        <f>LOOKUP(C11704,CustomerDemographic!A11703:N14892,CustomerDemographic!K11703:K14892)</f>
        <v>#N/A</v>
      </c>
      <c r="X11704" s="31" t="e">
        <f>LOOKUP(C11704,CustomerDemographic!A11703:N14892,CustomerDemographic!L11703:L14892)</f>
        <v>#N/A</v>
      </c>
      <c r="Y11704" s="31" t="e">
        <f>LOOKUP(C11704,CustomerDemographic!A11703:N14892,CustomerDemographic!M11703:M14892)</f>
        <v>#N/A</v>
      </c>
      <c r="Z11704" s="31" t="e">
        <f>LOOKUP(C11704,CustomerDemographic!A11703:N14892,CustomerDemographic!N11703:N14892)</f>
        <v>#N/A</v>
      </c>
      <c r="AA11704" s="31" t="e">
        <f>LOOKUP(C11704,CustomerAddress!A11703:F15702,CustomerAddress!C11703:C15702)</f>
        <v>#N/A</v>
      </c>
      <c r="AB11704" s="31" t="e">
        <f>LOOKUP(C11704,CustomerAddress!A11703:F15702,CustomerAddress!D11703:D15702)</f>
        <v>#N/A</v>
      </c>
      <c r="AC11704" s="31" t="e">
        <f>LOOKUP(C11704,CustomerAddress!A11703:F15702,CustomerAddress!F11703:F15702)</f>
        <v>#N/A</v>
      </c>
      <c r="AD11704" s="31">
        <f t="shared" si="836"/>
        <v>215</v>
      </c>
    </row>
    <row r="11705" spans="1:30" s="31" customFormat="1" ht="15.75" hidden="1" customHeight="1" x14ac:dyDescent="0.15">
      <c r="A11705" s="31">
        <v>12015</v>
      </c>
      <c r="B11705" s="31">
        <v>20</v>
      </c>
      <c r="C11705" s="31">
        <v>905</v>
      </c>
      <c r="D11705" s="43">
        <v>42994</v>
      </c>
      <c r="E11705" s="43"/>
      <c r="F11705" s="31" t="b">
        <v>0</v>
      </c>
      <c r="G11705" s="33" t="s">
        <v>37</v>
      </c>
      <c r="H11705" s="33" t="s">
        <v>39</v>
      </c>
      <c r="I11705" s="33" t="s">
        <v>38</v>
      </c>
      <c r="J11705" s="38" t="str">
        <f t="shared" si="834"/>
        <v>Medium</v>
      </c>
      <c r="K11705" s="38" t="s">
        <v>12986</v>
      </c>
      <c r="L11705" s="48">
        <v>1775.81</v>
      </c>
      <c r="M11705" s="34">
        <v>1580.47</v>
      </c>
      <c r="N11705" s="40">
        <v>40303</v>
      </c>
      <c r="O11705" s="50">
        <f t="shared" si="835"/>
        <v>195.33999999999992</v>
      </c>
      <c r="P11705" s="50" t="e">
        <f>LOOKUP(C11705,CustomerDemographic!A11704:N14893,CustomerDemographic!D11704:D14893)</f>
        <v>#N/A</v>
      </c>
      <c r="Q11705" s="31" t="e">
        <f>LOOKUP(C11705,CustomerDemographic!A11704:N14893,CustomerDemographic!E11704:E14893)</f>
        <v>#N/A</v>
      </c>
      <c r="R11705" s="68" t="e">
        <f>LOOKUP(C11705,CustomerDemographic!A11704:N14893,CustomerDemographic!F11704:F14893)</f>
        <v>#N/A</v>
      </c>
      <c r="S11705" s="46" t="e">
        <f>LOOKUP(C11705,CustomerDemographic!A11704:N14893,CustomerDemographic!G11704:G14893)</f>
        <v>#N/A</v>
      </c>
      <c r="T11705" s="46"/>
      <c r="U11705" s="31" t="e">
        <f>LOOKUP(C11705,CustomerDemographic!A11704:N14893,CustomerDemographic!I11704:I14893)</f>
        <v>#N/A</v>
      </c>
      <c r="V11705" s="38" t="e">
        <f>LOOKUP(C11705,CustomerDemographic!A11704:N14893,CustomerDemographic!J11704:J14893)</f>
        <v>#N/A</v>
      </c>
      <c r="W11705" s="31" t="e">
        <f>LOOKUP(C11705,CustomerDemographic!A11704:N14893,CustomerDemographic!K11704:K14893)</f>
        <v>#N/A</v>
      </c>
      <c r="X11705" s="31" t="e">
        <f>LOOKUP(C11705,CustomerDemographic!A11704:N14893,CustomerDemographic!L11704:L14893)</f>
        <v>#N/A</v>
      </c>
      <c r="Y11705" s="31" t="e">
        <f>LOOKUP(C11705,CustomerDemographic!A11704:N14893,CustomerDemographic!M11704:M14893)</f>
        <v>#N/A</v>
      </c>
      <c r="Z11705" s="31" t="e">
        <f>LOOKUP(C11705,CustomerDemographic!A11704:N14893,CustomerDemographic!N11704:N14893)</f>
        <v>#N/A</v>
      </c>
      <c r="AA11705" s="31" t="e">
        <f>LOOKUP(C11705,CustomerAddress!A11704:F15703,CustomerAddress!C11704:C15703)</f>
        <v>#N/A</v>
      </c>
      <c r="AB11705" s="31" t="e">
        <f>LOOKUP(C11705,CustomerAddress!A11704:F15703,CustomerAddress!D11704:D15703)</f>
        <v>#N/A</v>
      </c>
      <c r="AC11705" s="31" t="e">
        <f>LOOKUP(C11705,CustomerAddress!A11704:F15703,CustomerAddress!F11704:F15703)</f>
        <v>#N/A</v>
      </c>
      <c r="AD11705" s="31">
        <f t="shared" si="836"/>
        <v>105</v>
      </c>
    </row>
    <row r="11706" spans="1:30" s="31" customFormat="1" ht="15.75" hidden="1" customHeight="1" x14ac:dyDescent="0.15">
      <c r="A11706" s="31">
        <v>12016</v>
      </c>
      <c r="B11706" s="31">
        <v>55</v>
      </c>
      <c r="C11706" s="31">
        <v>983</v>
      </c>
      <c r="D11706" s="43">
        <v>42907</v>
      </c>
      <c r="E11706" s="43"/>
      <c r="F11706" s="31" t="b">
        <v>0</v>
      </c>
      <c r="G11706" s="33" t="s">
        <v>37</v>
      </c>
      <c r="H11706" s="33" t="s">
        <v>39</v>
      </c>
      <c r="I11706" s="33" t="s">
        <v>43</v>
      </c>
      <c r="J11706" s="38" t="str">
        <f t="shared" si="834"/>
        <v>Small</v>
      </c>
      <c r="K11706" s="38" t="s">
        <v>3629</v>
      </c>
      <c r="L11706" s="48">
        <v>1894.19</v>
      </c>
      <c r="M11706" s="34">
        <v>598.76</v>
      </c>
      <c r="N11706" s="40">
        <v>37823</v>
      </c>
      <c r="O11706" s="50">
        <f t="shared" si="835"/>
        <v>1295.43</v>
      </c>
      <c r="P11706" s="50" t="e">
        <f>LOOKUP(C11706,CustomerDemographic!A11705:N14894,CustomerDemographic!D11705:D14894)</f>
        <v>#N/A</v>
      </c>
      <c r="Q11706" s="31" t="e">
        <f>LOOKUP(C11706,CustomerDemographic!A11705:N14894,CustomerDemographic!E11705:E14894)</f>
        <v>#N/A</v>
      </c>
      <c r="R11706" s="68" t="e">
        <f>LOOKUP(C11706,CustomerDemographic!A11705:N14894,CustomerDemographic!F11705:F14894)</f>
        <v>#N/A</v>
      </c>
      <c r="S11706" s="46" t="e">
        <f>LOOKUP(C11706,CustomerDemographic!A11705:N14894,CustomerDemographic!G11705:G14894)</f>
        <v>#N/A</v>
      </c>
      <c r="T11706" s="46"/>
      <c r="U11706" s="31" t="e">
        <f>LOOKUP(C11706,CustomerDemographic!A11705:N14894,CustomerDemographic!I11705:I14894)</f>
        <v>#N/A</v>
      </c>
      <c r="V11706" s="38" t="e">
        <f>LOOKUP(C11706,CustomerDemographic!A11705:N14894,CustomerDemographic!J11705:J14894)</f>
        <v>#N/A</v>
      </c>
      <c r="W11706" s="31" t="e">
        <f>LOOKUP(C11706,CustomerDemographic!A11705:N14894,CustomerDemographic!K11705:K14894)</f>
        <v>#N/A</v>
      </c>
      <c r="X11706" s="31" t="e">
        <f>LOOKUP(C11706,CustomerDemographic!A11705:N14894,CustomerDemographic!L11705:L14894)</f>
        <v>#N/A</v>
      </c>
      <c r="Y11706" s="31" t="e">
        <f>LOOKUP(C11706,CustomerDemographic!A11705:N14894,CustomerDemographic!M11705:M14894)</f>
        <v>#N/A</v>
      </c>
      <c r="Z11706" s="31" t="e">
        <f>LOOKUP(C11706,CustomerDemographic!A11705:N14894,CustomerDemographic!N11705:N14894)</f>
        <v>#N/A</v>
      </c>
      <c r="AA11706" s="31" t="e">
        <f>LOOKUP(C11706,CustomerAddress!A11705:F15704,CustomerAddress!C11705:C15704)</f>
        <v>#N/A</v>
      </c>
      <c r="AB11706" s="31" t="e">
        <f>LOOKUP(C11706,CustomerAddress!A11705:F15704,CustomerAddress!D11705:D15704)</f>
        <v>#N/A</v>
      </c>
      <c r="AC11706" s="31" t="e">
        <f>LOOKUP(C11706,CustomerAddress!A11705:F15704,CustomerAddress!F11705:F15704)</f>
        <v>#N/A</v>
      </c>
      <c r="AD11706" s="31">
        <f t="shared" si="836"/>
        <v>192</v>
      </c>
    </row>
    <row r="11707" spans="1:30" s="31" customFormat="1" ht="15.75" hidden="1" customHeight="1" x14ac:dyDescent="0.15">
      <c r="A11707" s="31">
        <v>12017</v>
      </c>
      <c r="B11707" s="31">
        <v>64</v>
      </c>
      <c r="C11707" s="31">
        <v>1337</v>
      </c>
      <c r="D11707" s="43">
        <v>42822</v>
      </c>
      <c r="E11707" s="43"/>
      <c r="F11707" s="31" t="b">
        <v>1</v>
      </c>
      <c r="G11707" s="33" t="s">
        <v>37</v>
      </c>
      <c r="H11707" s="33" t="s">
        <v>39</v>
      </c>
      <c r="I11707" s="33" t="s">
        <v>38</v>
      </c>
      <c r="J11707" s="38" t="str">
        <f t="shared" si="834"/>
        <v>Large</v>
      </c>
      <c r="K11707" s="38" t="s">
        <v>12987</v>
      </c>
      <c r="L11707" s="48">
        <v>1469.44</v>
      </c>
      <c r="M11707" s="34">
        <v>596.54999999999995</v>
      </c>
      <c r="N11707" s="40">
        <v>41047</v>
      </c>
      <c r="O11707" s="50">
        <f t="shared" si="835"/>
        <v>872.8900000000001</v>
      </c>
      <c r="P11707" s="50" t="e">
        <f>LOOKUP(C11707,CustomerDemographic!A11706:N14895,CustomerDemographic!D11706:D14895)</f>
        <v>#N/A</v>
      </c>
      <c r="Q11707" s="31" t="e">
        <f>LOOKUP(C11707,CustomerDemographic!A11706:N14895,CustomerDemographic!E11706:E14895)</f>
        <v>#N/A</v>
      </c>
      <c r="R11707" s="68" t="e">
        <f>LOOKUP(C11707,CustomerDemographic!A11706:N14895,CustomerDemographic!F11706:F14895)</f>
        <v>#N/A</v>
      </c>
      <c r="S11707" s="46" t="e">
        <f>LOOKUP(C11707,CustomerDemographic!A11706:N14895,CustomerDemographic!G11706:G14895)</f>
        <v>#N/A</v>
      </c>
      <c r="T11707" s="46"/>
      <c r="U11707" s="31" t="e">
        <f>LOOKUP(C11707,CustomerDemographic!A11706:N14895,CustomerDemographic!I11706:I14895)</f>
        <v>#N/A</v>
      </c>
      <c r="V11707" s="38" t="e">
        <f>LOOKUP(C11707,CustomerDemographic!A11706:N14895,CustomerDemographic!J11706:J14895)</f>
        <v>#N/A</v>
      </c>
      <c r="W11707" s="31" t="e">
        <f>LOOKUP(C11707,CustomerDemographic!A11706:N14895,CustomerDemographic!K11706:K14895)</f>
        <v>#N/A</v>
      </c>
      <c r="X11707" s="31" t="e">
        <f>LOOKUP(C11707,CustomerDemographic!A11706:N14895,CustomerDemographic!L11706:L14895)</f>
        <v>#N/A</v>
      </c>
      <c r="Y11707" s="31" t="e">
        <f>LOOKUP(C11707,CustomerDemographic!A11706:N14895,CustomerDemographic!M11706:M14895)</f>
        <v>#N/A</v>
      </c>
      <c r="Z11707" s="31" t="e">
        <f>LOOKUP(C11707,CustomerDemographic!A11706:N14895,CustomerDemographic!N11706:N14895)</f>
        <v>#N/A</v>
      </c>
      <c r="AA11707" s="31" t="e">
        <f>LOOKUP(C11707,CustomerAddress!A11706:F15705,CustomerAddress!C11706:C15705)</f>
        <v>#N/A</v>
      </c>
      <c r="AB11707" s="31" t="e">
        <f>LOOKUP(C11707,CustomerAddress!A11706:F15705,CustomerAddress!D11706:D15705)</f>
        <v>#N/A</v>
      </c>
      <c r="AC11707" s="31" t="e">
        <f>LOOKUP(C11707,CustomerAddress!A11706:F15705,CustomerAddress!F11706:F15705)</f>
        <v>#N/A</v>
      </c>
      <c r="AD11707" s="31">
        <f t="shared" si="836"/>
        <v>277</v>
      </c>
    </row>
    <row r="11708" spans="1:30" s="31" customFormat="1" ht="15.75" hidden="1" customHeight="1" x14ac:dyDescent="0.15">
      <c r="A11708" s="31">
        <v>12018</v>
      </c>
      <c r="B11708" s="31">
        <v>55</v>
      </c>
      <c r="C11708" s="31">
        <v>3103</v>
      </c>
      <c r="D11708" s="43">
        <v>42882</v>
      </c>
      <c r="E11708" s="43"/>
      <c r="F11708" s="31" t="b">
        <v>0</v>
      </c>
      <c r="G11708" s="33" t="s">
        <v>37</v>
      </c>
      <c r="H11708" s="33" t="s">
        <v>39</v>
      </c>
      <c r="I11708" s="33" t="s">
        <v>43</v>
      </c>
      <c r="J11708" s="38" t="str">
        <f t="shared" si="834"/>
        <v>Large</v>
      </c>
      <c r="K11708" s="38" t="s">
        <v>12987</v>
      </c>
      <c r="L11708" s="48">
        <v>1894.19</v>
      </c>
      <c r="M11708" s="34">
        <v>598.76</v>
      </c>
      <c r="N11708" s="40">
        <v>37823</v>
      </c>
      <c r="O11708" s="50">
        <f t="shared" si="835"/>
        <v>1295.43</v>
      </c>
      <c r="P11708" s="50" t="e">
        <f>LOOKUP(C11708,CustomerDemographic!A11707:N14896,CustomerDemographic!D11707:D14896)</f>
        <v>#N/A</v>
      </c>
      <c r="Q11708" s="31" t="e">
        <f>LOOKUP(C11708,CustomerDemographic!A11707:N14896,CustomerDemographic!E11707:E14896)</f>
        <v>#N/A</v>
      </c>
      <c r="R11708" s="68" t="e">
        <f>LOOKUP(C11708,CustomerDemographic!A11707:N14896,CustomerDemographic!F11707:F14896)</f>
        <v>#N/A</v>
      </c>
      <c r="S11708" s="46" t="e">
        <f>LOOKUP(C11708,CustomerDemographic!A11707:N14896,CustomerDemographic!G11707:G14896)</f>
        <v>#N/A</v>
      </c>
      <c r="T11708" s="46"/>
      <c r="U11708" s="31" t="e">
        <f>LOOKUP(C11708,CustomerDemographic!A11707:N14896,CustomerDemographic!I11707:I14896)</f>
        <v>#N/A</v>
      </c>
      <c r="V11708" s="38" t="e">
        <f>LOOKUP(C11708,CustomerDemographic!A11707:N14896,CustomerDemographic!J11707:J14896)</f>
        <v>#N/A</v>
      </c>
      <c r="W11708" s="31" t="e">
        <f>LOOKUP(C11708,CustomerDemographic!A11707:N14896,CustomerDemographic!K11707:K14896)</f>
        <v>#N/A</v>
      </c>
      <c r="X11708" s="31" t="e">
        <f>LOOKUP(C11708,CustomerDemographic!A11707:N14896,CustomerDemographic!L11707:L14896)</f>
        <v>#N/A</v>
      </c>
      <c r="Y11708" s="31" t="e">
        <f>LOOKUP(C11708,CustomerDemographic!A11707:N14896,CustomerDemographic!M11707:M14896)</f>
        <v>#N/A</v>
      </c>
      <c r="Z11708" s="31" t="e">
        <f>LOOKUP(C11708,CustomerDemographic!A11707:N14896,CustomerDemographic!N11707:N14896)</f>
        <v>#N/A</v>
      </c>
      <c r="AA11708" s="31" t="e">
        <f>LOOKUP(C11708,CustomerAddress!A11707:F15706,CustomerAddress!C11707:C15706)</f>
        <v>#N/A</v>
      </c>
      <c r="AB11708" s="31" t="e">
        <f>LOOKUP(C11708,CustomerAddress!A11707:F15706,CustomerAddress!D11707:D15706)</f>
        <v>#N/A</v>
      </c>
      <c r="AC11708" s="31" t="e">
        <f>LOOKUP(C11708,CustomerAddress!A11707:F15706,CustomerAddress!F11707:F15706)</f>
        <v>#N/A</v>
      </c>
      <c r="AD11708" s="31">
        <f t="shared" si="836"/>
        <v>217</v>
      </c>
    </row>
    <row r="11709" spans="1:30" s="31" customFormat="1" ht="15.75" hidden="1" customHeight="1" x14ac:dyDescent="0.15">
      <c r="A11709" s="31">
        <v>12019</v>
      </c>
      <c r="B11709" s="31">
        <v>89</v>
      </c>
      <c r="C11709" s="31">
        <v>3190</v>
      </c>
      <c r="D11709" s="43">
        <v>42872</v>
      </c>
      <c r="E11709" s="43"/>
      <c r="F11709" s="31" t="b">
        <v>0</v>
      </c>
      <c r="G11709" s="33" t="s">
        <v>37</v>
      </c>
      <c r="H11709" s="33" t="s">
        <v>44</v>
      </c>
      <c r="I11709" s="33" t="s">
        <v>46</v>
      </c>
      <c r="J11709" s="38" t="str">
        <f t="shared" si="834"/>
        <v>Large</v>
      </c>
      <c r="K11709" s="38" t="s">
        <v>12987</v>
      </c>
      <c r="L11709" s="48">
        <v>1362.99</v>
      </c>
      <c r="M11709" s="34">
        <v>57.74</v>
      </c>
      <c r="N11709" s="40">
        <v>34079</v>
      </c>
      <c r="O11709" s="50">
        <f t="shared" si="835"/>
        <v>1305.25</v>
      </c>
      <c r="P11709" s="50" t="e">
        <f>LOOKUP(C11709,CustomerDemographic!A11708:N14897,CustomerDemographic!D11708:D14897)</f>
        <v>#N/A</v>
      </c>
      <c r="Q11709" s="31" t="e">
        <f>LOOKUP(C11709,CustomerDemographic!A11708:N14897,CustomerDemographic!E11708:E14897)</f>
        <v>#N/A</v>
      </c>
      <c r="R11709" s="68" t="e">
        <f>LOOKUP(C11709,CustomerDemographic!A11708:N14897,CustomerDemographic!F11708:F14897)</f>
        <v>#N/A</v>
      </c>
      <c r="S11709" s="46" t="e">
        <f>LOOKUP(C11709,CustomerDemographic!A11708:N14897,CustomerDemographic!G11708:G14897)</f>
        <v>#N/A</v>
      </c>
      <c r="T11709" s="46"/>
      <c r="U11709" s="31" t="e">
        <f>LOOKUP(C11709,CustomerDemographic!A11708:N14897,CustomerDemographic!I11708:I14897)</f>
        <v>#N/A</v>
      </c>
      <c r="V11709" s="38" t="e">
        <f>LOOKUP(C11709,CustomerDemographic!A11708:N14897,CustomerDemographic!J11708:J14897)</f>
        <v>#N/A</v>
      </c>
      <c r="W11709" s="31" t="e">
        <f>LOOKUP(C11709,CustomerDemographic!A11708:N14897,CustomerDemographic!K11708:K14897)</f>
        <v>#N/A</v>
      </c>
      <c r="X11709" s="31" t="e">
        <f>LOOKUP(C11709,CustomerDemographic!A11708:N14897,CustomerDemographic!L11708:L14897)</f>
        <v>#N/A</v>
      </c>
      <c r="Y11709" s="31" t="e">
        <f>LOOKUP(C11709,CustomerDemographic!A11708:N14897,CustomerDemographic!M11708:M14897)</f>
        <v>#N/A</v>
      </c>
      <c r="Z11709" s="31" t="e">
        <f>LOOKUP(C11709,CustomerDemographic!A11708:N14897,CustomerDemographic!N11708:N14897)</f>
        <v>#N/A</v>
      </c>
      <c r="AA11709" s="31" t="e">
        <f>LOOKUP(C11709,CustomerAddress!A11708:F15707,CustomerAddress!C11708:C15707)</f>
        <v>#N/A</v>
      </c>
      <c r="AB11709" s="31" t="e">
        <f>LOOKUP(C11709,CustomerAddress!A11708:F15707,CustomerAddress!D11708:D15707)</f>
        <v>#N/A</v>
      </c>
      <c r="AC11709" s="31" t="e">
        <f>LOOKUP(C11709,CustomerAddress!A11708:F15707,CustomerAddress!F11708:F15707)</f>
        <v>#N/A</v>
      </c>
      <c r="AD11709" s="31">
        <f t="shared" si="836"/>
        <v>227</v>
      </c>
    </row>
    <row r="11710" spans="1:30" s="31" customFormat="1" ht="15.75" hidden="1" customHeight="1" x14ac:dyDescent="0.15">
      <c r="A11710" s="31">
        <v>12020</v>
      </c>
      <c r="B11710" s="31">
        <v>35</v>
      </c>
      <c r="C11710" s="31">
        <v>1610</v>
      </c>
      <c r="D11710" s="43">
        <v>42926</v>
      </c>
      <c r="E11710" s="43"/>
      <c r="F11710" s="31" t="b">
        <v>0</v>
      </c>
      <c r="G11710" s="33" t="s">
        <v>37</v>
      </c>
      <c r="H11710" s="33" t="s">
        <v>42</v>
      </c>
      <c r="I11710" s="33" t="s">
        <v>38</v>
      </c>
      <c r="J11710" s="38" t="str">
        <f t="shared" si="834"/>
        <v>Large</v>
      </c>
      <c r="K11710" s="38" t="s">
        <v>12987</v>
      </c>
      <c r="L11710" s="48">
        <v>1403.5</v>
      </c>
      <c r="M11710" s="34">
        <v>954.82</v>
      </c>
      <c r="N11710" s="40">
        <v>41245</v>
      </c>
      <c r="O11710" s="50">
        <f t="shared" si="835"/>
        <v>448.67999999999995</v>
      </c>
      <c r="P11710" s="50" t="e">
        <f>LOOKUP(C11710,CustomerDemographic!A11709:N14898,CustomerDemographic!D11709:D14898)</f>
        <v>#N/A</v>
      </c>
      <c r="Q11710" s="31" t="e">
        <f>LOOKUP(C11710,CustomerDemographic!A11709:N14898,CustomerDemographic!E11709:E14898)</f>
        <v>#N/A</v>
      </c>
      <c r="R11710" s="68" t="e">
        <f>LOOKUP(C11710,CustomerDemographic!A11709:N14898,CustomerDemographic!F11709:F14898)</f>
        <v>#N/A</v>
      </c>
      <c r="S11710" s="46" t="e">
        <f>LOOKUP(C11710,CustomerDemographic!A11709:N14898,CustomerDemographic!G11709:G14898)</f>
        <v>#N/A</v>
      </c>
      <c r="T11710" s="46"/>
      <c r="U11710" s="31" t="e">
        <f>LOOKUP(C11710,CustomerDemographic!A11709:N14898,CustomerDemographic!I11709:I14898)</f>
        <v>#N/A</v>
      </c>
      <c r="V11710" s="38" t="e">
        <f>LOOKUP(C11710,CustomerDemographic!A11709:N14898,CustomerDemographic!J11709:J14898)</f>
        <v>#N/A</v>
      </c>
      <c r="W11710" s="31" t="e">
        <f>LOOKUP(C11710,CustomerDemographic!A11709:N14898,CustomerDemographic!K11709:K14898)</f>
        <v>#N/A</v>
      </c>
      <c r="X11710" s="31" t="e">
        <f>LOOKUP(C11710,CustomerDemographic!A11709:N14898,CustomerDemographic!L11709:L14898)</f>
        <v>#N/A</v>
      </c>
      <c r="Y11710" s="31" t="e">
        <f>LOOKUP(C11710,CustomerDemographic!A11709:N14898,CustomerDemographic!M11709:M14898)</f>
        <v>#N/A</v>
      </c>
      <c r="Z11710" s="31" t="e">
        <f>LOOKUP(C11710,CustomerDemographic!A11709:N14898,CustomerDemographic!N11709:N14898)</f>
        <v>#N/A</v>
      </c>
      <c r="AA11710" s="31" t="e">
        <f>LOOKUP(C11710,CustomerAddress!A11709:F15708,CustomerAddress!C11709:C15708)</f>
        <v>#N/A</v>
      </c>
      <c r="AB11710" s="31" t="e">
        <f>LOOKUP(C11710,CustomerAddress!A11709:F15708,CustomerAddress!D11709:D15708)</f>
        <v>#N/A</v>
      </c>
      <c r="AC11710" s="31" t="e">
        <f>LOOKUP(C11710,CustomerAddress!A11709:F15708,CustomerAddress!F11709:F15708)</f>
        <v>#N/A</v>
      </c>
      <c r="AD11710" s="31">
        <f t="shared" si="836"/>
        <v>173</v>
      </c>
    </row>
    <row r="11711" spans="1:30" s="31" customFormat="1" ht="15.75" hidden="1" customHeight="1" x14ac:dyDescent="0.15">
      <c r="A11711" s="31">
        <v>12021</v>
      </c>
      <c r="B11711" s="31">
        <v>45</v>
      </c>
      <c r="C11711" s="31">
        <v>89</v>
      </c>
      <c r="D11711" s="43">
        <v>42814</v>
      </c>
      <c r="E11711" s="43"/>
      <c r="F11711" s="31" t="b">
        <v>1</v>
      </c>
      <c r="G11711" s="33" t="s">
        <v>37</v>
      </c>
      <c r="H11711" s="36" t="s">
        <v>12747</v>
      </c>
      <c r="I11711" s="33" t="s">
        <v>38</v>
      </c>
      <c r="J11711" s="38" t="str">
        <f t="shared" si="834"/>
        <v>Medium</v>
      </c>
      <c r="K11711" s="38" t="s">
        <v>12986</v>
      </c>
      <c r="L11711" s="48">
        <v>441.49</v>
      </c>
      <c r="M11711" s="34">
        <v>84.99</v>
      </c>
      <c r="N11711" s="40">
        <v>38991</v>
      </c>
      <c r="O11711" s="50">
        <f t="shared" si="835"/>
        <v>356.5</v>
      </c>
      <c r="P11711" s="50" t="e">
        <f>LOOKUP(C11711,CustomerDemographic!A11710:N14899,CustomerDemographic!D11710:D14899)</f>
        <v>#N/A</v>
      </c>
      <c r="Q11711" s="31" t="e">
        <f>LOOKUP(C11711,CustomerDemographic!A11710:N14899,CustomerDemographic!E11710:E14899)</f>
        <v>#N/A</v>
      </c>
      <c r="R11711" s="68" t="e">
        <f>LOOKUP(C11711,CustomerDemographic!A11710:N14899,CustomerDemographic!F11710:F14899)</f>
        <v>#N/A</v>
      </c>
      <c r="S11711" s="46" t="e">
        <f>LOOKUP(C11711,CustomerDemographic!A11710:N14899,CustomerDemographic!G11710:G14899)</f>
        <v>#N/A</v>
      </c>
      <c r="T11711" s="46"/>
      <c r="U11711" s="31" t="e">
        <f>LOOKUP(C11711,CustomerDemographic!A11710:N14899,CustomerDemographic!I11710:I14899)</f>
        <v>#N/A</v>
      </c>
      <c r="V11711" s="38" t="e">
        <f>LOOKUP(C11711,CustomerDemographic!A11710:N14899,CustomerDemographic!J11710:J14899)</f>
        <v>#N/A</v>
      </c>
      <c r="W11711" s="31" t="e">
        <f>LOOKUP(C11711,CustomerDemographic!A11710:N14899,CustomerDemographic!K11710:K14899)</f>
        <v>#N/A</v>
      </c>
      <c r="X11711" s="31" t="e">
        <f>LOOKUP(C11711,CustomerDemographic!A11710:N14899,CustomerDemographic!L11710:L14899)</f>
        <v>#N/A</v>
      </c>
      <c r="Y11711" s="31" t="e">
        <f>LOOKUP(C11711,CustomerDemographic!A11710:N14899,CustomerDemographic!M11710:M14899)</f>
        <v>#N/A</v>
      </c>
      <c r="Z11711" s="31" t="e">
        <f>LOOKUP(C11711,CustomerDemographic!A11710:N14899,CustomerDemographic!N11710:N14899)</f>
        <v>#N/A</v>
      </c>
      <c r="AA11711" s="31" t="e">
        <f>LOOKUP(C11711,CustomerAddress!A11710:F15709,CustomerAddress!C11710:C15709)</f>
        <v>#N/A</v>
      </c>
      <c r="AB11711" s="31" t="e">
        <f>LOOKUP(C11711,CustomerAddress!A11710:F15709,CustomerAddress!D11710:D15709)</f>
        <v>#N/A</v>
      </c>
      <c r="AC11711" s="31" t="e">
        <f>LOOKUP(C11711,CustomerAddress!A11710:F15709,CustomerAddress!F11710:F15709)</f>
        <v>#N/A</v>
      </c>
      <c r="AD11711" s="31">
        <f t="shared" si="836"/>
        <v>285</v>
      </c>
    </row>
    <row r="11712" spans="1:30" s="31" customFormat="1" ht="15.75" hidden="1" customHeight="1" x14ac:dyDescent="0.15">
      <c r="A11712" s="31">
        <v>12023</v>
      </c>
      <c r="B11712" s="31">
        <v>62</v>
      </c>
      <c r="C11712" s="31">
        <v>1889</v>
      </c>
      <c r="D11712" s="43">
        <v>42964</v>
      </c>
      <c r="E11712" s="43"/>
      <c r="F11712" s="31" t="b">
        <v>1</v>
      </c>
      <c r="G11712" s="33" t="s">
        <v>37</v>
      </c>
      <c r="H11712" s="36" t="s">
        <v>12747</v>
      </c>
      <c r="I11712" s="33" t="s">
        <v>38</v>
      </c>
      <c r="J11712" s="38" t="str">
        <f t="shared" si="834"/>
        <v>Medium</v>
      </c>
      <c r="K11712" s="38" t="s">
        <v>12986</v>
      </c>
      <c r="L11712" s="48">
        <v>478.16</v>
      </c>
      <c r="M11712" s="34">
        <v>298.72000000000003</v>
      </c>
      <c r="N11712" s="40">
        <v>34143</v>
      </c>
      <c r="O11712" s="50">
        <f t="shared" si="835"/>
        <v>179.44</v>
      </c>
      <c r="P11712" s="50" t="e">
        <f>LOOKUP(C11712,CustomerDemographic!A11711:N14900,CustomerDemographic!D11711:D14900)</f>
        <v>#N/A</v>
      </c>
      <c r="Q11712" s="31" t="e">
        <f>LOOKUP(C11712,CustomerDemographic!A11711:N14900,CustomerDemographic!E11711:E14900)</f>
        <v>#N/A</v>
      </c>
      <c r="R11712" s="68" t="e">
        <f>LOOKUP(C11712,CustomerDemographic!A11711:N14900,CustomerDemographic!F11711:F14900)</f>
        <v>#N/A</v>
      </c>
      <c r="S11712" s="46" t="e">
        <f>LOOKUP(C11712,CustomerDemographic!A11711:N14900,CustomerDemographic!G11711:G14900)</f>
        <v>#N/A</v>
      </c>
      <c r="T11712" s="46"/>
      <c r="U11712" s="31" t="e">
        <f>LOOKUP(C11712,CustomerDemographic!A11711:N14900,CustomerDemographic!I11711:I14900)</f>
        <v>#N/A</v>
      </c>
      <c r="V11712" s="38" t="e">
        <f>LOOKUP(C11712,CustomerDemographic!A11711:N14900,CustomerDemographic!J11711:J14900)</f>
        <v>#N/A</v>
      </c>
      <c r="W11712" s="31" t="e">
        <f>LOOKUP(C11712,CustomerDemographic!A11711:N14900,CustomerDemographic!K11711:K14900)</f>
        <v>#N/A</v>
      </c>
      <c r="X11712" s="31" t="e">
        <f>LOOKUP(C11712,CustomerDemographic!A11711:N14900,CustomerDemographic!L11711:L14900)</f>
        <v>#N/A</v>
      </c>
      <c r="Y11712" s="31" t="e">
        <f>LOOKUP(C11712,CustomerDemographic!A11711:N14900,CustomerDemographic!M11711:M14900)</f>
        <v>#N/A</v>
      </c>
      <c r="Z11712" s="31" t="e">
        <f>LOOKUP(C11712,CustomerDemographic!A11711:N14900,CustomerDemographic!N11711:N14900)</f>
        <v>#N/A</v>
      </c>
      <c r="AA11712" s="31" t="e">
        <f>LOOKUP(C11712,CustomerAddress!A11711:F15710,CustomerAddress!C11711:C15710)</f>
        <v>#N/A</v>
      </c>
      <c r="AB11712" s="31" t="e">
        <f>LOOKUP(C11712,CustomerAddress!A11711:F15710,CustomerAddress!D11711:D15710)</f>
        <v>#N/A</v>
      </c>
      <c r="AC11712" s="31" t="e">
        <f>LOOKUP(C11712,CustomerAddress!A11711:F15710,CustomerAddress!F11711:F15710)</f>
        <v>#N/A</v>
      </c>
      <c r="AD11712" s="31">
        <f t="shared" si="836"/>
        <v>135</v>
      </c>
    </row>
    <row r="11713" spans="1:30" s="31" customFormat="1" ht="15.75" hidden="1" customHeight="1" x14ac:dyDescent="0.15">
      <c r="A11713" s="31">
        <v>12024</v>
      </c>
      <c r="B11713" s="31">
        <v>3</v>
      </c>
      <c r="C11713" s="31">
        <v>1346</v>
      </c>
      <c r="D11713" s="43">
        <v>42769</v>
      </c>
      <c r="E11713" s="43"/>
      <c r="F11713" s="31" t="b">
        <v>1</v>
      </c>
      <c r="G11713" s="33" t="s">
        <v>37</v>
      </c>
      <c r="H11713" s="33" t="s">
        <v>39</v>
      </c>
      <c r="I11713" s="33" t="s">
        <v>38</v>
      </c>
      <c r="J11713" s="38" t="str">
        <f t="shared" si="834"/>
        <v>Medium</v>
      </c>
      <c r="K11713" s="38" t="s">
        <v>12986</v>
      </c>
      <c r="L11713" s="48">
        <v>2091.4699999999998</v>
      </c>
      <c r="M11713" s="34">
        <v>388.92</v>
      </c>
      <c r="N11713" s="40">
        <v>41167</v>
      </c>
      <c r="O11713" s="50">
        <f t="shared" si="835"/>
        <v>1702.5499999999997</v>
      </c>
      <c r="P11713" s="50" t="e">
        <f>LOOKUP(C11713,CustomerDemographic!A11712:N14901,CustomerDemographic!D11712:D14901)</f>
        <v>#N/A</v>
      </c>
      <c r="Q11713" s="31" t="e">
        <f>LOOKUP(C11713,CustomerDemographic!A11712:N14901,CustomerDemographic!E11712:E14901)</f>
        <v>#N/A</v>
      </c>
      <c r="R11713" s="68" t="e">
        <f>LOOKUP(C11713,CustomerDemographic!A11712:N14901,CustomerDemographic!F11712:F14901)</f>
        <v>#N/A</v>
      </c>
      <c r="S11713" s="46" t="e">
        <f>LOOKUP(C11713,CustomerDemographic!A11712:N14901,CustomerDemographic!G11712:G14901)</f>
        <v>#N/A</v>
      </c>
      <c r="T11713" s="46"/>
      <c r="U11713" s="31" t="e">
        <f>LOOKUP(C11713,CustomerDemographic!A11712:N14901,CustomerDemographic!I11712:I14901)</f>
        <v>#N/A</v>
      </c>
      <c r="V11713" s="38" t="e">
        <f>LOOKUP(C11713,CustomerDemographic!A11712:N14901,CustomerDemographic!J11712:J14901)</f>
        <v>#N/A</v>
      </c>
      <c r="W11713" s="31" t="e">
        <f>LOOKUP(C11713,CustomerDemographic!A11712:N14901,CustomerDemographic!K11712:K14901)</f>
        <v>#N/A</v>
      </c>
      <c r="X11713" s="31" t="e">
        <f>LOOKUP(C11713,CustomerDemographic!A11712:N14901,CustomerDemographic!L11712:L14901)</f>
        <v>#N/A</v>
      </c>
      <c r="Y11713" s="31" t="e">
        <f>LOOKUP(C11713,CustomerDemographic!A11712:N14901,CustomerDemographic!M11712:M14901)</f>
        <v>#N/A</v>
      </c>
      <c r="Z11713" s="31" t="e">
        <f>LOOKUP(C11713,CustomerDemographic!A11712:N14901,CustomerDemographic!N11712:N14901)</f>
        <v>#N/A</v>
      </c>
      <c r="AA11713" s="31" t="e">
        <f>LOOKUP(C11713,CustomerAddress!A11712:F15711,CustomerAddress!C11712:C15711)</f>
        <v>#N/A</v>
      </c>
      <c r="AB11713" s="31" t="e">
        <f>LOOKUP(C11713,CustomerAddress!A11712:F15711,CustomerAddress!D11712:D15711)</f>
        <v>#N/A</v>
      </c>
      <c r="AC11713" s="31" t="e">
        <f>LOOKUP(C11713,CustomerAddress!A11712:F15711,CustomerAddress!F11712:F15711)</f>
        <v>#N/A</v>
      </c>
      <c r="AD11713" s="31">
        <f t="shared" si="836"/>
        <v>330</v>
      </c>
    </row>
    <row r="11714" spans="1:30" s="31" customFormat="1" ht="15.75" hidden="1" customHeight="1" x14ac:dyDescent="0.15">
      <c r="A11714" s="31">
        <v>12025</v>
      </c>
      <c r="B11714" s="31">
        <v>84</v>
      </c>
      <c r="C11714" s="31">
        <v>2279</v>
      </c>
      <c r="D11714" s="43">
        <v>42860</v>
      </c>
      <c r="E11714" s="43"/>
      <c r="F11714" s="31" t="b">
        <v>0</v>
      </c>
      <c r="G11714" s="33" t="s">
        <v>37</v>
      </c>
      <c r="H11714" s="33" t="s">
        <v>39</v>
      </c>
      <c r="I11714" s="33" t="s">
        <v>43</v>
      </c>
      <c r="J11714" s="38" t="str">
        <f t="shared" ref="J11714:J11777" si="837">PROPER(K11714)</f>
        <v>Large</v>
      </c>
      <c r="K11714" s="38" t="s">
        <v>12987</v>
      </c>
      <c r="L11714" s="48">
        <v>290.62</v>
      </c>
      <c r="M11714" s="34">
        <v>215.14</v>
      </c>
      <c r="N11714" s="40">
        <v>38339</v>
      </c>
      <c r="O11714" s="50">
        <f t="shared" si="835"/>
        <v>75.480000000000018</v>
      </c>
      <c r="P11714" s="50" t="e">
        <f>LOOKUP(C11714,CustomerDemographic!A11713:N14902,CustomerDemographic!D11713:D14902)</f>
        <v>#N/A</v>
      </c>
      <c r="Q11714" s="31" t="e">
        <f>LOOKUP(C11714,CustomerDemographic!A11713:N14902,CustomerDemographic!E11713:E14902)</f>
        <v>#N/A</v>
      </c>
      <c r="R11714" s="68" t="e">
        <f>LOOKUP(C11714,CustomerDemographic!A11713:N14902,CustomerDemographic!F11713:F14902)</f>
        <v>#N/A</v>
      </c>
      <c r="S11714" s="46" t="e">
        <f>LOOKUP(C11714,CustomerDemographic!A11713:N14902,CustomerDemographic!G11713:G14902)</f>
        <v>#N/A</v>
      </c>
      <c r="T11714" s="46"/>
      <c r="U11714" s="31" t="e">
        <f>LOOKUP(C11714,CustomerDemographic!A11713:N14902,CustomerDemographic!I11713:I14902)</f>
        <v>#N/A</v>
      </c>
      <c r="V11714" s="38" t="e">
        <f>LOOKUP(C11714,CustomerDemographic!A11713:N14902,CustomerDemographic!J11713:J14902)</f>
        <v>#N/A</v>
      </c>
      <c r="W11714" s="31" t="e">
        <f>LOOKUP(C11714,CustomerDemographic!A11713:N14902,CustomerDemographic!K11713:K14902)</f>
        <v>#N/A</v>
      </c>
      <c r="X11714" s="31" t="e">
        <f>LOOKUP(C11714,CustomerDemographic!A11713:N14902,CustomerDemographic!L11713:L14902)</f>
        <v>#N/A</v>
      </c>
      <c r="Y11714" s="31" t="e">
        <f>LOOKUP(C11714,CustomerDemographic!A11713:N14902,CustomerDemographic!M11713:M14902)</f>
        <v>#N/A</v>
      </c>
      <c r="Z11714" s="31" t="e">
        <f>LOOKUP(C11714,CustomerDemographic!A11713:N14902,CustomerDemographic!N11713:N14902)</f>
        <v>#N/A</v>
      </c>
      <c r="AA11714" s="31" t="e">
        <f>LOOKUP(C11714,CustomerAddress!A11713:F15712,CustomerAddress!C11713:C15712)</f>
        <v>#N/A</v>
      </c>
      <c r="AB11714" s="31" t="e">
        <f>LOOKUP(C11714,CustomerAddress!A11713:F15712,CustomerAddress!D11713:D15712)</f>
        <v>#N/A</v>
      </c>
      <c r="AC11714" s="31" t="e">
        <f>LOOKUP(C11714,CustomerAddress!A11713:F15712,CustomerAddress!F11713:F15712)</f>
        <v>#N/A</v>
      </c>
      <c r="AD11714" s="31">
        <f t="shared" si="836"/>
        <v>239</v>
      </c>
    </row>
    <row r="11715" spans="1:30" s="31" customFormat="1" ht="15.75" hidden="1" customHeight="1" x14ac:dyDescent="0.15">
      <c r="A11715" s="31">
        <v>12026</v>
      </c>
      <c r="B11715" s="31">
        <v>35</v>
      </c>
      <c r="C11715" s="31">
        <v>1117</v>
      </c>
      <c r="D11715" s="43">
        <v>42796</v>
      </c>
      <c r="E11715" s="43"/>
      <c r="F11715" s="31" t="b">
        <v>0</v>
      </c>
      <c r="G11715" s="33" t="s">
        <v>47</v>
      </c>
      <c r="H11715" s="33" t="s">
        <v>39</v>
      </c>
      <c r="I11715" s="33" t="s">
        <v>38</v>
      </c>
      <c r="J11715" s="38" t="str">
        <f t="shared" si="837"/>
        <v>Medium</v>
      </c>
      <c r="K11715" s="38" t="s">
        <v>12986</v>
      </c>
      <c r="L11715" s="48">
        <v>1057.51</v>
      </c>
      <c r="M11715" s="34">
        <v>154.4</v>
      </c>
      <c r="N11715" s="40">
        <v>34527</v>
      </c>
      <c r="O11715" s="50">
        <f t="shared" ref="O11715:O11778" si="838">L11715-M11715</f>
        <v>903.11</v>
      </c>
      <c r="P11715" s="50" t="e">
        <f>LOOKUP(C11715,CustomerDemographic!A11714:N14903,CustomerDemographic!D11714:D14903)</f>
        <v>#N/A</v>
      </c>
      <c r="Q11715" s="31" t="e">
        <f>LOOKUP(C11715,CustomerDemographic!A11714:N14903,CustomerDemographic!E11714:E14903)</f>
        <v>#N/A</v>
      </c>
      <c r="R11715" s="68" t="e">
        <f>LOOKUP(C11715,CustomerDemographic!A11714:N14903,CustomerDemographic!F11714:F14903)</f>
        <v>#N/A</v>
      </c>
      <c r="S11715" s="46" t="e">
        <f>LOOKUP(C11715,CustomerDemographic!A11714:N14903,CustomerDemographic!G11714:G14903)</f>
        <v>#N/A</v>
      </c>
      <c r="T11715" s="46"/>
      <c r="U11715" s="31" t="e">
        <f>LOOKUP(C11715,CustomerDemographic!A11714:N14903,CustomerDemographic!I11714:I14903)</f>
        <v>#N/A</v>
      </c>
      <c r="V11715" s="38" t="e">
        <f>LOOKUP(C11715,CustomerDemographic!A11714:N14903,CustomerDemographic!J11714:J14903)</f>
        <v>#N/A</v>
      </c>
      <c r="W11715" s="31" t="e">
        <f>LOOKUP(C11715,CustomerDemographic!A11714:N14903,CustomerDemographic!K11714:K14903)</f>
        <v>#N/A</v>
      </c>
      <c r="X11715" s="31" t="e">
        <f>LOOKUP(C11715,CustomerDemographic!A11714:N14903,CustomerDemographic!L11714:L14903)</f>
        <v>#N/A</v>
      </c>
      <c r="Y11715" s="31" t="e">
        <f>LOOKUP(C11715,CustomerDemographic!A11714:N14903,CustomerDemographic!M11714:M14903)</f>
        <v>#N/A</v>
      </c>
      <c r="Z11715" s="31" t="e">
        <f>LOOKUP(C11715,CustomerDemographic!A11714:N14903,CustomerDemographic!N11714:N14903)</f>
        <v>#N/A</v>
      </c>
      <c r="AA11715" s="31" t="e">
        <f>LOOKUP(C11715,CustomerAddress!A11714:F15713,CustomerAddress!C11714:C15713)</f>
        <v>#N/A</v>
      </c>
      <c r="AB11715" s="31" t="e">
        <f>LOOKUP(C11715,CustomerAddress!A11714:F15713,CustomerAddress!D11714:D15713)</f>
        <v>#N/A</v>
      </c>
      <c r="AC11715" s="31" t="e">
        <f>LOOKUP(C11715,CustomerAddress!A11714:F15713,CustomerAddress!F11714:F15713)</f>
        <v>#N/A</v>
      </c>
      <c r="AD11715" s="31">
        <f t="shared" ref="AD11715:AD11778" si="839">$AF$2-D11715</f>
        <v>303</v>
      </c>
    </row>
    <row r="11716" spans="1:30" s="31" customFormat="1" ht="15.75" hidden="1" customHeight="1" x14ac:dyDescent="0.15">
      <c r="A11716" s="31">
        <v>12027</v>
      </c>
      <c r="B11716" s="31">
        <v>26</v>
      </c>
      <c r="C11716" s="31">
        <v>178</v>
      </c>
      <c r="D11716" s="43">
        <v>42998</v>
      </c>
      <c r="E11716" s="43"/>
      <c r="F11716" s="31" t="b">
        <v>1</v>
      </c>
      <c r="G11716" s="33" t="s">
        <v>37</v>
      </c>
      <c r="H11716" s="33" t="s">
        <v>44</v>
      </c>
      <c r="I11716" s="33" t="s">
        <v>38</v>
      </c>
      <c r="J11716" s="38" t="str">
        <f t="shared" si="837"/>
        <v>Medium</v>
      </c>
      <c r="K11716" s="38" t="s">
        <v>12986</v>
      </c>
      <c r="L11716" s="48">
        <v>1992.93</v>
      </c>
      <c r="M11716" s="34">
        <v>762.63</v>
      </c>
      <c r="N11716" s="40">
        <v>34115</v>
      </c>
      <c r="O11716" s="50">
        <f t="shared" si="838"/>
        <v>1230.3000000000002</v>
      </c>
      <c r="P11716" s="50" t="e">
        <f>LOOKUP(C11716,CustomerDemographic!A11715:N14904,CustomerDemographic!D11715:D14904)</f>
        <v>#N/A</v>
      </c>
      <c r="Q11716" s="31" t="e">
        <f>LOOKUP(C11716,CustomerDemographic!A11715:N14904,CustomerDemographic!E11715:E14904)</f>
        <v>#N/A</v>
      </c>
      <c r="R11716" s="68" t="e">
        <f>LOOKUP(C11716,CustomerDemographic!A11715:N14904,CustomerDemographic!F11715:F14904)</f>
        <v>#N/A</v>
      </c>
      <c r="S11716" s="46" t="e">
        <f>LOOKUP(C11716,CustomerDemographic!A11715:N14904,CustomerDemographic!G11715:G14904)</f>
        <v>#N/A</v>
      </c>
      <c r="T11716" s="46"/>
      <c r="U11716" s="31" t="e">
        <f>LOOKUP(C11716,CustomerDemographic!A11715:N14904,CustomerDemographic!I11715:I14904)</f>
        <v>#N/A</v>
      </c>
      <c r="V11716" s="38" t="e">
        <f>LOOKUP(C11716,CustomerDemographic!A11715:N14904,CustomerDemographic!J11715:J14904)</f>
        <v>#N/A</v>
      </c>
      <c r="W11716" s="31" t="e">
        <f>LOOKUP(C11716,CustomerDemographic!A11715:N14904,CustomerDemographic!K11715:K14904)</f>
        <v>#N/A</v>
      </c>
      <c r="X11716" s="31" t="e">
        <f>LOOKUP(C11716,CustomerDemographic!A11715:N14904,CustomerDemographic!L11715:L14904)</f>
        <v>#N/A</v>
      </c>
      <c r="Y11716" s="31" t="e">
        <f>LOOKUP(C11716,CustomerDemographic!A11715:N14904,CustomerDemographic!M11715:M14904)</f>
        <v>#N/A</v>
      </c>
      <c r="Z11716" s="31" t="e">
        <f>LOOKUP(C11716,CustomerDemographic!A11715:N14904,CustomerDemographic!N11715:N14904)</f>
        <v>#N/A</v>
      </c>
      <c r="AA11716" s="31" t="e">
        <f>LOOKUP(C11716,CustomerAddress!A11715:F15714,CustomerAddress!C11715:C15714)</f>
        <v>#N/A</v>
      </c>
      <c r="AB11716" s="31" t="e">
        <f>LOOKUP(C11716,CustomerAddress!A11715:F15714,CustomerAddress!D11715:D15714)</f>
        <v>#N/A</v>
      </c>
      <c r="AC11716" s="31" t="e">
        <f>LOOKUP(C11716,CustomerAddress!A11715:F15714,CustomerAddress!F11715:F15714)</f>
        <v>#N/A</v>
      </c>
      <c r="AD11716" s="31">
        <f t="shared" si="839"/>
        <v>101</v>
      </c>
    </row>
    <row r="11717" spans="1:30" s="31" customFormat="1" ht="15.75" hidden="1" customHeight="1" x14ac:dyDescent="0.15">
      <c r="A11717" s="31">
        <v>12028</v>
      </c>
      <c r="B11717" s="31">
        <v>60</v>
      </c>
      <c r="C11717" s="31">
        <v>2144</v>
      </c>
      <c r="D11717" s="43">
        <v>42784</v>
      </c>
      <c r="E11717" s="43"/>
      <c r="F11717" s="31" t="b">
        <v>1</v>
      </c>
      <c r="G11717" s="33" t="s">
        <v>37</v>
      </c>
      <c r="H11717" s="33" t="s">
        <v>42</v>
      </c>
      <c r="I11717" s="33" t="s">
        <v>38</v>
      </c>
      <c r="J11717" s="38" t="str">
        <f t="shared" si="837"/>
        <v>Medium</v>
      </c>
      <c r="K11717" s="38" t="s">
        <v>12986</v>
      </c>
      <c r="L11717" s="48">
        <v>1977.36</v>
      </c>
      <c r="M11717" s="34">
        <v>1759.85</v>
      </c>
      <c r="N11717" s="40">
        <v>42172</v>
      </c>
      <c r="O11717" s="50">
        <f t="shared" si="838"/>
        <v>217.51</v>
      </c>
      <c r="P11717" s="50" t="e">
        <f>LOOKUP(C11717,CustomerDemographic!A11716:N14905,CustomerDemographic!D11716:D14905)</f>
        <v>#N/A</v>
      </c>
      <c r="Q11717" s="31" t="e">
        <f>LOOKUP(C11717,CustomerDemographic!A11716:N14905,CustomerDemographic!E11716:E14905)</f>
        <v>#N/A</v>
      </c>
      <c r="R11717" s="68" t="e">
        <f>LOOKUP(C11717,CustomerDemographic!A11716:N14905,CustomerDemographic!F11716:F14905)</f>
        <v>#N/A</v>
      </c>
      <c r="S11717" s="46" t="e">
        <f>LOOKUP(C11717,CustomerDemographic!A11716:N14905,CustomerDemographic!G11716:G14905)</f>
        <v>#N/A</v>
      </c>
      <c r="T11717" s="46"/>
      <c r="U11717" s="31" t="e">
        <f>LOOKUP(C11717,CustomerDemographic!A11716:N14905,CustomerDemographic!I11716:I14905)</f>
        <v>#N/A</v>
      </c>
      <c r="V11717" s="38" t="e">
        <f>LOOKUP(C11717,CustomerDemographic!A11716:N14905,CustomerDemographic!J11716:J14905)</f>
        <v>#N/A</v>
      </c>
      <c r="W11717" s="31" t="e">
        <f>LOOKUP(C11717,CustomerDemographic!A11716:N14905,CustomerDemographic!K11716:K14905)</f>
        <v>#N/A</v>
      </c>
      <c r="X11717" s="31" t="e">
        <f>LOOKUP(C11717,CustomerDemographic!A11716:N14905,CustomerDemographic!L11716:L14905)</f>
        <v>#N/A</v>
      </c>
      <c r="Y11717" s="31" t="e">
        <f>LOOKUP(C11717,CustomerDemographic!A11716:N14905,CustomerDemographic!M11716:M14905)</f>
        <v>#N/A</v>
      </c>
      <c r="Z11717" s="31" t="e">
        <f>LOOKUP(C11717,CustomerDemographic!A11716:N14905,CustomerDemographic!N11716:N14905)</f>
        <v>#N/A</v>
      </c>
      <c r="AA11717" s="31" t="e">
        <f>LOOKUP(C11717,CustomerAddress!A11716:F15715,CustomerAddress!C11716:C15715)</f>
        <v>#N/A</v>
      </c>
      <c r="AB11717" s="31" t="e">
        <f>LOOKUP(C11717,CustomerAddress!A11716:F15715,CustomerAddress!D11716:D15715)</f>
        <v>#N/A</v>
      </c>
      <c r="AC11717" s="31" t="e">
        <f>LOOKUP(C11717,CustomerAddress!A11716:F15715,CustomerAddress!F11716:F15715)</f>
        <v>#N/A</v>
      </c>
      <c r="AD11717" s="31">
        <f t="shared" si="839"/>
        <v>315</v>
      </c>
    </row>
    <row r="11718" spans="1:30" s="31" customFormat="1" ht="15.75" hidden="1" customHeight="1" x14ac:dyDescent="0.15">
      <c r="A11718" s="31">
        <v>12029</v>
      </c>
      <c r="B11718" s="31">
        <v>33</v>
      </c>
      <c r="C11718" s="31">
        <v>2118</v>
      </c>
      <c r="D11718" s="43">
        <v>42954</v>
      </c>
      <c r="E11718" s="43"/>
      <c r="F11718" s="31" t="b">
        <v>1</v>
      </c>
      <c r="G11718" s="33" t="s">
        <v>37</v>
      </c>
      <c r="H11718" s="33" t="s">
        <v>40</v>
      </c>
      <c r="I11718" s="33" t="s">
        <v>43</v>
      </c>
      <c r="J11718" s="38" t="str">
        <f t="shared" si="837"/>
        <v>Small</v>
      </c>
      <c r="K11718" s="38" t="s">
        <v>3629</v>
      </c>
      <c r="L11718" s="48">
        <v>1810</v>
      </c>
      <c r="M11718" s="34">
        <v>1610.9</v>
      </c>
      <c r="N11718" s="40">
        <v>39526</v>
      </c>
      <c r="O11718" s="50">
        <f t="shared" si="838"/>
        <v>199.09999999999991</v>
      </c>
      <c r="P11718" s="50" t="e">
        <f>LOOKUP(C11718,CustomerDemographic!A11717:N14906,CustomerDemographic!D11717:D14906)</f>
        <v>#N/A</v>
      </c>
      <c r="Q11718" s="31" t="e">
        <f>LOOKUP(C11718,CustomerDemographic!A11717:N14906,CustomerDemographic!E11717:E14906)</f>
        <v>#N/A</v>
      </c>
      <c r="R11718" s="68" t="e">
        <f>LOOKUP(C11718,CustomerDemographic!A11717:N14906,CustomerDemographic!F11717:F14906)</f>
        <v>#N/A</v>
      </c>
      <c r="S11718" s="46" t="e">
        <f>LOOKUP(C11718,CustomerDemographic!A11717:N14906,CustomerDemographic!G11717:G14906)</f>
        <v>#N/A</v>
      </c>
      <c r="T11718" s="46"/>
      <c r="U11718" s="31" t="e">
        <f>LOOKUP(C11718,CustomerDemographic!A11717:N14906,CustomerDemographic!I11717:I14906)</f>
        <v>#N/A</v>
      </c>
      <c r="V11718" s="38" t="e">
        <f>LOOKUP(C11718,CustomerDemographic!A11717:N14906,CustomerDemographic!J11717:J14906)</f>
        <v>#N/A</v>
      </c>
      <c r="W11718" s="31" t="e">
        <f>LOOKUP(C11718,CustomerDemographic!A11717:N14906,CustomerDemographic!K11717:K14906)</f>
        <v>#N/A</v>
      </c>
      <c r="X11718" s="31" t="e">
        <f>LOOKUP(C11718,CustomerDemographic!A11717:N14906,CustomerDemographic!L11717:L14906)</f>
        <v>#N/A</v>
      </c>
      <c r="Y11718" s="31" t="e">
        <f>LOOKUP(C11718,CustomerDemographic!A11717:N14906,CustomerDemographic!M11717:M14906)</f>
        <v>#N/A</v>
      </c>
      <c r="Z11718" s="31" t="e">
        <f>LOOKUP(C11718,CustomerDemographic!A11717:N14906,CustomerDemographic!N11717:N14906)</f>
        <v>#N/A</v>
      </c>
      <c r="AA11718" s="31" t="e">
        <f>LOOKUP(C11718,CustomerAddress!A11717:F15716,CustomerAddress!C11717:C15716)</f>
        <v>#N/A</v>
      </c>
      <c r="AB11718" s="31" t="e">
        <f>LOOKUP(C11718,CustomerAddress!A11717:F15716,CustomerAddress!D11717:D15716)</f>
        <v>#N/A</v>
      </c>
      <c r="AC11718" s="31" t="e">
        <f>LOOKUP(C11718,CustomerAddress!A11717:F15716,CustomerAddress!F11717:F15716)</f>
        <v>#N/A</v>
      </c>
      <c r="AD11718" s="31">
        <f t="shared" si="839"/>
        <v>145</v>
      </c>
    </row>
    <row r="11719" spans="1:30" s="31" customFormat="1" ht="15.75" hidden="1" customHeight="1" x14ac:dyDescent="0.15">
      <c r="A11719" s="31">
        <v>12030</v>
      </c>
      <c r="B11719" s="31">
        <v>32</v>
      </c>
      <c r="C11719" s="31">
        <v>904</v>
      </c>
      <c r="D11719" s="43">
        <v>42978</v>
      </c>
      <c r="E11719" s="43"/>
      <c r="F11719" s="31" t="b">
        <v>1</v>
      </c>
      <c r="G11719" s="33" t="s">
        <v>37</v>
      </c>
      <c r="H11719" s="33" t="s">
        <v>42</v>
      </c>
      <c r="I11719" s="33" t="s">
        <v>38</v>
      </c>
      <c r="J11719" s="38" t="str">
        <f t="shared" si="837"/>
        <v>Small</v>
      </c>
      <c r="K11719" s="38" t="s">
        <v>3629</v>
      </c>
      <c r="L11719" s="48">
        <v>1179</v>
      </c>
      <c r="M11719" s="34">
        <v>707.4</v>
      </c>
      <c r="N11719" s="40">
        <v>37874</v>
      </c>
      <c r="O11719" s="50">
        <f t="shared" si="838"/>
        <v>471.6</v>
      </c>
      <c r="P11719" s="50" t="e">
        <f>LOOKUP(C11719,CustomerDemographic!A11718:N14907,CustomerDemographic!D11718:D14907)</f>
        <v>#N/A</v>
      </c>
      <c r="Q11719" s="31" t="e">
        <f>LOOKUP(C11719,CustomerDemographic!A11718:N14907,CustomerDemographic!E11718:E14907)</f>
        <v>#N/A</v>
      </c>
      <c r="R11719" s="68" t="e">
        <f>LOOKUP(C11719,CustomerDemographic!A11718:N14907,CustomerDemographic!F11718:F14907)</f>
        <v>#N/A</v>
      </c>
      <c r="S11719" s="46" t="e">
        <f>LOOKUP(C11719,CustomerDemographic!A11718:N14907,CustomerDemographic!G11718:G14907)</f>
        <v>#N/A</v>
      </c>
      <c r="T11719" s="46"/>
      <c r="U11719" s="31" t="e">
        <f>LOOKUP(C11719,CustomerDemographic!A11718:N14907,CustomerDemographic!I11718:I14907)</f>
        <v>#N/A</v>
      </c>
      <c r="V11719" s="38" t="e">
        <f>LOOKUP(C11719,CustomerDemographic!A11718:N14907,CustomerDemographic!J11718:J14907)</f>
        <v>#N/A</v>
      </c>
      <c r="W11719" s="31" t="e">
        <f>LOOKUP(C11719,CustomerDemographic!A11718:N14907,CustomerDemographic!K11718:K14907)</f>
        <v>#N/A</v>
      </c>
      <c r="X11719" s="31" t="e">
        <f>LOOKUP(C11719,CustomerDemographic!A11718:N14907,CustomerDemographic!L11718:L14907)</f>
        <v>#N/A</v>
      </c>
      <c r="Y11719" s="31" t="e">
        <f>LOOKUP(C11719,CustomerDemographic!A11718:N14907,CustomerDemographic!M11718:M14907)</f>
        <v>#N/A</v>
      </c>
      <c r="Z11719" s="31" t="e">
        <f>LOOKUP(C11719,CustomerDemographic!A11718:N14907,CustomerDemographic!N11718:N14907)</f>
        <v>#N/A</v>
      </c>
      <c r="AA11719" s="31" t="e">
        <f>LOOKUP(C11719,CustomerAddress!A11718:F15717,CustomerAddress!C11718:C15717)</f>
        <v>#N/A</v>
      </c>
      <c r="AB11719" s="31" t="e">
        <f>LOOKUP(C11719,CustomerAddress!A11718:F15717,CustomerAddress!D11718:D15717)</f>
        <v>#N/A</v>
      </c>
      <c r="AC11719" s="31" t="e">
        <f>LOOKUP(C11719,CustomerAddress!A11718:F15717,CustomerAddress!F11718:F15717)</f>
        <v>#N/A</v>
      </c>
      <c r="AD11719" s="31">
        <f t="shared" si="839"/>
        <v>121</v>
      </c>
    </row>
    <row r="11720" spans="1:30" s="31" customFormat="1" ht="15.75" hidden="1" customHeight="1" x14ac:dyDescent="0.15">
      <c r="A11720" s="31">
        <v>12031</v>
      </c>
      <c r="B11720" s="31">
        <v>65</v>
      </c>
      <c r="C11720" s="31">
        <v>144</v>
      </c>
      <c r="D11720" s="43">
        <v>42812</v>
      </c>
      <c r="E11720" s="43"/>
      <c r="F11720" s="31" t="b">
        <v>1</v>
      </c>
      <c r="G11720" s="33" t="s">
        <v>37</v>
      </c>
      <c r="H11720" s="33" t="s">
        <v>44</v>
      </c>
      <c r="I11720" s="33" t="s">
        <v>38</v>
      </c>
      <c r="J11720" s="38" t="str">
        <f t="shared" si="837"/>
        <v>Medium</v>
      </c>
      <c r="K11720" s="38" t="s">
        <v>12986</v>
      </c>
      <c r="L11720" s="48">
        <v>1807.45</v>
      </c>
      <c r="M11720" s="34">
        <v>778.69</v>
      </c>
      <c r="N11720" s="40">
        <v>42145</v>
      </c>
      <c r="O11720" s="50">
        <f t="shared" si="838"/>
        <v>1028.76</v>
      </c>
      <c r="P11720" s="50" t="e">
        <f>LOOKUP(C11720,CustomerDemographic!A11719:N14908,CustomerDemographic!D11719:D14908)</f>
        <v>#N/A</v>
      </c>
      <c r="Q11720" s="31" t="e">
        <f>LOOKUP(C11720,CustomerDemographic!A11719:N14908,CustomerDemographic!E11719:E14908)</f>
        <v>#N/A</v>
      </c>
      <c r="R11720" s="68" t="e">
        <f>LOOKUP(C11720,CustomerDemographic!A11719:N14908,CustomerDemographic!F11719:F14908)</f>
        <v>#N/A</v>
      </c>
      <c r="S11720" s="46" t="e">
        <f>LOOKUP(C11720,CustomerDemographic!A11719:N14908,CustomerDemographic!G11719:G14908)</f>
        <v>#N/A</v>
      </c>
      <c r="T11720" s="46"/>
      <c r="U11720" s="31" t="e">
        <f>LOOKUP(C11720,CustomerDemographic!A11719:N14908,CustomerDemographic!I11719:I14908)</f>
        <v>#N/A</v>
      </c>
      <c r="V11720" s="38" t="e">
        <f>LOOKUP(C11720,CustomerDemographic!A11719:N14908,CustomerDemographic!J11719:J14908)</f>
        <v>#N/A</v>
      </c>
      <c r="W11720" s="31" t="e">
        <f>LOOKUP(C11720,CustomerDemographic!A11719:N14908,CustomerDemographic!K11719:K14908)</f>
        <v>#N/A</v>
      </c>
      <c r="X11720" s="31" t="e">
        <f>LOOKUP(C11720,CustomerDemographic!A11719:N14908,CustomerDemographic!L11719:L14908)</f>
        <v>#N/A</v>
      </c>
      <c r="Y11720" s="31" t="e">
        <f>LOOKUP(C11720,CustomerDemographic!A11719:N14908,CustomerDemographic!M11719:M14908)</f>
        <v>#N/A</v>
      </c>
      <c r="Z11720" s="31" t="e">
        <f>LOOKUP(C11720,CustomerDemographic!A11719:N14908,CustomerDemographic!N11719:N14908)</f>
        <v>#N/A</v>
      </c>
      <c r="AA11720" s="31" t="e">
        <f>LOOKUP(C11720,CustomerAddress!A11719:F15718,CustomerAddress!C11719:C15718)</f>
        <v>#N/A</v>
      </c>
      <c r="AB11720" s="31" t="e">
        <f>LOOKUP(C11720,CustomerAddress!A11719:F15718,CustomerAddress!D11719:D15718)</f>
        <v>#N/A</v>
      </c>
      <c r="AC11720" s="31" t="e">
        <f>LOOKUP(C11720,CustomerAddress!A11719:F15718,CustomerAddress!F11719:F15718)</f>
        <v>#N/A</v>
      </c>
      <c r="AD11720" s="31">
        <f t="shared" si="839"/>
        <v>287</v>
      </c>
    </row>
    <row r="11721" spans="1:30" s="31" customFormat="1" ht="15.75" hidden="1" customHeight="1" x14ac:dyDescent="0.15">
      <c r="A11721" s="31">
        <v>12032</v>
      </c>
      <c r="B11721" s="31">
        <v>84</v>
      </c>
      <c r="C11721" s="31">
        <v>2706</v>
      </c>
      <c r="D11721" s="43">
        <v>42852</v>
      </c>
      <c r="E11721" s="43"/>
      <c r="F11721" s="31" t="b">
        <v>0</v>
      </c>
      <c r="G11721" s="33" t="s">
        <v>37</v>
      </c>
      <c r="H11721" s="33" t="s">
        <v>39</v>
      </c>
      <c r="I11721" s="33" t="s">
        <v>43</v>
      </c>
      <c r="J11721" s="38" t="str">
        <f t="shared" si="837"/>
        <v>Medium</v>
      </c>
      <c r="K11721" s="38" t="s">
        <v>12986</v>
      </c>
      <c r="L11721" s="48">
        <v>290.62</v>
      </c>
      <c r="M11721" s="34">
        <v>215.14</v>
      </c>
      <c r="N11721" s="40">
        <v>38339</v>
      </c>
      <c r="O11721" s="50">
        <f t="shared" si="838"/>
        <v>75.480000000000018</v>
      </c>
      <c r="P11721" s="50" t="e">
        <f>LOOKUP(C11721,CustomerDemographic!A11720:N14909,CustomerDemographic!D11720:D14909)</f>
        <v>#N/A</v>
      </c>
      <c r="Q11721" s="31" t="e">
        <f>LOOKUP(C11721,CustomerDemographic!A11720:N14909,CustomerDemographic!E11720:E14909)</f>
        <v>#N/A</v>
      </c>
      <c r="R11721" s="68" t="e">
        <f>LOOKUP(C11721,CustomerDemographic!A11720:N14909,CustomerDemographic!F11720:F14909)</f>
        <v>#N/A</v>
      </c>
      <c r="S11721" s="46" t="e">
        <f>LOOKUP(C11721,CustomerDemographic!A11720:N14909,CustomerDemographic!G11720:G14909)</f>
        <v>#N/A</v>
      </c>
      <c r="T11721" s="46"/>
      <c r="U11721" s="31" t="e">
        <f>LOOKUP(C11721,CustomerDemographic!A11720:N14909,CustomerDemographic!I11720:I14909)</f>
        <v>#N/A</v>
      </c>
      <c r="V11721" s="38" t="e">
        <f>LOOKUP(C11721,CustomerDemographic!A11720:N14909,CustomerDemographic!J11720:J14909)</f>
        <v>#N/A</v>
      </c>
      <c r="W11721" s="31" t="e">
        <f>LOOKUP(C11721,CustomerDemographic!A11720:N14909,CustomerDemographic!K11720:K14909)</f>
        <v>#N/A</v>
      </c>
      <c r="X11721" s="31" t="e">
        <f>LOOKUP(C11721,CustomerDemographic!A11720:N14909,CustomerDemographic!L11720:L14909)</f>
        <v>#N/A</v>
      </c>
      <c r="Y11721" s="31" t="e">
        <f>LOOKUP(C11721,CustomerDemographic!A11720:N14909,CustomerDemographic!M11720:M14909)</f>
        <v>#N/A</v>
      </c>
      <c r="Z11721" s="31" t="e">
        <f>LOOKUP(C11721,CustomerDemographic!A11720:N14909,CustomerDemographic!N11720:N14909)</f>
        <v>#N/A</v>
      </c>
      <c r="AA11721" s="31" t="e">
        <f>LOOKUP(C11721,CustomerAddress!A11720:F15719,CustomerAddress!C11720:C15719)</f>
        <v>#N/A</v>
      </c>
      <c r="AB11721" s="31" t="e">
        <f>LOOKUP(C11721,CustomerAddress!A11720:F15719,CustomerAddress!D11720:D15719)</f>
        <v>#N/A</v>
      </c>
      <c r="AC11721" s="31" t="e">
        <f>LOOKUP(C11721,CustomerAddress!A11720:F15719,CustomerAddress!F11720:F15719)</f>
        <v>#N/A</v>
      </c>
      <c r="AD11721" s="31">
        <f t="shared" si="839"/>
        <v>247</v>
      </c>
    </row>
    <row r="11722" spans="1:30" s="31" customFormat="1" ht="15.75" hidden="1" customHeight="1" x14ac:dyDescent="0.15">
      <c r="A11722" s="31">
        <v>12033</v>
      </c>
      <c r="B11722" s="31">
        <v>52</v>
      </c>
      <c r="C11722" s="31">
        <v>1937</v>
      </c>
      <c r="D11722" s="43">
        <v>43065</v>
      </c>
      <c r="E11722" s="43"/>
      <c r="F11722" s="31" t="b">
        <v>1</v>
      </c>
      <c r="G11722" s="33" t="s">
        <v>37</v>
      </c>
      <c r="H11722" s="33" t="s">
        <v>40</v>
      </c>
      <c r="I11722" s="33" t="s">
        <v>43</v>
      </c>
      <c r="J11722" s="38" t="str">
        <f t="shared" si="837"/>
        <v>Medium</v>
      </c>
      <c r="K11722" s="38" t="s">
        <v>12986</v>
      </c>
      <c r="L11722" s="48">
        <v>1280.28</v>
      </c>
      <c r="M11722" s="34">
        <v>829.51</v>
      </c>
      <c r="N11722" s="40">
        <v>37220</v>
      </c>
      <c r="O11722" s="50">
        <f t="shared" si="838"/>
        <v>450.77</v>
      </c>
      <c r="P11722" s="50" t="e">
        <f>LOOKUP(C11722,CustomerDemographic!A11721:N14910,CustomerDemographic!D11721:D14910)</f>
        <v>#N/A</v>
      </c>
      <c r="Q11722" s="31" t="e">
        <f>LOOKUP(C11722,CustomerDemographic!A11721:N14910,CustomerDemographic!E11721:E14910)</f>
        <v>#N/A</v>
      </c>
      <c r="R11722" s="68" t="e">
        <f>LOOKUP(C11722,CustomerDemographic!A11721:N14910,CustomerDemographic!F11721:F14910)</f>
        <v>#N/A</v>
      </c>
      <c r="S11722" s="46" t="e">
        <f>LOOKUP(C11722,CustomerDemographic!A11721:N14910,CustomerDemographic!G11721:G14910)</f>
        <v>#N/A</v>
      </c>
      <c r="T11722" s="46"/>
      <c r="U11722" s="31" t="e">
        <f>LOOKUP(C11722,CustomerDemographic!A11721:N14910,CustomerDemographic!I11721:I14910)</f>
        <v>#N/A</v>
      </c>
      <c r="V11722" s="38" t="e">
        <f>LOOKUP(C11722,CustomerDemographic!A11721:N14910,CustomerDemographic!J11721:J14910)</f>
        <v>#N/A</v>
      </c>
      <c r="W11722" s="31" t="e">
        <f>LOOKUP(C11722,CustomerDemographic!A11721:N14910,CustomerDemographic!K11721:K14910)</f>
        <v>#N/A</v>
      </c>
      <c r="X11722" s="31" t="e">
        <f>LOOKUP(C11722,CustomerDemographic!A11721:N14910,CustomerDemographic!L11721:L14910)</f>
        <v>#N/A</v>
      </c>
      <c r="Y11722" s="31" t="e">
        <f>LOOKUP(C11722,CustomerDemographic!A11721:N14910,CustomerDemographic!M11721:M14910)</f>
        <v>#N/A</v>
      </c>
      <c r="Z11722" s="31" t="e">
        <f>LOOKUP(C11722,CustomerDemographic!A11721:N14910,CustomerDemographic!N11721:N14910)</f>
        <v>#N/A</v>
      </c>
      <c r="AA11722" s="31" t="e">
        <f>LOOKUP(C11722,CustomerAddress!A11721:F15720,CustomerAddress!C11721:C15720)</f>
        <v>#N/A</v>
      </c>
      <c r="AB11722" s="31" t="e">
        <f>LOOKUP(C11722,CustomerAddress!A11721:F15720,CustomerAddress!D11721:D15720)</f>
        <v>#N/A</v>
      </c>
      <c r="AC11722" s="31" t="e">
        <f>LOOKUP(C11722,CustomerAddress!A11721:F15720,CustomerAddress!F11721:F15720)</f>
        <v>#N/A</v>
      </c>
      <c r="AD11722" s="31">
        <f t="shared" si="839"/>
        <v>34</v>
      </c>
    </row>
    <row r="11723" spans="1:30" s="31" customFormat="1" ht="15.75" hidden="1" customHeight="1" x14ac:dyDescent="0.15">
      <c r="A11723" s="31">
        <v>12034</v>
      </c>
      <c r="B11723" s="31">
        <v>87</v>
      </c>
      <c r="C11723" s="31">
        <v>2030</v>
      </c>
      <c r="D11723" s="43">
        <v>42802</v>
      </c>
      <c r="E11723" s="43"/>
      <c r="F11723" s="31" t="b">
        <v>1</v>
      </c>
      <c r="G11723" s="33" t="s">
        <v>37</v>
      </c>
      <c r="H11723" s="33" t="s">
        <v>40</v>
      </c>
      <c r="I11723" s="33" t="s">
        <v>38</v>
      </c>
      <c r="J11723" s="38" t="str">
        <f t="shared" si="837"/>
        <v>Medium</v>
      </c>
      <c r="K11723" s="38" t="s">
        <v>12986</v>
      </c>
      <c r="L11723" s="48">
        <v>1636.9</v>
      </c>
      <c r="M11723" s="34">
        <v>44.71</v>
      </c>
      <c r="N11723" s="40">
        <v>40410</v>
      </c>
      <c r="O11723" s="50">
        <f t="shared" si="838"/>
        <v>1592.19</v>
      </c>
      <c r="P11723" s="50" t="e">
        <f>LOOKUP(C11723,CustomerDemographic!A11722:N14911,CustomerDemographic!D11722:D14911)</f>
        <v>#N/A</v>
      </c>
      <c r="Q11723" s="31" t="e">
        <f>LOOKUP(C11723,CustomerDemographic!A11722:N14911,CustomerDemographic!E11722:E14911)</f>
        <v>#N/A</v>
      </c>
      <c r="R11723" s="68" t="e">
        <f>LOOKUP(C11723,CustomerDemographic!A11722:N14911,CustomerDemographic!F11722:F14911)</f>
        <v>#N/A</v>
      </c>
      <c r="S11723" s="46" t="e">
        <f>LOOKUP(C11723,CustomerDemographic!A11722:N14911,CustomerDemographic!G11722:G14911)</f>
        <v>#N/A</v>
      </c>
      <c r="T11723" s="46"/>
      <c r="U11723" s="31" t="e">
        <f>LOOKUP(C11723,CustomerDemographic!A11722:N14911,CustomerDemographic!I11722:I14911)</f>
        <v>#N/A</v>
      </c>
      <c r="V11723" s="38" t="e">
        <f>LOOKUP(C11723,CustomerDemographic!A11722:N14911,CustomerDemographic!J11722:J14911)</f>
        <v>#N/A</v>
      </c>
      <c r="W11723" s="31" t="e">
        <f>LOOKUP(C11723,CustomerDemographic!A11722:N14911,CustomerDemographic!K11722:K14911)</f>
        <v>#N/A</v>
      </c>
      <c r="X11723" s="31" t="e">
        <f>LOOKUP(C11723,CustomerDemographic!A11722:N14911,CustomerDemographic!L11722:L14911)</f>
        <v>#N/A</v>
      </c>
      <c r="Y11723" s="31" t="e">
        <f>LOOKUP(C11723,CustomerDemographic!A11722:N14911,CustomerDemographic!M11722:M14911)</f>
        <v>#N/A</v>
      </c>
      <c r="Z11723" s="31" t="e">
        <f>LOOKUP(C11723,CustomerDemographic!A11722:N14911,CustomerDemographic!N11722:N14911)</f>
        <v>#N/A</v>
      </c>
      <c r="AA11723" s="31" t="e">
        <f>LOOKUP(C11723,CustomerAddress!A11722:F15721,CustomerAddress!C11722:C15721)</f>
        <v>#N/A</v>
      </c>
      <c r="AB11723" s="31" t="e">
        <f>LOOKUP(C11723,CustomerAddress!A11722:F15721,CustomerAddress!D11722:D15721)</f>
        <v>#N/A</v>
      </c>
      <c r="AC11723" s="31" t="e">
        <f>LOOKUP(C11723,CustomerAddress!A11722:F15721,CustomerAddress!F11722:F15721)</f>
        <v>#N/A</v>
      </c>
      <c r="AD11723" s="31">
        <f t="shared" si="839"/>
        <v>297</v>
      </c>
    </row>
    <row r="11724" spans="1:30" s="31" customFormat="1" ht="15.75" hidden="1" customHeight="1" x14ac:dyDescent="0.15">
      <c r="A11724" s="31">
        <v>12035</v>
      </c>
      <c r="B11724" s="31">
        <v>0</v>
      </c>
      <c r="C11724" s="31">
        <v>1115</v>
      </c>
      <c r="D11724" s="43">
        <v>42993</v>
      </c>
      <c r="E11724" s="43"/>
      <c r="F11724" s="31" t="b">
        <v>1</v>
      </c>
      <c r="G11724" s="33" t="s">
        <v>37</v>
      </c>
      <c r="H11724" s="33" t="s">
        <v>39</v>
      </c>
      <c r="I11724" s="33" t="s">
        <v>43</v>
      </c>
      <c r="J11724" s="38" t="str">
        <f t="shared" si="837"/>
        <v>Medium</v>
      </c>
      <c r="K11724" s="38" t="s">
        <v>12986</v>
      </c>
      <c r="L11724" s="48">
        <v>533.51</v>
      </c>
      <c r="M11724" s="34">
        <v>400.13</v>
      </c>
      <c r="N11724" s="40">
        <v>41064</v>
      </c>
      <c r="O11724" s="50">
        <f t="shared" si="838"/>
        <v>133.38</v>
      </c>
      <c r="P11724" s="50" t="e">
        <f>LOOKUP(C11724,CustomerDemographic!A11723:N14912,CustomerDemographic!D11723:D14912)</f>
        <v>#N/A</v>
      </c>
      <c r="Q11724" s="31" t="e">
        <f>LOOKUP(C11724,CustomerDemographic!A11723:N14912,CustomerDemographic!E11723:E14912)</f>
        <v>#N/A</v>
      </c>
      <c r="R11724" s="68" t="e">
        <f>LOOKUP(C11724,CustomerDemographic!A11723:N14912,CustomerDemographic!F11723:F14912)</f>
        <v>#N/A</v>
      </c>
      <c r="S11724" s="46" t="e">
        <f>LOOKUP(C11724,CustomerDemographic!A11723:N14912,CustomerDemographic!G11723:G14912)</f>
        <v>#N/A</v>
      </c>
      <c r="T11724" s="46"/>
      <c r="U11724" s="31" t="e">
        <f>LOOKUP(C11724,CustomerDemographic!A11723:N14912,CustomerDemographic!I11723:I14912)</f>
        <v>#N/A</v>
      </c>
      <c r="V11724" s="38" t="e">
        <f>LOOKUP(C11724,CustomerDemographic!A11723:N14912,CustomerDemographic!J11723:J14912)</f>
        <v>#N/A</v>
      </c>
      <c r="W11724" s="31" t="e">
        <f>LOOKUP(C11724,CustomerDemographic!A11723:N14912,CustomerDemographic!K11723:K14912)</f>
        <v>#N/A</v>
      </c>
      <c r="X11724" s="31" t="e">
        <f>LOOKUP(C11724,CustomerDemographic!A11723:N14912,CustomerDemographic!L11723:L14912)</f>
        <v>#N/A</v>
      </c>
      <c r="Y11724" s="31" t="e">
        <f>LOOKUP(C11724,CustomerDemographic!A11723:N14912,CustomerDemographic!M11723:M14912)</f>
        <v>#N/A</v>
      </c>
      <c r="Z11724" s="31" t="e">
        <f>LOOKUP(C11724,CustomerDemographic!A11723:N14912,CustomerDemographic!N11723:N14912)</f>
        <v>#N/A</v>
      </c>
      <c r="AA11724" s="31" t="e">
        <f>LOOKUP(C11724,CustomerAddress!A11723:F15722,CustomerAddress!C11723:C15722)</f>
        <v>#N/A</v>
      </c>
      <c r="AB11724" s="31" t="e">
        <f>LOOKUP(C11724,CustomerAddress!A11723:F15722,CustomerAddress!D11723:D15722)</f>
        <v>#N/A</v>
      </c>
      <c r="AC11724" s="31" t="e">
        <f>LOOKUP(C11724,CustomerAddress!A11723:F15722,CustomerAddress!F11723:F15722)</f>
        <v>#N/A</v>
      </c>
      <c r="AD11724" s="31">
        <f t="shared" si="839"/>
        <v>106</v>
      </c>
    </row>
    <row r="11725" spans="1:30" s="31" customFormat="1" ht="15.75" hidden="1" customHeight="1" x14ac:dyDescent="0.15">
      <c r="A11725" s="31">
        <v>12036</v>
      </c>
      <c r="B11725" s="31">
        <v>80</v>
      </c>
      <c r="C11725" s="31">
        <v>2273</v>
      </c>
      <c r="D11725" s="43">
        <v>42802</v>
      </c>
      <c r="E11725" s="43"/>
      <c r="F11725" s="31" t="b">
        <v>1</v>
      </c>
      <c r="G11725" s="33" t="s">
        <v>37</v>
      </c>
      <c r="H11725" s="33" t="s">
        <v>40</v>
      </c>
      <c r="I11725" s="33" t="s">
        <v>46</v>
      </c>
      <c r="J11725" s="38" t="str">
        <f t="shared" si="837"/>
        <v>Medium</v>
      </c>
      <c r="K11725" s="38" t="s">
        <v>12986</v>
      </c>
      <c r="L11725" s="48">
        <v>1073.07</v>
      </c>
      <c r="M11725" s="34">
        <v>933.84</v>
      </c>
      <c r="N11725" s="40">
        <v>42218</v>
      </c>
      <c r="O11725" s="50">
        <f t="shared" si="838"/>
        <v>139.2299999999999</v>
      </c>
      <c r="P11725" s="50" t="e">
        <f>LOOKUP(C11725,CustomerDemographic!A11724:N14913,CustomerDemographic!D11724:D14913)</f>
        <v>#N/A</v>
      </c>
      <c r="Q11725" s="31" t="e">
        <f>LOOKUP(C11725,CustomerDemographic!A11724:N14913,CustomerDemographic!E11724:E14913)</f>
        <v>#N/A</v>
      </c>
      <c r="R11725" s="68" t="e">
        <f>LOOKUP(C11725,CustomerDemographic!A11724:N14913,CustomerDemographic!F11724:F14913)</f>
        <v>#N/A</v>
      </c>
      <c r="S11725" s="46" t="e">
        <f>LOOKUP(C11725,CustomerDemographic!A11724:N14913,CustomerDemographic!G11724:G14913)</f>
        <v>#N/A</v>
      </c>
      <c r="T11725" s="46"/>
      <c r="U11725" s="31" t="e">
        <f>LOOKUP(C11725,CustomerDemographic!A11724:N14913,CustomerDemographic!I11724:I14913)</f>
        <v>#N/A</v>
      </c>
      <c r="V11725" s="38" t="e">
        <f>LOOKUP(C11725,CustomerDemographic!A11724:N14913,CustomerDemographic!J11724:J14913)</f>
        <v>#N/A</v>
      </c>
      <c r="W11725" s="31" t="e">
        <f>LOOKUP(C11725,CustomerDemographic!A11724:N14913,CustomerDemographic!K11724:K14913)</f>
        <v>#N/A</v>
      </c>
      <c r="X11725" s="31" t="e">
        <f>LOOKUP(C11725,CustomerDemographic!A11724:N14913,CustomerDemographic!L11724:L14913)</f>
        <v>#N/A</v>
      </c>
      <c r="Y11725" s="31" t="e">
        <f>LOOKUP(C11725,CustomerDemographic!A11724:N14913,CustomerDemographic!M11724:M14913)</f>
        <v>#N/A</v>
      </c>
      <c r="Z11725" s="31" t="e">
        <f>LOOKUP(C11725,CustomerDemographic!A11724:N14913,CustomerDemographic!N11724:N14913)</f>
        <v>#N/A</v>
      </c>
      <c r="AA11725" s="31" t="e">
        <f>LOOKUP(C11725,CustomerAddress!A11724:F15723,CustomerAddress!C11724:C15723)</f>
        <v>#N/A</v>
      </c>
      <c r="AB11725" s="31" t="e">
        <f>LOOKUP(C11725,CustomerAddress!A11724:F15723,CustomerAddress!D11724:D15723)</f>
        <v>#N/A</v>
      </c>
      <c r="AC11725" s="31" t="e">
        <f>LOOKUP(C11725,CustomerAddress!A11724:F15723,CustomerAddress!F11724:F15723)</f>
        <v>#N/A</v>
      </c>
      <c r="AD11725" s="31">
        <f t="shared" si="839"/>
        <v>297</v>
      </c>
    </row>
    <row r="11726" spans="1:30" s="31" customFormat="1" ht="15.75" hidden="1" customHeight="1" x14ac:dyDescent="0.15">
      <c r="A11726" s="31">
        <v>12037</v>
      </c>
      <c r="B11726" s="31">
        <v>38</v>
      </c>
      <c r="C11726" s="31">
        <v>1694</v>
      </c>
      <c r="D11726" s="43">
        <v>42833</v>
      </c>
      <c r="E11726" s="43"/>
      <c r="F11726" s="31" t="b">
        <v>0</v>
      </c>
      <c r="G11726" s="33" t="s">
        <v>37</v>
      </c>
      <c r="H11726" s="36" t="s">
        <v>12747</v>
      </c>
      <c r="I11726" s="33" t="s">
        <v>38</v>
      </c>
      <c r="J11726" s="38" t="str">
        <f t="shared" si="837"/>
        <v>Medium</v>
      </c>
      <c r="K11726" s="38" t="s">
        <v>12986</v>
      </c>
      <c r="L11726" s="48">
        <v>1577.53</v>
      </c>
      <c r="M11726" s="34">
        <v>826.51</v>
      </c>
      <c r="N11726" s="40">
        <v>36498</v>
      </c>
      <c r="O11726" s="50">
        <f t="shared" si="838"/>
        <v>751.02</v>
      </c>
      <c r="P11726" s="50" t="e">
        <f>LOOKUP(C11726,CustomerDemographic!A11725:N14914,CustomerDemographic!D11725:D14914)</f>
        <v>#N/A</v>
      </c>
      <c r="Q11726" s="31" t="e">
        <f>LOOKUP(C11726,CustomerDemographic!A11725:N14914,CustomerDemographic!E11725:E14914)</f>
        <v>#N/A</v>
      </c>
      <c r="R11726" s="68" t="e">
        <f>LOOKUP(C11726,CustomerDemographic!A11725:N14914,CustomerDemographic!F11725:F14914)</f>
        <v>#N/A</v>
      </c>
      <c r="S11726" s="46" t="e">
        <f>LOOKUP(C11726,CustomerDemographic!A11725:N14914,CustomerDemographic!G11725:G14914)</f>
        <v>#N/A</v>
      </c>
      <c r="T11726" s="46"/>
      <c r="U11726" s="31" t="e">
        <f>LOOKUP(C11726,CustomerDemographic!A11725:N14914,CustomerDemographic!I11725:I14914)</f>
        <v>#N/A</v>
      </c>
      <c r="V11726" s="38" t="e">
        <f>LOOKUP(C11726,CustomerDemographic!A11725:N14914,CustomerDemographic!J11725:J14914)</f>
        <v>#N/A</v>
      </c>
      <c r="W11726" s="31" t="e">
        <f>LOOKUP(C11726,CustomerDemographic!A11725:N14914,CustomerDemographic!K11725:K14914)</f>
        <v>#N/A</v>
      </c>
      <c r="X11726" s="31" t="e">
        <f>LOOKUP(C11726,CustomerDemographic!A11725:N14914,CustomerDemographic!L11725:L14914)</f>
        <v>#N/A</v>
      </c>
      <c r="Y11726" s="31" t="e">
        <f>LOOKUP(C11726,CustomerDemographic!A11725:N14914,CustomerDemographic!M11725:M14914)</f>
        <v>#N/A</v>
      </c>
      <c r="Z11726" s="31" t="e">
        <f>LOOKUP(C11726,CustomerDemographic!A11725:N14914,CustomerDemographic!N11725:N14914)</f>
        <v>#N/A</v>
      </c>
      <c r="AA11726" s="31" t="e">
        <f>LOOKUP(C11726,CustomerAddress!A11725:F15724,CustomerAddress!C11725:C15724)</f>
        <v>#N/A</v>
      </c>
      <c r="AB11726" s="31" t="e">
        <f>LOOKUP(C11726,CustomerAddress!A11725:F15724,CustomerAddress!D11725:D15724)</f>
        <v>#N/A</v>
      </c>
      <c r="AC11726" s="31" t="e">
        <f>LOOKUP(C11726,CustomerAddress!A11725:F15724,CustomerAddress!F11725:F15724)</f>
        <v>#N/A</v>
      </c>
      <c r="AD11726" s="31">
        <f t="shared" si="839"/>
        <v>266</v>
      </c>
    </row>
    <row r="11727" spans="1:30" s="31" customFormat="1" ht="15.75" hidden="1" customHeight="1" x14ac:dyDescent="0.15">
      <c r="A11727" s="31">
        <v>12038</v>
      </c>
      <c r="B11727" s="31">
        <v>36</v>
      </c>
      <c r="C11727" s="31">
        <v>1015</v>
      </c>
      <c r="D11727" s="43">
        <v>42836</v>
      </c>
      <c r="E11727" s="43"/>
      <c r="F11727" s="31" t="b">
        <v>0</v>
      </c>
      <c r="G11727" s="33" t="s">
        <v>37</v>
      </c>
      <c r="H11727" s="36" t="s">
        <v>12747</v>
      </c>
      <c r="I11727" s="33" t="s">
        <v>38</v>
      </c>
      <c r="J11727" s="38" t="str">
        <f t="shared" si="837"/>
        <v>Medium</v>
      </c>
      <c r="K11727" s="38" t="s">
        <v>12986</v>
      </c>
      <c r="L11727" s="48">
        <v>945.04</v>
      </c>
      <c r="M11727" s="34">
        <v>507.58</v>
      </c>
      <c r="N11727" s="40">
        <v>35052</v>
      </c>
      <c r="O11727" s="50">
        <f t="shared" si="838"/>
        <v>437.46</v>
      </c>
      <c r="P11727" s="50" t="e">
        <f>LOOKUP(C11727,CustomerDemographic!A11726:N14915,CustomerDemographic!D11726:D14915)</f>
        <v>#N/A</v>
      </c>
      <c r="Q11727" s="31" t="e">
        <f>LOOKUP(C11727,CustomerDemographic!A11726:N14915,CustomerDemographic!E11726:E14915)</f>
        <v>#N/A</v>
      </c>
      <c r="R11727" s="68" t="e">
        <f>LOOKUP(C11727,CustomerDemographic!A11726:N14915,CustomerDemographic!F11726:F14915)</f>
        <v>#N/A</v>
      </c>
      <c r="S11727" s="46" t="e">
        <f>LOOKUP(C11727,CustomerDemographic!A11726:N14915,CustomerDemographic!G11726:G14915)</f>
        <v>#N/A</v>
      </c>
      <c r="T11727" s="46"/>
      <c r="U11727" s="31" t="e">
        <f>LOOKUP(C11727,CustomerDemographic!A11726:N14915,CustomerDemographic!I11726:I14915)</f>
        <v>#N/A</v>
      </c>
      <c r="V11727" s="38" t="e">
        <f>LOOKUP(C11727,CustomerDemographic!A11726:N14915,CustomerDemographic!J11726:J14915)</f>
        <v>#N/A</v>
      </c>
      <c r="W11727" s="31" t="e">
        <f>LOOKUP(C11727,CustomerDemographic!A11726:N14915,CustomerDemographic!K11726:K14915)</f>
        <v>#N/A</v>
      </c>
      <c r="X11727" s="31" t="e">
        <f>LOOKUP(C11727,CustomerDemographic!A11726:N14915,CustomerDemographic!L11726:L14915)</f>
        <v>#N/A</v>
      </c>
      <c r="Y11727" s="31" t="e">
        <f>LOOKUP(C11727,CustomerDemographic!A11726:N14915,CustomerDemographic!M11726:M14915)</f>
        <v>#N/A</v>
      </c>
      <c r="Z11727" s="31" t="e">
        <f>LOOKUP(C11727,CustomerDemographic!A11726:N14915,CustomerDemographic!N11726:N14915)</f>
        <v>#N/A</v>
      </c>
      <c r="AA11727" s="31" t="e">
        <f>LOOKUP(C11727,CustomerAddress!A11726:F15725,CustomerAddress!C11726:C15725)</f>
        <v>#N/A</v>
      </c>
      <c r="AB11727" s="31" t="e">
        <f>LOOKUP(C11727,CustomerAddress!A11726:F15725,CustomerAddress!D11726:D15725)</f>
        <v>#N/A</v>
      </c>
      <c r="AC11727" s="31" t="e">
        <f>LOOKUP(C11727,CustomerAddress!A11726:F15725,CustomerAddress!F11726:F15725)</f>
        <v>#N/A</v>
      </c>
      <c r="AD11727" s="31">
        <f t="shared" si="839"/>
        <v>263</v>
      </c>
    </row>
    <row r="11728" spans="1:30" s="31" customFormat="1" ht="15.75" hidden="1" customHeight="1" x14ac:dyDescent="0.15">
      <c r="A11728" s="31">
        <v>12039</v>
      </c>
      <c r="B11728" s="31">
        <v>76</v>
      </c>
      <c r="C11728" s="31">
        <v>1173</v>
      </c>
      <c r="D11728" s="43">
        <v>42991</v>
      </c>
      <c r="E11728" s="43"/>
      <c r="F11728" s="31" t="b">
        <v>0</v>
      </c>
      <c r="G11728" s="33" t="s">
        <v>37</v>
      </c>
      <c r="H11728" s="33" t="s">
        <v>44</v>
      </c>
      <c r="I11728" s="33" t="s">
        <v>43</v>
      </c>
      <c r="J11728" s="38" t="str">
        <f t="shared" si="837"/>
        <v>Medium</v>
      </c>
      <c r="K11728" s="38" t="s">
        <v>12986</v>
      </c>
      <c r="L11728" s="48">
        <v>1172.78</v>
      </c>
      <c r="M11728" s="34">
        <v>1043.77</v>
      </c>
      <c r="N11728" s="40">
        <v>37539</v>
      </c>
      <c r="O11728" s="50">
        <f t="shared" si="838"/>
        <v>129.01</v>
      </c>
      <c r="P11728" s="50" t="e">
        <f>LOOKUP(C11728,CustomerDemographic!A11727:N14916,CustomerDemographic!D11727:D14916)</f>
        <v>#N/A</v>
      </c>
      <c r="Q11728" s="31" t="e">
        <f>LOOKUP(C11728,CustomerDemographic!A11727:N14916,CustomerDemographic!E11727:E14916)</f>
        <v>#N/A</v>
      </c>
      <c r="R11728" s="68" t="e">
        <f>LOOKUP(C11728,CustomerDemographic!A11727:N14916,CustomerDemographic!F11727:F14916)</f>
        <v>#N/A</v>
      </c>
      <c r="S11728" s="46" t="e">
        <f>LOOKUP(C11728,CustomerDemographic!A11727:N14916,CustomerDemographic!G11727:G14916)</f>
        <v>#N/A</v>
      </c>
      <c r="T11728" s="46"/>
      <c r="U11728" s="31" t="e">
        <f>LOOKUP(C11728,CustomerDemographic!A11727:N14916,CustomerDemographic!I11727:I14916)</f>
        <v>#N/A</v>
      </c>
      <c r="V11728" s="38" t="e">
        <f>LOOKUP(C11728,CustomerDemographic!A11727:N14916,CustomerDemographic!J11727:J14916)</f>
        <v>#N/A</v>
      </c>
      <c r="W11728" s="31" t="e">
        <f>LOOKUP(C11728,CustomerDemographic!A11727:N14916,CustomerDemographic!K11727:K14916)</f>
        <v>#N/A</v>
      </c>
      <c r="X11728" s="31" t="e">
        <f>LOOKUP(C11728,CustomerDemographic!A11727:N14916,CustomerDemographic!L11727:L14916)</f>
        <v>#N/A</v>
      </c>
      <c r="Y11728" s="31" t="e">
        <f>LOOKUP(C11728,CustomerDemographic!A11727:N14916,CustomerDemographic!M11727:M14916)</f>
        <v>#N/A</v>
      </c>
      <c r="Z11728" s="31" t="e">
        <f>LOOKUP(C11728,CustomerDemographic!A11727:N14916,CustomerDemographic!N11727:N14916)</f>
        <v>#N/A</v>
      </c>
      <c r="AA11728" s="31" t="e">
        <f>LOOKUP(C11728,CustomerAddress!A11727:F15726,CustomerAddress!C11727:C15726)</f>
        <v>#N/A</v>
      </c>
      <c r="AB11728" s="31" t="e">
        <f>LOOKUP(C11728,CustomerAddress!A11727:F15726,CustomerAddress!D11727:D15726)</f>
        <v>#N/A</v>
      </c>
      <c r="AC11728" s="31" t="e">
        <f>LOOKUP(C11728,CustomerAddress!A11727:F15726,CustomerAddress!F11727:F15726)</f>
        <v>#N/A</v>
      </c>
      <c r="AD11728" s="31">
        <f t="shared" si="839"/>
        <v>108</v>
      </c>
    </row>
    <row r="11729" spans="1:30" s="31" customFormat="1" ht="15.75" hidden="1" customHeight="1" x14ac:dyDescent="0.15">
      <c r="A11729" s="31">
        <v>12040</v>
      </c>
      <c r="B11729" s="31">
        <v>73</v>
      </c>
      <c r="C11729" s="31">
        <v>3104</v>
      </c>
      <c r="D11729" s="43">
        <v>43031</v>
      </c>
      <c r="E11729" s="43"/>
      <c r="F11729" s="31" t="b">
        <v>1</v>
      </c>
      <c r="G11729" s="33" t="s">
        <v>37</v>
      </c>
      <c r="H11729" s="36" t="s">
        <v>12747</v>
      </c>
      <c r="I11729" s="33" t="s">
        <v>38</v>
      </c>
      <c r="J11729" s="38" t="str">
        <f t="shared" si="837"/>
        <v>Small</v>
      </c>
      <c r="K11729" s="38" t="s">
        <v>3629</v>
      </c>
      <c r="L11729" s="48">
        <v>1945.43</v>
      </c>
      <c r="M11729" s="34">
        <v>333.18</v>
      </c>
      <c r="N11729" s="40">
        <v>38859</v>
      </c>
      <c r="O11729" s="50">
        <f t="shared" si="838"/>
        <v>1612.25</v>
      </c>
      <c r="P11729" s="50" t="e">
        <f>LOOKUP(C11729,CustomerDemographic!A11728:N14917,CustomerDemographic!D11728:D14917)</f>
        <v>#N/A</v>
      </c>
      <c r="Q11729" s="31" t="e">
        <f>LOOKUP(C11729,CustomerDemographic!A11728:N14917,CustomerDemographic!E11728:E14917)</f>
        <v>#N/A</v>
      </c>
      <c r="R11729" s="68" t="e">
        <f>LOOKUP(C11729,CustomerDemographic!A11728:N14917,CustomerDemographic!F11728:F14917)</f>
        <v>#N/A</v>
      </c>
      <c r="S11729" s="46" t="e">
        <f>LOOKUP(C11729,CustomerDemographic!A11728:N14917,CustomerDemographic!G11728:G14917)</f>
        <v>#N/A</v>
      </c>
      <c r="T11729" s="46"/>
      <c r="U11729" s="31" t="e">
        <f>LOOKUP(C11729,CustomerDemographic!A11728:N14917,CustomerDemographic!I11728:I14917)</f>
        <v>#N/A</v>
      </c>
      <c r="V11729" s="38" t="e">
        <f>LOOKUP(C11729,CustomerDemographic!A11728:N14917,CustomerDemographic!J11728:J14917)</f>
        <v>#N/A</v>
      </c>
      <c r="W11729" s="31" t="e">
        <f>LOOKUP(C11729,CustomerDemographic!A11728:N14917,CustomerDemographic!K11728:K14917)</f>
        <v>#N/A</v>
      </c>
      <c r="X11729" s="31" t="e">
        <f>LOOKUP(C11729,CustomerDemographic!A11728:N14917,CustomerDemographic!L11728:L14917)</f>
        <v>#N/A</v>
      </c>
      <c r="Y11729" s="31" t="e">
        <f>LOOKUP(C11729,CustomerDemographic!A11728:N14917,CustomerDemographic!M11728:M14917)</f>
        <v>#N/A</v>
      </c>
      <c r="Z11729" s="31" t="e">
        <f>LOOKUP(C11729,CustomerDemographic!A11728:N14917,CustomerDemographic!N11728:N14917)</f>
        <v>#N/A</v>
      </c>
      <c r="AA11729" s="31" t="e">
        <f>LOOKUP(C11729,CustomerAddress!A11728:F15727,CustomerAddress!C11728:C15727)</f>
        <v>#N/A</v>
      </c>
      <c r="AB11729" s="31" t="e">
        <f>LOOKUP(C11729,CustomerAddress!A11728:F15727,CustomerAddress!D11728:D15727)</f>
        <v>#N/A</v>
      </c>
      <c r="AC11729" s="31" t="e">
        <f>LOOKUP(C11729,CustomerAddress!A11728:F15727,CustomerAddress!F11728:F15727)</f>
        <v>#N/A</v>
      </c>
      <c r="AD11729" s="31">
        <f t="shared" si="839"/>
        <v>68</v>
      </c>
    </row>
    <row r="11730" spans="1:30" s="31" customFormat="1" ht="15.75" hidden="1" customHeight="1" x14ac:dyDescent="0.15">
      <c r="A11730" s="31">
        <v>12041</v>
      </c>
      <c r="B11730" s="31">
        <v>63</v>
      </c>
      <c r="C11730" s="31">
        <v>1577</v>
      </c>
      <c r="D11730" s="43">
        <v>43000</v>
      </c>
      <c r="E11730" s="43"/>
      <c r="F11730" s="31" t="b">
        <v>1</v>
      </c>
      <c r="G11730" s="33" t="s">
        <v>37</v>
      </c>
      <c r="H11730" s="33" t="s">
        <v>44</v>
      </c>
      <c r="I11730" s="33" t="s">
        <v>38</v>
      </c>
      <c r="J11730" s="38" t="str">
        <f t="shared" si="837"/>
        <v>Medium</v>
      </c>
      <c r="K11730" s="38" t="s">
        <v>12986</v>
      </c>
      <c r="L11730" s="48">
        <v>1992.93</v>
      </c>
      <c r="M11730" s="34">
        <v>762.63</v>
      </c>
      <c r="N11730" s="40">
        <v>34115</v>
      </c>
      <c r="O11730" s="50">
        <f t="shared" si="838"/>
        <v>1230.3000000000002</v>
      </c>
      <c r="P11730" s="50" t="e">
        <f>LOOKUP(C11730,CustomerDemographic!A11729:N14918,CustomerDemographic!D11729:D14918)</f>
        <v>#N/A</v>
      </c>
      <c r="Q11730" s="31" t="e">
        <f>LOOKUP(C11730,CustomerDemographic!A11729:N14918,CustomerDemographic!E11729:E14918)</f>
        <v>#N/A</v>
      </c>
      <c r="R11730" s="68" t="e">
        <f>LOOKUP(C11730,CustomerDemographic!A11729:N14918,CustomerDemographic!F11729:F14918)</f>
        <v>#N/A</v>
      </c>
      <c r="S11730" s="46" t="e">
        <f>LOOKUP(C11730,CustomerDemographic!A11729:N14918,CustomerDemographic!G11729:G14918)</f>
        <v>#N/A</v>
      </c>
      <c r="T11730" s="46"/>
      <c r="U11730" s="31" t="e">
        <f>LOOKUP(C11730,CustomerDemographic!A11729:N14918,CustomerDemographic!I11729:I14918)</f>
        <v>#N/A</v>
      </c>
      <c r="V11730" s="38" t="e">
        <f>LOOKUP(C11730,CustomerDemographic!A11729:N14918,CustomerDemographic!J11729:J14918)</f>
        <v>#N/A</v>
      </c>
      <c r="W11730" s="31" t="e">
        <f>LOOKUP(C11730,CustomerDemographic!A11729:N14918,CustomerDemographic!K11729:K14918)</f>
        <v>#N/A</v>
      </c>
      <c r="X11730" s="31" t="e">
        <f>LOOKUP(C11730,CustomerDemographic!A11729:N14918,CustomerDemographic!L11729:L14918)</f>
        <v>#N/A</v>
      </c>
      <c r="Y11730" s="31" t="e">
        <f>LOOKUP(C11730,CustomerDemographic!A11729:N14918,CustomerDemographic!M11729:M14918)</f>
        <v>#N/A</v>
      </c>
      <c r="Z11730" s="31" t="e">
        <f>LOOKUP(C11730,CustomerDemographic!A11729:N14918,CustomerDemographic!N11729:N14918)</f>
        <v>#N/A</v>
      </c>
      <c r="AA11730" s="31" t="e">
        <f>LOOKUP(C11730,CustomerAddress!A11729:F15728,CustomerAddress!C11729:C15728)</f>
        <v>#N/A</v>
      </c>
      <c r="AB11730" s="31" t="e">
        <f>LOOKUP(C11730,CustomerAddress!A11729:F15728,CustomerAddress!D11729:D15728)</f>
        <v>#N/A</v>
      </c>
      <c r="AC11730" s="31" t="e">
        <f>LOOKUP(C11730,CustomerAddress!A11729:F15728,CustomerAddress!F11729:F15728)</f>
        <v>#N/A</v>
      </c>
      <c r="AD11730" s="31">
        <f t="shared" si="839"/>
        <v>99</v>
      </c>
    </row>
    <row r="11731" spans="1:30" s="31" customFormat="1" ht="15.75" hidden="1" customHeight="1" x14ac:dyDescent="0.15">
      <c r="A11731" s="31">
        <v>12042</v>
      </c>
      <c r="B11731" s="31">
        <v>36</v>
      </c>
      <c r="C11731" s="31">
        <v>1769</v>
      </c>
      <c r="D11731" s="43">
        <v>42811</v>
      </c>
      <c r="E11731" s="43"/>
      <c r="F11731" s="31" t="b">
        <v>1</v>
      </c>
      <c r="G11731" s="33" t="s">
        <v>37</v>
      </c>
      <c r="H11731" s="36" t="s">
        <v>12747</v>
      </c>
      <c r="I11731" s="33" t="s">
        <v>38</v>
      </c>
      <c r="J11731" s="38" t="str">
        <f t="shared" si="837"/>
        <v>Medium</v>
      </c>
      <c r="K11731" s="38" t="s">
        <v>12986</v>
      </c>
      <c r="L11731" s="48">
        <v>945.04</v>
      </c>
      <c r="M11731" s="34">
        <v>507.58</v>
      </c>
      <c r="N11731" s="40">
        <v>39526</v>
      </c>
      <c r="O11731" s="50">
        <f t="shared" si="838"/>
        <v>437.46</v>
      </c>
      <c r="P11731" s="50" t="e">
        <f>LOOKUP(C11731,CustomerDemographic!A11730:N14919,CustomerDemographic!D11730:D14919)</f>
        <v>#N/A</v>
      </c>
      <c r="Q11731" s="31" t="e">
        <f>LOOKUP(C11731,CustomerDemographic!A11730:N14919,CustomerDemographic!E11730:E14919)</f>
        <v>#N/A</v>
      </c>
      <c r="R11731" s="68" t="e">
        <f>LOOKUP(C11731,CustomerDemographic!A11730:N14919,CustomerDemographic!F11730:F14919)</f>
        <v>#N/A</v>
      </c>
      <c r="S11731" s="46" t="e">
        <f>LOOKUP(C11731,CustomerDemographic!A11730:N14919,CustomerDemographic!G11730:G14919)</f>
        <v>#N/A</v>
      </c>
      <c r="T11731" s="46"/>
      <c r="U11731" s="31" t="e">
        <f>LOOKUP(C11731,CustomerDemographic!A11730:N14919,CustomerDemographic!I11730:I14919)</f>
        <v>#N/A</v>
      </c>
      <c r="V11731" s="38" t="e">
        <f>LOOKUP(C11731,CustomerDemographic!A11730:N14919,CustomerDemographic!J11730:J14919)</f>
        <v>#N/A</v>
      </c>
      <c r="W11731" s="31" t="e">
        <f>LOOKUP(C11731,CustomerDemographic!A11730:N14919,CustomerDemographic!K11730:K14919)</f>
        <v>#N/A</v>
      </c>
      <c r="X11731" s="31" t="e">
        <f>LOOKUP(C11731,CustomerDemographic!A11730:N14919,CustomerDemographic!L11730:L14919)</f>
        <v>#N/A</v>
      </c>
      <c r="Y11731" s="31" t="e">
        <f>LOOKUP(C11731,CustomerDemographic!A11730:N14919,CustomerDemographic!M11730:M14919)</f>
        <v>#N/A</v>
      </c>
      <c r="Z11731" s="31" t="e">
        <f>LOOKUP(C11731,CustomerDemographic!A11730:N14919,CustomerDemographic!N11730:N14919)</f>
        <v>#N/A</v>
      </c>
      <c r="AA11731" s="31" t="e">
        <f>LOOKUP(C11731,CustomerAddress!A11730:F15729,CustomerAddress!C11730:C15729)</f>
        <v>#N/A</v>
      </c>
      <c r="AB11731" s="31" t="e">
        <f>LOOKUP(C11731,CustomerAddress!A11730:F15729,CustomerAddress!D11730:D15729)</f>
        <v>#N/A</v>
      </c>
      <c r="AC11731" s="31" t="e">
        <f>LOOKUP(C11731,CustomerAddress!A11730:F15729,CustomerAddress!F11730:F15729)</f>
        <v>#N/A</v>
      </c>
      <c r="AD11731" s="31">
        <f t="shared" si="839"/>
        <v>288</v>
      </c>
    </row>
    <row r="11732" spans="1:30" s="31" customFormat="1" ht="15.75" hidden="1" customHeight="1" x14ac:dyDescent="0.15">
      <c r="A11732" s="31">
        <v>12043</v>
      </c>
      <c r="B11732" s="31">
        <v>76</v>
      </c>
      <c r="C11732" s="31">
        <v>1445</v>
      </c>
      <c r="D11732" s="43">
        <v>43028</v>
      </c>
      <c r="E11732" s="43"/>
      <c r="F11732" s="31" t="b">
        <v>0</v>
      </c>
      <c r="G11732" s="33" t="s">
        <v>37</v>
      </c>
      <c r="H11732" s="33" t="s">
        <v>44</v>
      </c>
      <c r="I11732" s="33" t="s">
        <v>38</v>
      </c>
      <c r="J11732" s="38" t="str">
        <f t="shared" si="837"/>
        <v>Medium</v>
      </c>
      <c r="K11732" s="38" t="s">
        <v>12986</v>
      </c>
      <c r="L11732" s="48">
        <v>642.30999999999995</v>
      </c>
      <c r="M11732" s="34">
        <v>513.85</v>
      </c>
      <c r="N11732" s="40">
        <v>41922</v>
      </c>
      <c r="O11732" s="50">
        <f t="shared" si="838"/>
        <v>128.45999999999992</v>
      </c>
      <c r="P11732" s="50" t="e">
        <f>LOOKUP(C11732,CustomerDemographic!A11731:N14920,CustomerDemographic!D11731:D14920)</f>
        <v>#N/A</v>
      </c>
      <c r="Q11732" s="31" t="e">
        <f>LOOKUP(C11732,CustomerDemographic!A11731:N14920,CustomerDemographic!E11731:E14920)</f>
        <v>#N/A</v>
      </c>
      <c r="R11732" s="68" t="e">
        <f>LOOKUP(C11732,CustomerDemographic!A11731:N14920,CustomerDemographic!F11731:F14920)</f>
        <v>#N/A</v>
      </c>
      <c r="S11732" s="46" t="e">
        <f>LOOKUP(C11732,CustomerDemographic!A11731:N14920,CustomerDemographic!G11731:G14920)</f>
        <v>#N/A</v>
      </c>
      <c r="T11732" s="46"/>
      <c r="U11732" s="31" t="e">
        <f>LOOKUP(C11732,CustomerDemographic!A11731:N14920,CustomerDemographic!I11731:I14920)</f>
        <v>#N/A</v>
      </c>
      <c r="V11732" s="38" t="e">
        <f>LOOKUP(C11732,CustomerDemographic!A11731:N14920,CustomerDemographic!J11731:J14920)</f>
        <v>#N/A</v>
      </c>
      <c r="W11732" s="31" t="e">
        <f>LOOKUP(C11732,CustomerDemographic!A11731:N14920,CustomerDemographic!K11731:K14920)</f>
        <v>#N/A</v>
      </c>
      <c r="X11732" s="31" t="e">
        <f>LOOKUP(C11732,CustomerDemographic!A11731:N14920,CustomerDemographic!L11731:L14920)</f>
        <v>#N/A</v>
      </c>
      <c r="Y11732" s="31" t="e">
        <f>LOOKUP(C11732,CustomerDemographic!A11731:N14920,CustomerDemographic!M11731:M14920)</f>
        <v>#N/A</v>
      </c>
      <c r="Z11732" s="31" t="e">
        <f>LOOKUP(C11732,CustomerDemographic!A11731:N14920,CustomerDemographic!N11731:N14920)</f>
        <v>#N/A</v>
      </c>
      <c r="AA11732" s="31" t="e">
        <f>LOOKUP(C11732,CustomerAddress!A11731:F15730,CustomerAddress!C11731:C15730)</f>
        <v>#N/A</v>
      </c>
      <c r="AB11732" s="31" t="e">
        <f>LOOKUP(C11732,CustomerAddress!A11731:F15730,CustomerAddress!D11731:D15730)</f>
        <v>#N/A</v>
      </c>
      <c r="AC11732" s="31" t="e">
        <f>LOOKUP(C11732,CustomerAddress!A11731:F15730,CustomerAddress!F11731:F15730)</f>
        <v>#N/A</v>
      </c>
      <c r="AD11732" s="31">
        <f t="shared" si="839"/>
        <v>71</v>
      </c>
    </row>
    <row r="11733" spans="1:30" s="31" customFormat="1" ht="15.75" hidden="1" customHeight="1" x14ac:dyDescent="0.15">
      <c r="A11733" s="31">
        <v>12044</v>
      </c>
      <c r="B11733" s="31">
        <v>87</v>
      </c>
      <c r="C11733" s="31">
        <v>2060</v>
      </c>
      <c r="D11733" s="43">
        <v>43094</v>
      </c>
      <c r="E11733" s="43"/>
      <c r="F11733" s="31" t="b">
        <v>0</v>
      </c>
      <c r="G11733" s="33" t="s">
        <v>37</v>
      </c>
      <c r="H11733" s="33" t="s">
        <v>42</v>
      </c>
      <c r="I11733" s="33" t="s">
        <v>38</v>
      </c>
      <c r="J11733" s="38" t="str">
        <f t="shared" si="837"/>
        <v>Medium</v>
      </c>
      <c r="K11733" s="38" t="s">
        <v>12986</v>
      </c>
      <c r="L11733" s="48">
        <v>1179</v>
      </c>
      <c r="M11733" s="34">
        <v>707.4</v>
      </c>
      <c r="N11733" s="40">
        <v>35667</v>
      </c>
      <c r="O11733" s="50">
        <f t="shared" si="838"/>
        <v>471.6</v>
      </c>
      <c r="P11733" s="50" t="e">
        <f>LOOKUP(C11733,CustomerDemographic!A11732:N14921,CustomerDemographic!D11732:D14921)</f>
        <v>#N/A</v>
      </c>
      <c r="Q11733" s="31" t="e">
        <f>LOOKUP(C11733,CustomerDemographic!A11732:N14921,CustomerDemographic!E11732:E14921)</f>
        <v>#N/A</v>
      </c>
      <c r="R11733" s="68" t="e">
        <f>LOOKUP(C11733,CustomerDemographic!A11732:N14921,CustomerDemographic!F11732:F14921)</f>
        <v>#N/A</v>
      </c>
      <c r="S11733" s="46" t="e">
        <f>LOOKUP(C11733,CustomerDemographic!A11732:N14921,CustomerDemographic!G11732:G14921)</f>
        <v>#N/A</v>
      </c>
      <c r="T11733" s="46"/>
      <c r="U11733" s="31" t="e">
        <f>LOOKUP(C11733,CustomerDemographic!A11732:N14921,CustomerDemographic!I11732:I14921)</f>
        <v>#N/A</v>
      </c>
      <c r="V11733" s="38" t="e">
        <f>LOOKUP(C11733,CustomerDemographic!A11732:N14921,CustomerDemographic!J11732:J14921)</f>
        <v>#N/A</v>
      </c>
      <c r="W11733" s="31" t="e">
        <f>LOOKUP(C11733,CustomerDemographic!A11732:N14921,CustomerDemographic!K11732:K14921)</f>
        <v>#N/A</v>
      </c>
      <c r="X11733" s="31" t="e">
        <f>LOOKUP(C11733,CustomerDemographic!A11732:N14921,CustomerDemographic!L11732:L14921)</f>
        <v>#N/A</v>
      </c>
      <c r="Y11733" s="31" t="e">
        <f>LOOKUP(C11733,CustomerDemographic!A11732:N14921,CustomerDemographic!M11732:M14921)</f>
        <v>#N/A</v>
      </c>
      <c r="Z11733" s="31" t="e">
        <f>LOOKUP(C11733,CustomerDemographic!A11732:N14921,CustomerDemographic!N11732:N14921)</f>
        <v>#N/A</v>
      </c>
      <c r="AA11733" s="31" t="e">
        <f>LOOKUP(C11733,CustomerAddress!A11732:F15731,CustomerAddress!C11732:C15731)</f>
        <v>#N/A</v>
      </c>
      <c r="AB11733" s="31" t="e">
        <f>LOOKUP(C11733,CustomerAddress!A11732:F15731,CustomerAddress!D11732:D15731)</f>
        <v>#N/A</v>
      </c>
      <c r="AC11733" s="31" t="e">
        <f>LOOKUP(C11733,CustomerAddress!A11732:F15731,CustomerAddress!F11732:F15731)</f>
        <v>#N/A</v>
      </c>
      <c r="AD11733" s="31">
        <f t="shared" si="839"/>
        <v>5</v>
      </c>
    </row>
    <row r="11734" spans="1:30" s="31" customFormat="1" ht="15.75" hidden="1" customHeight="1" x14ac:dyDescent="0.15">
      <c r="A11734" s="31">
        <v>12045</v>
      </c>
      <c r="B11734" s="31">
        <v>35</v>
      </c>
      <c r="C11734" s="31">
        <v>1079</v>
      </c>
      <c r="D11734" s="43">
        <v>43082</v>
      </c>
      <c r="E11734" s="43"/>
      <c r="F11734" s="31" t="b">
        <v>0</v>
      </c>
      <c r="G11734" s="33" t="s">
        <v>37</v>
      </c>
      <c r="H11734" s="33" t="s">
        <v>39</v>
      </c>
      <c r="I11734" s="33" t="s">
        <v>38</v>
      </c>
      <c r="J11734" s="38" t="str">
        <f t="shared" si="837"/>
        <v>Medium</v>
      </c>
      <c r="K11734" s="38" t="s">
        <v>12986</v>
      </c>
      <c r="L11734" s="48">
        <v>1057.51</v>
      </c>
      <c r="M11734" s="34">
        <v>154.4</v>
      </c>
      <c r="N11734" s="40">
        <v>34527</v>
      </c>
      <c r="O11734" s="50">
        <f t="shared" si="838"/>
        <v>903.11</v>
      </c>
      <c r="P11734" s="50" t="e">
        <f>LOOKUP(C11734,CustomerDemographic!A11733:N14922,CustomerDemographic!D11733:D14922)</f>
        <v>#N/A</v>
      </c>
      <c r="Q11734" s="31" t="e">
        <f>LOOKUP(C11734,CustomerDemographic!A11733:N14922,CustomerDemographic!E11733:E14922)</f>
        <v>#N/A</v>
      </c>
      <c r="R11734" s="68" t="e">
        <f>LOOKUP(C11734,CustomerDemographic!A11733:N14922,CustomerDemographic!F11733:F14922)</f>
        <v>#N/A</v>
      </c>
      <c r="S11734" s="46" t="e">
        <f>LOOKUP(C11734,CustomerDemographic!A11733:N14922,CustomerDemographic!G11733:G14922)</f>
        <v>#N/A</v>
      </c>
      <c r="T11734" s="46"/>
      <c r="U11734" s="31" t="e">
        <f>LOOKUP(C11734,CustomerDemographic!A11733:N14922,CustomerDemographic!I11733:I14922)</f>
        <v>#N/A</v>
      </c>
      <c r="V11734" s="38" t="e">
        <f>LOOKUP(C11734,CustomerDemographic!A11733:N14922,CustomerDemographic!J11733:J14922)</f>
        <v>#N/A</v>
      </c>
      <c r="W11734" s="31" t="e">
        <f>LOOKUP(C11734,CustomerDemographic!A11733:N14922,CustomerDemographic!K11733:K14922)</f>
        <v>#N/A</v>
      </c>
      <c r="X11734" s="31" t="e">
        <f>LOOKUP(C11734,CustomerDemographic!A11733:N14922,CustomerDemographic!L11733:L14922)</f>
        <v>#N/A</v>
      </c>
      <c r="Y11734" s="31" t="e">
        <f>LOOKUP(C11734,CustomerDemographic!A11733:N14922,CustomerDemographic!M11733:M14922)</f>
        <v>#N/A</v>
      </c>
      <c r="Z11734" s="31" t="e">
        <f>LOOKUP(C11734,CustomerDemographic!A11733:N14922,CustomerDemographic!N11733:N14922)</f>
        <v>#N/A</v>
      </c>
      <c r="AA11734" s="31" t="e">
        <f>LOOKUP(C11734,CustomerAddress!A11733:F15732,CustomerAddress!C11733:C15732)</f>
        <v>#N/A</v>
      </c>
      <c r="AB11734" s="31" t="e">
        <f>LOOKUP(C11734,CustomerAddress!A11733:F15732,CustomerAddress!D11733:D15732)</f>
        <v>#N/A</v>
      </c>
      <c r="AC11734" s="31" t="e">
        <f>LOOKUP(C11734,CustomerAddress!A11733:F15732,CustomerAddress!F11733:F15732)</f>
        <v>#N/A</v>
      </c>
      <c r="AD11734" s="31">
        <f t="shared" si="839"/>
        <v>17</v>
      </c>
    </row>
    <row r="11735" spans="1:30" s="31" customFormat="1" ht="15.75" hidden="1" customHeight="1" x14ac:dyDescent="0.15">
      <c r="A11735" s="31">
        <v>12046</v>
      </c>
      <c r="B11735" s="31">
        <v>52</v>
      </c>
      <c r="C11735" s="31">
        <v>2624</v>
      </c>
      <c r="D11735" s="43">
        <v>42822</v>
      </c>
      <c r="E11735" s="43"/>
      <c r="F11735" s="31" t="b">
        <v>0</v>
      </c>
      <c r="G11735" s="33" t="s">
        <v>37</v>
      </c>
      <c r="H11735" s="33" t="s">
        <v>40</v>
      </c>
      <c r="I11735" s="33" t="s">
        <v>43</v>
      </c>
      <c r="J11735" s="38" t="str">
        <f t="shared" si="837"/>
        <v>Medium</v>
      </c>
      <c r="K11735" s="38" t="s">
        <v>12986</v>
      </c>
      <c r="L11735" s="48">
        <v>1280.28</v>
      </c>
      <c r="M11735" s="34">
        <v>829.51</v>
      </c>
      <c r="N11735" s="40">
        <v>35707</v>
      </c>
      <c r="O11735" s="50">
        <f t="shared" si="838"/>
        <v>450.77</v>
      </c>
      <c r="P11735" s="50" t="e">
        <f>LOOKUP(C11735,CustomerDemographic!A11734:N14923,CustomerDemographic!D11734:D14923)</f>
        <v>#N/A</v>
      </c>
      <c r="Q11735" s="31" t="e">
        <f>LOOKUP(C11735,CustomerDemographic!A11734:N14923,CustomerDemographic!E11734:E14923)</f>
        <v>#N/A</v>
      </c>
      <c r="R11735" s="68" t="e">
        <f>LOOKUP(C11735,CustomerDemographic!A11734:N14923,CustomerDemographic!F11734:F14923)</f>
        <v>#N/A</v>
      </c>
      <c r="S11735" s="46" t="e">
        <f>LOOKUP(C11735,CustomerDemographic!A11734:N14923,CustomerDemographic!G11734:G14923)</f>
        <v>#N/A</v>
      </c>
      <c r="T11735" s="46"/>
      <c r="U11735" s="31" t="e">
        <f>LOOKUP(C11735,CustomerDemographic!A11734:N14923,CustomerDemographic!I11734:I14923)</f>
        <v>#N/A</v>
      </c>
      <c r="V11735" s="38" t="e">
        <f>LOOKUP(C11735,CustomerDemographic!A11734:N14923,CustomerDemographic!J11734:J14923)</f>
        <v>#N/A</v>
      </c>
      <c r="W11735" s="31" t="e">
        <f>LOOKUP(C11735,CustomerDemographic!A11734:N14923,CustomerDemographic!K11734:K14923)</f>
        <v>#N/A</v>
      </c>
      <c r="X11735" s="31" t="e">
        <f>LOOKUP(C11735,CustomerDemographic!A11734:N14923,CustomerDemographic!L11734:L14923)</f>
        <v>#N/A</v>
      </c>
      <c r="Y11735" s="31" t="e">
        <f>LOOKUP(C11735,CustomerDemographic!A11734:N14923,CustomerDemographic!M11734:M14923)</f>
        <v>#N/A</v>
      </c>
      <c r="Z11735" s="31" t="e">
        <f>LOOKUP(C11735,CustomerDemographic!A11734:N14923,CustomerDemographic!N11734:N14923)</f>
        <v>#N/A</v>
      </c>
      <c r="AA11735" s="31" t="e">
        <f>LOOKUP(C11735,CustomerAddress!A11734:F15733,CustomerAddress!C11734:C15733)</f>
        <v>#N/A</v>
      </c>
      <c r="AB11735" s="31" t="e">
        <f>LOOKUP(C11735,CustomerAddress!A11734:F15733,CustomerAddress!D11734:D15733)</f>
        <v>#N/A</v>
      </c>
      <c r="AC11735" s="31" t="e">
        <f>LOOKUP(C11735,CustomerAddress!A11734:F15733,CustomerAddress!F11734:F15733)</f>
        <v>#N/A</v>
      </c>
      <c r="AD11735" s="31">
        <f t="shared" si="839"/>
        <v>277</v>
      </c>
    </row>
    <row r="11736" spans="1:30" s="31" customFormat="1" ht="15.75" hidden="1" customHeight="1" x14ac:dyDescent="0.15">
      <c r="A11736" s="31">
        <v>12047</v>
      </c>
      <c r="B11736" s="31">
        <v>33</v>
      </c>
      <c r="C11736" s="31">
        <v>1060</v>
      </c>
      <c r="D11736" s="43">
        <v>42870</v>
      </c>
      <c r="E11736" s="43"/>
      <c r="F11736" s="31" t="b">
        <v>1</v>
      </c>
      <c r="G11736" s="33" t="s">
        <v>37</v>
      </c>
      <c r="H11736" s="33" t="s">
        <v>42</v>
      </c>
      <c r="I11736" s="33" t="s">
        <v>38</v>
      </c>
      <c r="J11736" s="38" t="str">
        <f t="shared" si="837"/>
        <v>Medium</v>
      </c>
      <c r="K11736" s="38" t="s">
        <v>12986</v>
      </c>
      <c r="L11736" s="48">
        <v>1311.44</v>
      </c>
      <c r="M11736" s="34">
        <v>1167.18</v>
      </c>
      <c r="N11736" s="40">
        <v>40336</v>
      </c>
      <c r="O11736" s="50">
        <f t="shared" si="838"/>
        <v>144.26</v>
      </c>
      <c r="P11736" s="50" t="e">
        <f>LOOKUP(C11736,CustomerDemographic!A11735:N14924,CustomerDemographic!D11735:D14924)</f>
        <v>#N/A</v>
      </c>
      <c r="Q11736" s="31" t="e">
        <f>LOOKUP(C11736,CustomerDemographic!A11735:N14924,CustomerDemographic!E11735:E14924)</f>
        <v>#N/A</v>
      </c>
      <c r="R11736" s="68" t="e">
        <f>LOOKUP(C11736,CustomerDemographic!A11735:N14924,CustomerDemographic!F11735:F14924)</f>
        <v>#N/A</v>
      </c>
      <c r="S11736" s="46" t="e">
        <f>LOOKUP(C11736,CustomerDemographic!A11735:N14924,CustomerDemographic!G11735:G14924)</f>
        <v>#N/A</v>
      </c>
      <c r="T11736" s="46"/>
      <c r="U11736" s="31" t="e">
        <f>LOOKUP(C11736,CustomerDemographic!A11735:N14924,CustomerDemographic!I11735:I14924)</f>
        <v>#N/A</v>
      </c>
      <c r="V11736" s="38" t="e">
        <f>LOOKUP(C11736,CustomerDemographic!A11735:N14924,CustomerDemographic!J11735:J14924)</f>
        <v>#N/A</v>
      </c>
      <c r="W11736" s="31" t="e">
        <f>LOOKUP(C11736,CustomerDemographic!A11735:N14924,CustomerDemographic!K11735:K14924)</f>
        <v>#N/A</v>
      </c>
      <c r="X11736" s="31" t="e">
        <f>LOOKUP(C11736,CustomerDemographic!A11735:N14924,CustomerDemographic!L11735:L14924)</f>
        <v>#N/A</v>
      </c>
      <c r="Y11736" s="31" t="e">
        <f>LOOKUP(C11736,CustomerDemographic!A11735:N14924,CustomerDemographic!M11735:M14924)</f>
        <v>#N/A</v>
      </c>
      <c r="Z11736" s="31" t="e">
        <f>LOOKUP(C11736,CustomerDemographic!A11735:N14924,CustomerDemographic!N11735:N14924)</f>
        <v>#N/A</v>
      </c>
      <c r="AA11736" s="31" t="e">
        <f>LOOKUP(C11736,CustomerAddress!A11735:F15734,CustomerAddress!C11735:C15734)</f>
        <v>#N/A</v>
      </c>
      <c r="AB11736" s="31" t="e">
        <f>LOOKUP(C11736,CustomerAddress!A11735:F15734,CustomerAddress!D11735:D15734)</f>
        <v>#N/A</v>
      </c>
      <c r="AC11736" s="31" t="e">
        <f>LOOKUP(C11736,CustomerAddress!A11735:F15734,CustomerAddress!F11735:F15734)</f>
        <v>#N/A</v>
      </c>
      <c r="AD11736" s="31">
        <f t="shared" si="839"/>
        <v>229</v>
      </c>
    </row>
    <row r="11737" spans="1:30" s="31" customFormat="1" ht="15.75" hidden="1" customHeight="1" x14ac:dyDescent="0.15">
      <c r="A11737" s="31">
        <v>12048</v>
      </c>
      <c r="B11737" s="31">
        <v>43</v>
      </c>
      <c r="C11737" s="31">
        <v>1029</v>
      </c>
      <c r="D11737" s="43">
        <v>43069</v>
      </c>
      <c r="E11737" s="43"/>
      <c r="F11737" s="31" t="b">
        <v>0</v>
      </c>
      <c r="G11737" s="33" t="s">
        <v>37</v>
      </c>
      <c r="H11737" s="36" t="s">
        <v>12747</v>
      </c>
      <c r="I11737" s="33" t="s">
        <v>38</v>
      </c>
      <c r="J11737" s="38" t="str">
        <f t="shared" si="837"/>
        <v>Small</v>
      </c>
      <c r="K11737" s="38" t="s">
        <v>3629</v>
      </c>
      <c r="L11737" s="48">
        <v>1151.96</v>
      </c>
      <c r="M11737" s="34">
        <v>649.49</v>
      </c>
      <c r="N11737" s="40">
        <v>36498</v>
      </c>
      <c r="O11737" s="50">
        <f t="shared" si="838"/>
        <v>502.47</v>
      </c>
      <c r="P11737" s="50" t="e">
        <f>LOOKUP(C11737,CustomerDemographic!A11736:N14925,CustomerDemographic!D11736:D14925)</f>
        <v>#N/A</v>
      </c>
      <c r="Q11737" s="31" t="e">
        <f>LOOKUP(C11737,CustomerDemographic!A11736:N14925,CustomerDemographic!E11736:E14925)</f>
        <v>#N/A</v>
      </c>
      <c r="R11737" s="68" t="e">
        <f>LOOKUP(C11737,CustomerDemographic!A11736:N14925,CustomerDemographic!F11736:F14925)</f>
        <v>#N/A</v>
      </c>
      <c r="S11737" s="46" t="e">
        <f>LOOKUP(C11737,CustomerDemographic!A11736:N14925,CustomerDemographic!G11736:G14925)</f>
        <v>#N/A</v>
      </c>
      <c r="T11737" s="46"/>
      <c r="U11737" s="31" t="e">
        <f>LOOKUP(C11737,CustomerDemographic!A11736:N14925,CustomerDemographic!I11736:I14925)</f>
        <v>#N/A</v>
      </c>
      <c r="V11737" s="38" t="e">
        <f>LOOKUP(C11737,CustomerDemographic!A11736:N14925,CustomerDemographic!J11736:J14925)</f>
        <v>#N/A</v>
      </c>
      <c r="W11737" s="31" t="e">
        <f>LOOKUP(C11737,CustomerDemographic!A11736:N14925,CustomerDemographic!K11736:K14925)</f>
        <v>#N/A</v>
      </c>
      <c r="X11737" s="31" t="e">
        <f>LOOKUP(C11737,CustomerDemographic!A11736:N14925,CustomerDemographic!L11736:L14925)</f>
        <v>#N/A</v>
      </c>
      <c r="Y11737" s="31" t="e">
        <f>LOOKUP(C11737,CustomerDemographic!A11736:N14925,CustomerDemographic!M11736:M14925)</f>
        <v>#N/A</v>
      </c>
      <c r="Z11737" s="31" t="e">
        <f>LOOKUP(C11737,CustomerDemographic!A11736:N14925,CustomerDemographic!N11736:N14925)</f>
        <v>#N/A</v>
      </c>
      <c r="AA11737" s="31" t="e">
        <f>LOOKUP(C11737,CustomerAddress!A11736:F15735,CustomerAddress!C11736:C15735)</f>
        <v>#N/A</v>
      </c>
      <c r="AB11737" s="31" t="e">
        <f>LOOKUP(C11737,CustomerAddress!A11736:F15735,CustomerAddress!D11736:D15735)</f>
        <v>#N/A</v>
      </c>
      <c r="AC11737" s="31" t="e">
        <f>LOOKUP(C11737,CustomerAddress!A11736:F15735,CustomerAddress!F11736:F15735)</f>
        <v>#N/A</v>
      </c>
      <c r="AD11737" s="31">
        <f t="shared" si="839"/>
        <v>30</v>
      </c>
    </row>
    <row r="11738" spans="1:30" s="31" customFormat="1" ht="15.75" hidden="1" customHeight="1" x14ac:dyDescent="0.15">
      <c r="A11738" s="31">
        <v>12049</v>
      </c>
      <c r="B11738" s="31">
        <v>61</v>
      </c>
      <c r="C11738" s="31">
        <v>789</v>
      </c>
      <c r="D11738" s="43">
        <v>42798</v>
      </c>
      <c r="E11738" s="43"/>
      <c r="F11738" s="31" t="b">
        <v>0</v>
      </c>
      <c r="G11738" s="33" t="s">
        <v>37</v>
      </c>
      <c r="H11738" s="33" t="s">
        <v>40</v>
      </c>
      <c r="I11738" s="33" t="s">
        <v>38</v>
      </c>
      <c r="J11738" s="38" t="str">
        <f t="shared" si="837"/>
        <v>Medium</v>
      </c>
      <c r="K11738" s="38" t="s">
        <v>12986</v>
      </c>
      <c r="L11738" s="48">
        <v>71.16</v>
      </c>
      <c r="M11738" s="34">
        <v>56.93</v>
      </c>
      <c r="N11738" s="40">
        <v>41047</v>
      </c>
      <c r="O11738" s="50">
        <f t="shared" si="838"/>
        <v>14.229999999999997</v>
      </c>
      <c r="P11738" s="50" t="e">
        <f>LOOKUP(C11738,CustomerDemographic!A11737:N14926,CustomerDemographic!D11737:D14926)</f>
        <v>#N/A</v>
      </c>
      <c r="Q11738" s="31" t="e">
        <f>LOOKUP(C11738,CustomerDemographic!A11737:N14926,CustomerDemographic!E11737:E14926)</f>
        <v>#N/A</v>
      </c>
      <c r="R11738" s="68" t="e">
        <f>LOOKUP(C11738,CustomerDemographic!A11737:N14926,CustomerDemographic!F11737:F14926)</f>
        <v>#N/A</v>
      </c>
      <c r="S11738" s="46" t="e">
        <f>LOOKUP(C11738,CustomerDemographic!A11737:N14926,CustomerDemographic!G11737:G14926)</f>
        <v>#N/A</v>
      </c>
      <c r="T11738" s="46"/>
      <c r="U11738" s="31" t="e">
        <f>LOOKUP(C11738,CustomerDemographic!A11737:N14926,CustomerDemographic!I11737:I14926)</f>
        <v>#N/A</v>
      </c>
      <c r="V11738" s="38" t="e">
        <f>LOOKUP(C11738,CustomerDemographic!A11737:N14926,CustomerDemographic!J11737:J14926)</f>
        <v>#N/A</v>
      </c>
      <c r="W11738" s="31" t="e">
        <f>LOOKUP(C11738,CustomerDemographic!A11737:N14926,CustomerDemographic!K11737:K14926)</f>
        <v>#N/A</v>
      </c>
      <c r="X11738" s="31" t="e">
        <f>LOOKUP(C11738,CustomerDemographic!A11737:N14926,CustomerDemographic!L11737:L14926)</f>
        <v>#N/A</v>
      </c>
      <c r="Y11738" s="31" t="e">
        <f>LOOKUP(C11738,CustomerDemographic!A11737:N14926,CustomerDemographic!M11737:M14926)</f>
        <v>#N/A</v>
      </c>
      <c r="Z11738" s="31" t="e">
        <f>LOOKUP(C11738,CustomerDemographic!A11737:N14926,CustomerDemographic!N11737:N14926)</f>
        <v>#N/A</v>
      </c>
      <c r="AA11738" s="31" t="e">
        <f>LOOKUP(C11738,CustomerAddress!A11737:F15736,CustomerAddress!C11737:C15736)</f>
        <v>#N/A</v>
      </c>
      <c r="AB11738" s="31" t="e">
        <f>LOOKUP(C11738,CustomerAddress!A11737:F15736,CustomerAddress!D11737:D15736)</f>
        <v>#N/A</v>
      </c>
      <c r="AC11738" s="31" t="e">
        <f>LOOKUP(C11738,CustomerAddress!A11737:F15736,CustomerAddress!F11737:F15736)</f>
        <v>#N/A</v>
      </c>
      <c r="AD11738" s="31">
        <f t="shared" si="839"/>
        <v>301</v>
      </c>
    </row>
    <row r="11739" spans="1:30" s="31" customFormat="1" ht="15.75" hidden="1" customHeight="1" x14ac:dyDescent="0.15">
      <c r="A11739" s="31">
        <v>12050</v>
      </c>
      <c r="B11739" s="31">
        <v>42</v>
      </c>
      <c r="C11739" s="31">
        <v>3454</v>
      </c>
      <c r="D11739" s="43">
        <v>42891</v>
      </c>
      <c r="E11739" s="43"/>
      <c r="F11739" s="31" t="b">
        <v>0</v>
      </c>
      <c r="G11739" s="33" t="s">
        <v>37</v>
      </c>
      <c r="H11739" s="33" t="s">
        <v>40</v>
      </c>
      <c r="I11739" s="33" t="s">
        <v>43</v>
      </c>
      <c r="J11739" s="38" t="str">
        <f t="shared" si="837"/>
        <v>Medium</v>
      </c>
      <c r="K11739" s="38" t="s">
        <v>12986</v>
      </c>
      <c r="L11739" s="48">
        <v>1810</v>
      </c>
      <c r="M11739" s="34">
        <v>1610.9</v>
      </c>
      <c r="N11739" s="40">
        <v>39526</v>
      </c>
      <c r="O11739" s="50">
        <f t="shared" si="838"/>
        <v>199.09999999999991</v>
      </c>
      <c r="P11739" s="50" t="e">
        <f>LOOKUP(C11739,CustomerDemographic!A11738:N14927,CustomerDemographic!D11738:D14927)</f>
        <v>#N/A</v>
      </c>
      <c r="Q11739" s="31" t="e">
        <f>LOOKUP(C11739,CustomerDemographic!A11738:N14927,CustomerDemographic!E11738:E14927)</f>
        <v>#N/A</v>
      </c>
      <c r="R11739" s="68" t="e">
        <f>LOOKUP(C11739,CustomerDemographic!A11738:N14927,CustomerDemographic!F11738:F14927)</f>
        <v>#N/A</v>
      </c>
      <c r="S11739" s="46" t="e">
        <f>LOOKUP(C11739,CustomerDemographic!A11738:N14927,CustomerDemographic!G11738:G14927)</f>
        <v>#N/A</v>
      </c>
      <c r="T11739" s="46"/>
      <c r="U11739" s="31" t="e">
        <f>LOOKUP(C11739,CustomerDemographic!A11738:N14927,CustomerDemographic!I11738:I14927)</f>
        <v>#N/A</v>
      </c>
      <c r="V11739" s="38" t="e">
        <f>LOOKUP(C11739,CustomerDemographic!A11738:N14927,CustomerDemographic!J11738:J14927)</f>
        <v>#N/A</v>
      </c>
      <c r="W11739" s="31" t="e">
        <f>LOOKUP(C11739,CustomerDemographic!A11738:N14927,CustomerDemographic!K11738:K14927)</f>
        <v>#N/A</v>
      </c>
      <c r="X11739" s="31" t="e">
        <f>LOOKUP(C11739,CustomerDemographic!A11738:N14927,CustomerDemographic!L11738:L14927)</f>
        <v>#N/A</v>
      </c>
      <c r="Y11739" s="31" t="e">
        <f>LOOKUP(C11739,CustomerDemographic!A11738:N14927,CustomerDemographic!M11738:M14927)</f>
        <v>#N/A</v>
      </c>
      <c r="Z11739" s="31" t="e">
        <f>LOOKUP(C11739,CustomerDemographic!A11738:N14927,CustomerDemographic!N11738:N14927)</f>
        <v>#N/A</v>
      </c>
      <c r="AA11739" s="31" t="e">
        <f>LOOKUP(C11739,CustomerAddress!A11738:F15737,CustomerAddress!C11738:C15737)</f>
        <v>#N/A</v>
      </c>
      <c r="AB11739" s="31" t="e">
        <f>LOOKUP(C11739,CustomerAddress!A11738:F15737,CustomerAddress!D11738:D15737)</f>
        <v>#N/A</v>
      </c>
      <c r="AC11739" s="31" t="e">
        <f>LOOKUP(C11739,CustomerAddress!A11738:F15737,CustomerAddress!F11738:F15737)</f>
        <v>#N/A</v>
      </c>
      <c r="AD11739" s="31">
        <f t="shared" si="839"/>
        <v>208</v>
      </c>
    </row>
    <row r="11740" spans="1:30" s="31" customFormat="1" ht="15.75" hidden="1" customHeight="1" x14ac:dyDescent="0.15">
      <c r="A11740" s="31">
        <v>12051</v>
      </c>
      <c r="B11740" s="31">
        <v>30</v>
      </c>
      <c r="C11740" s="31">
        <v>1974</v>
      </c>
      <c r="D11740" s="43">
        <v>43026</v>
      </c>
      <c r="E11740" s="43"/>
      <c r="F11740" s="31" t="b">
        <v>1</v>
      </c>
      <c r="G11740" s="33" t="s">
        <v>37</v>
      </c>
      <c r="H11740" s="36" t="s">
        <v>12747</v>
      </c>
      <c r="I11740" s="33" t="s">
        <v>38</v>
      </c>
      <c r="J11740" s="38" t="str">
        <f t="shared" si="837"/>
        <v>Small</v>
      </c>
      <c r="K11740" s="38" t="s">
        <v>3629</v>
      </c>
      <c r="L11740" s="48">
        <v>748.17</v>
      </c>
      <c r="M11740" s="34">
        <v>448.9</v>
      </c>
      <c r="N11740" s="40">
        <v>39031</v>
      </c>
      <c r="O11740" s="50">
        <f t="shared" si="838"/>
        <v>299.27</v>
      </c>
      <c r="P11740" s="50" t="e">
        <f>LOOKUP(C11740,CustomerDemographic!A11739:N14928,CustomerDemographic!D11739:D14928)</f>
        <v>#N/A</v>
      </c>
      <c r="Q11740" s="31" t="e">
        <f>LOOKUP(C11740,CustomerDemographic!A11739:N14928,CustomerDemographic!E11739:E14928)</f>
        <v>#N/A</v>
      </c>
      <c r="R11740" s="68" t="e">
        <f>LOOKUP(C11740,CustomerDemographic!A11739:N14928,CustomerDemographic!F11739:F14928)</f>
        <v>#N/A</v>
      </c>
      <c r="S11740" s="46" t="e">
        <f>LOOKUP(C11740,CustomerDemographic!A11739:N14928,CustomerDemographic!G11739:G14928)</f>
        <v>#N/A</v>
      </c>
      <c r="T11740" s="46"/>
      <c r="U11740" s="31" t="e">
        <f>LOOKUP(C11740,CustomerDemographic!A11739:N14928,CustomerDemographic!I11739:I14928)</f>
        <v>#N/A</v>
      </c>
      <c r="V11740" s="38" t="e">
        <f>LOOKUP(C11740,CustomerDemographic!A11739:N14928,CustomerDemographic!J11739:J14928)</f>
        <v>#N/A</v>
      </c>
      <c r="W11740" s="31" t="e">
        <f>LOOKUP(C11740,CustomerDemographic!A11739:N14928,CustomerDemographic!K11739:K14928)</f>
        <v>#N/A</v>
      </c>
      <c r="X11740" s="31" t="e">
        <f>LOOKUP(C11740,CustomerDemographic!A11739:N14928,CustomerDemographic!L11739:L14928)</f>
        <v>#N/A</v>
      </c>
      <c r="Y11740" s="31" t="e">
        <f>LOOKUP(C11740,CustomerDemographic!A11739:N14928,CustomerDemographic!M11739:M14928)</f>
        <v>#N/A</v>
      </c>
      <c r="Z11740" s="31" t="e">
        <f>LOOKUP(C11740,CustomerDemographic!A11739:N14928,CustomerDemographic!N11739:N14928)</f>
        <v>#N/A</v>
      </c>
      <c r="AA11740" s="31" t="e">
        <f>LOOKUP(C11740,CustomerAddress!A11739:F15738,CustomerAddress!C11739:C15738)</f>
        <v>#N/A</v>
      </c>
      <c r="AB11740" s="31" t="e">
        <f>LOOKUP(C11740,CustomerAddress!A11739:F15738,CustomerAddress!D11739:D15738)</f>
        <v>#N/A</v>
      </c>
      <c r="AC11740" s="31" t="e">
        <f>LOOKUP(C11740,CustomerAddress!A11739:F15738,CustomerAddress!F11739:F15738)</f>
        <v>#N/A</v>
      </c>
      <c r="AD11740" s="31">
        <f t="shared" si="839"/>
        <v>73</v>
      </c>
    </row>
    <row r="11741" spans="1:30" s="31" customFormat="1" ht="15.75" hidden="1" customHeight="1" x14ac:dyDescent="0.15">
      <c r="A11741" s="31">
        <v>12052</v>
      </c>
      <c r="B11741" s="31">
        <v>10</v>
      </c>
      <c r="C11741" s="31">
        <v>2424</v>
      </c>
      <c r="D11741" s="43">
        <v>42980</v>
      </c>
      <c r="E11741" s="43"/>
      <c r="F11741" s="31" t="b">
        <v>0</v>
      </c>
      <c r="G11741" s="33" t="s">
        <v>37</v>
      </c>
      <c r="H11741" s="33" t="s">
        <v>44</v>
      </c>
      <c r="I11741" s="33" t="s">
        <v>46</v>
      </c>
      <c r="J11741" s="38" t="str">
        <f t="shared" si="837"/>
        <v>Medium</v>
      </c>
      <c r="K11741" s="38" t="s">
        <v>12986</v>
      </c>
      <c r="L11741" s="48">
        <v>1466.68</v>
      </c>
      <c r="M11741" s="34">
        <v>363.25</v>
      </c>
      <c r="N11741" s="40">
        <v>41701</v>
      </c>
      <c r="O11741" s="50">
        <f t="shared" si="838"/>
        <v>1103.43</v>
      </c>
      <c r="P11741" s="50" t="e">
        <f>LOOKUP(C11741,CustomerDemographic!A11740:N14929,CustomerDemographic!D11740:D14929)</f>
        <v>#N/A</v>
      </c>
      <c r="Q11741" s="31" t="e">
        <f>LOOKUP(C11741,CustomerDemographic!A11740:N14929,CustomerDemographic!E11740:E14929)</f>
        <v>#N/A</v>
      </c>
      <c r="R11741" s="68" t="e">
        <f>LOOKUP(C11741,CustomerDemographic!A11740:N14929,CustomerDemographic!F11740:F14929)</f>
        <v>#N/A</v>
      </c>
      <c r="S11741" s="46" t="e">
        <f>LOOKUP(C11741,CustomerDemographic!A11740:N14929,CustomerDemographic!G11740:G14929)</f>
        <v>#N/A</v>
      </c>
      <c r="T11741" s="46"/>
      <c r="U11741" s="31" t="e">
        <f>LOOKUP(C11741,CustomerDemographic!A11740:N14929,CustomerDemographic!I11740:I14929)</f>
        <v>#N/A</v>
      </c>
      <c r="V11741" s="38" t="e">
        <f>LOOKUP(C11741,CustomerDemographic!A11740:N14929,CustomerDemographic!J11740:J14929)</f>
        <v>#N/A</v>
      </c>
      <c r="W11741" s="31" t="e">
        <f>LOOKUP(C11741,CustomerDemographic!A11740:N14929,CustomerDemographic!K11740:K14929)</f>
        <v>#N/A</v>
      </c>
      <c r="X11741" s="31" t="e">
        <f>LOOKUP(C11741,CustomerDemographic!A11740:N14929,CustomerDemographic!L11740:L14929)</f>
        <v>#N/A</v>
      </c>
      <c r="Y11741" s="31" t="e">
        <f>LOOKUP(C11741,CustomerDemographic!A11740:N14929,CustomerDemographic!M11740:M14929)</f>
        <v>#N/A</v>
      </c>
      <c r="Z11741" s="31" t="e">
        <f>LOOKUP(C11741,CustomerDemographic!A11740:N14929,CustomerDemographic!N11740:N14929)</f>
        <v>#N/A</v>
      </c>
      <c r="AA11741" s="31" t="e">
        <f>LOOKUP(C11741,CustomerAddress!A11740:F15739,CustomerAddress!C11740:C15739)</f>
        <v>#N/A</v>
      </c>
      <c r="AB11741" s="31" t="e">
        <f>LOOKUP(C11741,CustomerAddress!A11740:F15739,CustomerAddress!D11740:D15739)</f>
        <v>#N/A</v>
      </c>
      <c r="AC11741" s="31" t="e">
        <f>LOOKUP(C11741,CustomerAddress!A11740:F15739,CustomerAddress!F11740:F15739)</f>
        <v>#N/A</v>
      </c>
      <c r="AD11741" s="31">
        <f t="shared" si="839"/>
        <v>119</v>
      </c>
    </row>
    <row r="11742" spans="1:30" s="31" customFormat="1" ht="15.75" hidden="1" customHeight="1" x14ac:dyDescent="0.15">
      <c r="A11742" s="31">
        <v>12053</v>
      </c>
      <c r="B11742" s="31">
        <v>35</v>
      </c>
      <c r="C11742" s="31">
        <v>906</v>
      </c>
      <c r="D11742" s="43">
        <v>43070</v>
      </c>
      <c r="E11742" s="43"/>
      <c r="F11742" s="31" t="b">
        <v>0</v>
      </c>
      <c r="G11742" s="33" t="s">
        <v>37</v>
      </c>
      <c r="H11742" s="33" t="s">
        <v>42</v>
      </c>
      <c r="I11742" s="33" t="s">
        <v>38</v>
      </c>
      <c r="J11742" s="38" t="str">
        <f t="shared" si="837"/>
        <v>Medium</v>
      </c>
      <c r="K11742" s="38" t="s">
        <v>12986</v>
      </c>
      <c r="L11742" s="48">
        <v>1403.5</v>
      </c>
      <c r="M11742" s="34">
        <v>954.82</v>
      </c>
      <c r="N11742" s="40">
        <v>33549</v>
      </c>
      <c r="O11742" s="50">
        <f t="shared" si="838"/>
        <v>448.67999999999995</v>
      </c>
      <c r="P11742" s="50" t="e">
        <f>LOOKUP(C11742,CustomerDemographic!A11741:N14930,CustomerDemographic!D11741:D14930)</f>
        <v>#N/A</v>
      </c>
      <c r="Q11742" s="31" t="e">
        <f>LOOKUP(C11742,CustomerDemographic!A11741:N14930,CustomerDemographic!E11741:E14930)</f>
        <v>#N/A</v>
      </c>
      <c r="R11742" s="68" t="e">
        <f>LOOKUP(C11742,CustomerDemographic!A11741:N14930,CustomerDemographic!F11741:F14930)</f>
        <v>#N/A</v>
      </c>
      <c r="S11742" s="46" t="e">
        <f>LOOKUP(C11742,CustomerDemographic!A11741:N14930,CustomerDemographic!G11741:G14930)</f>
        <v>#N/A</v>
      </c>
      <c r="T11742" s="46"/>
      <c r="U11742" s="31" t="e">
        <f>LOOKUP(C11742,CustomerDemographic!A11741:N14930,CustomerDemographic!I11741:I14930)</f>
        <v>#N/A</v>
      </c>
      <c r="V11742" s="38" t="e">
        <f>LOOKUP(C11742,CustomerDemographic!A11741:N14930,CustomerDemographic!J11741:J14930)</f>
        <v>#N/A</v>
      </c>
      <c r="W11742" s="31" t="e">
        <f>LOOKUP(C11742,CustomerDemographic!A11741:N14930,CustomerDemographic!K11741:K14930)</f>
        <v>#N/A</v>
      </c>
      <c r="X11742" s="31" t="e">
        <f>LOOKUP(C11742,CustomerDemographic!A11741:N14930,CustomerDemographic!L11741:L14930)</f>
        <v>#N/A</v>
      </c>
      <c r="Y11742" s="31" t="e">
        <f>LOOKUP(C11742,CustomerDemographic!A11741:N14930,CustomerDemographic!M11741:M14930)</f>
        <v>#N/A</v>
      </c>
      <c r="Z11742" s="31" t="e">
        <f>LOOKUP(C11742,CustomerDemographic!A11741:N14930,CustomerDemographic!N11741:N14930)</f>
        <v>#N/A</v>
      </c>
      <c r="AA11742" s="31" t="e">
        <f>LOOKUP(C11742,CustomerAddress!A11741:F15740,CustomerAddress!C11741:C15740)</f>
        <v>#N/A</v>
      </c>
      <c r="AB11742" s="31" t="e">
        <f>LOOKUP(C11742,CustomerAddress!A11741:F15740,CustomerAddress!D11741:D15740)</f>
        <v>#N/A</v>
      </c>
      <c r="AC11742" s="31" t="e">
        <f>LOOKUP(C11742,CustomerAddress!A11741:F15740,CustomerAddress!F11741:F15740)</f>
        <v>#N/A</v>
      </c>
      <c r="AD11742" s="31">
        <f t="shared" si="839"/>
        <v>29</v>
      </c>
    </row>
    <row r="11743" spans="1:30" s="31" customFormat="1" ht="15.75" hidden="1" customHeight="1" x14ac:dyDescent="0.15">
      <c r="A11743" s="31">
        <v>12054</v>
      </c>
      <c r="B11743" s="31">
        <v>76</v>
      </c>
      <c r="C11743" s="31">
        <v>1790</v>
      </c>
      <c r="D11743" s="43">
        <v>43067</v>
      </c>
      <c r="E11743" s="43"/>
      <c r="F11743" s="31" t="b">
        <v>1</v>
      </c>
      <c r="G11743" s="33" t="s">
        <v>37</v>
      </c>
      <c r="H11743" s="33" t="s">
        <v>44</v>
      </c>
      <c r="I11743" s="33" t="s">
        <v>38</v>
      </c>
      <c r="J11743" s="38" t="str">
        <f t="shared" si="837"/>
        <v>Medium</v>
      </c>
      <c r="K11743" s="38" t="s">
        <v>12986</v>
      </c>
      <c r="L11743" s="48">
        <v>642.30999999999995</v>
      </c>
      <c r="M11743" s="34">
        <v>513.85</v>
      </c>
      <c r="N11743" s="40">
        <v>41922</v>
      </c>
      <c r="O11743" s="50">
        <f t="shared" si="838"/>
        <v>128.45999999999992</v>
      </c>
      <c r="P11743" s="50" t="e">
        <f>LOOKUP(C11743,CustomerDemographic!A11742:N14931,CustomerDemographic!D11742:D14931)</f>
        <v>#N/A</v>
      </c>
      <c r="Q11743" s="31" t="e">
        <f>LOOKUP(C11743,CustomerDemographic!A11742:N14931,CustomerDemographic!E11742:E14931)</f>
        <v>#N/A</v>
      </c>
      <c r="R11743" s="68" t="e">
        <f>LOOKUP(C11743,CustomerDemographic!A11742:N14931,CustomerDemographic!F11742:F14931)</f>
        <v>#N/A</v>
      </c>
      <c r="S11743" s="46" t="e">
        <f>LOOKUP(C11743,CustomerDemographic!A11742:N14931,CustomerDemographic!G11742:G14931)</f>
        <v>#N/A</v>
      </c>
      <c r="T11743" s="46"/>
      <c r="U11743" s="31" t="e">
        <f>LOOKUP(C11743,CustomerDemographic!A11742:N14931,CustomerDemographic!I11742:I14931)</f>
        <v>#N/A</v>
      </c>
      <c r="V11743" s="38" t="e">
        <f>LOOKUP(C11743,CustomerDemographic!A11742:N14931,CustomerDemographic!J11742:J14931)</f>
        <v>#N/A</v>
      </c>
      <c r="W11743" s="31" t="e">
        <f>LOOKUP(C11743,CustomerDemographic!A11742:N14931,CustomerDemographic!K11742:K14931)</f>
        <v>#N/A</v>
      </c>
      <c r="X11743" s="31" t="e">
        <f>LOOKUP(C11743,CustomerDemographic!A11742:N14931,CustomerDemographic!L11742:L14931)</f>
        <v>#N/A</v>
      </c>
      <c r="Y11743" s="31" t="e">
        <f>LOOKUP(C11743,CustomerDemographic!A11742:N14931,CustomerDemographic!M11742:M14931)</f>
        <v>#N/A</v>
      </c>
      <c r="Z11743" s="31" t="e">
        <f>LOOKUP(C11743,CustomerDemographic!A11742:N14931,CustomerDemographic!N11742:N14931)</f>
        <v>#N/A</v>
      </c>
      <c r="AA11743" s="31" t="e">
        <f>LOOKUP(C11743,CustomerAddress!A11742:F15741,CustomerAddress!C11742:C15741)</f>
        <v>#N/A</v>
      </c>
      <c r="AB11743" s="31" t="e">
        <f>LOOKUP(C11743,CustomerAddress!A11742:F15741,CustomerAddress!D11742:D15741)</f>
        <v>#N/A</v>
      </c>
      <c r="AC11743" s="31" t="e">
        <f>LOOKUP(C11743,CustomerAddress!A11742:F15741,CustomerAddress!F11742:F15741)</f>
        <v>#N/A</v>
      </c>
      <c r="AD11743" s="31">
        <f t="shared" si="839"/>
        <v>32</v>
      </c>
    </row>
    <row r="11744" spans="1:30" s="31" customFormat="1" ht="15.75" hidden="1" customHeight="1" x14ac:dyDescent="0.15">
      <c r="A11744" s="31">
        <v>12055</v>
      </c>
      <c r="B11744" s="31">
        <v>51</v>
      </c>
      <c r="C11744" s="31">
        <v>2592</v>
      </c>
      <c r="D11744" s="43">
        <v>43045</v>
      </c>
      <c r="E11744" s="43"/>
      <c r="F11744" s="31" t="b">
        <v>0</v>
      </c>
      <c r="G11744" s="33" t="s">
        <v>37</v>
      </c>
      <c r="H11744" s="33" t="s">
        <v>40</v>
      </c>
      <c r="I11744" s="33" t="s">
        <v>38</v>
      </c>
      <c r="J11744" s="38" t="str">
        <f t="shared" si="837"/>
        <v>Medium</v>
      </c>
      <c r="K11744" s="38" t="s">
        <v>12986</v>
      </c>
      <c r="L11744" s="48">
        <v>2005.66</v>
      </c>
      <c r="M11744" s="34">
        <v>1203.4000000000001</v>
      </c>
      <c r="N11744" s="40">
        <v>41009</v>
      </c>
      <c r="O11744" s="50">
        <f t="shared" si="838"/>
        <v>802.26</v>
      </c>
      <c r="P11744" s="50" t="e">
        <f>LOOKUP(C11744,CustomerDemographic!A11743:N14932,CustomerDemographic!D11743:D14932)</f>
        <v>#N/A</v>
      </c>
      <c r="Q11744" s="31" t="e">
        <f>LOOKUP(C11744,CustomerDemographic!A11743:N14932,CustomerDemographic!E11743:E14932)</f>
        <v>#N/A</v>
      </c>
      <c r="R11744" s="68" t="e">
        <f>LOOKUP(C11744,CustomerDemographic!A11743:N14932,CustomerDemographic!F11743:F14932)</f>
        <v>#N/A</v>
      </c>
      <c r="S11744" s="46" t="e">
        <f>LOOKUP(C11744,CustomerDemographic!A11743:N14932,CustomerDemographic!G11743:G14932)</f>
        <v>#N/A</v>
      </c>
      <c r="T11744" s="46"/>
      <c r="U11744" s="31" t="e">
        <f>LOOKUP(C11744,CustomerDemographic!A11743:N14932,CustomerDemographic!I11743:I14932)</f>
        <v>#N/A</v>
      </c>
      <c r="V11744" s="38" t="e">
        <f>LOOKUP(C11744,CustomerDemographic!A11743:N14932,CustomerDemographic!J11743:J14932)</f>
        <v>#N/A</v>
      </c>
      <c r="W11744" s="31" t="e">
        <f>LOOKUP(C11744,CustomerDemographic!A11743:N14932,CustomerDemographic!K11743:K14932)</f>
        <v>#N/A</v>
      </c>
      <c r="X11744" s="31" t="e">
        <f>LOOKUP(C11744,CustomerDemographic!A11743:N14932,CustomerDemographic!L11743:L14932)</f>
        <v>#N/A</v>
      </c>
      <c r="Y11744" s="31" t="e">
        <f>LOOKUP(C11744,CustomerDemographic!A11743:N14932,CustomerDemographic!M11743:M14932)</f>
        <v>#N/A</v>
      </c>
      <c r="Z11744" s="31" t="e">
        <f>LOOKUP(C11744,CustomerDemographic!A11743:N14932,CustomerDemographic!N11743:N14932)</f>
        <v>#N/A</v>
      </c>
      <c r="AA11744" s="31" t="e">
        <f>LOOKUP(C11744,CustomerAddress!A11743:F15742,CustomerAddress!C11743:C15742)</f>
        <v>#N/A</v>
      </c>
      <c r="AB11744" s="31" t="e">
        <f>LOOKUP(C11744,CustomerAddress!A11743:F15742,CustomerAddress!D11743:D15742)</f>
        <v>#N/A</v>
      </c>
      <c r="AC11744" s="31" t="e">
        <f>LOOKUP(C11744,CustomerAddress!A11743:F15742,CustomerAddress!F11743:F15742)</f>
        <v>#N/A</v>
      </c>
      <c r="AD11744" s="31">
        <f t="shared" si="839"/>
        <v>54</v>
      </c>
    </row>
    <row r="11745" spans="1:30" s="31" customFormat="1" ht="15.75" hidden="1" customHeight="1" x14ac:dyDescent="0.15">
      <c r="A11745" s="31">
        <v>12056</v>
      </c>
      <c r="B11745" s="31">
        <v>28</v>
      </c>
      <c r="C11745" s="31">
        <v>3267</v>
      </c>
      <c r="D11745" s="43">
        <v>42748</v>
      </c>
      <c r="E11745" s="43"/>
      <c r="F11745" s="31" t="b">
        <v>0</v>
      </c>
      <c r="G11745" s="33" t="s">
        <v>37</v>
      </c>
      <c r="H11745" s="36" t="s">
        <v>12747</v>
      </c>
      <c r="I11745" s="33" t="s">
        <v>43</v>
      </c>
      <c r="J11745" s="38" t="str">
        <f t="shared" si="837"/>
        <v>Medium</v>
      </c>
      <c r="K11745" s="38" t="s">
        <v>12986</v>
      </c>
      <c r="L11745" s="48">
        <v>1703.52</v>
      </c>
      <c r="M11745" s="34">
        <v>1516.13</v>
      </c>
      <c r="N11745" s="40">
        <v>38693</v>
      </c>
      <c r="O11745" s="50">
        <f t="shared" si="838"/>
        <v>187.38999999999987</v>
      </c>
      <c r="P11745" s="50" t="e">
        <f>LOOKUP(C11745,CustomerDemographic!A11744:N14933,CustomerDemographic!D11744:D14933)</f>
        <v>#N/A</v>
      </c>
      <c r="Q11745" s="31" t="e">
        <f>LOOKUP(C11745,CustomerDemographic!A11744:N14933,CustomerDemographic!E11744:E14933)</f>
        <v>#N/A</v>
      </c>
      <c r="R11745" s="68" t="e">
        <f>LOOKUP(C11745,CustomerDemographic!A11744:N14933,CustomerDemographic!F11744:F14933)</f>
        <v>#N/A</v>
      </c>
      <c r="S11745" s="46" t="e">
        <f>LOOKUP(C11745,CustomerDemographic!A11744:N14933,CustomerDemographic!G11744:G14933)</f>
        <v>#N/A</v>
      </c>
      <c r="T11745" s="46"/>
      <c r="U11745" s="31" t="e">
        <f>LOOKUP(C11745,CustomerDemographic!A11744:N14933,CustomerDemographic!I11744:I14933)</f>
        <v>#N/A</v>
      </c>
      <c r="V11745" s="38" t="e">
        <f>LOOKUP(C11745,CustomerDemographic!A11744:N14933,CustomerDemographic!J11744:J14933)</f>
        <v>#N/A</v>
      </c>
      <c r="W11745" s="31" t="e">
        <f>LOOKUP(C11745,CustomerDemographic!A11744:N14933,CustomerDemographic!K11744:K14933)</f>
        <v>#N/A</v>
      </c>
      <c r="X11745" s="31" t="e">
        <f>LOOKUP(C11745,CustomerDemographic!A11744:N14933,CustomerDemographic!L11744:L14933)</f>
        <v>#N/A</v>
      </c>
      <c r="Y11745" s="31" t="e">
        <f>LOOKUP(C11745,CustomerDemographic!A11744:N14933,CustomerDemographic!M11744:M14933)</f>
        <v>#N/A</v>
      </c>
      <c r="Z11745" s="31" t="e">
        <f>LOOKUP(C11745,CustomerDemographic!A11744:N14933,CustomerDemographic!N11744:N14933)</f>
        <v>#N/A</v>
      </c>
      <c r="AA11745" s="31" t="e">
        <f>LOOKUP(C11745,CustomerAddress!A11744:F15743,CustomerAddress!C11744:C15743)</f>
        <v>#N/A</v>
      </c>
      <c r="AB11745" s="31" t="e">
        <f>LOOKUP(C11745,CustomerAddress!A11744:F15743,CustomerAddress!D11744:D15743)</f>
        <v>#N/A</v>
      </c>
      <c r="AC11745" s="31" t="e">
        <f>LOOKUP(C11745,CustomerAddress!A11744:F15743,CustomerAddress!F11744:F15743)</f>
        <v>#N/A</v>
      </c>
      <c r="AD11745" s="31">
        <f t="shared" si="839"/>
        <v>351</v>
      </c>
    </row>
    <row r="11746" spans="1:30" s="31" customFormat="1" ht="15.75" hidden="1" customHeight="1" x14ac:dyDescent="0.15">
      <c r="A11746" s="31">
        <v>12057</v>
      </c>
      <c r="B11746" s="31">
        <v>0</v>
      </c>
      <c r="C11746" s="31">
        <v>777</v>
      </c>
      <c r="D11746" s="43">
        <v>42949</v>
      </c>
      <c r="E11746" s="43"/>
      <c r="F11746" s="31" t="b">
        <v>0</v>
      </c>
      <c r="G11746" s="33" t="s">
        <v>37</v>
      </c>
      <c r="H11746" s="33" t="s">
        <v>40</v>
      </c>
      <c r="I11746" s="33" t="s">
        <v>38</v>
      </c>
      <c r="J11746" s="38" t="str">
        <f t="shared" si="837"/>
        <v>Small</v>
      </c>
      <c r="K11746" s="38" t="s">
        <v>3629</v>
      </c>
      <c r="L11746" s="48">
        <v>235.63</v>
      </c>
      <c r="M11746" s="34">
        <v>125.07</v>
      </c>
      <c r="N11746" s="40">
        <v>38206</v>
      </c>
      <c r="O11746" s="50">
        <f t="shared" si="838"/>
        <v>110.56</v>
      </c>
      <c r="P11746" s="50" t="e">
        <f>LOOKUP(C11746,CustomerDemographic!A11745:N14934,CustomerDemographic!D11745:D14934)</f>
        <v>#N/A</v>
      </c>
      <c r="Q11746" s="31" t="e">
        <f>LOOKUP(C11746,CustomerDemographic!A11745:N14934,CustomerDemographic!E11745:E14934)</f>
        <v>#N/A</v>
      </c>
      <c r="R11746" s="68" t="e">
        <f>LOOKUP(C11746,CustomerDemographic!A11745:N14934,CustomerDemographic!F11745:F14934)</f>
        <v>#N/A</v>
      </c>
      <c r="S11746" s="46" t="e">
        <f>LOOKUP(C11746,CustomerDemographic!A11745:N14934,CustomerDemographic!G11745:G14934)</f>
        <v>#N/A</v>
      </c>
      <c r="T11746" s="46"/>
      <c r="U11746" s="31" t="e">
        <f>LOOKUP(C11746,CustomerDemographic!A11745:N14934,CustomerDemographic!I11745:I14934)</f>
        <v>#N/A</v>
      </c>
      <c r="V11746" s="38" t="e">
        <f>LOOKUP(C11746,CustomerDemographic!A11745:N14934,CustomerDemographic!J11745:J14934)</f>
        <v>#N/A</v>
      </c>
      <c r="W11746" s="31" t="e">
        <f>LOOKUP(C11746,CustomerDemographic!A11745:N14934,CustomerDemographic!K11745:K14934)</f>
        <v>#N/A</v>
      </c>
      <c r="X11746" s="31" t="e">
        <f>LOOKUP(C11746,CustomerDemographic!A11745:N14934,CustomerDemographic!L11745:L14934)</f>
        <v>#N/A</v>
      </c>
      <c r="Y11746" s="31" t="e">
        <f>LOOKUP(C11746,CustomerDemographic!A11745:N14934,CustomerDemographic!M11745:M14934)</f>
        <v>#N/A</v>
      </c>
      <c r="Z11746" s="31" t="e">
        <f>LOOKUP(C11746,CustomerDemographic!A11745:N14934,CustomerDemographic!N11745:N14934)</f>
        <v>#N/A</v>
      </c>
      <c r="AA11746" s="31" t="e">
        <f>LOOKUP(C11746,CustomerAddress!A11745:F15744,CustomerAddress!C11745:C15744)</f>
        <v>#N/A</v>
      </c>
      <c r="AB11746" s="31" t="e">
        <f>LOOKUP(C11746,CustomerAddress!A11745:F15744,CustomerAddress!D11745:D15744)</f>
        <v>#N/A</v>
      </c>
      <c r="AC11746" s="31" t="e">
        <f>LOOKUP(C11746,CustomerAddress!A11745:F15744,CustomerAddress!F11745:F15744)</f>
        <v>#N/A</v>
      </c>
      <c r="AD11746" s="31">
        <f t="shared" si="839"/>
        <v>150</v>
      </c>
    </row>
    <row r="11747" spans="1:30" s="31" customFormat="1" ht="15.75" hidden="1" customHeight="1" x14ac:dyDescent="0.15">
      <c r="A11747" s="31">
        <v>12058</v>
      </c>
      <c r="B11747" s="31">
        <v>58</v>
      </c>
      <c r="C11747" s="31">
        <v>2470</v>
      </c>
      <c r="D11747" s="43">
        <v>42816</v>
      </c>
      <c r="E11747" s="43"/>
      <c r="F11747" s="31" t="b">
        <v>1</v>
      </c>
      <c r="G11747" s="33" t="s">
        <v>37</v>
      </c>
      <c r="H11747" s="33" t="s">
        <v>40</v>
      </c>
      <c r="I11747" s="33" t="s">
        <v>38</v>
      </c>
      <c r="J11747" s="38" t="str">
        <f t="shared" si="837"/>
        <v>Medium</v>
      </c>
      <c r="K11747" s="38" t="s">
        <v>12986</v>
      </c>
      <c r="L11747" s="48">
        <v>912.52</v>
      </c>
      <c r="M11747" s="34">
        <v>141.4</v>
      </c>
      <c r="N11747" s="40">
        <v>42295</v>
      </c>
      <c r="O11747" s="50">
        <f t="shared" si="838"/>
        <v>771.12</v>
      </c>
      <c r="P11747" s="50" t="e">
        <f>LOOKUP(C11747,CustomerDemographic!A11746:N14935,CustomerDemographic!D11746:D14935)</f>
        <v>#N/A</v>
      </c>
      <c r="Q11747" s="31" t="e">
        <f>LOOKUP(C11747,CustomerDemographic!A11746:N14935,CustomerDemographic!E11746:E14935)</f>
        <v>#N/A</v>
      </c>
      <c r="R11747" s="68" t="e">
        <f>LOOKUP(C11747,CustomerDemographic!A11746:N14935,CustomerDemographic!F11746:F14935)</f>
        <v>#N/A</v>
      </c>
      <c r="S11747" s="46" t="e">
        <f>LOOKUP(C11747,CustomerDemographic!A11746:N14935,CustomerDemographic!G11746:G14935)</f>
        <v>#N/A</v>
      </c>
      <c r="T11747" s="46"/>
      <c r="U11747" s="31" t="e">
        <f>LOOKUP(C11747,CustomerDemographic!A11746:N14935,CustomerDemographic!I11746:I14935)</f>
        <v>#N/A</v>
      </c>
      <c r="V11747" s="38" t="e">
        <f>LOOKUP(C11747,CustomerDemographic!A11746:N14935,CustomerDemographic!J11746:J14935)</f>
        <v>#N/A</v>
      </c>
      <c r="W11747" s="31" t="e">
        <f>LOOKUP(C11747,CustomerDemographic!A11746:N14935,CustomerDemographic!K11746:K14935)</f>
        <v>#N/A</v>
      </c>
      <c r="X11747" s="31" t="e">
        <f>LOOKUP(C11747,CustomerDemographic!A11746:N14935,CustomerDemographic!L11746:L14935)</f>
        <v>#N/A</v>
      </c>
      <c r="Y11747" s="31" t="e">
        <f>LOOKUP(C11747,CustomerDemographic!A11746:N14935,CustomerDemographic!M11746:M14935)</f>
        <v>#N/A</v>
      </c>
      <c r="Z11747" s="31" t="e">
        <f>LOOKUP(C11747,CustomerDemographic!A11746:N14935,CustomerDemographic!N11746:N14935)</f>
        <v>#N/A</v>
      </c>
      <c r="AA11747" s="31" t="e">
        <f>LOOKUP(C11747,CustomerAddress!A11746:F15745,CustomerAddress!C11746:C15745)</f>
        <v>#N/A</v>
      </c>
      <c r="AB11747" s="31" t="e">
        <f>LOOKUP(C11747,CustomerAddress!A11746:F15745,CustomerAddress!D11746:D15745)</f>
        <v>#N/A</v>
      </c>
      <c r="AC11747" s="31" t="e">
        <f>LOOKUP(C11747,CustomerAddress!A11746:F15745,CustomerAddress!F11746:F15745)</f>
        <v>#N/A</v>
      </c>
      <c r="AD11747" s="31">
        <f t="shared" si="839"/>
        <v>283</v>
      </c>
    </row>
    <row r="11748" spans="1:30" s="31" customFormat="1" ht="15.75" hidden="1" customHeight="1" x14ac:dyDescent="0.15">
      <c r="A11748" s="31">
        <v>12059</v>
      </c>
      <c r="B11748" s="31">
        <v>95</v>
      </c>
      <c r="C11748" s="31">
        <v>3333</v>
      </c>
      <c r="D11748" s="43">
        <v>42848</v>
      </c>
      <c r="E11748" s="43"/>
      <c r="F11748" s="31" t="b">
        <v>0</v>
      </c>
      <c r="G11748" s="33" t="s">
        <v>37</v>
      </c>
      <c r="H11748" s="33" t="s">
        <v>42</v>
      </c>
      <c r="I11748" s="33" t="s">
        <v>38</v>
      </c>
      <c r="J11748" s="38" t="str">
        <f t="shared" si="837"/>
        <v>Medium</v>
      </c>
      <c r="K11748" s="38" t="s">
        <v>12986</v>
      </c>
      <c r="L11748" s="48">
        <v>569.55999999999995</v>
      </c>
      <c r="M11748" s="34">
        <v>528.42999999999995</v>
      </c>
      <c r="N11748" s="40">
        <v>37539</v>
      </c>
      <c r="O11748" s="50">
        <f t="shared" si="838"/>
        <v>41.129999999999995</v>
      </c>
      <c r="P11748" s="50" t="e">
        <f>LOOKUP(C11748,CustomerDemographic!A11747:N14936,CustomerDemographic!D11747:D14936)</f>
        <v>#N/A</v>
      </c>
      <c r="Q11748" s="31" t="e">
        <f>LOOKUP(C11748,CustomerDemographic!A11747:N14936,CustomerDemographic!E11747:E14936)</f>
        <v>#N/A</v>
      </c>
      <c r="R11748" s="68" t="e">
        <f>LOOKUP(C11748,CustomerDemographic!A11747:N14936,CustomerDemographic!F11747:F14936)</f>
        <v>#N/A</v>
      </c>
      <c r="S11748" s="46" t="e">
        <f>LOOKUP(C11748,CustomerDemographic!A11747:N14936,CustomerDemographic!G11747:G14936)</f>
        <v>#N/A</v>
      </c>
      <c r="T11748" s="46"/>
      <c r="U11748" s="31" t="e">
        <f>LOOKUP(C11748,CustomerDemographic!A11747:N14936,CustomerDemographic!I11747:I14936)</f>
        <v>#N/A</v>
      </c>
      <c r="V11748" s="38" t="e">
        <f>LOOKUP(C11748,CustomerDemographic!A11747:N14936,CustomerDemographic!J11747:J14936)</f>
        <v>#N/A</v>
      </c>
      <c r="W11748" s="31" t="e">
        <f>LOOKUP(C11748,CustomerDemographic!A11747:N14936,CustomerDemographic!K11747:K14936)</f>
        <v>#N/A</v>
      </c>
      <c r="X11748" s="31" t="e">
        <f>LOOKUP(C11748,CustomerDemographic!A11747:N14936,CustomerDemographic!L11747:L14936)</f>
        <v>#N/A</v>
      </c>
      <c r="Y11748" s="31" t="e">
        <f>LOOKUP(C11748,CustomerDemographic!A11747:N14936,CustomerDemographic!M11747:M14936)</f>
        <v>#N/A</v>
      </c>
      <c r="Z11748" s="31" t="e">
        <f>LOOKUP(C11748,CustomerDemographic!A11747:N14936,CustomerDemographic!N11747:N14936)</f>
        <v>#N/A</v>
      </c>
      <c r="AA11748" s="31" t="e">
        <f>LOOKUP(C11748,CustomerAddress!A11747:F15746,CustomerAddress!C11747:C15746)</f>
        <v>#N/A</v>
      </c>
      <c r="AB11748" s="31" t="e">
        <f>LOOKUP(C11748,CustomerAddress!A11747:F15746,CustomerAddress!D11747:D15746)</f>
        <v>#N/A</v>
      </c>
      <c r="AC11748" s="31" t="e">
        <f>LOOKUP(C11748,CustomerAddress!A11747:F15746,CustomerAddress!F11747:F15746)</f>
        <v>#N/A</v>
      </c>
      <c r="AD11748" s="31">
        <f t="shared" si="839"/>
        <v>251</v>
      </c>
    </row>
    <row r="11749" spans="1:30" s="31" customFormat="1" ht="15.75" hidden="1" customHeight="1" x14ac:dyDescent="0.15">
      <c r="A11749" s="31">
        <v>12060</v>
      </c>
      <c r="B11749" s="31">
        <v>59</v>
      </c>
      <c r="C11749" s="31">
        <v>1684</v>
      </c>
      <c r="D11749" s="43">
        <v>42996</v>
      </c>
      <c r="E11749" s="43"/>
      <c r="F11749" s="31" t="b">
        <v>1</v>
      </c>
      <c r="G11749" s="33" t="s">
        <v>37</v>
      </c>
      <c r="H11749" s="36" t="s">
        <v>12747</v>
      </c>
      <c r="I11749" s="33" t="s">
        <v>38</v>
      </c>
      <c r="J11749" s="38" t="str">
        <f t="shared" si="837"/>
        <v>Large</v>
      </c>
      <c r="K11749" s="38" t="s">
        <v>12987</v>
      </c>
      <c r="L11749" s="48">
        <v>1061.56</v>
      </c>
      <c r="M11749" s="34">
        <v>733.58</v>
      </c>
      <c r="N11749" s="40">
        <v>34170</v>
      </c>
      <c r="O11749" s="50">
        <f t="shared" si="838"/>
        <v>327.9799999999999</v>
      </c>
      <c r="P11749" s="50" t="e">
        <f>LOOKUP(C11749,CustomerDemographic!A11748:N14937,CustomerDemographic!D11748:D14937)</f>
        <v>#N/A</v>
      </c>
      <c r="Q11749" s="31" t="e">
        <f>LOOKUP(C11749,CustomerDemographic!A11748:N14937,CustomerDemographic!E11748:E14937)</f>
        <v>#N/A</v>
      </c>
      <c r="R11749" s="68" t="e">
        <f>LOOKUP(C11749,CustomerDemographic!A11748:N14937,CustomerDemographic!F11748:F14937)</f>
        <v>#N/A</v>
      </c>
      <c r="S11749" s="46" t="e">
        <f>LOOKUP(C11749,CustomerDemographic!A11748:N14937,CustomerDemographic!G11748:G14937)</f>
        <v>#N/A</v>
      </c>
      <c r="T11749" s="46"/>
      <c r="U11749" s="31" t="e">
        <f>LOOKUP(C11749,CustomerDemographic!A11748:N14937,CustomerDemographic!I11748:I14937)</f>
        <v>#N/A</v>
      </c>
      <c r="V11749" s="38" t="e">
        <f>LOOKUP(C11749,CustomerDemographic!A11748:N14937,CustomerDemographic!J11748:J14937)</f>
        <v>#N/A</v>
      </c>
      <c r="W11749" s="31" t="e">
        <f>LOOKUP(C11749,CustomerDemographic!A11748:N14937,CustomerDemographic!K11748:K14937)</f>
        <v>#N/A</v>
      </c>
      <c r="X11749" s="31" t="e">
        <f>LOOKUP(C11749,CustomerDemographic!A11748:N14937,CustomerDemographic!L11748:L14937)</f>
        <v>#N/A</v>
      </c>
      <c r="Y11749" s="31" t="e">
        <f>LOOKUP(C11749,CustomerDemographic!A11748:N14937,CustomerDemographic!M11748:M14937)</f>
        <v>#N/A</v>
      </c>
      <c r="Z11749" s="31" t="e">
        <f>LOOKUP(C11749,CustomerDemographic!A11748:N14937,CustomerDemographic!N11748:N14937)</f>
        <v>#N/A</v>
      </c>
      <c r="AA11749" s="31" t="e">
        <f>LOOKUP(C11749,CustomerAddress!A11748:F15747,CustomerAddress!C11748:C15747)</f>
        <v>#N/A</v>
      </c>
      <c r="AB11749" s="31" t="e">
        <f>LOOKUP(C11749,CustomerAddress!A11748:F15747,CustomerAddress!D11748:D15747)</f>
        <v>#N/A</v>
      </c>
      <c r="AC11749" s="31" t="e">
        <f>LOOKUP(C11749,CustomerAddress!A11748:F15747,CustomerAddress!F11748:F15747)</f>
        <v>#N/A</v>
      </c>
      <c r="AD11749" s="31">
        <f t="shared" si="839"/>
        <v>103</v>
      </c>
    </row>
    <row r="11750" spans="1:30" s="31" customFormat="1" ht="15.75" hidden="1" customHeight="1" x14ac:dyDescent="0.15">
      <c r="A11750" s="31">
        <v>12061</v>
      </c>
      <c r="B11750" s="31">
        <v>9</v>
      </c>
      <c r="C11750" s="31">
        <v>355</v>
      </c>
      <c r="D11750" s="43">
        <v>42819</v>
      </c>
      <c r="E11750" s="43"/>
      <c r="F11750" s="31" t="b">
        <v>1</v>
      </c>
      <c r="G11750" s="33" t="s">
        <v>37</v>
      </c>
      <c r="H11750" s="33" t="s">
        <v>40</v>
      </c>
      <c r="I11750" s="33" t="s">
        <v>43</v>
      </c>
      <c r="J11750" s="38" t="str">
        <f t="shared" si="837"/>
        <v>Large</v>
      </c>
      <c r="K11750" s="38" t="s">
        <v>12987</v>
      </c>
      <c r="L11750" s="48">
        <v>742.54</v>
      </c>
      <c r="M11750" s="34">
        <v>667.4</v>
      </c>
      <c r="N11750" s="40">
        <v>35378</v>
      </c>
      <c r="O11750" s="50">
        <f t="shared" si="838"/>
        <v>75.139999999999986</v>
      </c>
      <c r="P11750" s="50" t="e">
        <f>LOOKUP(C11750,CustomerDemographic!A11749:N14938,CustomerDemographic!D11749:D14938)</f>
        <v>#N/A</v>
      </c>
      <c r="Q11750" s="31" t="e">
        <f>LOOKUP(C11750,CustomerDemographic!A11749:N14938,CustomerDemographic!E11749:E14938)</f>
        <v>#N/A</v>
      </c>
      <c r="R11750" s="68" t="e">
        <f>LOOKUP(C11750,CustomerDemographic!A11749:N14938,CustomerDemographic!F11749:F14938)</f>
        <v>#N/A</v>
      </c>
      <c r="S11750" s="46" t="e">
        <f>LOOKUP(C11750,CustomerDemographic!A11749:N14938,CustomerDemographic!G11749:G14938)</f>
        <v>#N/A</v>
      </c>
      <c r="T11750" s="46"/>
      <c r="U11750" s="31" t="e">
        <f>LOOKUP(C11750,CustomerDemographic!A11749:N14938,CustomerDemographic!I11749:I14938)</f>
        <v>#N/A</v>
      </c>
      <c r="V11750" s="38" t="e">
        <f>LOOKUP(C11750,CustomerDemographic!A11749:N14938,CustomerDemographic!J11749:J14938)</f>
        <v>#N/A</v>
      </c>
      <c r="W11750" s="31" t="e">
        <f>LOOKUP(C11750,CustomerDemographic!A11749:N14938,CustomerDemographic!K11749:K14938)</f>
        <v>#N/A</v>
      </c>
      <c r="X11750" s="31" t="e">
        <f>LOOKUP(C11750,CustomerDemographic!A11749:N14938,CustomerDemographic!L11749:L14938)</f>
        <v>#N/A</v>
      </c>
      <c r="Y11750" s="31" t="e">
        <f>LOOKUP(C11750,CustomerDemographic!A11749:N14938,CustomerDemographic!M11749:M14938)</f>
        <v>#N/A</v>
      </c>
      <c r="Z11750" s="31" t="e">
        <f>LOOKUP(C11750,CustomerDemographic!A11749:N14938,CustomerDemographic!N11749:N14938)</f>
        <v>#N/A</v>
      </c>
      <c r="AA11750" s="31" t="e">
        <f>LOOKUP(C11750,CustomerAddress!A11749:F15748,CustomerAddress!C11749:C15748)</f>
        <v>#N/A</v>
      </c>
      <c r="AB11750" s="31" t="e">
        <f>LOOKUP(C11750,CustomerAddress!A11749:F15748,CustomerAddress!D11749:D15748)</f>
        <v>#N/A</v>
      </c>
      <c r="AC11750" s="31" t="e">
        <f>LOOKUP(C11750,CustomerAddress!A11749:F15748,CustomerAddress!F11749:F15748)</f>
        <v>#N/A</v>
      </c>
      <c r="AD11750" s="31">
        <f t="shared" si="839"/>
        <v>280</v>
      </c>
    </row>
    <row r="11751" spans="1:30" s="31" customFormat="1" ht="15.75" hidden="1" customHeight="1" x14ac:dyDescent="0.15">
      <c r="A11751" s="31">
        <v>12062</v>
      </c>
      <c r="B11751" s="31">
        <v>0</v>
      </c>
      <c r="C11751" s="31">
        <v>3386</v>
      </c>
      <c r="D11751" s="43">
        <v>43092</v>
      </c>
      <c r="E11751" s="43"/>
      <c r="F11751" s="31" t="b">
        <v>1</v>
      </c>
      <c r="G11751" s="33" t="s">
        <v>37</v>
      </c>
      <c r="H11751" s="33" t="s">
        <v>41</v>
      </c>
      <c r="I11751" s="33" t="s">
        <v>43</v>
      </c>
      <c r="J11751" s="38" t="str">
        <f t="shared" si="837"/>
        <v>Medium</v>
      </c>
      <c r="K11751" s="38" t="s">
        <v>12986</v>
      </c>
      <c r="L11751" s="48">
        <v>544.04999999999995</v>
      </c>
      <c r="M11751" s="34">
        <v>376.84</v>
      </c>
      <c r="N11751" s="40">
        <v>37499</v>
      </c>
      <c r="O11751" s="50">
        <f t="shared" si="838"/>
        <v>167.20999999999998</v>
      </c>
      <c r="P11751" s="50" t="e">
        <f>LOOKUP(C11751,CustomerDemographic!A11750:N14939,CustomerDemographic!D11750:D14939)</f>
        <v>#N/A</v>
      </c>
      <c r="Q11751" s="31" t="e">
        <f>LOOKUP(C11751,CustomerDemographic!A11750:N14939,CustomerDemographic!E11750:E14939)</f>
        <v>#N/A</v>
      </c>
      <c r="R11751" s="68" t="e">
        <f>LOOKUP(C11751,CustomerDemographic!A11750:N14939,CustomerDemographic!F11750:F14939)</f>
        <v>#N/A</v>
      </c>
      <c r="S11751" s="46" t="e">
        <f>LOOKUP(C11751,CustomerDemographic!A11750:N14939,CustomerDemographic!G11750:G14939)</f>
        <v>#N/A</v>
      </c>
      <c r="T11751" s="46"/>
      <c r="U11751" s="31" t="e">
        <f>LOOKUP(C11751,CustomerDemographic!A11750:N14939,CustomerDemographic!I11750:I14939)</f>
        <v>#N/A</v>
      </c>
      <c r="V11751" s="38" t="e">
        <f>LOOKUP(C11751,CustomerDemographic!A11750:N14939,CustomerDemographic!J11750:J14939)</f>
        <v>#N/A</v>
      </c>
      <c r="W11751" s="31" t="e">
        <f>LOOKUP(C11751,CustomerDemographic!A11750:N14939,CustomerDemographic!K11750:K14939)</f>
        <v>#N/A</v>
      </c>
      <c r="X11751" s="31" t="e">
        <f>LOOKUP(C11751,CustomerDemographic!A11750:N14939,CustomerDemographic!L11750:L14939)</f>
        <v>#N/A</v>
      </c>
      <c r="Y11751" s="31" t="e">
        <f>LOOKUP(C11751,CustomerDemographic!A11750:N14939,CustomerDemographic!M11750:M14939)</f>
        <v>#N/A</v>
      </c>
      <c r="Z11751" s="31" t="e">
        <f>LOOKUP(C11751,CustomerDemographic!A11750:N14939,CustomerDemographic!N11750:N14939)</f>
        <v>#N/A</v>
      </c>
      <c r="AA11751" s="31" t="e">
        <f>LOOKUP(C11751,CustomerAddress!A11750:F15749,CustomerAddress!C11750:C15749)</f>
        <v>#N/A</v>
      </c>
      <c r="AB11751" s="31" t="e">
        <f>LOOKUP(C11751,CustomerAddress!A11750:F15749,CustomerAddress!D11750:D15749)</f>
        <v>#N/A</v>
      </c>
      <c r="AC11751" s="31" t="e">
        <f>LOOKUP(C11751,CustomerAddress!A11750:F15749,CustomerAddress!F11750:F15749)</f>
        <v>#N/A</v>
      </c>
      <c r="AD11751" s="31">
        <f t="shared" si="839"/>
        <v>7</v>
      </c>
    </row>
    <row r="11752" spans="1:30" s="31" customFormat="1" ht="15.75" hidden="1" customHeight="1" x14ac:dyDescent="0.15">
      <c r="A11752" s="31">
        <v>12063</v>
      </c>
      <c r="B11752" s="31">
        <v>13</v>
      </c>
      <c r="C11752" s="31">
        <v>1792</v>
      </c>
      <c r="D11752" s="43">
        <v>42794</v>
      </c>
      <c r="E11752" s="43"/>
      <c r="F11752" s="31" t="b">
        <v>1</v>
      </c>
      <c r="G11752" s="33" t="s">
        <v>37</v>
      </c>
      <c r="H11752" s="36" t="s">
        <v>12747</v>
      </c>
      <c r="I11752" s="33" t="s">
        <v>38</v>
      </c>
      <c r="J11752" s="38" t="str">
        <f t="shared" si="837"/>
        <v>Medium</v>
      </c>
      <c r="K11752" s="38" t="s">
        <v>12986</v>
      </c>
      <c r="L11752" s="48">
        <v>1163.8900000000001</v>
      </c>
      <c r="M11752" s="34">
        <v>589.27</v>
      </c>
      <c r="N11752" s="40">
        <v>42560</v>
      </c>
      <c r="O11752" s="50">
        <f t="shared" si="838"/>
        <v>574.62000000000012</v>
      </c>
      <c r="P11752" s="50" t="e">
        <f>LOOKUP(C11752,CustomerDemographic!A11751:N14940,CustomerDemographic!D11751:D14940)</f>
        <v>#N/A</v>
      </c>
      <c r="Q11752" s="31" t="e">
        <f>LOOKUP(C11752,CustomerDemographic!A11751:N14940,CustomerDemographic!E11751:E14940)</f>
        <v>#N/A</v>
      </c>
      <c r="R11752" s="68" t="e">
        <f>LOOKUP(C11752,CustomerDemographic!A11751:N14940,CustomerDemographic!F11751:F14940)</f>
        <v>#N/A</v>
      </c>
      <c r="S11752" s="46" t="e">
        <f>LOOKUP(C11752,CustomerDemographic!A11751:N14940,CustomerDemographic!G11751:G14940)</f>
        <v>#N/A</v>
      </c>
      <c r="T11752" s="46"/>
      <c r="U11752" s="31" t="e">
        <f>LOOKUP(C11752,CustomerDemographic!A11751:N14940,CustomerDemographic!I11751:I14940)</f>
        <v>#N/A</v>
      </c>
      <c r="V11752" s="38" t="e">
        <f>LOOKUP(C11752,CustomerDemographic!A11751:N14940,CustomerDemographic!J11751:J14940)</f>
        <v>#N/A</v>
      </c>
      <c r="W11752" s="31" t="e">
        <f>LOOKUP(C11752,CustomerDemographic!A11751:N14940,CustomerDemographic!K11751:K14940)</f>
        <v>#N/A</v>
      </c>
      <c r="X11752" s="31" t="e">
        <f>LOOKUP(C11752,CustomerDemographic!A11751:N14940,CustomerDemographic!L11751:L14940)</f>
        <v>#N/A</v>
      </c>
      <c r="Y11752" s="31" t="e">
        <f>LOOKUP(C11752,CustomerDemographic!A11751:N14940,CustomerDemographic!M11751:M14940)</f>
        <v>#N/A</v>
      </c>
      <c r="Z11752" s="31" t="e">
        <f>LOOKUP(C11752,CustomerDemographic!A11751:N14940,CustomerDemographic!N11751:N14940)</f>
        <v>#N/A</v>
      </c>
      <c r="AA11752" s="31" t="e">
        <f>LOOKUP(C11752,CustomerAddress!A11751:F15750,CustomerAddress!C11751:C15750)</f>
        <v>#N/A</v>
      </c>
      <c r="AB11752" s="31" t="e">
        <f>LOOKUP(C11752,CustomerAddress!A11751:F15750,CustomerAddress!D11751:D15750)</f>
        <v>#N/A</v>
      </c>
      <c r="AC11752" s="31" t="e">
        <f>LOOKUP(C11752,CustomerAddress!A11751:F15750,CustomerAddress!F11751:F15750)</f>
        <v>#N/A</v>
      </c>
      <c r="AD11752" s="31">
        <f t="shared" si="839"/>
        <v>305</v>
      </c>
    </row>
    <row r="11753" spans="1:30" s="31" customFormat="1" ht="15.75" hidden="1" customHeight="1" x14ac:dyDescent="0.15">
      <c r="A11753" s="31">
        <v>12064</v>
      </c>
      <c r="B11753" s="31">
        <v>53</v>
      </c>
      <c r="C11753" s="31">
        <v>1063</v>
      </c>
      <c r="D11753" s="43">
        <v>42976</v>
      </c>
      <c r="E11753" s="43"/>
      <c r="F11753" s="31" t="b">
        <v>1</v>
      </c>
      <c r="G11753" s="33" t="s">
        <v>37</v>
      </c>
      <c r="H11753" s="33" t="s">
        <v>40</v>
      </c>
      <c r="I11753" s="33" t="s">
        <v>38</v>
      </c>
      <c r="J11753" s="38" t="str">
        <f t="shared" si="837"/>
        <v>Medium</v>
      </c>
      <c r="K11753" s="38" t="s">
        <v>12986</v>
      </c>
      <c r="L11753" s="48">
        <v>795.34</v>
      </c>
      <c r="M11753" s="34">
        <v>101.58</v>
      </c>
      <c r="N11753" s="40">
        <v>39915</v>
      </c>
      <c r="O11753" s="50">
        <f t="shared" si="838"/>
        <v>693.76</v>
      </c>
      <c r="P11753" s="50" t="e">
        <f>LOOKUP(C11753,CustomerDemographic!A11752:N14941,CustomerDemographic!D11752:D14941)</f>
        <v>#N/A</v>
      </c>
      <c r="Q11753" s="31" t="e">
        <f>LOOKUP(C11753,CustomerDemographic!A11752:N14941,CustomerDemographic!E11752:E14941)</f>
        <v>#N/A</v>
      </c>
      <c r="R11753" s="68" t="e">
        <f>LOOKUP(C11753,CustomerDemographic!A11752:N14941,CustomerDemographic!F11752:F14941)</f>
        <v>#N/A</v>
      </c>
      <c r="S11753" s="46" t="e">
        <f>LOOKUP(C11753,CustomerDemographic!A11752:N14941,CustomerDemographic!G11752:G14941)</f>
        <v>#N/A</v>
      </c>
      <c r="T11753" s="46"/>
      <c r="U11753" s="31" t="e">
        <f>LOOKUP(C11753,CustomerDemographic!A11752:N14941,CustomerDemographic!I11752:I14941)</f>
        <v>#N/A</v>
      </c>
      <c r="V11753" s="38" t="e">
        <f>LOOKUP(C11753,CustomerDemographic!A11752:N14941,CustomerDemographic!J11752:J14941)</f>
        <v>#N/A</v>
      </c>
      <c r="W11753" s="31" t="e">
        <f>LOOKUP(C11753,CustomerDemographic!A11752:N14941,CustomerDemographic!K11752:K14941)</f>
        <v>#N/A</v>
      </c>
      <c r="X11753" s="31" t="e">
        <f>LOOKUP(C11753,CustomerDemographic!A11752:N14941,CustomerDemographic!L11752:L14941)</f>
        <v>#N/A</v>
      </c>
      <c r="Y11753" s="31" t="e">
        <f>LOOKUP(C11753,CustomerDemographic!A11752:N14941,CustomerDemographic!M11752:M14941)</f>
        <v>#N/A</v>
      </c>
      <c r="Z11753" s="31" t="e">
        <f>LOOKUP(C11753,CustomerDemographic!A11752:N14941,CustomerDemographic!N11752:N14941)</f>
        <v>#N/A</v>
      </c>
      <c r="AA11753" s="31" t="e">
        <f>LOOKUP(C11753,CustomerAddress!A11752:F15751,CustomerAddress!C11752:C15751)</f>
        <v>#N/A</v>
      </c>
      <c r="AB11753" s="31" t="e">
        <f>LOOKUP(C11753,CustomerAddress!A11752:F15751,CustomerAddress!D11752:D15751)</f>
        <v>#N/A</v>
      </c>
      <c r="AC11753" s="31" t="e">
        <f>LOOKUP(C11753,CustomerAddress!A11752:F15751,CustomerAddress!F11752:F15751)</f>
        <v>#N/A</v>
      </c>
      <c r="AD11753" s="31">
        <f t="shared" si="839"/>
        <v>123</v>
      </c>
    </row>
    <row r="11754" spans="1:30" s="31" customFormat="1" ht="15.75" hidden="1" customHeight="1" x14ac:dyDescent="0.15">
      <c r="A11754" s="31">
        <v>12065</v>
      </c>
      <c r="B11754" s="31">
        <v>88</v>
      </c>
      <c r="C11754" s="31">
        <v>3087</v>
      </c>
      <c r="D11754" s="43">
        <v>42777</v>
      </c>
      <c r="E11754" s="43"/>
      <c r="F11754" s="31" t="b">
        <v>0</v>
      </c>
      <c r="G11754" s="33" t="s">
        <v>37</v>
      </c>
      <c r="H11754" s="33" t="s">
        <v>41</v>
      </c>
      <c r="I11754" s="33" t="s">
        <v>38</v>
      </c>
      <c r="J11754" s="38" t="str">
        <f t="shared" si="837"/>
        <v>Medium</v>
      </c>
      <c r="K11754" s="38" t="s">
        <v>12986</v>
      </c>
      <c r="L11754" s="48">
        <v>1198.46</v>
      </c>
      <c r="M11754" s="34">
        <v>381.1</v>
      </c>
      <c r="N11754" s="40">
        <v>36145</v>
      </c>
      <c r="O11754" s="50">
        <f t="shared" si="838"/>
        <v>817.36</v>
      </c>
      <c r="P11754" s="50" t="e">
        <f>LOOKUP(C11754,CustomerDemographic!A11753:N14942,CustomerDemographic!D11753:D14942)</f>
        <v>#N/A</v>
      </c>
      <c r="Q11754" s="31" t="e">
        <f>LOOKUP(C11754,CustomerDemographic!A11753:N14942,CustomerDemographic!E11753:E14942)</f>
        <v>#N/A</v>
      </c>
      <c r="R11754" s="68" t="e">
        <f>LOOKUP(C11754,CustomerDemographic!A11753:N14942,CustomerDemographic!F11753:F14942)</f>
        <v>#N/A</v>
      </c>
      <c r="S11754" s="46" t="e">
        <f>LOOKUP(C11754,CustomerDemographic!A11753:N14942,CustomerDemographic!G11753:G14942)</f>
        <v>#N/A</v>
      </c>
      <c r="T11754" s="46"/>
      <c r="U11754" s="31" t="e">
        <f>LOOKUP(C11754,CustomerDemographic!A11753:N14942,CustomerDemographic!I11753:I14942)</f>
        <v>#N/A</v>
      </c>
      <c r="V11754" s="38" t="e">
        <f>LOOKUP(C11754,CustomerDemographic!A11753:N14942,CustomerDemographic!J11753:J14942)</f>
        <v>#N/A</v>
      </c>
      <c r="W11754" s="31" t="e">
        <f>LOOKUP(C11754,CustomerDemographic!A11753:N14942,CustomerDemographic!K11753:K14942)</f>
        <v>#N/A</v>
      </c>
      <c r="X11754" s="31" t="e">
        <f>LOOKUP(C11754,CustomerDemographic!A11753:N14942,CustomerDemographic!L11753:L14942)</f>
        <v>#N/A</v>
      </c>
      <c r="Y11754" s="31" t="e">
        <f>LOOKUP(C11754,CustomerDemographic!A11753:N14942,CustomerDemographic!M11753:M14942)</f>
        <v>#N/A</v>
      </c>
      <c r="Z11754" s="31" t="e">
        <f>LOOKUP(C11754,CustomerDemographic!A11753:N14942,CustomerDemographic!N11753:N14942)</f>
        <v>#N/A</v>
      </c>
      <c r="AA11754" s="31" t="e">
        <f>LOOKUP(C11754,CustomerAddress!A11753:F15752,CustomerAddress!C11753:C15752)</f>
        <v>#N/A</v>
      </c>
      <c r="AB11754" s="31" t="e">
        <f>LOOKUP(C11754,CustomerAddress!A11753:F15752,CustomerAddress!D11753:D15752)</f>
        <v>#N/A</v>
      </c>
      <c r="AC11754" s="31" t="e">
        <f>LOOKUP(C11754,CustomerAddress!A11753:F15752,CustomerAddress!F11753:F15752)</f>
        <v>#N/A</v>
      </c>
      <c r="AD11754" s="31">
        <f t="shared" si="839"/>
        <v>322</v>
      </c>
    </row>
    <row r="11755" spans="1:30" s="31" customFormat="1" ht="15.75" hidden="1" customHeight="1" x14ac:dyDescent="0.15">
      <c r="A11755" s="31">
        <v>12066</v>
      </c>
      <c r="B11755" s="31">
        <v>0</v>
      </c>
      <c r="C11755" s="31">
        <v>1760</v>
      </c>
      <c r="D11755" s="43">
        <v>43045</v>
      </c>
      <c r="E11755" s="43"/>
      <c r="F11755" s="31" t="b">
        <v>1</v>
      </c>
      <c r="G11755" s="33" t="s">
        <v>37</v>
      </c>
      <c r="H11755" s="33" t="s">
        <v>44</v>
      </c>
      <c r="I11755" s="33" t="s">
        <v>38</v>
      </c>
      <c r="J11755" s="38" t="str">
        <f t="shared" si="837"/>
        <v>Medium</v>
      </c>
      <c r="K11755" s="38" t="s">
        <v>12986</v>
      </c>
      <c r="L11755" s="48">
        <v>175.89</v>
      </c>
      <c r="M11755" s="34">
        <v>131.91999999999999</v>
      </c>
      <c r="N11755" s="40">
        <v>37668</v>
      </c>
      <c r="O11755" s="50">
        <f t="shared" si="838"/>
        <v>43.97</v>
      </c>
      <c r="P11755" s="50" t="e">
        <f>LOOKUP(C11755,CustomerDemographic!A11754:N14943,CustomerDemographic!D11754:D14943)</f>
        <v>#N/A</v>
      </c>
      <c r="Q11755" s="31" t="e">
        <f>LOOKUP(C11755,CustomerDemographic!A11754:N14943,CustomerDemographic!E11754:E14943)</f>
        <v>#N/A</v>
      </c>
      <c r="R11755" s="68" t="e">
        <f>LOOKUP(C11755,CustomerDemographic!A11754:N14943,CustomerDemographic!F11754:F14943)</f>
        <v>#N/A</v>
      </c>
      <c r="S11755" s="46" t="e">
        <f>LOOKUP(C11755,CustomerDemographic!A11754:N14943,CustomerDemographic!G11754:G14943)</f>
        <v>#N/A</v>
      </c>
      <c r="T11755" s="46"/>
      <c r="U11755" s="31" t="e">
        <f>LOOKUP(C11755,CustomerDemographic!A11754:N14943,CustomerDemographic!I11754:I14943)</f>
        <v>#N/A</v>
      </c>
      <c r="V11755" s="38" t="e">
        <f>LOOKUP(C11755,CustomerDemographic!A11754:N14943,CustomerDemographic!J11754:J14943)</f>
        <v>#N/A</v>
      </c>
      <c r="W11755" s="31" t="e">
        <f>LOOKUP(C11755,CustomerDemographic!A11754:N14943,CustomerDemographic!K11754:K14943)</f>
        <v>#N/A</v>
      </c>
      <c r="X11755" s="31" t="e">
        <f>LOOKUP(C11755,CustomerDemographic!A11754:N14943,CustomerDemographic!L11754:L14943)</f>
        <v>#N/A</v>
      </c>
      <c r="Y11755" s="31" t="e">
        <f>LOOKUP(C11755,CustomerDemographic!A11754:N14943,CustomerDemographic!M11754:M14943)</f>
        <v>#N/A</v>
      </c>
      <c r="Z11755" s="31" t="e">
        <f>LOOKUP(C11755,CustomerDemographic!A11754:N14943,CustomerDemographic!N11754:N14943)</f>
        <v>#N/A</v>
      </c>
      <c r="AA11755" s="31" t="e">
        <f>LOOKUP(C11755,CustomerAddress!A11754:F15753,CustomerAddress!C11754:C15753)</f>
        <v>#N/A</v>
      </c>
      <c r="AB11755" s="31" t="e">
        <f>LOOKUP(C11755,CustomerAddress!A11754:F15753,CustomerAddress!D11754:D15753)</f>
        <v>#N/A</v>
      </c>
      <c r="AC11755" s="31" t="e">
        <f>LOOKUP(C11755,CustomerAddress!A11754:F15753,CustomerAddress!F11754:F15753)</f>
        <v>#N/A</v>
      </c>
      <c r="AD11755" s="31">
        <f t="shared" si="839"/>
        <v>54</v>
      </c>
    </row>
    <row r="11756" spans="1:30" s="31" customFormat="1" ht="15.75" hidden="1" customHeight="1" x14ac:dyDescent="0.15">
      <c r="A11756" s="31">
        <v>12067</v>
      </c>
      <c r="B11756" s="31">
        <v>34</v>
      </c>
      <c r="C11756" s="31">
        <v>1007</v>
      </c>
      <c r="D11756" s="43">
        <v>43048</v>
      </c>
      <c r="E11756" s="43"/>
      <c r="F11756" s="31" t="b">
        <v>0</v>
      </c>
      <c r="G11756" s="33" t="s">
        <v>37</v>
      </c>
      <c r="H11756" s="33" t="s">
        <v>41</v>
      </c>
      <c r="I11756" s="33" t="s">
        <v>43</v>
      </c>
      <c r="J11756" s="38" t="str">
        <f t="shared" si="837"/>
        <v>Small</v>
      </c>
      <c r="K11756" s="38" t="s">
        <v>3629</v>
      </c>
      <c r="L11756" s="48">
        <v>774.53</v>
      </c>
      <c r="M11756" s="34">
        <v>464.72</v>
      </c>
      <c r="N11756" s="40">
        <v>37698</v>
      </c>
      <c r="O11756" s="50">
        <f t="shared" si="838"/>
        <v>309.80999999999995</v>
      </c>
      <c r="P11756" s="50" t="e">
        <f>LOOKUP(C11756,CustomerDemographic!A11755:N14944,CustomerDemographic!D11755:D14944)</f>
        <v>#N/A</v>
      </c>
      <c r="Q11756" s="31" t="e">
        <f>LOOKUP(C11756,CustomerDemographic!A11755:N14944,CustomerDemographic!E11755:E14944)</f>
        <v>#N/A</v>
      </c>
      <c r="R11756" s="68" t="e">
        <f>LOOKUP(C11756,CustomerDemographic!A11755:N14944,CustomerDemographic!F11755:F14944)</f>
        <v>#N/A</v>
      </c>
      <c r="S11756" s="46" t="e">
        <f>LOOKUP(C11756,CustomerDemographic!A11755:N14944,CustomerDemographic!G11755:G14944)</f>
        <v>#N/A</v>
      </c>
      <c r="T11756" s="46"/>
      <c r="U11756" s="31" t="e">
        <f>LOOKUP(C11756,CustomerDemographic!A11755:N14944,CustomerDemographic!I11755:I14944)</f>
        <v>#N/A</v>
      </c>
      <c r="V11756" s="38" t="e">
        <f>LOOKUP(C11756,CustomerDemographic!A11755:N14944,CustomerDemographic!J11755:J14944)</f>
        <v>#N/A</v>
      </c>
      <c r="W11756" s="31" t="e">
        <f>LOOKUP(C11756,CustomerDemographic!A11755:N14944,CustomerDemographic!K11755:K14944)</f>
        <v>#N/A</v>
      </c>
      <c r="X11756" s="31" t="e">
        <f>LOOKUP(C11756,CustomerDemographic!A11755:N14944,CustomerDemographic!L11755:L14944)</f>
        <v>#N/A</v>
      </c>
      <c r="Y11756" s="31" t="e">
        <f>LOOKUP(C11756,CustomerDemographic!A11755:N14944,CustomerDemographic!M11755:M14944)</f>
        <v>#N/A</v>
      </c>
      <c r="Z11756" s="31" t="e">
        <f>LOOKUP(C11756,CustomerDemographic!A11755:N14944,CustomerDemographic!N11755:N14944)</f>
        <v>#N/A</v>
      </c>
      <c r="AA11756" s="31" t="e">
        <f>LOOKUP(C11756,CustomerAddress!A11755:F15754,CustomerAddress!C11755:C15754)</f>
        <v>#N/A</v>
      </c>
      <c r="AB11756" s="31" t="e">
        <f>LOOKUP(C11756,CustomerAddress!A11755:F15754,CustomerAddress!D11755:D15754)</f>
        <v>#N/A</v>
      </c>
      <c r="AC11756" s="31" t="e">
        <f>LOOKUP(C11756,CustomerAddress!A11755:F15754,CustomerAddress!F11755:F15754)</f>
        <v>#N/A</v>
      </c>
      <c r="AD11756" s="31">
        <f t="shared" si="839"/>
        <v>51</v>
      </c>
    </row>
    <row r="11757" spans="1:30" s="31" customFormat="1" ht="15.75" hidden="1" customHeight="1" x14ac:dyDescent="0.15">
      <c r="A11757" s="31">
        <v>12068</v>
      </c>
      <c r="B11757" s="31">
        <v>16</v>
      </c>
      <c r="C11757" s="31">
        <v>2569</v>
      </c>
      <c r="D11757" s="43">
        <v>43024</v>
      </c>
      <c r="E11757" s="43"/>
      <c r="F11757" s="31" t="b">
        <v>1</v>
      </c>
      <c r="G11757" s="33" t="s">
        <v>37</v>
      </c>
      <c r="H11757" s="33" t="s">
        <v>41</v>
      </c>
      <c r="I11757" s="33" t="s">
        <v>38</v>
      </c>
      <c r="J11757" s="38" t="str">
        <f t="shared" si="837"/>
        <v>Large</v>
      </c>
      <c r="K11757" s="38" t="s">
        <v>12987</v>
      </c>
      <c r="L11757" s="48">
        <v>1661.92</v>
      </c>
      <c r="M11757" s="34">
        <v>1479.11</v>
      </c>
      <c r="N11757" s="40">
        <v>34586</v>
      </c>
      <c r="O11757" s="50">
        <f t="shared" si="838"/>
        <v>182.81000000000017</v>
      </c>
      <c r="P11757" s="50" t="e">
        <f>LOOKUP(C11757,CustomerDemographic!A11756:N14945,CustomerDemographic!D11756:D14945)</f>
        <v>#N/A</v>
      </c>
      <c r="Q11757" s="31" t="e">
        <f>LOOKUP(C11757,CustomerDemographic!A11756:N14945,CustomerDemographic!E11756:E14945)</f>
        <v>#N/A</v>
      </c>
      <c r="R11757" s="68" t="e">
        <f>LOOKUP(C11757,CustomerDemographic!A11756:N14945,CustomerDemographic!F11756:F14945)</f>
        <v>#N/A</v>
      </c>
      <c r="S11757" s="46" t="e">
        <f>LOOKUP(C11757,CustomerDemographic!A11756:N14945,CustomerDemographic!G11756:G14945)</f>
        <v>#N/A</v>
      </c>
      <c r="T11757" s="46"/>
      <c r="U11757" s="31" t="e">
        <f>LOOKUP(C11757,CustomerDemographic!A11756:N14945,CustomerDemographic!I11756:I14945)</f>
        <v>#N/A</v>
      </c>
      <c r="V11757" s="38" t="e">
        <f>LOOKUP(C11757,CustomerDemographic!A11756:N14945,CustomerDemographic!J11756:J14945)</f>
        <v>#N/A</v>
      </c>
      <c r="W11757" s="31" t="e">
        <f>LOOKUP(C11757,CustomerDemographic!A11756:N14945,CustomerDemographic!K11756:K14945)</f>
        <v>#N/A</v>
      </c>
      <c r="X11757" s="31" t="e">
        <f>LOOKUP(C11757,CustomerDemographic!A11756:N14945,CustomerDemographic!L11756:L14945)</f>
        <v>#N/A</v>
      </c>
      <c r="Y11757" s="31" t="e">
        <f>LOOKUP(C11757,CustomerDemographic!A11756:N14945,CustomerDemographic!M11756:M14945)</f>
        <v>#N/A</v>
      </c>
      <c r="Z11757" s="31" t="e">
        <f>LOOKUP(C11757,CustomerDemographic!A11756:N14945,CustomerDemographic!N11756:N14945)</f>
        <v>#N/A</v>
      </c>
      <c r="AA11757" s="31" t="e">
        <f>LOOKUP(C11757,CustomerAddress!A11756:F15755,CustomerAddress!C11756:C15755)</f>
        <v>#N/A</v>
      </c>
      <c r="AB11757" s="31" t="e">
        <f>LOOKUP(C11757,CustomerAddress!A11756:F15755,CustomerAddress!D11756:D15755)</f>
        <v>#N/A</v>
      </c>
      <c r="AC11757" s="31" t="e">
        <f>LOOKUP(C11757,CustomerAddress!A11756:F15755,CustomerAddress!F11756:F15755)</f>
        <v>#N/A</v>
      </c>
      <c r="AD11757" s="31">
        <f t="shared" si="839"/>
        <v>75</v>
      </c>
    </row>
    <row r="11758" spans="1:30" s="31" customFormat="1" ht="15.75" hidden="1" customHeight="1" x14ac:dyDescent="0.15">
      <c r="A11758" s="31">
        <v>12069</v>
      </c>
      <c r="B11758" s="31">
        <v>91</v>
      </c>
      <c r="C11758" s="31">
        <v>707</v>
      </c>
      <c r="D11758" s="43">
        <v>43026</v>
      </c>
      <c r="E11758" s="43"/>
      <c r="F11758" s="31" t="b">
        <v>0</v>
      </c>
      <c r="G11758" s="33" t="s">
        <v>37</v>
      </c>
      <c r="H11758" s="36" t="s">
        <v>12747</v>
      </c>
      <c r="I11758" s="33" t="s">
        <v>38</v>
      </c>
      <c r="J11758" s="38" t="str">
        <f t="shared" si="837"/>
        <v>Small</v>
      </c>
      <c r="K11758" s="38" t="s">
        <v>3629</v>
      </c>
      <c r="L11758" s="48">
        <v>100.35</v>
      </c>
      <c r="M11758" s="34">
        <v>75.260000000000005</v>
      </c>
      <c r="N11758" s="40">
        <v>41434</v>
      </c>
      <c r="O11758" s="50">
        <f t="shared" si="838"/>
        <v>25.089999999999989</v>
      </c>
      <c r="P11758" s="50" t="e">
        <f>LOOKUP(C11758,CustomerDemographic!A11757:N14946,CustomerDemographic!D11757:D14946)</f>
        <v>#N/A</v>
      </c>
      <c r="Q11758" s="31" t="e">
        <f>LOOKUP(C11758,CustomerDemographic!A11757:N14946,CustomerDemographic!E11757:E14946)</f>
        <v>#N/A</v>
      </c>
      <c r="R11758" s="68" t="e">
        <f>LOOKUP(C11758,CustomerDemographic!A11757:N14946,CustomerDemographic!F11757:F14946)</f>
        <v>#N/A</v>
      </c>
      <c r="S11758" s="46" t="e">
        <f>LOOKUP(C11758,CustomerDemographic!A11757:N14946,CustomerDemographic!G11757:G14946)</f>
        <v>#N/A</v>
      </c>
      <c r="T11758" s="46"/>
      <c r="U11758" s="31" t="e">
        <f>LOOKUP(C11758,CustomerDemographic!A11757:N14946,CustomerDemographic!I11757:I14946)</f>
        <v>#N/A</v>
      </c>
      <c r="V11758" s="38" t="e">
        <f>LOOKUP(C11758,CustomerDemographic!A11757:N14946,CustomerDemographic!J11757:J14946)</f>
        <v>#N/A</v>
      </c>
      <c r="W11758" s="31" t="e">
        <f>LOOKUP(C11758,CustomerDemographic!A11757:N14946,CustomerDemographic!K11757:K14946)</f>
        <v>#N/A</v>
      </c>
      <c r="X11758" s="31" t="e">
        <f>LOOKUP(C11758,CustomerDemographic!A11757:N14946,CustomerDemographic!L11757:L14946)</f>
        <v>#N/A</v>
      </c>
      <c r="Y11758" s="31" t="e">
        <f>LOOKUP(C11758,CustomerDemographic!A11757:N14946,CustomerDemographic!M11757:M14946)</f>
        <v>#N/A</v>
      </c>
      <c r="Z11758" s="31" t="e">
        <f>LOOKUP(C11758,CustomerDemographic!A11757:N14946,CustomerDemographic!N11757:N14946)</f>
        <v>#N/A</v>
      </c>
      <c r="AA11758" s="31" t="e">
        <f>LOOKUP(C11758,CustomerAddress!A11757:F15756,CustomerAddress!C11757:C15756)</f>
        <v>#N/A</v>
      </c>
      <c r="AB11758" s="31" t="e">
        <f>LOOKUP(C11758,CustomerAddress!A11757:F15756,CustomerAddress!D11757:D15756)</f>
        <v>#N/A</v>
      </c>
      <c r="AC11758" s="31" t="e">
        <f>LOOKUP(C11758,CustomerAddress!A11757:F15756,CustomerAddress!F11757:F15756)</f>
        <v>#N/A</v>
      </c>
      <c r="AD11758" s="31">
        <f t="shared" si="839"/>
        <v>73</v>
      </c>
    </row>
    <row r="11759" spans="1:30" s="31" customFormat="1" ht="15.75" hidden="1" customHeight="1" x14ac:dyDescent="0.15">
      <c r="A11759" s="31">
        <v>12070</v>
      </c>
      <c r="B11759" s="31">
        <v>58</v>
      </c>
      <c r="C11759" s="31">
        <v>3123</v>
      </c>
      <c r="D11759" s="43">
        <v>42831</v>
      </c>
      <c r="E11759" s="43"/>
      <c r="F11759" s="31" t="b">
        <v>1</v>
      </c>
      <c r="G11759" s="33" t="s">
        <v>37</v>
      </c>
      <c r="H11759" s="33" t="s">
        <v>40</v>
      </c>
      <c r="I11759" s="33" t="s">
        <v>43</v>
      </c>
      <c r="J11759" s="38" t="str">
        <f t="shared" si="837"/>
        <v>Medium</v>
      </c>
      <c r="K11759" s="38" t="s">
        <v>12986</v>
      </c>
      <c r="L11759" s="48">
        <v>1280.28</v>
      </c>
      <c r="M11759" s="34">
        <v>829.51</v>
      </c>
      <c r="N11759" s="40">
        <v>37220</v>
      </c>
      <c r="O11759" s="50">
        <f t="shared" si="838"/>
        <v>450.77</v>
      </c>
      <c r="P11759" s="50" t="e">
        <f>LOOKUP(C11759,CustomerDemographic!A11758:N14947,CustomerDemographic!D11758:D14947)</f>
        <v>#N/A</v>
      </c>
      <c r="Q11759" s="31" t="e">
        <f>LOOKUP(C11759,CustomerDemographic!A11758:N14947,CustomerDemographic!E11758:E14947)</f>
        <v>#N/A</v>
      </c>
      <c r="R11759" s="68" t="e">
        <f>LOOKUP(C11759,CustomerDemographic!A11758:N14947,CustomerDemographic!F11758:F14947)</f>
        <v>#N/A</v>
      </c>
      <c r="S11759" s="46" t="e">
        <f>LOOKUP(C11759,CustomerDemographic!A11758:N14947,CustomerDemographic!G11758:G14947)</f>
        <v>#N/A</v>
      </c>
      <c r="T11759" s="46"/>
      <c r="U11759" s="31" t="e">
        <f>LOOKUP(C11759,CustomerDemographic!A11758:N14947,CustomerDemographic!I11758:I14947)</f>
        <v>#N/A</v>
      </c>
      <c r="V11759" s="38" t="e">
        <f>LOOKUP(C11759,CustomerDemographic!A11758:N14947,CustomerDemographic!J11758:J14947)</f>
        <v>#N/A</v>
      </c>
      <c r="W11759" s="31" t="e">
        <f>LOOKUP(C11759,CustomerDemographic!A11758:N14947,CustomerDemographic!K11758:K14947)</f>
        <v>#N/A</v>
      </c>
      <c r="X11759" s="31" t="e">
        <f>LOOKUP(C11759,CustomerDemographic!A11758:N14947,CustomerDemographic!L11758:L14947)</f>
        <v>#N/A</v>
      </c>
      <c r="Y11759" s="31" t="e">
        <f>LOOKUP(C11759,CustomerDemographic!A11758:N14947,CustomerDemographic!M11758:M14947)</f>
        <v>#N/A</v>
      </c>
      <c r="Z11759" s="31" t="e">
        <f>LOOKUP(C11759,CustomerDemographic!A11758:N14947,CustomerDemographic!N11758:N14947)</f>
        <v>#N/A</v>
      </c>
      <c r="AA11759" s="31" t="e">
        <f>LOOKUP(C11759,CustomerAddress!A11758:F15757,CustomerAddress!C11758:C15757)</f>
        <v>#N/A</v>
      </c>
      <c r="AB11759" s="31" t="e">
        <f>LOOKUP(C11759,CustomerAddress!A11758:F15757,CustomerAddress!D11758:D15757)</f>
        <v>#N/A</v>
      </c>
      <c r="AC11759" s="31" t="e">
        <f>LOOKUP(C11759,CustomerAddress!A11758:F15757,CustomerAddress!F11758:F15757)</f>
        <v>#N/A</v>
      </c>
      <c r="AD11759" s="31">
        <f t="shared" si="839"/>
        <v>268</v>
      </c>
    </row>
    <row r="11760" spans="1:30" s="31" customFormat="1" ht="15.75" hidden="1" customHeight="1" x14ac:dyDescent="0.15">
      <c r="A11760" s="31">
        <v>12071</v>
      </c>
      <c r="B11760" s="31">
        <v>41</v>
      </c>
      <c r="C11760" s="31">
        <v>1216</v>
      </c>
      <c r="D11760" s="43">
        <v>43092</v>
      </c>
      <c r="E11760" s="43"/>
      <c r="F11760" s="31" t="b">
        <v>0</v>
      </c>
      <c r="G11760" s="33" t="s">
        <v>37</v>
      </c>
      <c r="H11760" s="36" t="s">
        <v>12747</v>
      </c>
      <c r="I11760" s="33" t="s">
        <v>43</v>
      </c>
      <c r="J11760" s="38" t="str">
        <f t="shared" si="837"/>
        <v>Medium</v>
      </c>
      <c r="K11760" s="38" t="s">
        <v>12986</v>
      </c>
      <c r="L11760" s="48">
        <v>416.98</v>
      </c>
      <c r="M11760" s="34">
        <v>312.74</v>
      </c>
      <c r="N11760" s="40">
        <v>41848</v>
      </c>
      <c r="O11760" s="50">
        <f t="shared" si="838"/>
        <v>104.24000000000001</v>
      </c>
      <c r="P11760" s="50" t="e">
        <f>LOOKUP(C11760,CustomerDemographic!A11759:N14948,CustomerDemographic!D11759:D14948)</f>
        <v>#N/A</v>
      </c>
      <c r="Q11760" s="31" t="e">
        <f>LOOKUP(C11760,CustomerDemographic!A11759:N14948,CustomerDemographic!E11759:E14948)</f>
        <v>#N/A</v>
      </c>
      <c r="R11760" s="68" t="e">
        <f>LOOKUP(C11760,CustomerDemographic!A11759:N14948,CustomerDemographic!F11759:F14948)</f>
        <v>#N/A</v>
      </c>
      <c r="S11760" s="46" t="e">
        <f>LOOKUP(C11760,CustomerDemographic!A11759:N14948,CustomerDemographic!G11759:G14948)</f>
        <v>#N/A</v>
      </c>
      <c r="T11760" s="46"/>
      <c r="U11760" s="31" t="e">
        <f>LOOKUP(C11760,CustomerDemographic!A11759:N14948,CustomerDemographic!I11759:I14948)</f>
        <v>#N/A</v>
      </c>
      <c r="V11760" s="38" t="e">
        <f>LOOKUP(C11760,CustomerDemographic!A11759:N14948,CustomerDemographic!J11759:J14948)</f>
        <v>#N/A</v>
      </c>
      <c r="W11760" s="31" t="e">
        <f>LOOKUP(C11760,CustomerDemographic!A11759:N14948,CustomerDemographic!K11759:K14948)</f>
        <v>#N/A</v>
      </c>
      <c r="X11760" s="31" t="e">
        <f>LOOKUP(C11760,CustomerDemographic!A11759:N14948,CustomerDemographic!L11759:L14948)</f>
        <v>#N/A</v>
      </c>
      <c r="Y11760" s="31" t="e">
        <f>LOOKUP(C11760,CustomerDemographic!A11759:N14948,CustomerDemographic!M11759:M14948)</f>
        <v>#N/A</v>
      </c>
      <c r="Z11760" s="31" t="e">
        <f>LOOKUP(C11760,CustomerDemographic!A11759:N14948,CustomerDemographic!N11759:N14948)</f>
        <v>#N/A</v>
      </c>
      <c r="AA11760" s="31" t="e">
        <f>LOOKUP(C11760,CustomerAddress!A11759:F15758,CustomerAddress!C11759:C15758)</f>
        <v>#N/A</v>
      </c>
      <c r="AB11760" s="31" t="e">
        <f>LOOKUP(C11760,CustomerAddress!A11759:F15758,CustomerAddress!D11759:D15758)</f>
        <v>#N/A</v>
      </c>
      <c r="AC11760" s="31" t="e">
        <f>LOOKUP(C11760,CustomerAddress!A11759:F15758,CustomerAddress!F11759:F15758)</f>
        <v>#N/A</v>
      </c>
      <c r="AD11760" s="31">
        <f t="shared" si="839"/>
        <v>7</v>
      </c>
    </row>
    <row r="11761" spans="1:30" s="31" customFormat="1" ht="15.75" hidden="1" customHeight="1" x14ac:dyDescent="0.15">
      <c r="A11761" s="31">
        <v>12074</v>
      </c>
      <c r="B11761" s="31">
        <v>89</v>
      </c>
      <c r="C11761" s="31">
        <v>903</v>
      </c>
      <c r="D11761" s="43">
        <v>42745</v>
      </c>
      <c r="E11761" s="43"/>
      <c r="F11761" s="31" t="b">
        <v>1</v>
      </c>
      <c r="G11761" s="33" t="s">
        <v>37</v>
      </c>
      <c r="H11761" s="33" t="s">
        <v>44</v>
      </c>
      <c r="I11761" s="33" t="s">
        <v>46</v>
      </c>
      <c r="J11761" s="38" t="str">
        <f t="shared" si="837"/>
        <v>Medium</v>
      </c>
      <c r="K11761" s="38" t="s">
        <v>12986</v>
      </c>
      <c r="L11761" s="48">
        <v>1362.99</v>
      </c>
      <c r="M11761" s="34">
        <v>57.74</v>
      </c>
      <c r="N11761" s="40">
        <v>34079</v>
      </c>
      <c r="O11761" s="50">
        <f t="shared" si="838"/>
        <v>1305.25</v>
      </c>
      <c r="P11761" s="50" t="e">
        <f>LOOKUP(C11761,CustomerDemographic!A11760:N14949,CustomerDemographic!D11760:D14949)</f>
        <v>#N/A</v>
      </c>
      <c r="Q11761" s="31" t="e">
        <f>LOOKUP(C11761,CustomerDemographic!A11760:N14949,CustomerDemographic!E11760:E14949)</f>
        <v>#N/A</v>
      </c>
      <c r="R11761" s="68" t="e">
        <f>LOOKUP(C11761,CustomerDemographic!A11760:N14949,CustomerDemographic!F11760:F14949)</f>
        <v>#N/A</v>
      </c>
      <c r="S11761" s="46" t="e">
        <f>LOOKUP(C11761,CustomerDemographic!A11760:N14949,CustomerDemographic!G11760:G14949)</f>
        <v>#N/A</v>
      </c>
      <c r="T11761" s="46"/>
      <c r="U11761" s="31" t="e">
        <f>LOOKUP(C11761,CustomerDemographic!A11760:N14949,CustomerDemographic!I11760:I14949)</f>
        <v>#N/A</v>
      </c>
      <c r="V11761" s="38" t="e">
        <f>LOOKUP(C11761,CustomerDemographic!A11760:N14949,CustomerDemographic!J11760:J14949)</f>
        <v>#N/A</v>
      </c>
      <c r="W11761" s="31" t="e">
        <f>LOOKUP(C11761,CustomerDemographic!A11760:N14949,CustomerDemographic!K11760:K14949)</f>
        <v>#N/A</v>
      </c>
      <c r="X11761" s="31" t="e">
        <f>LOOKUP(C11761,CustomerDemographic!A11760:N14949,CustomerDemographic!L11760:L14949)</f>
        <v>#N/A</v>
      </c>
      <c r="Y11761" s="31" t="e">
        <f>LOOKUP(C11761,CustomerDemographic!A11760:N14949,CustomerDemographic!M11760:M14949)</f>
        <v>#N/A</v>
      </c>
      <c r="Z11761" s="31" t="e">
        <f>LOOKUP(C11761,CustomerDemographic!A11760:N14949,CustomerDemographic!N11760:N14949)</f>
        <v>#N/A</v>
      </c>
      <c r="AA11761" s="31" t="e">
        <f>LOOKUP(C11761,CustomerAddress!A11760:F15759,CustomerAddress!C11760:C15759)</f>
        <v>#N/A</v>
      </c>
      <c r="AB11761" s="31" t="e">
        <f>LOOKUP(C11761,CustomerAddress!A11760:F15759,CustomerAddress!D11760:D15759)</f>
        <v>#N/A</v>
      </c>
      <c r="AC11761" s="31" t="e">
        <f>LOOKUP(C11761,CustomerAddress!A11760:F15759,CustomerAddress!F11760:F15759)</f>
        <v>#N/A</v>
      </c>
      <c r="AD11761" s="31">
        <f t="shared" si="839"/>
        <v>354</v>
      </c>
    </row>
    <row r="11762" spans="1:30" s="31" customFormat="1" ht="15.75" hidden="1" customHeight="1" x14ac:dyDescent="0.15">
      <c r="A11762" s="31">
        <v>12075</v>
      </c>
      <c r="B11762" s="31">
        <v>0</v>
      </c>
      <c r="C11762" s="31">
        <v>803</v>
      </c>
      <c r="D11762" s="43">
        <v>43006</v>
      </c>
      <c r="E11762" s="43"/>
      <c r="F11762" s="31" t="b">
        <v>1</v>
      </c>
      <c r="G11762" s="33" t="s">
        <v>37</v>
      </c>
      <c r="H11762" s="36" t="s">
        <v>12747</v>
      </c>
      <c r="I11762" s="33" t="s">
        <v>43</v>
      </c>
      <c r="J11762" s="38" t="str">
        <f t="shared" si="837"/>
        <v>Large</v>
      </c>
      <c r="K11762" s="38" t="s">
        <v>12987</v>
      </c>
      <c r="L11762" s="48">
        <v>416.98</v>
      </c>
      <c r="M11762" s="34">
        <v>312.74</v>
      </c>
      <c r="N11762" s="40">
        <v>35560</v>
      </c>
      <c r="O11762" s="50">
        <f t="shared" si="838"/>
        <v>104.24000000000001</v>
      </c>
      <c r="P11762" s="50" t="e">
        <f>LOOKUP(C11762,CustomerDemographic!A11761:N14950,CustomerDemographic!D11761:D14950)</f>
        <v>#N/A</v>
      </c>
      <c r="Q11762" s="31" t="e">
        <f>LOOKUP(C11762,CustomerDemographic!A11761:N14950,CustomerDemographic!E11761:E14950)</f>
        <v>#N/A</v>
      </c>
      <c r="R11762" s="68" t="e">
        <f>LOOKUP(C11762,CustomerDemographic!A11761:N14950,CustomerDemographic!F11761:F14950)</f>
        <v>#N/A</v>
      </c>
      <c r="S11762" s="46" t="e">
        <f>LOOKUP(C11762,CustomerDemographic!A11761:N14950,CustomerDemographic!G11761:G14950)</f>
        <v>#N/A</v>
      </c>
      <c r="T11762" s="46"/>
      <c r="U11762" s="31" t="e">
        <f>LOOKUP(C11762,CustomerDemographic!A11761:N14950,CustomerDemographic!I11761:I14950)</f>
        <v>#N/A</v>
      </c>
      <c r="V11762" s="38" t="e">
        <f>LOOKUP(C11762,CustomerDemographic!A11761:N14950,CustomerDemographic!J11761:J14950)</f>
        <v>#N/A</v>
      </c>
      <c r="W11762" s="31" t="e">
        <f>LOOKUP(C11762,CustomerDemographic!A11761:N14950,CustomerDemographic!K11761:K14950)</f>
        <v>#N/A</v>
      </c>
      <c r="X11762" s="31" t="e">
        <f>LOOKUP(C11762,CustomerDemographic!A11761:N14950,CustomerDemographic!L11761:L14950)</f>
        <v>#N/A</v>
      </c>
      <c r="Y11762" s="31" t="e">
        <f>LOOKUP(C11762,CustomerDemographic!A11761:N14950,CustomerDemographic!M11761:M14950)</f>
        <v>#N/A</v>
      </c>
      <c r="Z11762" s="31" t="e">
        <f>LOOKUP(C11762,CustomerDemographic!A11761:N14950,CustomerDemographic!N11761:N14950)</f>
        <v>#N/A</v>
      </c>
      <c r="AA11762" s="31" t="e">
        <f>LOOKUP(C11762,CustomerAddress!A11761:F15760,CustomerAddress!C11761:C15760)</f>
        <v>#N/A</v>
      </c>
      <c r="AB11762" s="31" t="e">
        <f>LOOKUP(C11762,CustomerAddress!A11761:F15760,CustomerAddress!D11761:D15760)</f>
        <v>#N/A</v>
      </c>
      <c r="AC11762" s="31" t="e">
        <f>LOOKUP(C11762,CustomerAddress!A11761:F15760,CustomerAddress!F11761:F15760)</f>
        <v>#N/A</v>
      </c>
      <c r="AD11762" s="31">
        <f t="shared" si="839"/>
        <v>93</v>
      </c>
    </row>
    <row r="11763" spans="1:30" s="31" customFormat="1" ht="15.75" hidden="1" customHeight="1" x14ac:dyDescent="0.15">
      <c r="A11763" s="31">
        <v>12076</v>
      </c>
      <c r="B11763" s="31">
        <v>33</v>
      </c>
      <c r="C11763" s="31">
        <v>1170</v>
      </c>
      <c r="D11763" s="43">
        <v>42816</v>
      </c>
      <c r="E11763" s="43"/>
      <c r="F11763" s="31" t="b">
        <v>1</v>
      </c>
      <c r="G11763" s="33" t="s">
        <v>37</v>
      </c>
      <c r="H11763" s="33" t="s">
        <v>42</v>
      </c>
      <c r="I11763" s="33" t="s">
        <v>38</v>
      </c>
      <c r="J11763" s="38" t="str">
        <f t="shared" si="837"/>
        <v>Medium</v>
      </c>
      <c r="K11763" s="38" t="s">
        <v>12986</v>
      </c>
      <c r="L11763" s="48">
        <v>1311.44</v>
      </c>
      <c r="M11763" s="34">
        <v>1167.18</v>
      </c>
      <c r="N11763" s="40">
        <v>36361</v>
      </c>
      <c r="O11763" s="50">
        <f t="shared" si="838"/>
        <v>144.26</v>
      </c>
      <c r="P11763" s="50" t="e">
        <f>LOOKUP(C11763,CustomerDemographic!A11762:N14951,CustomerDemographic!D11762:D14951)</f>
        <v>#N/A</v>
      </c>
      <c r="Q11763" s="31" t="e">
        <f>LOOKUP(C11763,CustomerDemographic!A11762:N14951,CustomerDemographic!E11762:E14951)</f>
        <v>#N/A</v>
      </c>
      <c r="R11763" s="68" t="e">
        <f>LOOKUP(C11763,CustomerDemographic!A11762:N14951,CustomerDemographic!F11762:F14951)</f>
        <v>#N/A</v>
      </c>
      <c r="S11763" s="46" t="e">
        <f>LOOKUP(C11763,CustomerDemographic!A11762:N14951,CustomerDemographic!G11762:G14951)</f>
        <v>#N/A</v>
      </c>
      <c r="T11763" s="46"/>
      <c r="U11763" s="31" t="e">
        <f>LOOKUP(C11763,CustomerDemographic!A11762:N14951,CustomerDemographic!I11762:I14951)</f>
        <v>#N/A</v>
      </c>
      <c r="V11763" s="38" t="e">
        <f>LOOKUP(C11763,CustomerDemographic!A11762:N14951,CustomerDemographic!J11762:J14951)</f>
        <v>#N/A</v>
      </c>
      <c r="W11763" s="31" t="e">
        <f>LOOKUP(C11763,CustomerDemographic!A11762:N14951,CustomerDemographic!K11762:K14951)</f>
        <v>#N/A</v>
      </c>
      <c r="X11763" s="31" t="e">
        <f>LOOKUP(C11763,CustomerDemographic!A11762:N14951,CustomerDemographic!L11762:L14951)</f>
        <v>#N/A</v>
      </c>
      <c r="Y11763" s="31" t="e">
        <f>LOOKUP(C11763,CustomerDemographic!A11762:N14951,CustomerDemographic!M11762:M14951)</f>
        <v>#N/A</v>
      </c>
      <c r="Z11763" s="31" t="e">
        <f>LOOKUP(C11763,CustomerDemographic!A11762:N14951,CustomerDemographic!N11762:N14951)</f>
        <v>#N/A</v>
      </c>
      <c r="AA11763" s="31" t="e">
        <f>LOOKUP(C11763,CustomerAddress!A11762:F15761,CustomerAddress!C11762:C15761)</f>
        <v>#N/A</v>
      </c>
      <c r="AB11763" s="31" t="e">
        <f>LOOKUP(C11763,CustomerAddress!A11762:F15761,CustomerAddress!D11762:D15761)</f>
        <v>#N/A</v>
      </c>
      <c r="AC11763" s="31" t="e">
        <f>LOOKUP(C11763,CustomerAddress!A11762:F15761,CustomerAddress!F11762:F15761)</f>
        <v>#N/A</v>
      </c>
      <c r="AD11763" s="31">
        <f t="shared" si="839"/>
        <v>283</v>
      </c>
    </row>
    <row r="11764" spans="1:30" s="31" customFormat="1" ht="15.75" hidden="1" customHeight="1" x14ac:dyDescent="0.15">
      <c r="A11764" s="31">
        <v>12077</v>
      </c>
      <c r="B11764" s="31">
        <v>46</v>
      </c>
      <c r="C11764" s="31">
        <v>1076</v>
      </c>
      <c r="D11764" s="43">
        <v>42974</v>
      </c>
      <c r="E11764" s="43"/>
      <c r="F11764" s="31" t="b">
        <v>0</v>
      </c>
      <c r="G11764" s="33" t="s">
        <v>37</v>
      </c>
      <c r="H11764" s="36" t="s">
        <v>12747</v>
      </c>
      <c r="I11764" s="33" t="s">
        <v>38</v>
      </c>
      <c r="J11764" s="38" t="str">
        <f t="shared" si="837"/>
        <v>Small</v>
      </c>
      <c r="K11764" s="38" t="s">
        <v>3629</v>
      </c>
      <c r="L11764" s="48">
        <v>1289.8499999999999</v>
      </c>
      <c r="M11764" s="34">
        <v>74.510000000000005</v>
      </c>
      <c r="N11764" s="40">
        <v>39427</v>
      </c>
      <c r="O11764" s="50">
        <f t="shared" si="838"/>
        <v>1215.3399999999999</v>
      </c>
      <c r="P11764" s="50" t="e">
        <f>LOOKUP(C11764,CustomerDemographic!A11763:N14952,CustomerDemographic!D11763:D14952)</f>
        <v>#N/A</v>
      </c>
      <c r="Q11764" s="31" t="e">
        <f>LOOKUP(C11764,CustomerDemographic!A11763:N14952,CustomerDemographic!E11763:E14952)</f>
        <v>#N/A</v>
      </c>
      <c r="R11764" s="68" t="e">
        <f>LOOKUP(C11764,CustomerDemographic!A11763:N14952,CustomerDemographic!F11763:F14952)</f>
        <v>#N/A</v>
      </c>
      <c r="S11764" s="46" t="e">
        <f>LOOKUP(C11764,CustomerDemographic!A11763:N14952,CustomerDemographic!G11763:G14952)</f>
        <v>#N/A</v>
      </c>
      <c r="T11764" s="46"/>
      <c r="U11764" s="31" t="e">
        <f>LOOKUP(C11764,CustomerDemographic!A11763:N14952,CustomerDemographic!I11763:I14952)</f>
        <v>#N/A</v>
      </c>
      <c r="V11764" s="38" t="e">
        <f>LOOKUP(C11764,CustomerDemographic!A11763:N14952,CustomerDemographic!J11763:J14952)</f>
        <v>#N/A</v>
      </c>
      <c r="W11764" s="31" t="e">
        <f>LOOKUP(C11764,CustomerDemographic!A11763:N14952,CustomerDemographic!K11763:K14952)</f>
        <v>#N/A</v>
      </c>
      <c r="X11764" s="31" t="e">
        <f>LOOKUP(C11764,CustomerDemographic!A11763:N14952,CustomerDemographic!L11763:L14952)</f>
        <v>#N/A</v>
      </c>
      <c r="Y11764" s="31" t="e">
        <f>LOOKUP(C11764,CustomerDemographic!A11763:N14952,CustomerDemographic!M11763:M14952)</f>
        <v>#N/A</v>
      </c>
      <c r="Z11764" s="31" t="e">
        <f>LOOKUP(C11764,CustomerDemographic!A11763:N14952,CustomerDemographic!N11763:N14952)</f>
        <v>#N/A</v>
      </c>
      <c r="AA11764" s="31" t="e">
        <f>LOOKUP(C11764,CustomerAddress!A11763:F15762,CustomerAddress!C11763:C15762)</f>
        <v>#N/A</v>
      </c>
      <c r="AB11764" s="31" t="e">
        <f>LOOKUP(C11764,CustomerAddress!A11763:F15762,CustomerAddress!D11763:D15762)</f>
        <v>#N/A</v>
      </c>
      <c r="AC11764" s="31" t="e">
        <f>LOOKUP(C11764,CustomerAddress!A11763:F15762,CustomerAddress!F11763:F15762)</f>
        <v>#N/A</v>
      </c>
      <c r="AD11764" s="31">
        <f t="shared" si="839"/>
        <v>125</v>
      </c>
    </row>
    <row r="11765" spans="1:30" s="31" customFormat="1" ht="15.75" hidden="1" customHeight="1" x14ac:dyDescent="0.15">
      <c r="A11765" s="31">
        <v>12078</v>
      </c>
      <c r="B11765" s="31">
        <v>13</v>
      </c>
      <c r="C11765" s="31">
        <v>1438</v>
      </c>
      <c r="D11765" s="43">
        <v>43093</v>
      </c>
      <c r="E11765" s="43"/>
      <c r="F11765" s="31" t="b">
        <v>0</v>
      </c>
      <c r="G11765" s="33" t="s">
        <v>37</v>
      </c>
      <c r="H11765" s="36" t="s">
        <v>12747</v>
      </c>
      <c r="I11765" s="33" t="s">
        <v>38</v>
      </c>
      <c r="J11765" s="38" t="str">
        <f t="shared" si="837"/>
        <v>Medium</v>
      </c>
      <c r="K11765" s="38" t="s">
        <v>12986</v>
      </c>
      <c r="L11765" s="48">
        <v>1163.8900000000001</v>
      </c>
      <c r="M11765" s="34">
        <v>589.27</v>
      </c>
      <c r="N11765" s="40">
        <v>37838</v>
      </c>
      <c r="O11765" s="50">
        <f t="shared" si="838"/>
        <v>574.62000000000012</v>
      </c>
      <c r="P11765" s="50" t="e">
        <f>LOOKUP(C11765,CustomerDemographic!A11764:N14953,CustomerDemographic!D11764:D14953)</f>
        <v>#N/A</v>
      </c>
      <c r="Q11765" s="31" t="e">
        <f>LOOKUP(C11765,CustomerDemographic!A11764:N14953,CustomerDemographic!E11764:E14953)</f>
        <v>#N/A</v>
      </c>
      <c r="R11765" s="68" t="e">
        <f>LOOKUP(C11765,CustomerDemographic!A11764:N14953,CustomerDemographic!F11764:F14953)</f>
        <v>#N/A</v>
      </c>
      <c r="S11765" s="46" t="e">
        <f>LOOKUP(C11765,CustomerDemographic!A11764:N14953,CustomerDemographic!G11764:G14953)</f>
        <v>#N/A</v>
      </c>
      <c r="T11765" s="46"/>
      <c r="U11765" s="31" t="e">
        <f>LOOKUP(C11765,CustomerDemographic!A11764:N14953,CustomerDemographic!I11764:I14953)</f>
        <v>#N/A</v>
      </c>
      <c r="V11765" s="38" t="e">
        <f>LOOKUP(C11765,CustomerDemographic!A11764:N14953,CustomerDemographic!J11764:J14953)</f>
        <v>#N/A</v>
      </c>
      <c r="W11765" s="31" t="e">
        <f>LOOKUP(C11765,CustomerDemographic!A11764:N14953,CustomerDemographic!K11764:K14953)</f>
        <v>#N/A</v>
      </c>
      <c r="X11765" s="31" t="e">
        <f>LOOKUP(C11765,CustomerDemographic!A11764:N14953,CustomerDemographic!L11764:L14953)</f>
        <v>#N/A</v>
      </c>
      <c r="Y11765" s="31" t="e">
        <f>LOOKUP(C11765,CustomerDemographic!A11764:N14953,CustomerDemographic!M11764:M14953)</f>
        <v>#N/A</v>
      </c>
      <c r="Z11765" s="31" t="e">
        <f>LOOKUP(C11765,CustomerDemographic!A11764:N14953,CustomerDemographic!N11764:N14953)</f>
        <v>#N/A</v>
      </c>
      <c r="AA11765" s="31" t="e">
        <f>LOOKUP(C11765,CustomerAddress!A11764:F15763,CustomerAddress!C11764:C15763)</f>
        <v>#N/A</v>
      </c>
      <c r="AB11765" s="31" t="e">
        <f>LOOKUP(C11765,CustomerAddress!A11764:F15763,CustomerAddress!D11764:D15763)</f>
        <v>#N/A</v>
      </c>
      <c r="AC11765" s="31" t="e">
        <f>LOOKUP(C11765,CustomerAddress!A11764:F15763,CustomerAddress!F11764:F15763)</f>
        <v>#N/A</v>
      </c>
      <c r="AD11765" s="31">
        <f t="shared" si="839"/>
        <v>6</v>
      </c>
    </row>
    <row r="11766" spans="1:30" s="31" customFormat="1" ht="15.75" hidden="1" customHeight="1" x14ac:dyDescent="0.15">
      <c r="A11766" s="31">
        <v>12079</v>
      </c>
      <c r="B11766" s="31">
        <v>32</v>
      </c>
      <c r="C11766" s="31">
        <v>2154</v>
      </c>
      <c r="D11766" s="43">
        <v>43037</v>
      </c>
      <c r="E11766" s="43"/>
      <c r="F11766" s="31" t="b">
        <v>0</v>
      </c>
      <c r="G11766" s="33" t="s">
        <v>37</v>
      </c>
      <c r="H11766" s="33" t="s">
        <v>42</v>
      </c>
      <c r="I11766" s="33" t="s">
        <v>38</v>
      </c>
      <c r="J11766" s="38" t="str">
        <f t="shared" si="837"/>
        <v>Medium</v>
      </c>
      <c r="K11766" s="38" t="s">
        <v>12986</v>
      </c>
      <c r="L11766" s="48">
        <v>1179</v>
      </c>
      <c r="M11766" s="34">
        <v>707.4</v>
      </c>
      <c r="N11766" s="40">
        <v>35667</v>
      </c>
      <c r="O11766" s="50">
        <f t="shared" si="838"/>
        <v>471.6</v>
      </c>
      <c r="P11766" s="50" t="e">
        <f>LOOKUP(C11766,CustomerDemographic!A11765:N14954,CustomerDemographic!D11765:D14954)</f>
        <v>#N/A</v>
      </c>
      <c r="Q11766" s="31" t="e">
        <f>LOOKUP(C11766,CustomerDemographic!A11765:N14954,CustomerDemographic!E11765:E14954)</f>
        <v>#N/A</v>
      </c>
      <c r="R11766" s="68" t="e">
        <f>LOOKUP(C11766,CustomerDemographic!A11765:N14954,CustomerDemographic!F11765:F14954)</f>
        <v>#N/A</v>
      </c>
      <c r="S11766" s="46" t="e">
        <f>LOOKUP(C11766,CustomerDemographic!A11765:N14954,CustomerDemographic!G11765:G14954)</f>
        <v>#N/A</v>
      </c>
      <c r="T11766" s="46"/>
      <c r="U11766" s="31" t="e">
        <f>LOOKUP(C11766,CustomerDemographic!A11765:N14954,CustomerDemographic!I11765:I14954)</f>
        <v>#N/A</v>
      </c>
      <c r="V11766" s="38" t="e">
        <f>LOOKUP(C11766,CustomerDemographic!A11765:N14954,CustomerDemographic!J11765:J14954)</f>
        <v>#N/A</v>
      </c>
      <c r="W11766" s="31" t="e">
        <f>LOOKUP(C11766,CustomerDemographic!A11765:N14954,CustomerDemographic!K11765:K14954)</f>
        <v>#N/A</v>
      </c>
      <c r="X11766" s="31" t="e">
        <f>LOOKUP(C11766,CustomerDemographic!A11765:N14954,CustomerDemographic!L11765:L14954)</f>
        <v>#N/A</v>
      </c>
      <c r="Y11766" s="31" t="e">
        <f>LOOKUP(C11766,CustomerDemographic!A11765:N14954,CustomerDemographic!M11765:M14954)</f>
        <v>#N/A</v>
      </c>
      <c r="Z11766" s="31" t="e">
        <f>LOOKUP(C11766,CustomerDemographic!A11765:N14954,CustomerDemographic!N11765:N14954)</f>
        <v>#N/A</v>
      </c>
      <c r="AA11766" s="31" t="e">
        <f>LOOKUP(C11766,CustomerAddress!A11765:F15764,CustomerAddress!C11765:C15764)</f>
        <v>#N/A</v>
      </c>
      <c r="AB11766" s="31" t="e">
        <f>LOOKUP(C11766,CustomerAddress!A11765:F15764,CustomerAddress!D11765:D15764)</f>
        <v>#N/A</v>
      </c>
      <c r="AC11766" s="31" t="e">
        <f>LOOKUP(C11766,CustomerAddress!A11765:F15764,CustomerAddress!F11765:F15764)</f>
        <v>#N/A</v>
      </c>
      <c r="AD11766" s="31">
        <f t="shared" si="839"/>
        <v>62</v>
      </c>
    </row>
    <row r="11767" spans="1:30" s="31" customFormat="1" ht="15.75" hidden="1" customHeight="1" x14ac:dyDescent="0.15">
      <c r="A11767" s="31">
        <v>12080</v>
      </c>
      <c r="B11767" s="31">
        <v>0</v>
      </c>
      <c r="C11767" s="31">
        <v>2698</v>
      </c>
      <c r="D11767" s="43">
        <v>42995</v>
      </c>
      <c r="E11767" s="43"/>
      <c r="F11767" s="31" t="b">
        <v>1</v>
      </c>
      <c r="G11767" s="33" t="s">
        <v>37</v>
      </c>
      <c r="H11767" s="33" t="s">
        <v>41</v>
      </c>
      <c r="I11767" s="33" t="s">
        <v>38</v>
      </c>
      <c r="J11767" s="38" t="str">
        <f t="shared" si="837"/>
        <v>Medium</v>
      </c>
      <c r="K11767" s="38" t="s">
        <v>12986</v>
      </c>
      <c r="L11767" s="48">
        <v>360.4</v>
      </c>
      <c r="M11767" s="34">
        <v>270.3</v>
      </c>
      <c r="N11767" s="40">
        <v>42710</v>
      </c>
      <c r="O11767" s="50">
        <f t="shared" si="838"/>
        <v>90.099999999999966</v>
      </c>
      <c r="P11767" s="50" t="e">
        <f>LOOKUP(C11767,CustomerDemographic!A11766:N14955,CustomerDemographic!D11766:D14955)</f>
        <v>#N/A</v>
      </c>
      <c r="Q11767" s="31" t="e">
        <f>LOOKUP(C11767,CustomerDemographic!A11766:N14955,CustomerDemographic!E11766:E14955)</f>
        <v>#N/A</v>
      </c>
      <c r="R11767" s="68" t="e">
        <f>LOOKUP(C11767,CustomerDemographic!A11766:N14955,CustomerDemographic!F11766:F14955)</f>
        <v>#N/A</v>
      </c>
      <c r="S11767" s="46" t="e">
        <f>LOOKUP(C11767,CustomerDemographic!A11766:N14955,CustomerDemographic!G11766:G14955)</f>
        <v>#N/A</v>
      </c>
      <c r="T11767" s="46"/>
      <c r="U11767" s="31" t="e">
        <f>LOOKUP(C11767,CustomerDemographic!A11766:N14955,CustomerDemographic!I11766:I14955)</f>
        <v>#N/A</v>
      </c>
      <c r="V11767" s="38" t="e">
        <f>LOOKUP(C11767,CustomerDemographic!A11766:N14955,CustomerDemographic!J11766:J14955)</f>
        <v>#N/A</v>
      </c>
      <c r="W11767" s="31" t="e">
        <f>LOOKUP(C11767,CustomerDemographic!A11766:N14955,CustomerDemographic!K11766:K14955)</f>
        <v>#N/A</v>
      </c>
      <c r="X11767" s="31" t="e">
        <f>LOOKUP(C11767,CustomerDemographic!A11766:N14955,CustomerDemographic!L11766:L14955)</f>
        <v>#N/A</v>
      </c>
      <c r="Y11767" s="31" t="e">
        <f>LOOKUP(C11767,CustomerDemographic!A11766:N14955,CustomerDemographic!M11766:M14955)</f>
        <v>#N/A</v>
      </c>
      <c r="Z11767" s="31" t="e">
        <f>LOOKUP(C11767,CustomerDemographic!A11766:N14955,CustomerDemographic!N11766:N14955)</f>
        <v>#N/A</v>
      </c>
      <c r="AA11767" s="31" t="e">
        <f>LOOKUP(C11767,CustomerAddress!A11766:F15765,CustomerAddress!C11766:C15765)</f>
        <v>#N/A</v>
      </c>
      <c r="AB11767" s="31" t="e">
        <f>LOOKUP(C11767,CustomerAddress!A11766:F15765,CustomerAddress!D11766:D15765)</f>
        <v>#N/A</v>
      </c>
      <c r="AC11767" s="31" t="e">
        <f>LOOKUP(C11767,CustomerAddress!A11766:F15765,CustomerAddress!F11766:F15765)</f>
        <v>#N/A</v>
      </c>
      <c r="AD11767" s="31">
        <f t="shared" si="839"/>
        <v>104</v>
      </c>
    </row>
    <row r="11768" spans="1:30" s="31" customFormat="1" ht="15.75" hidden="1" customHeight="1" x14ac:dyDescent="0.15">
      <c r="A11768" s="31">
        <v>12081</v>
      </c>
      <c r="B11768" s="31">
        <v>50</v>
      </c>
      <c r="C11768" s="31">
        <v>3329</v>
      </c>
      <c r="D11768" s="43">
        <v>42895</v>
      </c>
      <c r="E11768" s="43"/>
      <c r="F11768" s="31" t="b">
        <v>1</v>
      </c>
      <c r="G11768" s="33" t="s">
        <v>37</v>
      </c>
      <c r="H11768" s="33" t="s">
        <v>42</v>
      </c>
      <c r="I11768" s="33" t="s">
        <v>38</v>
      </c>
      <c r="J11768" s="38" t="str">
        <f t="shared" si="837"/>
        <v>Medium</v>
      </c>
      <c r="K11768" s="38" t="s">
        <v>12986</v>
      </c>
      <c r="L11768" s="48">
        <v>642.70000000000005</v>
      </c>
      <c r="M11768" s="34">
        <v>211.37</v>
      </c>
      <c r="N11768" s="40">
        <v>37337</v>
      </c>
      <c r="O11768" s="50">
        <f t="shared" si="838"/>
        <v>431.33000000000004</v>
      </c>
      <c r="P11768" s="50" t="e">
        <f>LOOKUP(C11768,CustomerDemographic!A11767:N14956,CustomerDemographic!D11767:D14956)</f>
        <v>#N/A</v>
      </c>
      <c r="Q11768" s="31" t="e">
        <f>LOOKUP(C11768,CustomerDemographic!A11767:N14956,CustomerDemographic!E11767:E14956)</f>
        <v>#N/A</v>
      </c>
      <c r="R11768" s="68" t="e">
        <f>LOOKUP(C11768,CustomerDemographic!A11767:N14956,CustomerDemographic!F11767:F14956)</f>
        <v>#N/A</v>
      </c>
      <c r="S11768" s="46" t="e">
        <f>LOOKUP(C11768,CustomerDemographic!A11767:N14956,CustomerDemographic!G11767:G14956)</f>
        <v>#N/A</v>
      </c>
      <c r="T11768" s="46"/>
      <c r="U11768" s="31" t="e">
        <f>LOOKUP(C11768,CustomerDemographic!A11767:N14956,CustomerDemographic!I11767:I14956)</f>
        <v>#N/A</v>
      </c>
      <c r="V11768" s="38" t="e">
        <f>LOOKUP(C11768,CustomerDemographic!A11767:N14956,CustomerDemographic!J11767:J14956)</f>
        <v>#N/A</v>
      </c>
      <c r="W11768" s="31" t="e">
        <f>LOOKUP(C11768,CustomerDemographic!A11767:N14956,CustomerDemographic!K11767:K14956)</f>
        <v>#N/A</v>
      </c>
      <c r="X11768" s="31" t="e">
        <f>LOOKUP(C11768,CustomerDemographic!A11767:N14956,CustomerDemographic!L11767:L14956)</f>
        <v>#N/A</v>
      </c>
      <c r="Y11768" s="31" t="e">
        <f>LOOKUP(C11768,CustomerDemographic!A11767:N14956,CustomerDemographic!M11767:M14956)</f>
        <v>#N/A</v>
      </c>
      <c r="Z11768" s="31" t="e">
        <f>LOOKUP(C11768,CustomerDemographic!A11767:N14956,CustomerDemographic!N11767:N14956)</f>
        <v>#N/A</v>
      </c>
      <c r="AA11768" s="31" t="e">
        <f>LOOKUP(C11768,CustomerAddress!A11767:F15766,CustomerAddress!C11767:C15766)</f>
        <v>#N/A</v>
      </c>
      <c r="AB11768" s="31" t="e">
        <f>LOOKUP(C11768,CustomerAddress!A11767:F15766,CustomerAddress!D11767:D15766)</f>
        <v>#N/A</v>
      </c>
      <c r="AC11768" s="31" t="e">
        <f>LOOKUP(C11768,CustomerAddress!A11767:F15766,CustomerAddress!F11767:F15766)</f>
        <v>#N/A</v>
      </c>
      <c r="AD11768" s="31">
        <f t="shared" si="839"/>
        <v>204</v>
      </c>
    </row>
    <row r="11769" spans="1:30" s="31" customFormat="1" ht="15.75" hidden="1" customHeight="1" x14ac:dyDescent="0.15">
      <c r="A11769" s="31">
        <v>12082</v>
      </c>
      <c r="B11769" s="31">
        <v>14</v>
      </c>
      <c r="C11769" s="31">
        <v>167</v>
      </c>
      <c r="D11769" s="43">
        <v>42761</v>
      </c>
      <c r="E11769" s="43"/>
      <c r="F11769" s="31" t="b">
        <v>0</v>
      </c>
      <c r="G11769" s="33" t="s">
        <v>37</v>
      </c>
      <c r="H11769" s="36" t="s">
        <v>12747</v>
      </c>
      <c r="I11769" s="33" t="s">
        <v>38</v>
      </c>
      <c r="J11769" s="38" t="str">
        <f t="shared" si="837"/>
        <v>Medium</v>
      </c>
      <c r="K11769" s="38" t="s">
        <v>12986</v>
      </c>
      <c r="L11769" s="48">
        <v>1842.92</v>
      </c>
      <c r="M11769" s="34">
        <v>1105.75</v>
      </c>
      <c r="N11769" s="40">
        <v>41922</v>
      </c>
      <c r="O11769" s="50">
        <f t="shared" si="838"/>
        <v>737.17000000000007</v>
      </c>
      <c r="P11769" s="50" t="e">
        <f>LOOKUP(C11769,CustomerDemographic!A11768:N14957,CustomerDemographic!D11768:D14957)</f>
        <v>#N/A</v>
      </c>
      <c r="Q11769" s="31" t="e">
        <f>LOOKUP(C11769,CustomerDemographic!A11768:N14957,CustomerDemographic!E11768:E14957)</f>
        <v>#N/A</v>
      </c>
      <c r="R11769" s="68" t="e">
        <f>LOOKUP(C11769,CustomerDemographic!A11768:N14957,CustomerDemographic!F11768:F14957)</f>
        <v>#N/A</v>
      </c>
      <c r="S11769" s="46" t="e">
        <f>LOOKUP(C11769,CustomerDemographic!A11768:N14957,CustomerDemographic!G11768:G14957)</f>
        <v>#N/A</v>
      </c>
      <c r="T11769" s="46"/>
      <c r="U11769" s="31" t="e">
        <f>LOOKUP(C11769,CustomerDemographic!A11768:N14957,CustomerDemographic!I11768:I14957)</f>
        <v>#N/A</v>
      </c>
      <c r="V11769" s="38" t="e">
        <f>LOOKUP(C11769,CustomerDemographic!A11768:N14957,CustomerDemographic!J11768:J14957)</f>
        <v>#N/A</v>
      </c>
      <c r="W11769" s="31" t="e">
        <f>LOOKUP(C11769,CustomerDemographic!A11768:N14957,CustomerDemographic!K11768:K14957)</f>
        <v>#N/A</v>
      </c>
      <c r="X11769" s="31" t="e">
        <f>LOOKUP(C11769,CustomerDemographic!A11768:N14957,CustomerDemographic!L11768:L14957)</f>
        <v>#N/A</v>
      </c>
      <c r="Y11769" s="31" t="e">
        <f>LOOKUP(C11769,CustomerDemographic!A11768:N14957,CustomerDemographic!M11768:M14957)</f>
        <v>#N/A</v>
      </c>
      <c r="Z11769" s="31" t="e">
        <f>LOOKUP(C11769,CustomerDemographic!A11768:N14957,CustomerDemographic!N11768:N14957)</f>
        <v>#N/A</v>
      </c>
      <c r="AA11769" s="31" t="e">
        <f>LOOKUP(C11769,CustomerAddress!A11768:F15767,CustomerAddress!C11768:C15767)</f>
        <v>#N/A</v>
      </c>
      <c r="AB11769" s="31" t="e">
        <f>LOOKUP(C11769,CustomerAddress!A11768:F15767,CustomerAddress!D11768:D15767)</f>
        <v>#N/A</v>
      </c>
      <c r="AC11769" s="31" t="e">
        <f>LOOKUP(C11769,CustomerAddress!A11768:F15767,CustomerAddress!F11768:F15767)</f>
        <v>#N/A</v>
      </c>
      <c r="AD11769" s="31">
        <f t="shared" si="839"/>
        <v>338</v>
      </c>
    </row>
    <row r="11770" spans="1:30" s="31" customFormat="1" ht="15.75" hidden="1" customHeight="1" x14ac:dyDescent="0.15">
      <c r="A11770" s="31">
        <v>12083</v>
      </c>
      <c r="B11770" s="31">
        <v>13</v>
      </c>
      <c r="C11770" s="31">
        <v>34</v>
      </c>
      <c r="D11770" s="43">
        <v>42939</v>
      </c>
      <c r="E11770" s="43"/>
      <c r="F11770" s="31" t="b">
        <v>0</v>
      </c>
      <c r="G11770" s="33" t="s">
        <v>37</v>
      </c>
      <c r="H11770" s="36" t="s">
        <v>12747</v>
      </c>
      <c r="I11770" s="33" t="s">
        <v>38</v>
      </c>
      <c r="J11770" s="38" t="str">
        <f t="shared" si="837"/>
        <v>Large</v>
      </c>
      <c r="K11770" s="38" t="s">
        <v>12987</v>
      </c>
      <c r="L11770" s="48">
        <v>1163.8900000000001</v>
      </c>
      <c r="M11770" s="34">
        <v>589.27</v>
      </c>
      <c r="N11770" s="40">
        <v>42560</v>
      </c>
      <c r="O11770" s="50">
        <f t="shared" si="838"/>
        <v>574.62000000000012</v>
      </c>
      <c r="P11770" s="50" t="e">
        <f>LOOKUP(C11770,CustomerDemographic!A11769:N14958,CustomerDemographic!D11769:D14958)</f>
        <v>#N/A</v>
      </c>
      <c r="Q11770" s="31" t="e">
        <f>LOOKUP(C11770,CustomerDemographic!A11769:N14958,CustomerDemographic!E11769:E14958)</f>
        <v>#N/A</v>
      </c>
      <c r="R11770" s="68" t="e">
        <f>LOOKUP(C11770,CustomerDemographic!A11769:N14958,CustomerDemographic!F11769:F14958)</f>
        <v>#N/A</v>
      </c>
      <c r="S11770" s="46" t="e">
        <f>LOOKUP(C11770,CustomerDemographic!A11769:N14958,CustomerDemographic!G11769:G14958)</f>
        <v>#N/A</v>
      </c>
      <c r="T11770" s="46"/>
      <c r="U11770" s="31" t="e">
        <f>LOOKUP(C11770,CustomerDemographic!A11769:N14958,CustomerDemographic!I11769:I14958)</f>
        <v>#N/A</v>
      </c>
      <c r="V11770" s="38" t="e">
        <f>LOOKUP(C11770,CustomerDemographic!A11769:N14958,CustomerDemographic!J11769:J14958)</f>
        <v>#N/A</v>
      </c>
      <c r="W11770" s="31" t="e">
        <f>LOOKUP(C11770,CustomerDemographic!A11769:N14958,CustomerDemographic!K11769:K14958)</f>
        <v>#N/A</v>
      </c>
      <c r="X11770" s="31" t="e">
        <f>LOOKUP(C11770,CustomerDemographic!A11769:N14958,CustomerDemographic!L11769:L14958)</f>
        <v>#N/A</v>
      </c>
      <c r="Y11770" s="31" t="e">
        <f>LOOKUP(C11770,CustomerDemographic!A11769:N14958,CustomerDemographic!M11769:M14958)</f>
        <v>#N/A</v>
      </c>
      <c r="Z11770" s="31" t="e">
        <f>LOOKUP(C11770,CustomerDemographic!A11769:N14958,CustomerDemographic!N11769:N14958)</f>
        <v>#N/A</v>
      </c>
      <c r="AA11770" s="31" t="e">
        <f>LOOKUP(C11770,CustomerAddress!A11769:F15768,CustomerAddress!C11769:C15768)</f>
        <v>#N/A</v>
      </c>
      <c r="AB11770" s="31" t="e">
        <f>LOOKUP(C11770,CustomerAddress!A11769:F15768,CustomerAddress!D11769:D15768)</f>
        <v>#N/A</v>
      </c>
      <c r="AC11770" s="31" t="e">
        <f>LOOKUP(C11770,CustomerAddress!A11769:F15768,CustomerAddress!F11769:F15768)</f>
        <v>#N/A</v>
      </c>
      <c r="AD11770" s="31">
        <f t="shared" si="839"/>
        <v>160</v>
      </c>
    </row>
    <row r="11771" spans="1:30" s="31" customFormat="1" ht="15.75" hidden="1" customHeight="1" x14ac:dyDescent="0.15">
      <c r="A11771" s="31">
        <v>12084</v>
      </c>
      <c r="B11771" s="31">
        <v>53</v>
      </c>
      <c r="C11771" s="31">
        <v>2480</v>
      </c>
      <c r="D11771" s="43">
        <v>42953</v>
      </c>
      <c r="E11771" s="43"/>
      <c r="F11771" s="31" t="b">
        <v>1</v>
      </c>
      <c r="G11771" s="33" t="s">
        <v>37</v>
      </c>
      <c r="H11771" s="33" t="s">
        <v>42</v>
      </c>
      <c r="I11771" s="33" t="s">
        <v>38</v>
      </c>
      <c r="J11771" s="38" t="str">
        <f t="shared" si="837"/>
        <v>Medium</v>
      </c>
      <c r="K11771" s="38" t="s">
        <v>12986</v>
      </c>
      <c r="L11771" s="48">
        <v>1274.93</v>
      </c>
      <c r="M11771" s="34">
        <v>764.96</v>
      </c>
      <c r="N11771" s="40">
        <v>38216</v>
      </c>
      <c r="O11771" s="50">
        <f t="shared" si="838"/>
        <v>509.97</v>
      </c>
      <c r="P11771" s="50" t="e">
        <f>LOOKUP(C11771,CustomerDemographic!A11770:N14959,CustomerDemographic!D11770:D14959)</f>
        <v>#N/A</v>
      </c>
      <c r="Q11771" s="31" t="e">
        <f>LOOKUP(C11771,CustomerDemographic!A11770:N14959,CustomerDemographic!E11770:E14959)</f>
        <v>#N/A</v>
      </c>
      <c r="R11771" s="68" t="e">
        <f>LOOKUP(C11771,CustomerDemographic!A11770:N14959,CustomerDemographic!F11770:F14959)</f>
        <v>#N/A</v>
      </c>
      <c r="S11771" s="46" t="e">
        <f>LOOKUP(C11771,CustomerDemographic!A11770:N14959,CustomerDemographic!G11770:G14959)</f>
        <v>#N/A</v>
      </c>
      <c r="T11771" s="46"/>
      <c r="U11771" s="31" t="e">
        <f>LOOKUP(C11771,CustomerDemographic!A11770:N14959,CustomerDemographic!I11770:I14959)</f>
        <v>#N/A</v>
      </c>
      <c r="V11771" s="38" t="e">
        <f>LOOKUP(C11771,CustomerDemographic!A11770:N14959,CustomerDemographic!J11770:J14959)</f>
        <v>#N/A</v>
      </c>
      <c r="W11771" s="31" t="e">
        <f>LOOKUP(C11771,CustomerDemographic!A11770:N14959,CustomerDemographic!K11770:K14959)</f>
        <v>#N/A</v>
      </c>
      <c r="X11771" s="31" t="e">
        <f>LOOKUP(C11771,CustomerDemographic!A11770:N14959,CustomerDemographic!L11770:L14959)</f>
        <v>#N/A</v>
      </c>
      <c r="Y11771" s="31" t="e">
        <f>LOOKUP(C11771,CustomerDemographic!A11770:N14959,CustomerDemographic!M11770:M14959)</f>
        <v>#N/A</v>
      </c>
      <c r="Z11771" s="31" t="e">
        <f>LOOKUP(C11771,CustomerDemographic!A11770:N14959,CustomerDemographic!N11770:N14959)</f>
        <v>#N/A</v>
      </c>
      <c r="AA11771" s="31" t="e">
        <f>LOOKUP(C11771,CustomerAddress!A11770:F15769,CustomerAddress!C11770:C15769)</f>
        <v>#N/A</v>
      </c>
      <c r="AB11771" s="31" t="e">
        <f>LOOKUP(C11771,CustomerAddress!A11770:F15769,CustomerAddress!D11770:D15769)</f>
        <v>#N/A</v>
      </c>
      <c r="AC11771" s="31" t="e">
        <f>LOOKUP(C11771,CustomerAddress!A11770:F15769,CustomerAddress!F11770:F15769)</f>
        <v>#N/A</v>
      </c>
      <c r="AD11771" s="31">
        <f t="shared" si="839"/>
        <v>146</v>
      </c>
    </row>
    <row r="11772" spans="1:30" s="31" customFormat="1" ht="15.75" hidden="1" customHeight="1" x14ac:dyDescent="0.15">
      <c r="A11772" s="31">
        <v>12085</v>
      </c>
      <c r="B11772" s="31">
        <v>0</v>
      </c>
      <c r="C11772" s="31">
        <v>2521</v>
      </c>
      <c r="D11772" s="43">
        <v>42749</v>
      </c>
      <c r="E11772" s="43"/>
      <c r="F11772" s="31" t="b">
        <v>1</v>
      </c>
      <c r="G11772" s="33" t="s">
        <v>37</v>
      </c>
      <c r="H11772" s="33" t="s">
        <v>42</v>
      </c>
      <c r="I11772" s="33" t="s">
        <v>38</v>
      </c>
      <c r="J11772" s="38" t="str">
        <f t="shared" si="837"/>
        <v>Medium</v>
      </c>
      <c r="K11772" s="38" t="s">
        <v>12986</v>
      </c>
      <c r="L11772" s="48">
        <v>230.91</v>
      </c>
      <c r="M11772" s="34">
        <v>173.18</v>
      </c>
      <c r="N11772" s="40">
        <v>35052</v>
      </c>
      <c r="O11772" s="50">
        <f t="shared" si="838"/>
        <v>57.72999999999999</v>
      </c>
      <c r="P11772" s="50" t="e">
        <f>LOOKUP(C11772,CustomerDemographic!A11771:N14960,CustomerDemographic!D11771:D14960)</f>
        <v>#N/A</v>
      </c>
      <c r="Q11772" s="31" t="e">
        <f>LOOKUP(C11772,CustomerDemographic!A11771:N14960,CustomerDemographic!E11771:E14960)</f>
        <v>#N/A</v>
      </c>
      <c r="R11772" s="68" t="e">
        <f>LOOKUP(C11772,CustomerDemographic!A11771:N14960,CustomerDemographic!F11771:F14960)</f>
        <v>#N/A</v>
      </c>
      <c r="S11772" s="46" t="e">
        <f>LOOKUP(C11772,CustomerDemographic!A11771:N14960,CustomerDemographic!G11771:G14960)</f>
        <v>#N/A</v>
      </c>
      <c r="T11772" s="46"/>
      <c r="U11772" s="31" t="e">
        <f>LOOKUP(C11772,CustomerDemographic!A11771:N14960,CustomerDemographic!I11771:I14960)</f>
        <v>#N/A</v>
      </c>
      <c r="V11772" s="38" t="e">
        <f>LOOKUP(C11772,CustomerDemographic!A11771:N14960,CustomerDemographic!J11771:J14960)</f>
        <v>#N/A</v>
      </c>
      <c r="W11772" s="31" t="e">
        <f>LOOKUP(C11772,CustomerDemographic!A11771:N14960,CustomerDemographic!K11771:K14960)</f>
        <v>#N/A</v>
      </c>
      <c r="X11772" s="31" t="e">
        <f>LOOKUP(C11772,CustomerDemographic!A11771:N14960,CustomerDemographic!L11771:L14960)</f>
        <v>#N/A</v>
      </c>
      <c r="Y11772" s="31" t="e">
        <f>LOOKUP(C11772,CustomerDemographic!A11771:N14960,CustomerDemographic!M11771:M14960)</f>
        <v>#N/A</v>
      </c>
      <c r="Z11772" s="31" t="e">
        <f>LOOKUP(C11772,CustomerDemographic!A11771:N14960,CustomerDemographic!N11771:N14960)</f>
        <v>#N/A</v>
      </c>
      <c r="AA11772" s="31" t="e">
        <f>LOOKUP(C11772,CustomerAddress!A11771:F15770,CustomerAddress!C11771:C15770)</f>
        <v>#N/A</v>
      </c>
      <c r="AB11772" s="31" t="e">
        <f>LOOKUP(C11772,CustomerAddress!A11771:F15770,CustomerAddress!D11771:D15770)</f>
        <v>#N/A</v>
      </c>
      <c r="AC11772" s="31" t="e">
        <f>LOOKUP(C11772,CustomerAddress!A11771:F15770,CustomerAddress!F11771:F15770)</f>
        <v>#N/A</v>
      </c>
      <c r="AD11772" s="31">
        <f t="shared" si="839"/>
        <v>350</v>
      </c>
    </row>
    <row r="11773" spans="1:30" s="31" customFormat="1" ht="15.75" hidden="1" customHeight="1" x14ac:dyDescent="0.15">
      <c r="A11773" s="31">
        <v>12086</v>
      </c>
      <c r="B11773" s="31">
        <v>34</v>
      </c>
      <c r="C11773" s="31">
        <v>265</v>
      </c>
      <c r="D11773" s="43">
        <v>42755</v>
      </c>
      <c r="E11773" s="43"/>
      <c r="F11773" s="31" t="b">
        <v>0</v>
      </c>
      <c r="G11773" s="33" t="s">
        <v>37</v>
      </c>
      <c r="H11773" s="33" t="s">
        <v>44</v>
      </c>
      <c r="I11773" s="33" t="s">
        <v>38</v>
      </c>
      <c r="J11773" s="38" t="str">
        <f t="shared" si="837"/>
        <v>Medium</v>
      </c>
      <c r="K11773" s="38" t="s">
        <v>12986</v>
      </c>
      <c r="L11773" s="48">
        <v>1231.1500000000001</v>
      </c>
      <c r="M11773" s="34">
        <v>161.6</v>
      </c>
      <c r="N11773" s="40">
        <v>38216</v>
      </c>
      <c r="O11773" s="50">
        <f t="shared" si="838"/>
        <v>1069.5500000000002</v>
      </c>
      <c r="P11773" s="50" t="e">
        <f>LOOKUP(C11773,CustomerDemographic!A11772:N14961,CustomerDemographic!D11772:D14961)</f>
        <v>#N/A</v>
      </c>
      <c r="Q11773" s="31" t="e">
        <f>LOOKUP(C11773,CustomerDemographic!A11772:N14961,CustomerDemographic!E11772:E14961)</f>
        <v>#N/A</v>
      </c>
      <c r="R11773" s="68" t="e">
        <f>LOOKUP(C11773,CustomerDemographic!A11772:N14961,CustomerDemographic!F11772:F14961)</f>
        <v>#N/A</v>
      </c>
      <c r="S11773" s="46" t="e">
        <f>LOOKUP(C11773,CustomerDemographic!A11772:N14961,CustomerDemographic!G11772:G14961)</f>
        <v>#N/A</v>
      </c>
      <c r="T11773" s="46"/>
      <c r="U11773" s="31" t="e">
        <f>LOOKUP(C11773,CustomerDemographic!A11772:N14961,CustomerDemographic!I11772:I14961)</f>
        <v>#N/A</v>
      </c>
      <c r="V11773" s="38" t="e">
        <f>LOOKUP(C11773,CustomerDemographic!A11772:N14961,CustomerDemographic!J11772:J14961)</f>
        <v>#N/A</v>
      </c>
      <c r="W11773" s="31" t="e">
        <f>LOOKUP(C11773,CustomerDemographic!A11772:N14961,CustomerDemographic!K11772:K14961)</f>
        <v>#N/A</v>
      </c>
      <c r="X11773" s="31" t="e">
        <f>LOOKUP(C11773,CustomerDemographic!A11772:N14961,CustomerDemographic!L11772:L14961)</f>
        <v>#N/A</v>
      </c>
      <c r="Y11773" s="31" t="e">
        <f>LOOKUP(C11773,CustomerDemographic!A11772:N14961,CustomerDemographic!M11772:M14961)</f>
        <v>#N/A</v>
      </c>
      <c r="Z11773" s="31" t="e">
        <f>LOOKUP(C11773,CustomerDemographic!A11772:N14961,CustomerDemographic!N11772:N14961)</f>
        <v>#N/A</v>
      </c>
      <c r="AA11773" s="31" t="e">
        <f>LOOKUP(C11773,CustomerAddress!A11772:F15771,CustomerAddress!C11772:C15771)</f>
        <v>#N/A</v>
      </c>
      <c r="AB11773" s="31" t="e">
        <f>LOOKUP(C11773,CustomerAddress!A11772:F15771,CustomerAddress!D11772:D15771)</f>
        <v>#N/A</v>
      </c>
      <c r="AC11773" s="31" t="e">
        <f>LOOKUP(C11773,CustomerAddress!A11772:F15771,CustomerAddress!F11772:F15771)</f>
        <v>#N/A</v>
      </c>
      <c r="AD11773" s="31">
        <f t="shared" si="839"/>
        <v>344</v>
      </c>
    </row>
    <row r="11774" spans="1:30" s="31" customFormat="1" ht="15.75" hidden="1" customHeight="1" x14ac:dyDescent="0.15">
      <c r="A11774" s="31">
        <v>12087</v>
      </c>
      <c r="B11774" s="31">
        <v>95</v>
      </c>
      <c r="C11774" s="31">
        <v>2852</v>
      </c>
      <c r="D11774" s="43">
        <v>42996</v>
      </c>
      <c r="E11774" s="43"/>
      <c r="F11774" s="31" t="b">
        <v>0</v>
      </c>
      <c r="G11774" s="33" t="s">
        <v>37</v>
      </c>
      <c r="H11774" s="33" t="s">
        <v>40</v>
      </c>
      <c r="I11774" s="33" t="s">
        <v>46</v>
      </c>
      <c r="J11774" s="38" t="str">
        <f t="shared" si="837"/>
        <v>Medium</v>
      </c>
      <c r="K11774" s="38" t="s">
        <v>12986</v>
      </c>
      <c r="L11774" s="48">
        <v>1073.07</v>
      </c>
      <c r="M11774" s="34">
        <v>933.84</v>
      </c>
      <c r="N11774" s="40">
        <v>42218</v>
      </c>
      <c r="O11774" s="50">
        <f t="shared" si="838"/>
        <v>139.2299999999999</v>
      </c>
      <c r="P11774" s="50" t="e">
        <f>LOOKUP(C11774,CustomerDemographic!A11773:N14962,CustomerDemographic!D11773:D14962)</f>
        <v>#N/A</v>
      </c>
      <c r="Q11774" s="31" t="e">
        <f>LOOKUP(C11774,CustomerDemographic!A11773:N14962,CustomerDemographic!E11773:E14962)</f>
        <v>#N/A</v>
      </c>
      <c r="R11774" s="68" t="e">
        <f>LOOKUP(C11774,CustomerDemographic!A11773:N14962,CustomerDemographic!F11773:F14962)</f>
        <v>#N/A</v>
      </c>
      <c r="S11774" s="46" t="e">
        <f>LOOKUP(C11774,CustomerDemographic!A11773:N14962,CustomerDemographic!G11773:G14962)</f>
        <v>#N/A</v>
      </c>
      <c r="T11774" s="46"/>
      <c r="U11774" s="31" t="e">
        <f>LOOKUP(C11774,CustomerDemographic!A11773:N14962,CustomerDemographic!I11773:I14962)</f>
        <v>#N/A</v>
      </c>
      <c r="V11774" s="38" t="e">
        <f>LOOKUP(C11774,CustomerDemographic!A11773:N14962,CustomerDemographic!J11773:J14962)</f>
        <v>#N/A</v>
      </c>
      <c r="W11774" s="31" t="e">
        <f>LOOKUP(C11774,CustomerDemographic!A11773:N14962,CustomerDemographic!K11773:K14962)</f>
        <v>#N/A</v>
      </c>
      <c r="X11774" s="31" t="e">
        <f>LOOKUP(C11774,CustomerDemographic!A11773:N14962,CustomerDemographic!L11773:L14962)</f>
        <v>#N/A</v>
      </c>
      <c r="Y11774" s="31" t="e">
        <f>LOOKUP(C11774,CustomerDemographic!A11773:N14962,CustomerDemographic!M11773:M14962)</f>
        <v>#N/A</v>
      </c>
      <c r="Z11774" s="31" t="e">
        <f>LOOKUP(C11774,CustomerDemographic!A11773:N14962,CustomerDemographic!N11773:N14962)</f>
        <v>#N/A</v>
      </c>
      <c r="AA11774" s="31" t="e">
        <f>LOOKUP(C11774,CustomerAddress!A11773:F15772,CustomerAddress!C11773:C15772)</f>
        <v>#N/A</v>
      </c>
      <c r="AB11774" s="31" t="e">
        <f>LOOKUP(C11774,CustomerAddress!A11773:F15772,CustomerAddress!D11773:D15772)</f>
        <v>#N/A</v>
      </c>
      <c r="AC11774" s="31" t="e">
        <f>LOOKUP(C11774,CustomerAddress!A11773:F15772,CustomerAddress!F11773:F15772)</f>
        <v>#N/A</v>
      </c>
      <c r="AD11774" s="31">
        <f t="shared" si="839"/>
        <v>103</v>
      </c>
    </row>
    <row r="11775" spans="1:30" s="31" customFormat="1" ht="15.75" hidden="1" customHeight="1" x14ac:dyDescent="0.15">
      <c r="A11775" s="31">
        <v>12088</v>
      </c>
      <c r="B11775" s="31">
        <v>26</v>
      </c>
      <c r="C11775" s="31">
        <v>2914</v>
      </c>
      <c r="D11775" s="43">
        <v>42954</v>
      </c>
      <c r="E11775" s="43"/>
      <c r="F11775" s="31" t="b">
        <v>1</v>
      </c>
      <c r="G11775" s="33" t="s">
        <v>37</v>
      </c>
      <c r="H11775" s="33" t="s">
        <v>44</v>
      </c>
      <c r="I11775" s="33" t="s">
        <v>38</v>
      </c>
      <c r="J11775" s="38" t="str">
        <f t="shared" si="837"/>
        <v>Medium</v>
      </c>
      <c r="K11775" s="38" t="s">
        <v>12986</v>
      </c>
      <c r="L11775" s="48">
        <v>1992.93</v>
      </c>
      <c r="M11775" s="34">
        <v>762.63</v>
      </c>
      <c r="N11775" s="40">
        <v>33455</v>
      </c>
      <c r="O11775" s="50">
        <f t="shared" si="838"/>
        <v>1230.3000000000002</v>
      </c>
      <c r="P11775" s="50" t="e">
        <f>LOOKUP(C11775,CustomerDemographic!A11774:N14963,CustomerDemographic!D11774:D14963)</f>
        <v>#N/A</v>
      </c>
      <c r="Q11775" s="31" t="e">
        <f>LOOKUP(C11775,CustomerDemographic!A11774:N14963,CustomerDemographic!E11774:E14963)</f>
        <v>#N/A</v>
      </c>
      <c r="R11775" s="68" t="e">
        <f>LOOKUP(C11775,CustomerDemographic!A11774:N14963,CustomerDemographic!F11774:F14963)</f>
        <v>#N/A</v>
      </c>
      <c r="S11775" s="46" t="e">
        <f>LOOKUP(C11775,CustomerDemographic!A11774:N14963,CustomerDemographic!G11774:G14963)</f>
        <v>#N/A</v>
      </c>
      <c r="T11775" s="46"/>
      <c r="U11775" s="31" t="e">
        <f>LOOKUP(C11775,CustomerDemographic!A11774:N14963,CustomerDemographic!I11774:I14963)</f>
        <v>#N/A</v>
      </c>
      <c r="V11775" s="38" t="e">
        <f>LOOKUP(C11775,CustomerDemographic!A11774:N14963,CustomerDemographic!J11774:J14963)</f>
        <v>#N/A</v>
      </c>
      <c r="W11775" s="31" t="e">
        <f>LOOKUP(C11775,CustomerDemographic!A11774:N14963,CustomerDemographic!K11774:K14963)</f>
        <v>#N/A</v>
      </c>
      <c r="X11775" s="31" t="e">
        <f>LOOKUP(C11775,CustomerDemographic!A11774:N14963,CustomerDemographic!L11774:L14963)</f>
        <v>#N/A</v>
      </c>
      <c r="Y11775" s="31" t="e">
        <f>LOOKUP(C11775,CustomerDemographic!A11774:N14963,CustomerDemographic!M11774:M14963)</f>
        <v>#N/A</v>
      </c>
      <c r="Z11775" s="31" t="e">
        <f>LOOKUP(C11775,CustomerDemographic!A11774:N14963,CustomerDemographic!N11774:N14963)</f>
        <v>#N/A</v>
      </c>
      <c r="AA11775" s="31" t="e">
        <f>LOOKUP(C11775,CustomerAddress!A11774:F15773,CustomerAddress!C11774:C15773)</f>
        <v>#N/A</v>
      </c>
      <c r="AB11775" s="31" t="e">
        <f>LOOKUP(C11775,CustomerAddress!A11774:F15773,CustomerAddress!D11774:D15773)</f>
        <v>#N/A</v>
      </c>
      <c r="AC11775" s="31" t="e">
        <f>LOOKUP(C11775,CustomerAddress!A11774:F15773,CustomerAddress!F11774:F15773)</f>
        <v>#N/A</v>
      </c>
      <c r="AD11775" s="31">
        <f t="shared" si="839"/>
        <v>145</v>
      </c>
    </row>
    <row r="11776" spans="1:30" s="31" customFormat="1" ht="15.75" hidden="1" customHeight="1" x14ac:dyDescent="0.15">
      <c r="A11776" s="31">
        <v>12089</v>
      </c>
      <c r="B11776" s="31">
        <v>0</v>
      </c>
      <c r="C11776" s="31">
        <v>1405</v>
      </c>
      <c r="D11776" s="43">
        <v>42928</v>
      </c>
      <c r="E11776" s="43"/>
      <c r="F11776" s="31" t="b">
        <v>0</v>
      </c>
      <c r="G11776" s="33" t="s">
        <v>37</v>
      </c>
      <c r="H11776" s="33" t="s">
        <v>40</v>
      </c>
      <c r="I11776" s="33" t="s">
        <v>38</v>
      </c>
      <c r="J11776" s="38" t="str">
        <f t="shared" si="837"/>
        <v>Medium</v>
      </c>
      <c r="K11776" s="38" t="s">
        <v>12986</v>
      </c>
      <c r="L11776" s="48">
        <v>227.88</v>
      </c>
      <c r="M11776" s="34">
        <v>136.72999999999999</v>
      </c>
      <c r="N11776" s="40">
        <v>37659</v>
      </c>
      <c r="O11776" s="50">
        <f t="shared" si="838"/>
        <v>91.15</v>
      </c>
      <c r="P11776" s="50" t="e">
        <f>LOOKUP(C11776,CustomerDemographic!A11775:N14964,CustomerDemographic!D11775:D14964)</f>
        <v>#N/A</v>
      </c>
      <c r="Q11776" s="31" t="e">
        <f>LOOKUP(C11776,CustomerDemographic!A11775:N14964,CustomerDemographic!E11775:E14964)</f>
        <v>#N/A</v>
      </c>
      <c r="R11776" s="68" t="e">
        <f>LOOKUP(C11776,CustomerDemographic!A11775:N14964,CustomerDemographic!F11775:F14964)</f>
        <v>#N/A</v>
      </c>
      <c r="S11776" s="46" t="e">
        <f>LOOKUP(C11776,CustomerDemographic!A11775:N14964,CustomerDemographic!G11775:G14964)</f>
        <v>#N/A</v>
      </c>
      <c r="T11776" s="46"/>
      <c r="U11776" s="31" t="e">
        <f>LOOKUP(C11776,CustomerDemographic!A11775:N14964,CustomerDemographic!I11775:I14964)</f>
        <v>#N/A</v>
      </c>
      <c r="V11776" s="38" t="e">
        <f>LOOKUP(C11776,CustomerDemographic!A11775:N14964,CustomerDemographic!J11775:J14964)</f>
        <v>#N/A</v>
      </c>
      <c r="W11776" s="31" t="e">
        <f>LOOKUP(C11776,CustomerDemographic!A11775:N14964,CustomerDemographic!K11775:K14964)</f>
        <v>#N/A</v>
      </c>
      <c r="X11776" s="31" t="e">
        <f>LOOKUP(C11776,CustomerDemographic!A11775:N14964,CustomerDemographic!L11775:L14964)</f>
        <v>#N/A</v>
      </c>
      <c r="Y11776" s="31" t="e">
        <f>LOOKUP(C11776,CustomerDemographic!A11775:N14964,CustomerDemographic!M11775:M14964)</f>
        <v>#N/A</v>
      </c>
      <c r="Z11776" s="31" t="e">
        <f>LOOKUP(C11776,CustomerDemographic!A11775:N14964,CustomerDemographic!N11775:N14964)</f>
        <v>#N/A</v>
      </c>
      <c r="AA11776" s="31" t="e">
        <f>LOOKUP(C11776,CustomerAddress!A11775:F15774,CustomerAddress!C11775:C15774)</f>
        <v>#N/A</v>
      </c>
      <c r="AB11776" s="31" t="e">
        <f>LOOKUP(C11776,CustomerAddress!A11775:F15774,CustomerAddress!D11775:D15774)</f>
        <v>#N/A</v>
      </c>
      <c r="AC11776" s="31" t="e">
        <f>LOOKUP(C11776,CustomerAddress!A11775:F15774,CustomerAddress!F11775:F15774)</f>
        <v>#N/A</v>
      </c>
      <c r="AD11776" s="31">
        <f t="shared" si="839"/>
        <v>171</v>
      </c>
    </row>
    <row r="11777" spans="1:30" s="31" customFormat="1" ht="15.75" hidden="1" customHeight="1" x14ac:dyDescent="0.15">
      <c r="A11777" s="31">
        <v>12090</v>
      </c>
      <c r="B11777" s="31">
        <v>81</v>
      </c>
      <c r="C11777" s="31">
        <v>180</v>
      </c>
      <c r="D11777" s="43">
        <v>42903</v>
      </c>
      <c r="E11777" s="43"/>
      <c r="F11777" s="31" t="b">
        <v>0</v>
      </c>
      <c r="G11777" s="33" t="s">
        <v>37</v>
      </c>
      <c r="H11777" s="33" t="s">
        <v>41</v>
      </c>
      <c r="I11777" s="33" t="s">
        <v>38</v>
      </c>
      <c r="J11777" s="38" t="str">
        <f t="shared" si="837"/>
        <v>Medium</v>
      </c>
      <c r="K11777" s="38" t="s">
        <v>12986</v>
      </c>
      <c r="L11777" s="48">
        <v>586.45000000000005</v>
      </c>
      <c r="M11777" s="34">
        <v>521.94000000000005</v>
      </c>
      <c r="N11777" s="40">
        <v>33429</v>
      </c>
      <c r="O11777" s="50">
        <f t="shared" si="838"/>
        <v>64.509999999999991</v>
      </c>
      <c r="P11777" s="50" t="e">
        <f>LOOKUP(C11777,CustomerDemographic!A11776:N14965,CustomerDemographic!D11776:D14965)</f>
        <v>#N/A</v>
      </c>
      <c r="Q11777" s="31" t="e">
        <f>LOOKUP(C11777,CustomerDemographic!A11776:N14965,CustomerDemographic!E11776:E14965)</f>
        <v>#N/A</v>
      </c>
      <c r="R11777" s="68" t="e">
        <f>LOOKUP(C11777,CustomerDemographic!A11776:N14965,CustomerDemographic!F11776:F14965)</f>
        <v>#N/A</v>
      </c>
      <c r="S11777" s="46" t="e">
        <f>LOOKUP(C11777,CustomerDemographic!A11776:N14965,CustomerDemographic!G11776:G14965)</f>
        <v>#N/A</v>
      </c>
      <c r="T11777" s="46"/>
      <c r="U11777" s="31" t="e">
        <f>LOOKUP(C11777,CustomerDemographic!A11776:N14965,CustomerDemographic!I11776:I14965)</f>
        <v>#N/A</v>
      </c>
      <c r="V11777" s="38" t="e">
        <f>LOOKUP(C11777,CustomerDemographic!A11776:N14965,CustomerDemographic!J11776:J14965)</f>
        <v>#N/A</v>
      </c>
      <c r="W11777" s="31" t="e">
        <f>LOOKUP(C11777,CustomerDemographic!A11776:N14965,CustomerDemographic!K11776:K14965)</f>
        <v>#N/A</v>
      </c>
      <c r="X11777" s="31" t="e">
        <f>LOOKUP(C11777,CustomerDemographic!A11776:N14965,CustomerDemographic!L11776:L14965)</f>
        <v>#N/A</v>
      </c>
      <c r="Y11777" s="31" t="e">
        <f>LOOKUP(C11777,CustomerDemographic!A11776:N14965,CustomerDemographic!M11776:M14965)</f>
        <v>#N/A</v>
      </c>
      <c r="Z11777" s="31" t="e">
        <f>LOOKUP(C11777,CustomerDemographic!A11776:N14965,CustomerDemographic!N11776:N14965)</f>
        <v>#N/A</v>
      </c>
      <c r="AA11777" s="31" t="e">
        <f>LOOKUP(C11777,CustomerAddress!A11776:F15775,CustomerAddress!C11776:C15775)</f>
        <v>#N/A</v>
      </c>
      <c r="AB11777" s="31" t="e">
        <f>LOOKUP(C11777,CustomerAddress!A11776:F15775,CustomerAddress!D11776:D15775)</f>
        <v>#N/A</v>
      </c>
      <c r="AC11777" s="31" t="e">
        <f>LOOKUP(C11777,CustomerAddress!A11776:F15775,CustomerAddress!F11776:F15775)</f>
        <v>#N/A</v>
      </c>
      <c r="AD11777" s="31">
        <f t="shared" si="839"/>
        <v>196</v>
      </c>
    </row>
    <row r="11778" spans="1:30" s="31" customFormat="1" ht="15.75" hidden="1" customHeight="1" x14ac:dyDescent="0.15">
      <c r="A11778" s="31">
        <v>12091</v>
      </c>
      <c r="B11778" s="31">
        <v>0</v>
      </c>
      <c r="C11778" s="31">
        <v>2912</v>
      </c>
      <c r="D11778" s="43">
        <v>42905</v>
      </c>
      <c r="E11778" s="43"/>
      <c r="F11778" s="31" t="b">
        <v>1</v>
      </c>
      <c r="G11778" s="33" t="s">
        <v>37</v>
      </c>
      <c r="H11778" s="33" t="s">
        <v>40</v>
      </c>
      <c r="I11778" s="33" t="s">
        <v>38</v>
      </c>
      <c r="J11778" s="38" t="str">
        <f t="shared" ref="J11778:J11841" si="840">PROPER(K11778)</f>
        <v>Small</v>
      </c>
      <c r="K11778" s="38" t="s">
        <v>3629</v>
      </c>
      <c r="L11778" s="48">
        <v>71.16</v>
      </c>
      <c r="M11778" s="34">
        <v>56.93</v>
      </c>
      <c r="N11778" s="40">
        <v>42172</v>
      </c>
      <c r="O11778" s="50">
        <f t="shared" si="838"/>
        <v>14.229999999999997</v>
      </c>
      <c r="P11778" s="50" t="e">
        <f>LOOKUP(C11778,CustomerDemographic!A11777:N14966,CustomerDemographic!D11777:D14966)</f>
        <v>#N/A</v>
      </c>
      <c r="Q11778" s="31" t="e">
        <f>LOOKUP(C11778,CustomerDemographic!A11777:N14966,CustomerDemographic!E11777:E14966)</f>
        <v>#N/A</v>
      </c>
      <c r="R11778" s="68" t="e">
        <f>LOOKUP(C11778,CustomerDemographic!A11777:N14966,CustomerDemographic!F11777:F14966)</f>
        <v>#N/A</v>
      </c>
      <c r="S11778" s="46" t="e">
        <f>LOOKUP(C11778,CustomerDemographic!A11777:N14966,CustomerDemographic!G11777:G14966)</f>
        <v>#N/A</v>
      </c>
      <c r="T11778" s="46"/>
      <c r="U11778" s="31" t="e">
        <f>LOOKUP(C11778,CustomerDemographic!A11777:N14966,CustomerDemographic!I11777:I14966)</f>
        <v>#N/A</v>
      </c>
      <c r="V11778" s="38" t="e">
        <f>LOOKUP(C11778,CustomerDemographic!A11777:N14966,CustomerDemographic!J11777:J14966)</f>
        <v>#N/A</v>
      </c>
      <c r="W11778" s="31" t="e">
        <f>LOOKUP(C11778,CustomerDemographic!A11777:N14966,CustomerDemographic!K11777:K14966)</f>
        <v>#N/A</v>
      </c>
      <c r="X11778" s="31" t="e">
        <f>LOOKUP(C11778,CustomerDemographic!A11777:N14966,CustomerDemographic!L11777:L14966)</f>
        <v>#N/A</v>
      </c>
      <c r="Y11778" s="31" t="e">
        <f>LOOKUP(C11778,CustomerDemographic!A11777:N14966,CustomerDemographic!M11777:M14966)</f>
        <v>#N/A</v>
      </c>
      <c r="Z11778" s="31" t="e">
        <f>LOOKUP(C11778,CustomerDemographic!A11777:N14966,CustomerDemographic!N11777:N14966)</f>
        <v>#N/A</v>
      </c>
      <c r="AA11778" s="31" t="e">
        <f>LOOKUP(C11778,CustomerAddress!A11777:F15776,CustomerAddress!C11777:C15776)</f>
        <v>#N/A</v>
      </c>
      <c r="AB11778" s="31" t="e">
        <f>LOOKUP(C11778,CustomerAddress!A11777:F15776,CustomerAddress!D11777:D15776)</f>
        <v>#N/A</v>
      </c>
      <c r="AC11778" s="31" t="e">
        <f>LOOKUP(C11778,CustomerAddress!A11777:F15776,CustomerAddress!F11777:F15776)</f>
        <v>#N/A</v>
      </c>
      <c r="AD11778" s="31">
        <f t="shared" si="839"/>
        <v>194</v>
      </c>
    </row>
    <row r="11779" spans="1:30" s="31" customFormat="1" ht="15.75" hidden="1" customHeight="1" x14ac:dyDescent="0.15">
      <c r="A11779" s="31">
        <v>12092</v>
      </c>
      <c r="B11779" s="31">
        <v>73</v>
      </c>
      <c r="C11779" s="31">
        <v>1882</v>
      </c>
      <c r="D11779" s="43">
        <v>42906</v>
      </c>
      <c r="E11779" s="43"/>
      <c r="F11779" s="31" t="b">
        <v>1</v>
      </c>
      <c r="G11779" s="33" t="s">
        <v>37</v>
      </c>
      <c r="H11779" s="36" t="s">
        <v>12747</v>
      </c>
      <c r="I11779" s="33" t="s">
        <v>38</v>
      </c>
      <c r="J11779" s="38" t="str">
        <f t="shared" si="840"/>
        <v>Medium</v>
      </c>
      <c r="K11779" s="38" t="s">
        <v>12986</v>
      </c>
      <c r="L11779" s="48">
        <v>1945.43</v>
      </c>
      <c r="M11779" s="34">
        <v>333.18</v>
      </c>
      <c r="N11779" s="40">
        <v>37499</v>
      </c>
      <c r="O11779" s="50">
        <f t="shared" ref="O11779:O11842" si="841">L11779-M11779</f>
        <v>1612.25</v>
      </c>
      <c r="P11779" s="50" t="e">
        <f>LOOKUP(C11779,CustomerDemographic!A11778:N14967,CustomerDemographic!D11778:D14967)</f>
        <v>#N/A</v>
      </c>
      <c r="Q11779" s="31" t="e">
        <f>LOOKUP(C11779,CustomerDemographic!A11778:N14967,CustomerDemographic!E11778:E14967)</f>
        <v>#N/A</v>
      </c>
      <c r="R11779" s="68" t="e">
        <f>LOOKUP(C11779,CustomerDemographic!A11778:N14967,CustomerDemographic!F11778:F14967)</f>
        <v>#N/A</v>
      </c>
      <c r="S11779" s="46" t="e">
        <f>LOOKUP(C11779,CustomerDemographic!A11778:N14967,CustomerDemographic!G11778:G14967)</f>
        <v>#N/A</v>
      </c>
      <c r="T11779" s="46"/>
      <c r="U11779" s="31" t="e">
        <f>LOOKUP(C11779,CustomerDemographic!A11778:N14967,CustomerDemographic!I11778:I14967)</f>
        <v>#N/A</v>
      </c>
      <c r="V11779" s="38" t="e">
        <f>LOOKUP(C11779,CustomerDemographic!A11778:N14967,CustomerDemographic!J11778:J14967)</f>
        <v>#N/A</v>
      </c>
      <c r="W11779" s="31" t="e">
        <f>LOOKUP(C11779,CustomerDemographic!A11778:N14967,CustomerDemographic!K11778:K14967)</f>
        <v>#N/A</v>
      </c>
      <c r="X11779" s="31" t="e">
        <f>LOOKUP(C11779,CustomerDemographic!A11778:N14967,CustomerDemographic!L11778:L14967)</f>
        <v>#N/A</v>
      </c>
      <c r="Y11779" s="31" t="e">
        <f>LOOKUP(C11779,CustomerDemographic!A11778:N14967,CustomerDemographic!M11778:M14967)</f>
        <v>#N/A</v>
      </c>
      <c r="Z11779" s="31" t="e">
        <f>LOOKUP(C11779,CustomerDemographic!A11778:N14967,CustomerDemographic!N11778:N14967)</f>
        <v>#N/A</v>
      </c>
      <c r="AA11779" s="31" t="e">
        <f>LOOKUP(C11779,CustomerAddress!A11778:F15777,CustomerAddress!C11778:C15777)</f>
        <v>#N/A</v>
      </c>
      <c r="AB11779" s="31" t="e">
        <f>LOOKUP(C11779,CustomerAddress!A11778:F15777,CustomerAddress!D11778:D15777)</f>
        <v>#N/A</v>
      </c>
      <c r="AC11779" s="31" t="e">
        <f>LOOKUP(C11779,CustomerAddress!A11778:F15777,CustomerAddress!F11778:F15777)</f>
        <v>#N/A</v>
      </c>
      <c r="AD11779" s="31">
        <f t="shared" ref="AD11779:AD11842" si="842">$AF$2-D11779</f>
        <v>193</v>
      </c>
    </row>
    <row r="11780" spans="1:30" s="31" customFormat="1" ht="15.75" hidden="1" customHeight="1" x14ac:dyDescent="0.15">
      <c r="A11780" s="31">
        <v>12093</v>
      </c>
      <c r="B11780" s="31">
        <v>87</v>
      </c>
      <c r="C11780" s="31">
        <v>1478</v>
      </c>
      <c r="D11780" s="43">
        <v>42838</v>
      </c>
      <c r="E11780" s="43"/>
      <c r="F11780" s="31" t="b">
        <v>1</v>
      </c>
      <c r="G11780" s="33" t="s">
        <v>37</v>
      </c>
      <c r="H11780" s="33" t="s">
        <v>40</v>
      </c>
      <c r="I11780" s="33" t="s">
        <v>38</v>
      </c>
      <c r="J11780" s="38" t="str">
        <f t="shared" si="840"/>
        <v>Medium</v>
      </c>
      <c r="K11780" s="38" t="s">
        <v>12986</v>
      </c>
      <c r="L11780" s="48">
        <v>1636.9</v>
      </c>
      <c r="M11780" s="34">
        <v>44.71</v>
      </c>
      <c r="N11780" s="40">
        <v>40410</v>
      </c>
      <c r="O11780" s="50">
        <f t="shared" si="841"/>
        <v>1592.19</v>
      </c>
      <c r="P11780" s="50" t="e">
        <f>LOOKUP(C11780,CustomerDemographic!A11779:N14968,CustomerDemographic!D11779:D14968)</f>
        <v>#N/A</v>
      </c>
      <c r="Q11780" s="31" t="e">
        <f>LOOKUP(C11780,CustomerDemographic!A11779:N14968,CustomerDemographic!E11779:E14968)</f>
        <v>#N/A</v>
      </c>
      <c r="R11780" s="68" t="e">
        <f>LOOKUP(C11780,CustomerDemographic!A11779:N14968,CustomerDemographic!F11779:F14968)</f>
        <v>#N/A</v>
      </c>
      <c r="S11780" s="46" t="e">
        <f>LOOKUP(C11780,CustomerDemographic!A11779:N14968,CustomerDemographic!G11779:G14968)</f>
        <v>#N/A</v>
      </c>
      <c r="T11780" s="46"/>
      <c r="U11780" s="31" t="e">
        <f>LOOKUP(C11780,CustomerDemographic!A11779:N14968,CustomerDemographic!I11779:I14968)</f>
        <v>#N/A</v>
      </c>
      <c r="V11780" s="38" t="e">
        <f>LOOKUP(C11780,CustomerDemographic!A11779:N14968,CustomerDemographic!J11779:J14968)</f>
        <v>#N/A</v>
      </c>
      <c r="W11780" s="31" t="e">
        <f>LOOKUP(C11780,CustomerDemographic!A11779:N14968,CustomerDemographic!K11779:K14968)</f>
        <v>#N/A</v>
      </c>
      <c r="X11780" s="31" t="e">
        <f>LOOKUP(C11780,CustomerDemographic!A11779:N14968,CustomerDemographic!L11779:L14968)</f>
        <v>#N/A</v>
      </c>
      <c r="Y11780" s="31" t="e">
        <f>LOOKUP(C11780,CustomerDemographic!A11779:N14968,CustomerDemographic!M11779:M14968)</f>
        <v>#N/A</v>
      </c>
      <c r="Z11780" s="31" t="e">
        <f>LOOKUP(C11780,CustomerDemographic!A11779:N14968,CustomerDemographic!N11779:N14968)</f>
        <v>#N/A</v>
      </c>
      <c r="AA11780" s="31" t="e">
        <f>LOOKUP(C11780,CustomerAddress!A11779:F15778,CustomerAddress!C11779:C15778)</f>
        <v>#N/A</v>
      </c>
      <c r="AB11780" s="31" t="e">
        <f>LOOKUP(C11780,CustomerAddress!A11779:F15778,CustomerAddress!D11779:D15778)</f>
        <v>#N/A</v>
      </c>
      <c r="AC11780" s="31" t="e">
        <f>LOOKUP(C11780,CustomerAddress!A11779:F15778,CustomerAddress!F11779:F15778)</f>
        <v>#N/A</v>
      </c>
      <c r="AD11780" s="31">
        <f t="shared" si="842"/>
        <v>261</v>
      </c>
    </row>
    <row r="11781" spans="1:30" s="31" customFormat="1" ht="15.75" hidden="1" customHeight="1" x14ac:dyDescent="0.15">
      <c r="A11781" s="31">
        <v>12094</v>
      </c>
      <c r="B11781" s="31">
        <v>17</v>
      </c>
      <c r="C11781" s="31">
        <v>2283</v>
      </c>
      <c r="D11781" s="43">
        <v>43021</v>
      </c>
      <c r="E11781" s="43"/>
      <c r="F11781" s="31" t="b">
        <v>0</v>
      </c>
      <c r="G11781" s="33" t="s">
        <v>37</v>
      </c>
      <c r="H11781" s="33" t="s">
        <v>44</v>
      </c>
      <c r="I11781" s="33" t="s">
        <v>46</v>
      </c>
      <c r="J11781" s="38" t="str">
        <f t="shared" si="840"/>
        <v>Medium</v>
      </c>
      <c r="K11781" s="38" t="s">
        <v>12986</v>
      </c>
      <c r="L11781" s="48">
        <v>1362.99</v>
      </c>
      <c r="M11781" s="34">
        <v>57.74</v>
      </c>
      <c r="N11781" s="40">
        <v>34079</v>
      </c>
      <c r="O11781" s="50">
        <f t="shared" si="841"/>
        <v>1305.25</v>
      </c>
      <c r="P11781" s="50" t="e">
        <f>LOOKUP(C11781,CustomerDemographic!A11780:N14969,CustomerDemographic!D11780:D14969)</f>
        <v>#N/A</v>
      </c>
      <c r="Q11781" s="31" t="e">
        <f>LOOKUP(C11781,CustomerDemographic!A11780:N14969,CustomerDemographic!E11780:E14969)</f>
        <v>#N/A</v>
      </c>
      <c r="R11781" s="68" t="e">
        <f>LOOKUP(C11781,CustomerDemographic!A11780:N14969,CustomerDemographic!F11780:F14969)</f>
        <v>#N/A</v>
      </c>
      <c r="S11781" s="46" t="e">
        <f>LOOKUP(C11781,CustomerDemographic!A11780:N14969,CustomerDemographic!G11780:G14969)</f>
        <v>#N/A</v>
      </c>
      <c r="T11781" s="46"/>
      <c r="U11781" s="31" t="e">
        <f>LOOKUP(C11781,CustomerDemographic!A11780:N14969,CustomerDemographic!I11780:I14969)</f>
        <v>#N/A</v>
      </c>
      <c r="V11781" s="38" t="e">
        <f>LOOKUP(C11781,CustomerDemographic!A11780:N14969,CustomerDemographic!J11780:J14969)</f>
        <v>#N/A</v>
      </c>
      <c r="W11781" s="31" t="e">
        <f>LOOKUP(C11781,CustomerDemographic!A11780:N14969,CustomerDemographic!K11780:K14969)</f>
        <v>#N/A</v>
      </c>
      <c r="X11781" s="31" t="e">
        <f>LOOKUP(C11781,CustomerDemographic!A11780:N14969,CustomerDemographic!L11780:L14969)</f>
        <v>#N/A</v>
      </c>
      <c r="Y11781" s="31" t="e">
        <f>LOOKUP(C11781,CustomerDemographic!A11780:N14969,CustomerDemographic!M11780:M14969)</f>
        <v>#N/A</v>
      </c>
      <c r="Z11781" s="31" t="e">
        <f>LOOKUP(C11781,CustomerDemographic!A11780:N14969,CustomerDemographic!N11780:N14969)</f>
        <v>#N/A</v>
      </c>
      <c r="AA11781" s="31" t="e">
        <f>LOOKUP(C11781,CustomerAddress!A11780:F15779,CustomerAddress!C11780:C15779)</f>
        <v>#N/A</v>
      </c>
      <c r="AB11781" s="31" t="e">
        <f>LOOKUP(C11781,CustomerAddress!A11780:F15779,CustomerAddress!D11780:D15779)</f>
        <v>#N/A</v>
      </c>
      <c r="AC11781" s="31" t="e">
        <f>LOOKUP(C11781,CustomerAddress!A11780:F15779,CustomerAddress!F11780:F15779)</f>
        <v>#N/A</v>
      </c>
      <c r="AD11781" s="31">
        <f t="shared" si="842"/>
        <v>78</v>
      </c>
    </row>
    <row r="11782" spans="1:30" s="31" customFormat="1" ht="15.75" hidden="1" customHeight="1" x14ac:dyDescent="0.15">
      <c r="A11782" s="31">
        <v>12095</v>
      </c>
      <c r="B11782" s="31">
        <v>63</v>
      </c>
      <c r="C11782" s="31">
        <v>753</v>
      </c>
      <c r="D11782" s="43">
        <v>43042</v>
      </c>
      <c r="E11782" s="43"/>
      <c r="F11782" s="31" t="b">
        <v>0</v>
      </c>
      <c r="G11782" s="33" t="s">
        <v>37</v>
      </c>
      <c r="H11782" s="36" t="s">
        <v>12747</v>
      </c>
      <c r="I11782" s="33" t="s">
        <v>38</v>
      </c>
      <c r="J11782" s="38" t="str">
        <f t="shared" si="840"/>
        <v>Large</v>
      </c>
      <c r="K11782" s="38" t="s">
        <v>12987</v>
      </c>
      <c r="L11782" s="48">
        <v>1483.2</v>
      </c>
      <c r="M11782" s="34">
        <v>99.59</v>
      </c>
      <c r="N11782" s="40">
        <v>42105</v>
      </c>
      <c r="O11782" s="50">
        <f t="shared" si="841"/>
        <v>1383.6100000000001</v>
      </c>
      <c r="P11782" s="50" t="e">
        <f>LOOKUP(C11782,CustomerDemographic!A11781:N14970,CustomerDemographic!D11781:D14970)</f>
        <v>#N/A</v>
      </c>
      <c r="Q11782" s="31" t="e">
        <f>LOOKUP(C11782,CustomerDemographic!A11781:N14970,CustomerDemographic!E11781:E14970)</f>
        <v>#N/A</v>
      </c>
      <c r="R11782" s="68" t="e">
        <f>LOOKUP(C11782,CustomerDemographic!A11781:N14970,CustomerDemographic!F11781:F14970)</f>
        <v>#N/A</v>
      </c>
      <c r="S11782" s="46" t="e">
        <f>LOOKUP(C11782,CustomerDemographic!A11781:N14970,CustomerDemographic!G11781:G14970)</f>
        <v>#N/A</v>
      </c>
      <c r="T11782" s="46"/>
      <c r="U11782" s="31" t="e">
        <f>LOOKUP(C11782,CustomerDemographic!A11781:N14970,CustomerDemographic!I11781:I14970)</f>
        <v>#N/A</v>
      </c>
      <c r="V11782" s="38" t="e">
        <f>LOOKUP(C11782,CustomerDemographic!A11781:N14970,CustomerDemographic!J11781:J14970)</f>
        <v>#N/A</v>
      </c>
      <c r="W11782" s="31" t="e">
        <f>LOOKUP(C11782,CustomerDemographic!A11781:N14970,CustomerDemographic!K11781:K14970)</f>
        <v>#N/A</v>
      </c>
      <c r="X11782" s="31" t="e">
        <f>LOOKUP(C11782,CustomerDemographic!A11781:N14970,CustomerDemographic!L11781:L14970)</f>
        <v>#N/A</v>
      </c>
      <c r="Y11782" s="31" t="e">
        <f>LOOKUP(C11782,CustomerDemographic!A11781:N14970,CustomerDemographic!M11781:M14970)</f>
        <v>#N/A</v>
      </c>
      <c r="Z11782" s="31" t="e">
        <f>LOOKUP(C11782,CustomerDemographic!A11781:N14970,CustomerDemographic!N11781:N14970)</f>
        <v>#N/A</v>
      </c>
      <c r="AA11782" s="31" t="e">
        <f>LOOKUP(C11782,CustomerAddress!A11781:F15780,CustomerAddress!C11781:C15780)</f>
        <v>#N/A</v>
      </c>
      <c r="AB11782" s="31" t="e">
        <f>LOOKUP(C11782,CustomerAddress!A11781:F15780,CustomerAddress!D11781:D15780)</f>
        <v>#N/A</v>
      </c>
      <c r="AC11782" s="31" t="e">
        <f>LOOKUP(C11782,CustomerAddress!A11781:F15780,CustomerAddress!F11781:F15780)</f>
        <v>#N/A</v>
      </c>
      <c r="AD11782" s="31">
        <f t="shared" si="842"/>
        <v>57</v>
      </c>
    </row>
    <row r="11783" spans="1:30" s="31" customFormat="1" ht="15.75" hidden="1" customHeight="1" x14ac:dyDescent="0.15">
      <c r="A11783" s="31">
        <v>12096</v>
      </c>
      <c r="B11783" s="31">
        <v>31</v>
      </c>
      <c r="C11783" s="31">
        <v>796</v>
      </c>
      <c r="D11783" s="43">
        <v>42771</v>
      </c>
      <c r="E11783" s="43"/>
      <c r="F11783" s="31" t="b">
        <v>0</v>
      </c>
      <c r="G11783" s="33" t="s">
        <v>37</v>
      </c>
      <c r="H11783" s="33" t="s">
        <v>42</v>
      </c>
      <c r="I11783" s="33" t="s">
        <v>38</v>
      </c>
      <c r="J11783" s="38" t="str">
        <f t="shared" si="840"/>
        <v>Medium</v>
      </c>
      <c r="K11783" s="38" t="s">
        <v>12986</v>
      </c>
      <c r="L11783" s="48">
        <v>230.91</v>
      </c>
      <c r="M11783" s="34">
        <v>173.18</v>
      </c>
      <c r="N11783" s="40">
        <v>39031</v>
      </c>
      <c r="O11783" s="50">
        <f t="shared" si="841"/>
        <v>57.72999999999999</v>
      </c>
      <c r="P11783" s="50" t="e">
        <f>LOOKUP(C11783,CustomerDemographic!A11782:N14971,CustomerDemographic!D11782:D14971)</f>
        <v>#N/A</v>
      </c>
      <c r="Q11783" s="31" t="e">
        <f>LOOKUP(C11783,CustomerDemographic!A11782:N14971,CustomerDemographic!E11782:E14971)</f>
        <v>#N/A</v>
      </c>
      <c r="R11783" s="68" t="e">
        <f>LOOKUP(C11783,CustomerDemographic!A11782:N14971,CustomerDemographic!F11782:F14971)</f>
        <v>#N/A</v>
      </c>
      <c r="S11783" s="46" t="e">
        <f>LOOKUP(C11783,CustomerDemographic!A11782:N14971,CustomerDemographic!G11782:G14971)</f>
        <v>#N/A</v>
      </c>
      <c r="T11783" s="46"/>
      <c r="U11783" s="31" t="e">
        <f>LOOKUP(C11783,CustomerDemographic!A11782:N14971,CustomerDemographic!I11782:I14971)</f>
        <v>#N/A</v>
      </c>
      <c r="V11783" s="38" t="e">
        <f>LOOKUP(C11783,CustomerDemographic!A11782:N14971,CustomerDemographic!J11782:J14971)</f>
        <v>#N/A</v>
      </c>
      <c r="W11783" s="31" t="e">
        <f>LOOKUP(C11783,CustomerDemographic!A11782:N14971,CustomerDemographic!K11782:K14971)</f>
        <v>#N/A</v>
      </c>
      <c r="X11783" s="31" t="e">
        <f>LOOKUP(C11783,CustomerDemographic!A11782:N14971,CustomerDemographic!L11782:L14971)</f>
        <v>#N/A</v>
      </c>
      <c r="Y11783" s="31" t="e">
        <f>LOOKUP(C11783,CustomerDemographic!A11782:N14971,CustomerDemographic!M11782:M14971)</f>
        <v>#N/A</v>
      </c>
      <c r="Z11783" s="31" t="e">
        <f>LOOKUP(C11783,CustomerDemographic!A11782:N14971,CustomerDemographic!N11782:N14971)</f>
        <v>#N/A</v>
      </c>
      <c r="AA11783" s="31" t="e">
        <f>LOOKUP(C11783,CustomerAddress!A11782:F15781,CustomerAddress!C11782:C15781)</f>
        <v>#N/A</v>
      </c>
      <c r="AB11783" s="31" t="e">
        <f>LOOKUP(C11783,CustomerAddress!A11782:F15781,CustomerAddress!D11782:D15781)</f>
        <v>#N/A</v>
      </c>
      <c r="AC11783" s="31" t="e">
        <f>LOOKUP(C11783,CustomerAddress!A11782:F15781,CustomerAddress!F11782:F15781)</f>
        <v>#N/A</v>
      </c>
      <c r="AD11783" s="31">
        <f t="shared" si="842"/>
        <v>328</v>
      </c>
    </row>
    <row r="11784" spans="1:30" s="31" customFormat="1" ht="15.75" hidden="1" customHeight="1" x14ac:dyDescent="0.15">
      <c r="A11784" s="31">
        <v>12097</v>
      </c>
      <c r="B11784" s="31">
        <v>9</v>
      </c>
      <c r="C11784" s="31">
        <v>2055</v>
      </c>
      <c r="D11784" s="43">
        <v>42787</v>
      </c>
      <c r="E11784" s="43"/>
      <c r="F11784" s="31" t="b">
        <v>1</v>
      </c>
      <c r="G11784" s="33" t="s">
        <v>37</v>
      </c>
      <c r="H11784" s="33" t="s">
        <v>41</v>
      </c>
      <c r="I11784" s="33" t="s">
        <v>38</v>
      </c>
      <c r="J11784" s="38" t="str">
        <f t="shared" si="840"/>
        <v>Medium</v>
      </c>
      <c r="K11784" s="38" t="s">
        <v>12986</v>
      </c>
      <c r="L11784" s="48">
        <v>1216.1400000000001</v>
      </c>
      <c r="M11784" s="34">
        <v>1082.3599999999999</v>
      </c>
      <c r="N11784" s="40">
        <v>33455</v>
      </c>
      <c r="O11784" s="50">
        <f t="shared" si="841"/>
        <v>133.7800000000002</v>
      </c>
      <c r="P11784" s="50" t="e">
        <f>LOOKUP(C11784,CustomerDemographic!A11783:N14972,CustomerDemographic!D11783:D14972)</f>
        <v>#N/A</v>
      </c>
      <c r="Q11784" s="31" t="e">
        <f>LOOKUP(C11784,CustomerDemographic!A11783:N14972,CustomerDemographic!E11783:E14972)</f>
        <v>#N/A</v>
      </c>
      <c r="R11784" s="68" t="e">
        <f>LOOKUP(C11784,CustomerDemographic!A11783:N14972,CustomerDemographic!F11783:F14972)</f>
        <v>#N/A</v>
      </c>
      <c r="S11784" s="46" t="e">
        <f>LOOKUP(C11784,CustomerDemographic!A11783:N14972,CustomerDemographic!G11783:G14972)</f>
        <v>#N/A</v>
      </c>
      <c r="T11784" s="46"/>
      <c r="U11784" s="31" t="e">
        <f>LOOKUP(C11784,CustomerDemographic!A11783:N14972,CustomerDemographic!I11783:I14972)</f>
        <v>#N/A</v>
      </c>
      <c r="V11784" s="38" t="e">
        <f>LOOKUP(C11784,CustomerDemographic!A11783:N14972,CustomerDemographic!J11783:J14972)</f>
        <v>#N/A</v>
      </c>
      <c r="W11784" s="31" t="e">
        <f>LOOKUP(C11784,CustomerDemographic!A11783:N14972,CustomerDemographic!K11783:K14972)</f>
        <v>#N/A</v>
      </c>
      <c r="X11784" s="31" t="e">
        <f>LOOKUP(C11784,CustomerDemographic!A11783:N14972,CustomerDemographic!L11783:L14972)</f>
        <v>#N/A</v>
      </c>
      <c r="Y11784" s="31" t="e">
        <f>LOOKUP(C11784,CustomerDemographic!A11783:N14972,CustomerDemographic!M11783:M14972)</f>
        <v>#N/A</v>
      </c>
      <c r="Z11784" s="31" t="e">
        <f>LOOKUP(C11784,CustomerDemographic!A11783:N14972,CustomerDemographic!N11783:N14972)</f>
        <v>#N/A</v>
      </c>
      <c r="AA11784" s="31" t="e">
        <f>LOOKUP(C11784,CustomerAddress!A11783:F15782,CustomerAddress!C11783:C15782)</f>
        <v>#N/A</v>
      </c>
      <c r="AB11784" s="31" t="e">
        <f>LOOKUP(C11784,CustomerAddress!A11783:F15782,CustomerAddress!D11783:D15782)</f>
        <v>#N/A</v>
      </c>
      <c r="AC11784" s="31" t="e">
        <f>LOOKUP(C11784,CustomerAddress!A11783:F15782,CustomerAddress!F11783:F15782)</f>
        <v>#N/A</v>
      </c>
      <c r="AD11784" s="31">
        <f t="shared" si="842"/>
        <v>312</v>
      </c>
    </row>
    <row r="11785" spans="1:30" s="31" customFormat="1" ht="15.75" hidden="1" customHeight="1" x14ac:dyDescent="0.15">
      <c r="A11785" s="31">
        <v>12098</v>
      </c>
      <c r="B11785" s="31">
        <v>99</v>
      </c>
      <c r="C11785" s="31">
        <v>646</v>
      </c>
      <c r="D11785" s="43">
        <v>42981</v>
      </c>
      <c r="E11785" s="43"/>
      <c r="F11785" s="31" t="b">
        <v>0</v>
      </c>
      <c r="G11785" s="33" t="s">
        <v>37</v>
      </c>
      <c r="H11785" s="33" t="s">
        <v>40</v>
      </c>
      <c r="I11785" s="33" t="s">
        <v>38</v>
      </c>
      <c r="J11785" s="38" t="str">
        <f t="shared" si="840"/>
        <v>Small</v>
      </c>
      <c r="K11785" s="38" t="s">
        <v>3629</v>
      </c>
      <c r="L11785" s="48">
        <v>1227.3399999999999</v>
      </c>
      <c r="M11785" s="34">
        <v>770.89</v>
      </c>
      <c r="N11785" s="40">
        <v>33364</v>
      </c>
      <c r="O11785" s="50">
        <f t="shared" si="841"/>
        <v>456.44999999999993</v>
      </c>
      <c r="P11785" s="50" t="e">
        <f>LOOKUP(C11785,CustomerDemographic!A11784:N14973,CustomerDemographic!D11784:D14973)</f>
        <v>#N/A</v>
      </c>
      <c r="Q11785" s="31" t="e">
        <f>LOOKUP(C11785,CustomerDemographic!A11784:N14973,CustomerDemographic!E11784:E14973)</f>
        <v>#N/A</v>
      </c>
      <c r="R11785" s="68" t="e">
        <f>LOOKUP(C11785,CustomerDemographic!A11784:N14973,CustomerDemographic!F11784:F14973)</f>
        <v>#N/A</v>
      </c>
      <c r="S11785" s="46" t="e">
        <f>LOOKUP(C11785,CustomerDemographic!A11784:N14973,CustomerDemographic!G11784:G14973)</f>
        <v>#N/A</v>
      </c>
      <c r="T11785" s="46"/>
      <c r="U11785" s="31" t="e">
        <f>LOOKUP(C11785,CustomerDemographic!A11784:N14973,CustomerDemographic!I11784:I14973)</f>
        <v>#N/A</v>
      </c>
      <c r="V11785" s="38" t="e">
        <f>LOOKUP(C11785,CustomerDemographic!A11784:N14973,CustomerDemographic!J11784:J14973)</f>
        <v>#N/A</v>
      </c>
      <c r="W11785" s="31" t="e">
        <f>LOOKUP(C11785,CustomerDemographic!A11784:N14973,CustomerDemographic!K11784:K14973)</f>
        <v>#N/A</v>
      </c>
      <c r="X11785" s="31" t="e">
        <f>LOOKUP(C11785,CustomerDemographic!A11784:N14973,CustomerDemographic!L11784:L14973)</f>
        <v>#N/A</v>
      </c>
      <c r="Y11785" s="31" t="e">
        <f>LOOKUP(C11785,CustomerDemographic!A11784:N14973,CustomerDemographic!M11784:M14973)</f>
        <v>#N/A</v>
      </c>
      <c r="Z11785" s="31" t="e">
        <f>LOOKUP(C11785,CustomerDemographic!A11784:N14973,CustomerDemographic!N11784:N14973)</f>
        <v>#N/A</v>
      </c>
      <c r="AA11785" s="31" t="e">
        <f>LOOKUP(C11785,CustomerAddress!A11784:F15783,CustomerAddress!C11784:C15783)</f>
        <v>#N/A</v>
      </c>
      <c r="AB11785" s="31" t="e">
        <f>LOOKUP(C11785,CustomerAddress!A11784:F15783,CustomerAddress!D11784:D15783)</f>
        <v>#N/A</v>
      </c>
      <c r="AC11785" s="31" t="e">
        <f>LOOKUP(C11785,CustomerAddress!A11784:F15783,CustomerAddress!F11784:F15783)</f>
        <v>#N/A</v>
      </c>
      <c r="AD11785" s="31">
        <f t="shared" si="842"/>
        <v>118</v>
      </c>
    </row>
    <row r="11786" spans="1:30" s="31" customFormat="1" ht="15.75" hidden="1" customHeight="1" x14ac:dyDescent="0.15">
      <c r="A11786" s="31">
        <v>12099</v>
      </c>
      <c r="B11786" s="31">
        <v>52</v>
      </c>
      <c r="C11786" s="31">
        <v>2933</v>
      </c>
      <c r="D11786" s="43">
        <v>42912</v>
      </c>
      <c r="E11786" s="43"/>
      <c r="F11786" s="31" t="b">
        <v>1</v>
      </c>
      <c r="G11786" s="33" t="s">
        <v>37</v>
      </c>
      <c r="H11786" s="33" t="s">
        <v>40</v>
      </c>
      <c r="I11786" s="33" t="s">
        <v>43</v>
      </c>
      <c r="J11786" s="38" t="str">
        <f t="shared" si="840"/>
        <v>Medium</v>
      </c>
      <c r="K11786" s="38" t="s">
        <v>12986</v>
      </c>
      <c r="L11786" s="48">
        <v>1280.28</v>
      </c>
      <c r="M11786" s="34">
        <v>829.51</v>
      </c>
      <c r="N11786" s="40">
        <v>33259</v>
      </c>
      <c r="O11786" s="50">
        <f t="shared" si="841"/>
        <v>450.77</v>
      </c>
      <c r="P11786" s="50" t="e">
        <f>LOOKUP(C11786,CustomerDemographic!A11785:N14974,CustomerDemographic!D11785:D14974)</f>
        <v>#N/A</v>
      </c>
      <c r="Q11786" s="31" t="e">
        <f>LOOKUP(C11786,CustomerDemographic!A11785:N14974,CustomerDemographic!E11785:E14974)</f>
        <v>#N/A</v>
      </c>
      <c r="R11786" s="68" t="e">
        <f>LOOKUP(C11786,CustomerDemographic!A11785:N14974,CustomerDemographic!F11785:F14974)</f>
        <v>#N/A</v>
      </c>
      <c r="S11786" s="46" t="e">
        <f>LOOKUP(C11786,CustomerDemographic!A11785:N14974,CustomerDemographic!G11785:G14974)</f>
        <v>#N/A</v>
      </c>
      <c r="T11786" s="46"/>
      <c r="U11786" s="31" t="e">
        <f>LOOKUP(C11786,CustomerDemographic!A11785:N14974,CustomerDemographic!I11785:I14974)</f>
        <v>#N/A</v>
      </c>
      <c r="V11786" s="38" t="e">
        <f>LOOKUP(C11786,CustomerDemographic!A11785:N14974,CustomerDemographic!J11785:J14974)</f>
        <v>#N/A</v>
      </c>
      <c r="W11786" s="31" t="e">
        <f>LOOKUP(C11786,CustomerDemographic!A11785:N14974,CustomerDemographic!K11785:K14974)</f>
        <v>#N/A</v>
      </c>
      <c r="X11786" s="31" t="e">
        <f>LOOKUP(C11786,CustomerDemographic!A11785:N14974,CustomerDemographic!L11785:L14974)</f>
        <v>#N/A</v>
      </c>
      <c r="Y11786" s="31" t="e">
        <f>LOOKUP(C11786,CustomerDemographic!A11785:N14974,CustomerDemographic!M11785:M14974)</f>
        <v>#N/A</v>
      </c>
      <c r="Z11786" s="31" t="e">
        <f>LOOKUP(C11786,CustomerDemographic!A11785:N14974,CustomerDemographic!N11785:N14974)</f>
        <v>#N/A</v>
      </c>
      <c r="AA11786" s="31" t="e">
        <f>LOOKUP(C11786,CustomerAddress!A11785:F15784,CustomerAddress!C11785:C15784)</f>
        <v>#N/A</v>
      </c>
      <c r="AB11786" s="31" t="e">
        <f>LOOKUP(C11786,CustomerAddress!A11785:F15784,CustomerAddress!D11785:D15784)</f>
        <v>#N/A</v>
      </c>
      <c r="AC11786" s="31" t="e">
        <f>LOOKUP(C11786,CustomerAddress!A11785:F15784,CustomerAddress!F11785:F15784)</f>
        <v>#N/A</v>
      </c>
      <c r="AD11786" s="31">
        <f t="shared" si="842"/>
        <v>187</v>
      </c>
    </row>
    <row r="11787" spans="1:30" s="31" customFormat="1" ht="15.75" hidden="1" customHeight="1" x14ac:dyDescent="0.15">
      <c r="A11787" s="31">
        <v>12100</v>
      </c>
      <c r="B11787" s="31">
        <v>42</v>
      </c>
      <c r="C11787" s="31">
        <v>2101</v>
      </c>
      <c r="D11787" s="43">
        <v>42863</v>
      </c>
      <c r="E11787" s="43"/>
      <c r="F11787" s="31" t="b">
        <v>1</v>
      </c>
      <c r="G11787" s="33" t="s">
        <v>37</v>
      </c>
      <c r="H11787" s="33" t="s">
        <v>40</v>
      </c>
      <c r="I11787" s="33" t="s">
        <v>43</v>
      </c>
      <c r="J11787" s="38" t="str">
        <f t="shared" si="840"/>
        <v>Medium</v>
      </c>
      <c r="K11787" s="38" t="s">
        <v>12986</v>
      </c>
      <c r="L11787" s="48">
        <v>1810</v>
      </c>
      <c r="M11787" s="34">
        <v>1610.9</v>
      </c>
      <c r="N11787" s="40">
        <v>35455</v>
      </c>
      <c r="O11787" s="50">
        <f t="shared" si="841"/>
        <v>199.09999999999991</v>
      </c>
      <c r="P11787" s="50" t="e">
        <f>LOOKUP(C11787,CustomerDemographic!A11786:N14975,CustomerDemographic!D11786:D14975)</f>
        <v>#N/A</v>
      </c>
      <c r="Q11787" s="31" t="e">
        <f>LOOKUP(C11787,CustomerDemographic!A11786:N14975,CustomerDemographic!E11786:E14975)</f>
        <v>#N/A</v>
      </c>
      <c r="R11787" s="68" t="e">
        <f>LOOKUP(C11787,CustomerDemographic!A11786:N14975,CustomerDemographic!F11786:F14975)</f>
        <v>#N/A</v>
      </c>
      <c r="S11787" s="46" t="e">
        <f>LOOKUP(C11787,CustomerDemographic!A11786:N14975,CustomerDemographic!G11786:G14975)</f>
        <v>#N/A</v>
      </c>
      <c r="T11787" s="46"/>
      <c r="U11787" s="31" t="e">
        <f>LOOKUP(C11787,CustomerDemographic!A11786:N14975,CustomerDemographic!I11786:I14975)</f>
        <v>#N/A</v>
      </c>
      <c r="V11787" s="38" t="e">
        <f>LOOKUP(C11787,CustomerDemographic!A11786:N14975,CustomerDemographic!J11786:J14975)</f>
        <v>#N/A</v>
      </c>
      <c r="W11787" s="31" t="e">
        <f>LOOKUP(C11787,CustomerDemographic!A11786:N14975,CustomerDemographic!K11786:K14975)</f>
        <v>#N/A</v>
      </c>
      <c r="X11787" s="31" t="e">
        <f>LOOKUP(C11787,CustomerDemographic!A11786:N14975,CustomerDemographic!L11786:L14975)</f>
        <v>#N/A</v>
      </c>
      <c r="Y11787" s="31" t="e">
        <f>LOOKUP(C11787,CustomerDemographic!A11786:N14975,CustomerDemographic!M11786:M14975)</f>
        <v>#N/A</v>
      </c>
      <c r="Z11787" s="31" t="e">
        <f>LOOKUP(C11787,CustomerDemographic!A11786:N14975,CustomerDemographic!N11786:N14975)</f>
        <v>#N/A</v>
      </c>
      <c r="AA11787" s="31" t="e">
        <f>LOOKUP(C11787,CustomerAddress!A11786:F15785,CustomerAddress!C11786:C15785)</f>
        <v>#N/A</v>
      </c>
      <c r="AB11787" s="31" t="e">
        <f>LOOKUP(C11787,CustomerAddress!A11786:F15785,CustomerAddress!D11786:D15785)</f>
        <v>#N/A</v>
      </c>
      <c r="AC11787" s="31" t="e">
        <f>LOOKUP(C11787,CustomerAddress!A11786:F15785,CustomerAddress!F11786:F15785)</f>
        <v>#N/A</v>
      </c>
      <c r="AD11787" s="31">
        <f t="shared" si="842"/>
        <v>236</v>
      </c>
    </row>
    <row r="11788" spans="1:30" s="31" customFormat="1" ht="15.75" hidden="1" customHeight="1" x14ac:dyDescent="0.15">
      <c r="A11788" s="31">
        <v>12101</v>
      </c>
      <c r="B11788" s="31">
        <v>67</v>
      </c>
      <c r="C11788" s="31">
        <v>722</v>
      </c>
      <c r="D11788" s="43">
        <v>42923</v>
      </c>
      <c r="E11788" s="43"/>
      <c r="F11788" s="31" t="b">
        <v>1</v>
      </c>
      <c r="G11788" s="33" t="s">
        <v>37</v>
      </c>
      <c r="H11788" s="33" t="s">
        <v>41</v>
      </c>
      <c r="I11788" s="33" t="s">
        <v>43</v>
      </c>
      <c r="J11788" s="38" t="str">
        <f t="shared" si="840"/>
        <v>Small</v>
      </c>
      <c r="K11788" s="38" t="s">
        <v>3629</v>
      </c>
      <c r="L11788" s="48">
        <v>544.04999999999995</v>
      </c>
      <c r="M11788" s="34">
        <v>376.84</v>
      </c>
      <c r="N11788" s="40">
        <v>37659</v>
      </c>
      <c r="O11788" s="50">
        <f t="shared" si="841"/>
        <v>167.20999999999998</v>
      </c>
      <c r="P11788" s="50" t="e">
        <f>LOOKUP(C11788,CustomerDemographic!A11787:N14976,CustomerDemographic!D11787:D14976)</f>
        <v>#N/A</v>
      </c>
      <c r="Q11788" s="31" t="e">
        <f>LOOKUP(C11788,CustomerDemographic!A11787:N14976,CustomerDemographic!E11787:E14976)</f>
        <v>#N/A</v>
      </c>
      <c r="R11788" s="68" t="e">
        <f>LOOKUP(C11788,CustomerDemographic!A11787:N14976,CustomerDemographic!F11787:F14976)</f>
        <v>#N/A</v>
      </c>
      <c r="S11788" s="46" t="e">
        <f>LOOKUP(C11788,CustomerDemographic!A11787:N14976,CustomerDemographic!G11787:G14976)</f>
        <v>#N/A</v>
      </c>
      <c r="T11788" s="46"/>
      <c r="U11788" s="31" t="e">
        <f>LOOKUP(C11788,CustomerDemographic!A11787:N14976,CustomerDemographic!I11787:I14976)</f>
        <v>#N/A</v>
      </c>
      <c r="V11788" s="38" t="e">
        <f>LOOKUP(C11788,CustomerDemographic!A11787:N14976,CustomerDemographic!J11787:J14976)</f>
        <v>#N/A</v>
      </c>
      <c r="W11788" s="31" t="e">
        <f>LOOKUP(C11788,CustomerDemographic!A11787:N14976,CustomerDemographic!K11787:K14976)</f>
        <v>#N/A</v>
      </c>
      <c r="X11788" s="31" t="e">
        <f>LOOKUP(C11788,CustomerDemographic!A11787:N14976,CustomerDemographic!L11787:L14976)</f>
        <v>#N/A</v>
      </c>
      <c r="Y11788" s="31" t="e">
        <f>LOOKUP(C11788,CustomerDemographic!A11787:N14976,CustomerDemographic!M11787:M14976)</f>
        <v>#N/A</v>
      </c>
      <c r="Z11788" s="31" t="e">
        <f>LOOKUP(C11788,CustomerDemographic!A11787:N14976,CustomerDemographic!N11787:N14976)</f>
        <v>#N/A</v>
      </c>
      <c r="AA11788" s="31" t="e">
        <f>LOOKUP(C11788,CustomerAddress!A11787:F15786,CustomerAddress!C11787:C15786)</f>
        <v>#N/A</v>
      </c>
      <c r="AB11788" s="31" t="e">
        <f>LOOKUP(C11788,CustomerAddress!A11787:F15786,CustomerAddress!D11787:D15786)</f>
        <v>#N/A</v>
      </c>
      <c r="AC11788" s="31" t="e">
        <f>LOOKUP(C11788,CustomerAddress!A11787:F15786,CustomerAddress!F11787:F15786)</f>
        <v>#N/A</v>
      </c>
      <c r="AD11788" s="31">
        <f t="shared" si="842"/>
        <v>176</v>
      </c>
    </row>
    <row r="11789" spans="1:30" s="31" customFormat="1" ht="15.75" hidden="1" customHeight="1" x14ac:dyDescent="0.15">
      <c r="A11789" s="31">
        <v>12102</v>
      </c>
      <c r="B11789" s="31">
        <v>64</v>
      </c>
      <c r="C11789" s="31">
        <v>421</v>
      </c>
      <c r="D11789" s="43">
        <v>42778</v>
      </c>
      <c r="E11789" s="43"/>
      <c r="F11789" s="31" t="b">
        <v>1</v>
      </c>
      <c r="G11789" s="33" t="s">
        <v>37</v>
      </c>
      <c r="H11789" s="33" t="s">
        <v>39</v>
      </c>
      <c r="I11789" s="33" t="s">
        <v>38</v>
      </c>
      <c r="J11789" s="38" t="str">
        <f t="shared" si="840"/>
        <v>Medium</v>
      </c>
      <c r="K11789" s="38" t="s">
        <v>12986</v>
      </c>
      <c r="L11789" s="48">
        <v>1469.44</v>
      </c>
      <c r="M11789" s="34">
        <v>596.54999999999995</v>
      </c>
      <c r="N11789" s="40">
        <v>40487</v>
      </c>
      <c r="O11789" s="50">
        <f t="shared" si="841"/>
        <v>872.8900000000001</v>
      </c>
      <c r="P11789" s="50" t="e">
        <f>LOOKUP(C11789,CustomerDemographic!A11788:N14977,CustomerDemographic!D11788:D14977)</f>
        <v>#N/A</v>
      </c>
      <c r="Q11789" s="31" t="e">
        <f>LOOKUP(C11789,CustomerDemographic!A11788:N14977,CustomerDemographic!E11788:E14977)</f>
        <v>#N/A</v>
      </c>
      <c r="R11789" s="68" t="e">
        <f>LOOKUP(C11789,CustomerDemographic!A11788:N14977,CustomerDemographic!F11788:F14977)</f>
        <v>#N/A</v>
      </c>
      <c r="S11789" s="46" t="e">
        <f>LOOKUP(C11789,CustomerDemographic!A11788:N14977,CustomerDemographic!G11788:G14977)</f>
        <v>#N/A</v>
      </c>
      <c r="T11789" s="46"/>
      <c r="U11789" s="31" t="e">
        <f>LOOKUP(C11789,CustomerDemographic!A11788:N14977,CustomerDemographic!I11788:I14977)</f>
        <v>#N/A</v>
      </c>
      <c r="V11789" s="38" t="e">
        <f>LOOKUP(C11789,CustomerDemographic!A11788:N14977,CustomerDemographic!J11788:J14977)</f>
        <v>#N/A</v>
      </c>
      <c r="W11789" s="31" t="e">
        <f>LOOKUP(C11789,CustomerDemographic!A11788:N14977,CustomerDemographic!K11788:K14977)</f>
        <v>#N/A</v>
      </c>
      <c r="X11789" s="31" t="e">
        <f>LOOKUP(C11789,CustomerDemographic!A11788:N14977,CustomerDemographic!L11788:L14977)</f>
        <v>#N/A</v>
      </c>
      <c r="Y11789" s="31" t="e">
        <f>LOOKUP(C11789,CustomerDemographic!A11788:N14977,CustomerDemographic!M11788:M14977)</f>
        <v>#N/A</v>
      </c>
      <c r="Z11789" s="31" t="e">
        <f>LOOKUP(C11789,CustomerDemographic!A11788:N14977,CustomerDemographic!N11788:N14977)</f>
        <v>#N/A</v>
      </c>
      <c r="AA11789" s="31" t="e">
        <f>LOOKUP(C11789,CustomerAddress!A11788:F15787,CustomerAddress!C11788:C15787)</f>
        <v>#N/A</v>
      </c>
      <c r="AB11789" s="31" t="e">
        <f>LOOKUP(C11789,CustomerAddress!A11788:F15787,CustomerAddress!D11788:D15787)</f>
        <v>#N/A</v>
      </c>
      <c r="AC11789" s="31" t="e">
        <f>LOOKUP(C11789,CustomerAddress!A11788:F15787,CustomerAddress!F11788:F15787)</f>
        <v>#N/A</v>
      </c>
      <c r="AD11789" s="31">
        <f t="shared" si="842"/>
        <v>321</v>
      </c>
    </row>
    <row r="11790" spans="1:30" s="31" customFormat="1" ht="15.75" hidden="1" customHeight="1" x14ac:dyDescent="0.15">
      <c r="A11790" s="31">
        <v>12103</v>
      </c>
      <c r="B11790" s="31">
        <v>49</v>
      </c>
      <c r="C11790" s="31">
        <v>39</v>
      </c>
      <c r="D11790" s="43">
        <v>42775</v>
      </c>
      <c r="E11790" s="43"/>
      <c r="F11790" s="31" t="b">
        <v>0</v>
      </c>
      <c r="G11790" s="33" t="s">
        <v>37</v>
      </c>
      <c r="H11790" s="33" t="s">
        <v>39</v>
      </c>
      <c r="I11790" s="33" t="s">
        <v>43</v>
      </c>
      <c r="J11790" s="38" t="str">
        <f t="shared" si="840"/>
        <v>Large</v>
      </c>
      <c r="K11790" s="38" t="s">
        <v>12987</v>
      </c>
      <c r="L11790" s="48">
        <v>533.51</v>
      </c>
      <c r="M11790" s="34">
        <v>400.13</v>
      </c>
      <c r="N11790" s="40">
        <v>41064</v>
      </c>
      <c r="O11790" s="50">
        <f t="shared" si="841"/>
        <v>133.38</v>
      </c>
      <c r="P11790" s="50" t="e">
        <f>LOOKUP(C11790,CustomerDemographic!A11789:N14978,CustomerDemographic!D11789:D14978)</f>
        <v>#N/A</v>
      </c>
      <c r="Q11790" s="31" t="e">
        <f>LOOKUP(C11790,CustomerDemographic!A11789:N14978,CustomerDemographic!E11789:E14978)</f>
        <v>#N/A</v>
      </c>
      <c r="R11790" s="68" t="e">
        <f>LOOKUP(C11790,CustomerDemographic!A11789:N14978,CustomerDemographic!F11789:F14978)</f>
        <v>#N/A</v>
      </c>
      <c r="S11790" s="46" t="e">
        <f>LOOKUP(C11790,CustomerDemographic!A11789:N14978,CustomerDemographic!G11789:G14978)</f>
        <v>#N/A</v>
      </c>
      <c r="T11790" s="46"/>
      <c r="U11790" s="31" t="e">
        <f>LOOKUP(C11790,CustomerDemographic!A11789:N14978,CustomerDemographic!I11789:I14978)</f>
        <v>#N/A</v>
      </c>
      <c r="V11790" s="38" t="e">
        <f>LOOKUP(C11790,CustomerDemographic!A11789:N14978,CustomerDemographic!J11789:J14978)</f>
        <v>#N/A</v>
      </c>
      <c r="W11790" s="31" t="e">
        <f>LOOKUP(C11790,CustomerDemographic!A11789:N14978,CustomerDemographic!K11789:K14978)</f>
        <v>#N/A</v>
      </c>
      <c r="X11790" s="31" t="e">
        <f>LOOKUP(C11790,CustomerDemographic!A11789:N14978,CustomerDemographic!L11789:L14978)</f>
        <v>#N/A</v>
      </c>
      <c r="Y11790" s="31" t="e">
        <f>LOOKUP(C11790,CustomerDemographic!A11789:N14978,CustomerDemographic!M11789:M14978)</f>
        <v>#N/A</v>
      </c>
      <c r="Z11790" s="31" t="e">
        <f>LOOKUP(C11790,CustomerDemographic!A11789:N14978,CustomerDemographic!N11789:N14978)</f>
        <v>#N/A</v>
      </c>
      <c r="AA11790" s="31" t="e">
        <f>LOOKUP(C11790,CustomerAddress!A11789:F15788,CustomerAddress!C11789:C15788)</f>
        <v>#N/A</v>
      </c>
      <c r="AB11790" s="31" t="e">
        <f>LOOKUP(C11790,CustomerAddress!A11789:F15788,CustomerAddress!D11789:D15788)</f>
        <v>#N/A</v>
      </c>
      <c r="AC11790" s="31" t="e">
        <f>LOOKUP(C11790,CustomerAddress!A11789:F15788,CustomerAddress!F11789:F15788)</f>
        <v>#N/A</v>
      </c>
      <c r="AD11790" s="31">
        <f t="shared" si="842"/>
        <v>324</v>
      </c>
    </row>
    <row r="11791" spans="1:30" s="31" customFormat="1" ht="15.75" hidden="1" customHeight="1" x14ac:dyDescent="0.15">
      <c r="A11791" s="31">
        <v>12104</v>
      </c>
      <c r="B11791" s="31">
        <v>56</v>
      </c>
      <c r="C11791" s="31">
        <v>323</v>
      </c>
      <c r="D11791" s="43">
        <v>42885</v>
      </c>
      <c r="E11791" s="43"/>
      <c r="F11791" s="31" t="b">
        <v>0</v>
      </c>
      <c r="G11791" s="33" t="s">
        <v>37</v>
      </c>
      <c r="H11791" s="33" t="s">
        <v>40</v>
      </c>
      <c r="I11791" s="33" t="s">
        <v>38</v>
      </c>
      <c r="J11791" s="38" t="str">
        <f t="shared" si="840"/>
        <v>Medium</v>
      </c>
      <c r="K11791" s="38" t="s">
        <v>12986</v>
      </c>
      <c r="L11791" s="48">
        <v>183.86</v>
      </c>
      <c r="M11791" s="34">
        <v>137.9</v>
      </c>
      <c r="N11791" s="40">
        <v>33259</v>
      </c>
      <c r="O11791" s="50">
        <f t="shared" si="841"/>
        <v>45.960000000000008</v>
      </c>
      <c r="P11791" s="50" t="e">
        <f>LOOKUP(C11791,CustomerDemographic!A11790:N14979,CustomerDemographic!D11790:D14979)</f>
        <v>#N/A</v>
      </c>
      <c r="Q11791" s="31" t="e">
        <f>LOOKUP(C11791,CustomerDemographic!A11790:N14979,CustomerDemographic!E11790:E14979)</f>
        <v>#N/A</v>
      </c>
      <c r="R11791" s="68" t="e">
        <f>LOOKUP(C11791,CustomerDemographic!A11790:N14979,CustomerDemographic!F11790:F14979)</f>
        <v>#N/A</v>
      </c>
      <c r="S11791" s="46" t="e">
        <f>LOOKUP(C11791,CustomerDemographic!A11790:N14979,CustomerDemographic!G11790:G14979)</f>
        <v>#N/A</v>
      </c>
      <c r="T11791" s="46"/>
      <c r="U11791" s="31" t="e">
        <f>LOOKUP(C11791,CustomerDemographic!A11790:N14979,CustomerDemographic!I11790:I14979)</f>
        <v>#N/A</v>
      </c>
      <c r="V11791" s="38" t="e">
        <f>LOOKUP(C11791,CustomerDemographic!A11790:N14979,CustomerDemographic!J11790:J14979)</f>
        <v>#N/A</v>
      </c>
      <c r="W11791" s="31" t="e">
        <f>LOOKUP(C11791,CustomerDemographic!A11790:N14979,CustomerDemographic!K11790:K14979)</f>
        <v>#N/A</v>
      </c>
      <c r="X11791" s="31" t="e">
        <f>LOOKUP(C11791,CustomerDemographic!A11790:N14979,CustomerDemographic!L11790:L14979)</f>
        <v>#N/A</v>
      </c>
      <c r="Y11791" s="31" t="e">
        <f>LOOKUP(C11791,CustomerDemographic!A11790:N14979,CustomerDemographic!M11790:M14979)</f>
        <v>#N/A</v>
      </c>
      <c r="Z11791" s="31" t="e">
        <f>LOOKUP(C11791,CustomerDemographic!A11790:N14979,CustomerDemographic!N11790:N14979)</f>
        <v>#N/A</v>
      </c>
      <c r="AA11791" s="31" t="e">
        <f>LOOKUP(C11791,CustomerAddress!A11790:F15789,CustomerAddress!C11790:C15789)</f>
        <v>#N/A</v>
      </c>
      <c r="AB11791" s="31" t="e">
        <f>LOOKUP(C11791,CustomerAddress!A11790:F15789,CustomerAddress!D11790:D15789)</f>
        <v>#N/A</v>
      </c>
      <c r="AC11791" s="31" t="e">
        <f>LOOKUP(C11791,CustomerAddress!A11790:F15789,CustomerAddress!F11790:F15789)</f>
        <v>#N/A</v>
      </c>
      <c r="AD11791" s="31">
        <f t="shared" si="842"/>
        <v>214</v>
      </c>
    </row>
    <row r="11792" spans="1:30" s="31" customFormat="1" ht="15.75" hidden="1" customHeight="1" x14ac:dyDescent="0.15">
      <c r="A11792" s="31">
        <v>12105</v>
      </c>
      <c r="B11792" s="31">
        <v>45</v>
      </c>
      <c r="C11792" s="31">
        <v>2212</v>
      </c>
      <c r="D11792" s="43">
        <v>42870</v>
      </c>
      <c r="E11792" s="43"/>
      <c r="F11792" s="31" t="b">
        <v>0</v>
      </c>
      <c r="G11792" s="33" t="s">
        <v>37</v>
      </c>
      <c r="H11792" s="36" t="s">
        <v>12747</v>
      </c>
      <c r="I11792" s="33" t="s">
        <v>38</v>
      </c>
      <c r="J11792" s="38" t="str">
        <f t="shared" si="840"/>
        <v>Medium</v>
      </c>
      <c r="K11792" s="38" t="s">
        <v>12986</v>
      </c>
      <c r="L11792" s="48">
        <v>441.49</v>
      </c>
      <c r="M11792" s="34">
        <v>84.99</v>
      </c>
      <c r="N11792" s="40">
        <v>38991</v>
      </c>
      <c r="O11792" s="50">
        <f t="shared" si="841"/>
        <v>356.5</v>
      </c>
      <c r="P11792" s="50" t="e">
        <f>LOOKUP(C11792,CustomerDemographic!A11791:N14980,CustomerDemographic!D11791:D14980)</f>
        <v>#N/A</v>
      </c>
      <c r="Q11792" s="31" t="e">
        <f>LOOKUP(C11792,CustomerDemographic!A11791:N14980,CustomerDemographic!E11791:E14980)</f>
        <v>#N/A</v>
      </c>
      <c r="R11792" s="68" t="e">
        <f>LOOKUP(C11792,CustomerDemographic!A11791:N14980,CustomerDemographic!F11791:F14980)</f>
        <v>#N/A</v>
      </c>
      <c r="S11792" s="46" t="e">
        <f>LOOKUP(C11792,CustomerDemographic!A11791:N14980,CustomerDemographic!G11791:G14980)</f>
        <v>#N/A</v>
      </c>
      <c r="T11792" s="46"/>
      <c r="U11792" s="31" t="e">
        <f>LOOKUP(C11792,CustomerDemographic!A11791:N14980,CustomerDemographic!I11791:I14980)</f>
        <v>#N/A</v>
      </c>
      <c r="V11792" s="38" t="e">
        <f>LOOKUP(C11792,CustomerDemographic!A11791:N14980,CustomerDemographic!J11791:J14980)</f>
        <v>#N/A</v>
      </c>
      <c r="W11792" s="31" t="e">
        <f>LOOKUP(C11792,CustomerDemographic!A11791:N14980,CustomerDemographic!K11791:K14980)</f>
        <v>#N/A</v>
      </c>
      <c r="X11792" s="31" t="e">
        <f>LOOKUP(C11792,CustomerDemographic!A11791:N14980,CustomerDemographic!L11791:L14980)</f>
        <v>#N/A</v>
      </c>
      <c r="Y11792" s="31" t="e">
        <f>LOOKUP(C11792,CustomerDemographic!A11791:N14980,CustomerDemographic!M11791:M14980)</f>
        <v>#N/A</v>
      </c>
      <c r="Z11792" s="31" t="e">
        <f>LOOKUP(C11792,CustomerDemographic!A11791:N14980,CustomerDemographic!N11791:N14980)</f>
        <v>#N/A</v>
      </c>
      <c r="AA11792" s="31" t="e">
        <f>LOOKUP(C11792,CustomerAddress!A11791:F15790,CustomerAddress!C11791:C15790)</f>
        <v>#N/A</v>
      </c>
      <c r="AB11792" s="31" t="e">
        <f>LOOKUP(C11792,CustomerAddress!A11791:F15790,CustomerAddress!D11791:D15790)</f>
        <v>#N/A</v>
      </c>
      <c r="AC11792" s="31" t="e">
        <f>LOOKUP(C11792,CustomerAddress!A11791:F15790,CustomerAddress!F11791:F15790)</f>
        <v>#N/A</v>
      </c>
      <c r="AD11792" s="31">
        <f t="shared" si="842"/>
        <v>229</v>
      </c>
    </row>
    <row r="11793" spans="1:30" s="31" customFormat="1" ht="15.75" hidden="1" customHeight="1" x14ac:dyDescent="0.15">
      <c r="A11793" s="31">
        <v>12106</v>
      </c>
      <c r="B11793" s="31">
        <v>16</v>
      </c>
      <c r="C11793" s="31">
        <v>3263</v>
      </c>
      <c r="D11793" s="43">
        <v>42780</v>
      </c>
      <c r="E11793" s="43"/>
      <c r="F11793" s="31" t="b">
        <v>0</v>
      </c>
      <c r="G11793" s="33" t="s">
        <v>37</v>
      </c>
      <c r="H11793" s="33" t="s">
        <v>41</v>
      </c>
      <c r="I11793" s="33" t="s">
        <v>38</v>
      </c>
      <c r="J11793" s="38" t="str">
        <f t="shared" si="840"/>
        <v>Medium</v>
      </c>
      <c r="K11793" s="38" t="s">
        <v>12986</v>
      </c>
      <c r="L11793" s="48">
        <v>1661.92</v>
      </c>
      <c r="M11793" s="34">
        <v>1479.11</v>
      </c>
      <c r="N11793" s="40">
        <v>34586</v>
      </c>
      <c r="O11793" s="50">
        <f t="shared" si="841"/>
        <v>182.81000000000017</v>
      </c>
      <c r="P11793" s="50" t="e">
        <f>LOOKUP(C11793,CustomerDemographic!A11792:N14981,CustomerDemographic!D11792:D14981)</f>
        <v>#N/A</v>
      </c>
      <c r="Q11793" s="31" t="e">
        <f>LOOKUP(C11793,CustomerDemographic!A11792:N14981,CustomerDemographic!E11792:E14981)</f>
        <v>#N/A</v>
      </c>
      <c r="R11793" s="68" t="e">
        <f>LOOKUP(C11793,CustomerDemographic!A11792:N14981,CustomerDemographic!F11792:F14981)</f>
        <v>#N/A</v>
      </c>
      <c r="S11793" s="46" t="e">
        <f>LOOKUP(C11793,CustomerDemographic!A11792:N14981,CustomerDemographic!G11792:G14981)</f>
        <v>#N/A</v>
      </c>
      <c r="T11793" s="46"/>
      <c r="U11793" s="31" t="e">
        <f>LOOKUP(C11793,CustomerDemographic!A11792:N14981,CustomerDemographic!I11792:I14981)</f>
        <v>#N/A</v>
      </c>
      <c r="V11793" s="38" t="e">
        <f>LOOKUP(C11793,CustomerDemographic!A11792:N14981,CustomerDemographic!J11792:J14981)</f>
        <v>#N/A</v>
      </c>
      <c r="W11793" s="31" t="e">
        <f>LOOKUP(C11793,CustomerDemographic!A11792:N14981,CustomerDemographic!K11792:K14981)</f>
        <v>#N/A</v>
      </c>
      <c r="X11793" s="31" t="e">
        <f>LOOKUP(C11793,CustomerDemographic!A11792:N14981,CustomerDemographic!L11792:L14981)</f>
        <v>#N/A</v>
      </c>
      <c r="Y11793" s="31" t="e">
        <f>LOOKUP(C11793,CustomerDemographic!A11792:N14981,CustomerDemographic!M11792:M14981)</f>
        <v>#N/A</v>
      </c>
      <c r="Z11793" s="31" t="e">
        <f>LOOKUP(C11793,CustomerDemographic!A11792:N14981,CustomerDemographic!N11792:N14981)</f>
        <v>#N/A</v>
      </c>
      <c r="AA11793" s="31" t="e">
        <f>LOOKUP(C11793,CustomerAddress!A11792:F15791,CustomerAddress!C11792:C15791)</f>
        <v>#N/A</v>
      </c>
      <c r="AB11793" s="31" t="e">
        <f>LOOKUP(C11793,CustomerAddress!A11792:F15791,CustomerAddress!D11792:D15791)</f>
        <v>#N/A</v>
      </c>
      <c r="AC11793" s="31" t="e">
        <f>LOOKUP(C11793,CustomerAddress!A11792:F15791,CustomerAddress!F11792:F15791)</f>
        <v>#N/A</v>
      </c>
      <c r="AD11793" s="31">
        <f t="shared" si="842"/>
        <v>319</v>
      </c>
    </row>
    <row r="11794" spans="1:30" s="31" customFormat="1" ht="15.75" hidden="1" customHeight="1" x14ac:dyDescent="0.15">
      <c r="A11794" s="31">
        <v>12107</v>
      </c>
      <c r="B11794" s="31">
        <v>93</v>
      </c>
      <c r="C11794" s="31">
        <v>304</v>
      </c>
      <c r="D11794" s="43">
        <v>42816</v>
      </c>
      <c r="E11794" s="43"/>
      <c r="F11794" s="31" t="b">
        <v>0</v>
      </c>
      <c r="G11794" s="33" t="s">
        <v>37</v>
      </c>
      <c r="H11794" s="33" t="s">
        <v>44</v>
      </c>
      <c r="I11794" s="33" t="s">
        <v>38</v>
      </c>
      <c r="J11794" s="38" t="str">
        <f t="shared" si="840"/>
        <v>Small</v>
      </c>
      <c r="K11794" s="38" t="s">
        <v>3629</v>
      </c>
      <c r="L11794" s="48">
        <v>1065.03</v>
      </c>
      <c r="M11794" s="34">
        <v>230.09</v>
      </c>
      <c r="N11794" s="40">
        <v>37874</v>
      </c>
      <c r="O11794" s="50">
        <f t="shared" si="841"/>
        <v>834.93999999999994</v>
      </c>
      <c r="P11794" s="50" t="e">
        <f>LOOKUP(C11794,CustomerDemographic!A11793:N14982,CustomerDemographic!D11793:D14982)</f>
        <v>#N/A</v>
      </c>
      <c r="Q11794" s="31" t="e">
        <f>LOOKUP(C11794,CustomerDemographic!A11793:N14982,CustomerDemographic!E11793:E14982)</f>
        <v>#N/A</v>
      </c>
      <c r="R11794" s="68" t="e">
        <f>LOOKUP(C11794,CustomerDemographic!A11793:N14982,CustomerDemographic!F11793:F14982)</f>
        <v>#N/A</v>
      </c>
      <c r="S11794" s="46" t="e">
        <f>LOOKUP(C11794,CustomerDemographic!A11793:N14982,CustomerDemographic!G11793:G14982)</f>
        <v>#N/A</v>
      </c>
      <c r="T11794" s="46"/>
      <c r="U11794" s="31" t="e">
        <f>LOOKUP(C11794,CustomerDemographic!A11793:N14982,CustomerDemographic!I11793:I14982)</f>
        <v>#N/A</v>
      </c>
      <c r="V11794" s="38" t="e">
        <f>LOOKUP(C11794,CustomerDemographic!A11793:N14982,CustomerDemographic!J11793:J14982)</f>
        <v>#N/A</v>
      </c>
      <c r="W11794" s="31" t="e">
        <f>LOOKUP(C11794,CustomerDemographic!A11793:N14982,CustomerDemographic!K11793:K14982)</f>
        <v>#N/A</v>
      </c>
      <c r="X11794" s="31" t="e">
        <f>LOOKUP(C11794,CustomerDemographic!A11793:N14982,CustomerDemographic!L11793:L14982)</f>
        <v>#N/A</v>
      </c>
      <c r="Y11794" s="31" t="e">
        <f>LOOKUP(C11794,CustomerDemographic!A11793:N14982,CustomerDemographic!M11793:M14982)</f>
        <v>#N/A</v>
      </c>
      <c r="Z11794" s="31" t="e">
        <f>LOOKUP(C11794,CustomerDemographic!A11793:N14982,CustomerDemographic!N11793:N14982)</f>
        <v>#N/A</v>
      </c>
      <c r="AA11794" s="31" t="e">
        <f>LOOKUP(C11794,CustomerAddress!A11793:F15792,CustomerAddress!C11793:C15792)</f>
        <v>#N/A</v>
      </c>
      <c r="AB11794" s="31" t="e">
        <f>LOOKUP(C11794,CustomerAddress!A11793:F15792,CustomerAddress!D11793:D15792)</f>
        <v>#N/A</v>
      </c>
      <c r="AC11794" s="31" t="e">
        <f>LOOKUP(C11794,CustomerAddress!A11793:F15792,CustomerAddress!F11793:F15792)</f>
        <v>#N/A</v>
      </c>
      <c r="AD11794" s="31">
        <f t="shared" si="842"/>
        <v>283</v>
      </c>
    </row>
    <row r="11795" spans="1:30" s="31" customFormat="1" ht="15.75" hidden="1" customHeight="1" x14ac:dyDescent="0.15">
      <c r="A11795" s="31">
        <v>12108</v>
      </c>
      <c r="B11795" s="31">
        <v>59</v>
      </c>
      <c r="C11795" s="31">
        <v>819</v>
      </c>
      <c r="D11795" s="43">
        <v>42942</v>
      </c>
      <c r="E11795" s="43"/>
      <c r="F11795" s="31" t="b">
        <v>1</v>
      </c>
      <c r="G11795" s="33" t="s">
        <v>37</v>
      </c>
      <c r="H11795" s="36" t="s">
        <v>12747</v>
      </c>
      <c r="I11795" s="33" t="s">
        <v>38</v>
      </c>
      <c r="J11795" s="38" t="str">
        <f t="shared" si="840"/>
        <v>Medium</v>
      </c>
      <c r="K11795" s="38" t="s">
        <v>12986</v>
      </c>
      <c r="L11795" s="48">
        <v>1061.56</v>
      </c>
      <c r="M11795" s="34">
        <v>733.58</v>
      </c>
      <c r="N11795" s="40">
        <v>40487</v>
      </c>
      <c r="O11795" s="50">
        <f t="shared" si="841"/>
        <v>327.9799999999999</v>
      </c>
      <c r="P11795" s="50" t="e">
        <f>LOOKUP(C11795,CustomerDemographic!A11794:N14983,CustomerDemographic!D11794:D14983)</f>
        <v>#N/A</v>
      </c>
      <c r="Q11795" s="31" t="e">
        <f>LOOKUP(C11795,CustomerDemographic!A11794:N14983,CustomerDemographic!E11794:E14983)</f>
        <v>#N/A</v>
      </c>
      <c r="R11795" s="68" t="e">
        <f>LOOKUP(C11795,CustomerDemographic!A11794:N14983,CustomerDemographic!F11794:F14983)</f>
        <v>#N/A</v>
      </c>
      <c r="S11795" s="46" t="e">
        <f>LOOKUP(C11795,CustomerDemographic!A11794:N14983,CustomerDemographic!G11794:G14983)</f>
        <v>#N/A</v>
      </c>
      <c r="T11795" s="46"/>
      <c r="U11795" s="31" t="e">
        <f>LOOKUP(C11795,CustomerDemographic!A11794:N14983,CustomerDemographic!I11794:I14983)</f>
        <v>#N/A</v>
      </c>
      <c r="V11795" s="38" t="e">
        <f>LOOKUP(C11795,CustomerDemographic!A11794:N14983,CustomerDemographic!J11794:J14983)</f>
        <v>#N/A</v>
      </c>
      <c r="W11795" s="31" t="e">
        <f>LOOKUP(C11795,CustomerDemographic!A11794:N14983,CustomerDemographic!K11794:K14983)</f>
        <v>#N/A</v>
      </c>
      <c r="X11795" s="31" t="e">
        <f>LOOKUP(C11795,CustomerDemographic!A11794:N14983,CustomerDemographic!L11794:L14983)</f>
        <v>#N/A</v>
      </c>
      <c r="Y11795" s="31" t="e">
        <f>LOOKUP(C11795,CustomerDemographic!A11794:N14983,CustomerDemographic!M11794:M14983)</f>
        <v>#N/A</v>
      </c>
      <c r="Z11795" s="31" t="e">
        <f>LOOKUP(C11795,CustomerDemographic!A11794:N14983,CustomerDemographic!N11794:N14983)</f>
        <v>#N/A</v>
      </c>
      <c r="AA11795" s="31" t="e">
        <f>LOOKUP(C11795,CustomerAddress!A11794:F15793,CustomerAddress!C11794:C15793)</f>
        <v>#N/A</v>
      </c>
      <c r="AB11795" s="31" t="e">
        <f>LOOKUP(C11795,CustomerAddress!A11794:F15793,CustomerAddress!D11794:D15793)</f>
        <v>#N/A</v>
      </c>
      <c r="AC11795" s="31" t="e">
        <f>LOOKUP(C11795,CustomerAddress!A11794:F15793,CustomerAddress!F11794:F15793)</f>
        <v>#N/A</v>
      </c>
      <c r="AD11795" s="31">
        <f t="shared" si="842"/>
        <v>157</v>
      </c>
    </row>
    <row r="11796" spans="1:30" s="31" customFormat="1" ht="15.75" hidden="1" customHeight="1" x14ac:dyDescent="0.15">
      <c r="A11796" s="31">
        <v>12110</v>
      </c>
      <c r="B11796" s="31">
        <v>38</v>
      </c>
      <c r="C11796" s="31">
        <v>1775</v>
      </c>
      <c r="D11796" s="43">
        <v>42758</v>
      </c>
      <c r="E11796" s="43"/>
      <c r="F11796" s="31" t="b">
        <v>1</v>
      </c>
      <c r="G11796" s="33" t="s">
        <v>37</v>
      </c>
      <c r="H11796" s="36" t="s">
        <v>12747</v>
      </c>
      <c r="I11796" s="33" t="s">
        <v>38</v>
      </c>
      <c r="J11796" s="38" t="str">
        <f t="shared" si="840"/>
        <v>Large</v>
      </c>
      <c r="K11796" s="38" t="s">
        <v>12987</v>
      </c>
      <c r="L11796" s="48">
        <v>1577.53</v>
      </c>
      <c r="M11796" s="34">
        <v>826.51</v>
      </c>
      <c r="N11796" s="40">
        <v>40618</v>
      </c>
      <c r="O11796" s="50">
        <f t="shared" si="841"/>
        <v>751.02</v>
      </c>
      <c r="P11796" s="50" t="e">
        <f>LOOKUP(C11796,CustomerDemographic!A11795:N14984,CustomerDemographic!D11795:D14984)</f>
        <v>#N/A</v>
      </c>
      <c r="Q11796" s="31" t="e">
        <f>LOOKUP(C11796,CustomerDemographic!A11795:N14984,CustomerDemographic!E11795:E14984)</f>
        <v>#N/A</v>
      </c>
      <c r="R11796" s="68" t="e">
        <f>LOOKUP(C11796,CustomerDemographic!A11795:N14984,CustomerDemographic!F11795:F14984)</f>
        <v>#N/A</v>
      </c>
      <c r="S11796" s="46" t="e">
        <f>LOOKUP(C11796,CustomerDemographic!A11795:N14984,CustomerDemographic!G11795:G14984)</f>
        <v>#N/A</v>
      </c>
      <c r="T11796" s="46"/>
      <c r="U11796" s="31" t="e">
        <f>LOOKUP(C11796,CustomerDemographic!A11795:N14984,CustomerDemographic!I11795:I14984)</f>
        <v>#N/A</v>
      </c>
      <c r="V11796" s="38" t="e">
        <f>LOOKUP(C11796,CustomerDemographic!A11795:N14984,CustomerDemographic!J11795:J14984)</f>
        <v>#N/A</v>
      </c>
      <c r="W11796" s="31" t="e">
        <f>LOOKUP(C11796,CustomerDemographic!A11795:N14984,CustomerDemographic!K11795:K14984)</f>
        <v>#N/A</v>
      </c>
      <c r="X11796" s="31" t="e">
        <f>LOOKUP(C11796,CustomerDemographic!A11795:N14984,CustomerDemographic!L11795:L14984)</f>
        <v>#N/A</v>
      </c>
      <c r="Y11796" s="31" t="e">
        <f>LOOKUP(C11796,CustomerDemographic!A11795:N14984,CustomerDemographic!M11795:M14984)</f>
        <v>#N/A</v>
      </c>
      <c r="Z11796" s="31" t="e">
        <f>LOOKUP(C11796,CustomerDemographic!A11795:N14984,CustomerDemographic!N11795:N14984)</f>
        <v>#N/A</v>
      </c>
      <c r="AA11796" s="31" t="e">
        <f>LOOKUP(C11796,CustomerAddress!A11795:F15794,CustomerAddress!C11795:C15794)</f>
        <v>#N/A</v>
      </c>
      <c r="AB11796" s="31" t="e">
        <f>LOOKUP(C11796,CustomerAddress!A11795:F15794,CustomerAddress!D11795:D15794)</f>
        <v>#N/A</v>
      </c>
      <c r="AC11796" s="31" t="e">
        <f>LOOKUP(C11796,CustomerAddress!A11795:F15794,CustomerAddress!F11795:F15794)</f>
        <v>#N/A</v>
      </c>
      <c r="AD11796" s="31">
        <f t="shared" si="842"/>
        <v>341</v>
      </c>
    </row>
    <row r="11797" spans="1:30" s="31" customFormat="1" ht="15.75" hidden="1" customHeight="1" x14ac:dyDescent="0.15">
      <c r="A11797" s="31">
        <v>12111</v>
      </c>
      <c r="B11797" s="31">
        <v>92</v>
      </c>
      <c r="C11797" s="31">
        <v>923</v>
      </c>
      <c r="D11797" s="43">
        <v>42812</v>
      </c>
      <c r="E11797" s="43"/>
      <c r="F11797" s="31" t="b">
        <v>0</v>
      </c>
      <c r="G11797" s="33" t="s">
        <v>37</v>
      </c>
      <c r="H11797" s="33" t="s">
        <v>44</v>
      </c>
      <c r="I11797" s="33" t="s">
        <v>46</v>
      </c>
      <c r="J11797" s="38" t="str">
        <f t="shared" si="840"/>
        <v>Medium</v>
      </c>
      <c r="K11797" s="38" t="s">
        <v>12986</v>
      </c>
      <c r="L11797" s="48">
        <v>1890.39</v>
      </c>
      <c r="M11797" s="34">
        <v>260.14</v>
      </c>
      <c r="N11797" s="40">
        <v>33259</v>
      </c>
      <c r="O11797" s="50">
        <f t="shared" si="841"/>
        <v>1630.25</v>
      </c>
      <c r="P11797" s="50" t="e">
        <f>LOOKUP(C11797,CustomerDemographic!A11796:N14985,CustomerDemographic!D11796:D14985)</f>
        <v>#N/A</v>
      </c>
      <c r="Q11797" s="31" t="e">
        <f>LOOKUP(C11797,CustomerDemographic!A11796:N14985,CustomerDemographic!E11796:E14985)</f>
        <v>#N/A</v>
      </c>
      <c r="R11797" s="68" t="e">
        <f>LOOKUP(C11797,CustomerDemographic!A11796:N14985,CustomerDemographic!F11796:F14985)</f>
        <v>#N/A</v>
      </c>
      <c r="S11797" s="46" t="e">
        <f>LOOKUP(C11797,CustomerDemographic!A11796:N14985,CustomerDemographic!G11796:G14985)</f>
        <v>#N/A</v>
      </c>
      <c r="T11797" s="46"/>
      <c r="U11797" s="31" t="e">
        <f>LOOKUP(C11797,CustomerDemographic!A11796:N14985,CustomerDemographic!I11796:I14985)</f>
        <v>#N/A</v>
      </c>
      <c r="V11797" s="38" t="e">
        <f>LOOKUP(C11797,CustomerDemographic!A11796:N14985,CustomerDemographic!J11796:J14985)</f>
        <v>#N/A</v>
      </c>
      <c r="W11797" s="31" t="e">
        <f>LOOKUP(C11797,CustomerDemographic!A11796:N14985,CustomerDemographic!K11796:K14985)</f>
        <v>#N/A</v>
      </c>
      <c r="X11797" s="31" t="e">
        <f>LOOKUP(C11797,CustomerDemographic!A11796:N14985,CustomerDemographic!L11796:L14985)</f>
        <v>#N/A</v>
      </c>
      <c r="Y11797" s="31" t="e">
        <f>LOOKUP(C11797,CustomerDemographic!A11796:N14985,CustomerDemographic!M11796:M14985)</f>
        <v>#N/A</v>
      </c>
      <c r="Z11797" s="31" t="e">
        <f>LOOKUP(C11797,CustomerDemographic!A11796:N14985,CustomerDemographic!N11796:N14985)</f>
        <v>#N/A</v>
      </c>
      <c r="AA11797" s="31" t="e">
        <f>LOOKUP(C11797,CustomerAddress!A11796:F15795,CustomerAddress!C11796:C15795)</f>
        <v>#N/A</v>
      </c>
      <c r="AB11797" s="31" t="e">
        <f>LOOKUP(C11797,CustomerAddress!A11796:F15795,CustomerAddress!D11796:D15795)</f>
        <v>#N/A</v>
      </c>
      <c r="AC11797" s="31" t="e">
        <f>LOOKUP(C11797,CustomerAddress!A11796:F15795,CustomerAddress!F11796:F15795)</f>
        <v>#N/A</v>
      </c>
      <c r="AD11797" s="31">
        <f t="shared" si="842"/>
        <v>287</v>
      </c>
    </row>
    <row r="11798" spans="1:30" s="31" customFormat="1" ht="15.75" hidden="1" customHeight="1" x14ac:dyDescent="0.15">
      <c r="A11798" s="31">
        <v>12112</v>
      </c>
      <c r="B11798" s="31">
        <v>32</v>
      </c>
      <c r="C11798" s="31">
        <v>1524</v>
      </c>
      <c r="D11798" s="43">
        <v>42906</v>
      </c>
      <c r="E11798" s="43"/>
      <c r="F11798" s="31" t="b">
        <v>0</v>
      </c>
      <c r="G11798" s="33" t="s">
        <v>37</v>
      </c>
      <c r="H11798" s="33" t="s">
        <v>42</v>
      </c>
      <c r="I11798" s="33" t="s">
        <v>38</v>
      </c>
      <c r="J11798" s="38" t="str">
        <f t="shared" si="840"/>
        <v>Large</v>
      </c>
      <c r="K11798" s="38" t="s">
        <v>12987</v>
      </c>
      <c r="L11798" s="48">
        <v>642.70000000000005</v>
      </c>
      <c r="M11798" s="34">
        <v>211.37</v>
      </c>
      <c r="N11798" s="40">
        <v>40618</v>
      </c>
      <c r="O11798" s="50">
        <f t="shared" si="841"/>
        <v>431.33000000000004</v>
      </c>
      <c r="P11798" s="50" t="e">
        <f>LOOKUP(C11798,CustomerDemographic!A11797:N14986,CustomerDemographic!D11797:D14986)</f>
        <v>#N/A</v>
      </c>
      <c r="Q11798" s="31" t="e">
        <f>LOOKUP(C11798,CustomerDemographic!A11797:N14986,CustomerDemographic!E11797:E14986)</f>
        <v>#N/A</v>
      </c>
      <c r="R11798" s="68" t="e">
        <f>LOOKUP(C11798,CustomerDemographic!A11797:N14986,CustomerDemographic!F11797:F14986)</f>
        <v>#N/A</v>
      </c>
      <c r="S11798" s="46" t="e">
        <f>LOOKUP(C11798,CustomerDemographic!A11797:N14986,CustomerDemographic!G11797:G14986)</f>
        <v>#N/A</v>
      </c>
      <c r="T11798" s="46"/>
      <c r="U11798" s="31" t="e">
        <f>LOOKUP(C11798,CustomerDemographic!A11797:N14986,CustomerDemographic!I11797:I14986)</f>
        <v>#N/A</v>
      </c>
      <c r="V11798" s="38" t="e">
        <f>LOOKUP(C11798,CustomerDemographic!A11797:N14986,CustomerDemographic!J11797:J14986)</f>
        <v>#N/A</v>
      </c>
      <c r="W11798" s="31" t="e">
        <f>LOOKUP(C11798,CustomerDemographic!A11797:N14986,CustomerDemographic!K11797:K14986)</f>
        <v>#N/A</v>
      </c>
      <c r="X11798" s="31" t="e">
        <f>LOOKUP(C11798,CustomerDemographic!A11797:N14986,CustomerDemographic!L11797:L14986)</f>
        <v>#N/A</v>
      </c>
      <c r="Y11798" s="31" t="e">
        <f>LOOKUP(C11798,CustomerDemographic!A11797:N14986,CustomerDemographic!M11797:M14986)</f>
        <v>#N/A</v>
      </c>
      <c r="Z11798" s="31" t="e">
        <f>LOOKUP(C11798,CustomerDemographic!A11797:N14986,CustomerDemographic!N11797:N14986)</f>
        <v>#N/A</v>
      </c>
      <c r="AA11798" s="31" t="e">
        <f>LOOKUP(C11798,CustomerAddress!A11797:F15796,CustomerAddress!C11797:C15796)</f>
        <v>#N/A</v>
      </c>
      <c r="AB11798" s="31" t="e">
        <f>LOOKUP(C11798,CustomerAddress!A11797:F15796,CustomerAddress!D11797:D15796)</f>
        <v>#N/A</v>
      </c>
      <c r="AC11798" s="31" t="e">
        <f>LOOKUP(C11798,CustomerAddress!A11797:F15796,CustomerAddress!F11797:F15796)</f>
        <v>#N/A</v>
      </c>
      <c r="AD11798" s="31">
        <f t="shared" si="842"/>
        <v>193</v>
      </c>
    </row>
    <row r="11799" spans="1:30" s="31" customFormat="1" ht="15.75" hidden="1" customHeight="1" x14ac:dyDescent="0.15">
      <c r="A11799" s="31">
        <v>12113</v>
      </c>
      <c r="B11799" s="31">
        <v>48</v>
      </c>
      <c r="C11799" s="31">
        <v>1868</v>
      </c>
      <c r="D11799" s="43">
        <v>42925</v>
      </c>
      <c r="E11799" s="43"/>
      <c r="F11799" s="31" t="b">
        <v>1</v>
      </c>
      <c r="G11799" s="33" t="s">
        <v>37</v>
      </c>
      <c r="H11799" s="33" t="s">
        <v>44</v>
      </c>
      <c r="I11799" s="33" t="s">
        <v>38</v>
      </c>
      <c r="J11799" s="38" t="str">
        <f t="shared" si="840"/>
        <v>Medium</v>
      </c>
      <c r="K11799" s="38" t="s">
        <v>12986</v>
      </c>
      <c r="L11799" s="48">
        <v>1762.96</v>
      </c>
      <c r="M11799" s="34">
        <v>950.52</v>
      </c>
      <c r="N11799" s="40">
        <v>42688</v>
      </c>
      <c r="O11799" s="50">
        <f t="shared" si="841"/>
        <v>812.44</v>
      </c>
      <c r="P11799" s="50" t="e">
        <f>LOOKUP(C11799,CustomerDemographic!A11798:N14987,CustomerDemographic!D11798:D14987)</f>
        <v>#N/A</v>
      </c>
      <c r="Q11799" s="31" t="e">
        <f>LOOKUP(C11799,CustomerDemographic!A11798:N14987,CustomerDemographic!E11798:E14987)</f>
        <v>#N/A</v>
      </c>
      <c r="R11799" s="68" t="e">
        <f>LOOKUP(C11799,CustomerDemographic!A11798:N14987,CustomerDemographic!F11798:F14987)</f>
        <v>#N/A</v>
      </c>
      <c r="S11799" s="46" t="e">
        <f>LOOKUP(C11799,CustomerDemographic!A11798:N14987,CustomerDemographic!G11798:G14987)</f>
        <v>#N/A</v>
      </c>
      <c r="T11799" s="46"/>
      <c r="U11799" s="31" t="e">
        <f>LOOKUP(C11799,CustomerDemographic!A11798:N14987,CustomerDemographic!I11798:I14987)</f>
        <v>#N/A</v>
      </c>
      <c r="V11799" s="38" t="e">
        <f>LOOKUP(C11799,CustomerDemographic!A11798:N14987,CustomerDemographic!J11798:J14987)</f>
        <v>#N/A</v>
      </c>
      <c r="W11799" s="31" t="e">
        <f>LOOKUP(C11799,CustomerDemographic!A11798:N14987,CustomerDemographic!K11798:K14987)</f>
        <v>#N/A</v>
      </c>
      <c r="X11799" s="31" t="e">
        <f>LOOKUP(C11799,CustomerDemographic!A11798:N14987,CustomerDemographic!L11798:L14987)</f>
        <v>#N/A</v>
      </c>
      <c r="Y11799" s="31" t="e">
        <f>LOOKUP(C11799,CustomerDemographic!A11798:N14987,CustomerDemographic!M11798:M14987)</f>
        <v>#N/A</v>
      </c>
      <c r="Z11799" s="31" t="e">
        <f>LOOKUP(C11799,CustomerDemographic!A11798:N14987,CustomerDemographic!N11798:N14987)</f>
        <v>#N/A</v>
      </c>
      <c r="AA11799" s="31" t="e">
        <f>LOOKUP(C11799,CustomerAddress!A11798:F15797,CustomerAddress!C11798:C15797)</f>
        <v>#N/A</v>
      </c>
      <c r="AB11799" s="31" t="e">
        <f>LOOKUP(C11799,CustomerAddress!A11798:F15797,CustomerAddress!D11798:D15797)</f>
        <v>#N/A</v>
      </c>
      <c r="AC11799" s="31" t="e">
        <f>LOOKUP(C11799,CustomerAddress!A11798:F15797,CustomerAddress!F11798:F15797)</f>
        <v>#N/A</v>
      </c>
      <c r="AD11799" s="31">
        <f t="shared" si="842"/>
        <v>174</v>
      </c>
    </row>
    <row r="11800" spans="1:30" s="31" customFormat="1" ht="15.75" hidden="1" customHeight="1" x14ac:dyDescent="0.15">
      <c r="A11800" s="31">
        <v>12114</v>
      </c>
      <c r="B11800" s="31">
        <v>6</v>
      </c>
      <c r="C11800" s="31">
        <v>2539</v>
      </c>
      <c r="D11800" s="43">
        <v>42930</v>
      </c>
      <c r="E11800" s="43"/>
      <c r="F11800" s="31" t="b">
        <v>1</v>
      </c>
      <c r="G11800" s="33" t="s">
        <v>37</v>
      </c>
      <c r="H11800" s="33" t="s">
        <v>40</v>
      </c>
      <c r="I11800" s="33" t="s">
        <v>38</v>
      </c>
      <c r="J11800" s="38" t="str">
        <f t="shared" si="840"/>
        <v>Medium</v>
      </c>
      <c r="K11800" s="38" t="s">
        <v>12986</v>
      </c>
      <c r="L11800" s="48">
        <v>227.88</v>
      </c>
      <c r="M11800" s="34">
        <v>136.72999999999999</v>
      </c>
      <c r="N11800" s="40">
        <v>37838</v>
      </c>
      <c r="O11800" s="50">
        <f t="shared" si="841"/>
        <v>91.15</v>
      </c>
      <c r="P11800" s="50" t="e">
        <f>LOOKUP(C11800,CustomerDemographic!A11799:N14988,CustomerDemographic!D11799:D14988)</f>
        <v>#N/A</v>
      </c>
      <c r="Q11800" s="31" t="e">
        <f>LOOKUP(C11800,CustomerDemographic!A11799:N14988,CustomerDemographic!E11799:E14988)</f>
        <v>#N/A</v>
      </c>
      <c r="R11800" s="68" t="e">
        <f>LOOKUP(C11800,CustomerDemographic!A11799:N14988,CustomerDemographic!F11799:F14988)</f>
        <v>#N/A</v>
      </c>
      <c r="S11800" s="46" t="e">
        <f>LOOKUP(C11800,CustomerDemographic!A11799:N14988,CustomerDemographic!G11799:G14988)</f>
        <v>#N/A</v>
      </c>
      <c r="T11800" s="46"/>
      <c r="U11800" s="31" t="e">
        <f>LOOKUP(C11800,CustomerDemographic!A11799:N14988,CustomerDemographic!I11799:I14988)</f>
        <v>#N/A</v>
      </c>
      <c r="V11800" s="38" t="e">
        <f>LOOKUP(C11800,CustomerDemographic!A11799:N14988,CustomerDemographic!J11799:J14988)</f>
        <v>#N/A</v>
      </c>
      <c r="W11800" s="31" t="e">
        <f>LOOKUP(C11800,CustomerDemographic!A11799:N14988,CustomerDemographic!K11799:K14988)</f>
        <v>#N/A</v>
      </c>
      <c r="X11800" s="31" t="e">
        <f>LOOKUP(C11800,CustomerDemographic!A11799:N14988,CustomerDemographic!L11799:L14988)</f>
        <v>#N/A</v>
      </c>
      <c r="Y11800" s="31" t="e">
        <f>LOOKUP(C11800,CustomerDemographic!A11799:N14988,CustomerDemographic!M11799:M14988)</f>
        <v>#N/A</v>
      </c>
      <c r="Z11800" s="31" t="e">
        <f>LOOKUP(C11800,CustomerDemographic!A11799:N14988,CustomerDemographic!N11799:N14988)</f>
        <v>#N/A</v>
      </c>
      <c r="AA11800" s="31" t="e">
        <f>LOOKUP(C11800,CustomerAddress!A11799:F15798,CustomerAddress!C11799:C15798)</f>
        <v>#N/A</v>
      </c>
      <c r="AB11800" s="31" t="e">
        <f>LOOKUP(C11800,CustomerAddress!A11799:F15798,CustomerAddress!D11799:D15798)</f>
        <v>#N/A</v>
      </c>
      <c r="AC11800" s="31" t="e">
        <f>LOOKUP(C11800,CustomerAddress!A11799:F15798,CustomerAddress!F11799:F15798)</f>
        <v>#N/A</v>
      </c>
      <c r="AD11800" s="31">
        <f t="shared" si="842"/>
        <v>169</v>
      </c>
    </row>
    <row r="11801" spans="1:30" s="31" customFormat="1" ht="15.75" hidden="1" customHeight="1" x14ac:dyDescent="0.15">
      <c r="A11801" s="31">
        <v>12115</v>
      </c>
      <c r="B11801" s="31">
        <v>20</v>
      </c>
      <c r="C11801" s="31">
        <v>415</v>
      </c>
      <c r="D11801" s="43">
        <v>42851</v>
      </c>
      <c r="E11801" s="43"/>
      <c r="F11801" s="31" t="b">
        <v>1</v>
      </c>
      <c r="G11801" s="33" t="s">
        <v>37</v>
      </c>
      <c r="H11801" s="33" t="s">
        <v>39</v>
      </c>
      <c r="I11801" s="33" t="s">
        <v>38</v>
      </c>
      <c r="J11801" s="38" t="str">
        <f t="shared" si="840"/>
        <v>Medium</v>
      </c>
      <c r="K11801" s="38" t="s">
        <v>12986</v>
      </c>
      <c r="L11801" s="48">
        <v>1775.81</v>
      </c>
      <c r="M11801" s="34">
        <v>1580.47</v>
      </c>
      <c r="N11801" s="40">
        <v>34115</v>
      </c>
      <c r="O11801" s="50">
        <f t="shared" si="841"/>
        <v>195.33999999999992</v>
      </c>
      <c r="P11801" s="50" t="e">
        <f>LOOKUP(C11801,CustomerDemographic!A11800:N14989,CustomerDemographic!D11800:D14989)</f>
        <v>#N/A</v>
      </c>
      <c r="Q11801" s="31" t="e">
        <f>LOOKUP(C11801,CustomerDemographic!A11800:N14989,CustomerDemographic!E11800:E14989)</f>
        <v>#N/A</v>
      </c>
      <c r="R11801" s="68" t="e">
        <f>LOOKUP(C11801,CustomerDemographic!A11800:N14989,CustomerDemographic!F11800:F14989)</f>
        <v>#N/A</v>
      </c>
      <c r="S11801" s="46" t="e">
        <f>LOOKUP(C11801,CustomerDemographic!A11800:N14989,CustomerDemographic!G11800:G14989)</f>
        <v>#N/A</v>
      </c>
      <c r="T11801" s="46"/>
      <c r="U11801" s="31" t="e">
        <f>LOOKUP(C11801,CustomerDemographic!A11800:N14989,CustomerDemographic!I11800:I14989)</f>
        <v>#N/A</v>
      </c>
      <c r="V11801" s="38" t="e">
        <f>LOOKUP(C11801,CustomerDemographic!A11800:N14989,CustomerDemographic!J11800:J14989)</f>
        <v>#N/A</v>
      </c>
      <c r="W11801" s="31" t="e">
        <f>LOOKUP(C11801,CustomerDemographic!A11800:N14989,CustomerDemographic!K11800:K14989)</f>
        <v>#N/A</v>
      </c>
      <c r="X11801" s="31" t="e">
        <f>LOOKUP(C11801,CustomerDemographic!A11800:N14989,CustomerDemographic!L11800:L14989)</f>
        <v>#N/A</v>
      </c>
      <c r="Y11801" s="31" t="e">
        <f>LOOKUP(C11801,CustomerDemographic!A11800:N14989,CustomerDemographic!M11800:M14989)</f>
        <v>#N/A</v>
      </c>
      <c r="Z11801" s="31" t="e">
        <f>LOOKUP(C11801,CustomerDemographic!A11800:N14989,CustomerDemographic!N11800:N14989)</f>
        <v>#N/A</v>
      </c>
      <c r="AA11801" s="31" t="e">
        <f>LOOKUP(C11801,CustomerAddress!A11800:F15799,CustomerAddress!C11800:C15799)</f>
        <v>#N/A</v>
      </c>
      <c r="AB11801" s="31" t="e">
        <f>LOOKUP(C11801,CustomerAddress!A11800:F15799,CustomerAddress!D11800:D15799)</f>
        <v>#N/A</v>
      </c>
      <c r="AC11801" s="31" t="e">
        <f>LOOKUP(C11801,CustomerAddress!A11800:F15799,CustomerAddress!F11800:F15799)</f>
        <v>#N/A</v>
      </c>
      <c r="AD11801" s="31">
        <f t="shared" si="842"/>
        <v>248</v>
      </c>
    </row>
    <row r="11802" spans="1:30" s="31" customFormat="1" ht="15.75" hidden="1" customHeight="1" x14ac:dyDescent="0.15">
      <c r="A11802" s="31">
        <v>12116</v>
      </c>
      <c r="B11802" s="31">
        <v>42</v>
      </c>
      <c r="C11802" s="31">
        <v>3133</v>
      </c>
      <c r="D11802" s="43">
        <v>43088</v>
      </c>
      <c r="E11802" s="43"/>
      <c r="F11802" s="31" t="b">
        <v>1</v>
      </c>
      <c r="G11802" s="33" t="s">
        <v>37</v>
      </c>
      <c r="H11802" s="33" t="s">
        <v>40</v>
      </c>
      <c r="I11802" s="33" t="s">
        <v>43</v>
      </c>
      <c r="J11802" s="38" t="str">
        <f t="shared" si="840"/>
        <v>Small</v>
      </c>
      <c r="K11802" s="38" t="s">
        <v>3629</v>
      </c>
      <c r="L11802" s="48">
        <v>1810</v>
      </c>
      <c r="M11802" s="34">
        <v>1610.9</v>
      </c>
      <c r="N11802" s="40">
        <v>39526</v>
      </c>
      <c r="O11802" s="50">
        <f t="shared" si="841"/>
        <v>199.09999999999991</v>
      </c>
      <c r="P11802" s="50" t="e">
        <f>LOOKUP(C11802,CustomerDemographic!A11801:N14990,CustomerDemographic!D11801:D14990)</f>
        <v>#N/A</v>
      </c>
      <c r="Q11802" s="31" t="e">
        <f>LOOKUP(C11802,CustomerDemographic!A11801:N14990,CustomerDemographic!E11801:E14990)</f>
        <v>#N/A</v>
      </c>
      <c r="R11802" s="68" t="e">
        <f>LOOKUP(C11802,CustomerDemographic!A11801:N14990,CustomerDemographic!F11801:F14990)</f>
        <v>#N/A</v>
      </c>
      <c r="S11802" s="46" t="e">
        <f>LOOKUP(C11802,CustomerDemographic!A11801:N14990,CustomerDemographic!G11801:G14990)</f>
        <v>#N/A</v>
      </c>
      <c r="T11802" s="46"/>
      <c r="U11802" s="31" t="e">
        <f>LOOKUP(C11802,CustomerDemographic!A11801:N14990,CustomerDemographic!I11801:I14990)</f>
        <v>#N/A</v>
      </c>
      <c r="V11802" s="38" t="e">
        <f>LOOKUP(C11802,CustomerDemographic!A11801:N14990,CustomerDemographic!J11801:J14990)</f>
        <v>#N/A</v>
      </c>
      <c r="W11802" s="31" t="e">
        <f>LOOKUP(C11802,CustomerDemographic!A11801:N14990,CustomerDemographic!K11801:K14990)</f>
        <v>#N/A</v>
      </c>
      <c r="X11802" s="31" t="e">
        <f>LOOKUP(C11802,CustomerDemographic!A11801:N14990,CustomerDemographic!L11801:L14990)</f>
        <v>#N/A</v>
      </c>
      <c r="Y11802" s="31" t="e">
        <f>LOOKUP(C11802,CustomerDemographic!A11801:N14990,CustomerDemographic!M11801:M14990)</f>
        <v>#N/A</v>
      </c>
      <c r="Z11802" s="31" t="e">
        <f>LOOKUP(C11802,CustomerDemographic!A11801:N14990,CustomerDemographic!N11801:N14990)</f>
        <v>#N/A</v>
      </c>
      <c r="AA11802" s="31" t="e">
        <f>LOOKUP(C11802,CustomerAddress!A11801:F15800,CustomerAddress!C11801:C15800)</f>
        <v>#N/A</v>
      </c>
      <c r="AB11802" s="31" t="e">
        <f>LOOKUP(C11802,CustomerAddress!A11801:F15800,CustomerAddress!D11801:D15800)</f>
        <v>#N/A</v>
      </c>
      <c r="AC11802" s="31" t="e">
        <f>LOOKUP(C11802,CustomerAddress!A11801:F15800,CustomerAddress!F11801:F15800)</f>
        <v>#N/A</v>
      </c>
      <c r="AD11802" s="31">
        <f t="shared" si="842"/>
        <v>11</v>
      </c>
    </row>
    <row r="11803" spans="1:30" s="31" customFormat="1" ht="15.75" hidden="1" customHeight="1" x14ac:dyDescent="0.15">
      <c r="A11803" s="31">
        <v>12117</v>
      </c>
      <c r="B11803" s="31">
        <v>19</v>
      </c>
      <c r="C11803" s="31">
        <v>2501</v>
      </c>
      <c r="D11803" s="43">
        <v>43051</v>
      </c>
      <c r="E11803" s="43"/>
      <c r="F11803" s="31" t="b">
        <v>0</v>
      </c>
      <c r="G11803" s="33" t="s">
        <v>37</v>
      </c>
      <c r="H11803" s="33" t="s">
        <v>40</v>
      </c>
      <c r="I11803" s="33" t="s">
        <v>43</v>
      </c>
      <c r="J11803" s="38" t="str">
        <f t="shared" si="840"/>
        <v>Small</v>
      </c>
      <c r="K11803" s="38" t="s">
        <v>3629</v>
      </c>
      <c r="L11803" s="48">
        <v>12.01</v>
      </c>
      <c r="M11803" s="34">
        <v>7.21</v>
      </c>
      <c r="N11803" s="40">
        <v>34165</v>
      </c>
      <c r="O11803" s="50">
        <f t="shared" si="841"/>
        <v>4.8</v>
      </c>
      <c r="P11803" s="50" t="e">
        <f>LOOKUP(C11803,CustomerDemographic!A11802:N14991,CustomerDemographic!D11802:D14991)</f>
        <v>#N/A</v>
      </c>
      <c r="Q11803" s="31" t="e">
        <f>LOOKUP(C11803,CustomerDemographic!A11802:N14991,CustomerDemographic!E11802:E14991)</f>
        <v>#N/A</v>
      </c>
      <c r="R11803" s="68" t="e">
        <f>LOOKUP(C11803,CustomerDemographic!A11802:N14991,CustomerDemographic!F11802:F14991)</f>
        <v>#N/A</v>
      </c>
      <c r="S11803" s="46" t="e">
        <f>LOOKUP(C11803,CustomerDemographic!A11802:N14991,CustomerDemographic!G11802:G14991)</f>
        <v>#N/A</v>
      </c>
      <c r="T11803" s="46"/>
      <c r="U11803" s="31" t="e">
        <f>LOOKUP(C11803,CustomerDemographic!A11802:N14991,CustomerDemographic!I11802:I14991)</f>
        <v>#N/A</v>
      </c>
      <c r="V11803" s="38" t="e">
        <f>LOOKUP(C11803,CustomerDemographic!A11802:N14991,CustomerDemographic!J11802:J14991)</f>
        <v>#N/A</v>
      </c>
      <c r="W11803" s="31" t="e">
        <f>LOOKUP(C11803,CustomerDemographic!A11802:N14991,CustomerDemographic!K11802:K14991)</f>
        <v>#N/A</v>
      </c>
      <c r="X11803" s="31" t="e">
        <f>LOOKUP(C11803,CustomerDemographic!A11802:N14991,CustomerDemographic!L11802:L14991)</f>
        <v>#N/A</v>
      </c>
      <c r="Y11803" s="31" t="e">
        <f>LOOKUP(C11803,CustomerDemographic!A11802:N14991,CustomerDemographic!M11802:M14991)</f>
        <v>#N/A</v>
      </c>
      <c r="Z11803" s="31" t="e">
        <f>LOOKUP(C11803,CustomerDemographic!A11802:N14991,CustomerDemographic!N11802:N14991)</f>
        <v>#N/A</v>
      </c>
      <c r="AA11803" s="31" t="e">
        <f>LOOKUP(C11803,CustomerAddress!A11802:F15801,CustomerAddress!C11802:C15801)</f>
        <v>#N/A</v>
      </c>
      <c r="AB11803" s="31" t="e">
        <f>LOOKUP(C11803,CustomerAddress!A11802:F15801,CustomerAddress!D11802:D15801)</f>
        <v>#N/A</v>
      </c>
      <c r="AC11803" s="31" t="e">
        <f>LOOKUP(C11803,CustomerAddress!A11802:F15801,CustomerAddress!F11802:F15801)</f>
        <v>#N/A</v>
      </c>
      <c r="AD11803" s="31">
        <f t="shared" si="842"/>
        <v>48</v>
      </c>
    </row>
    <row r="11804" spans="1:30" s="31" customFormat="1" ht="15.75" hidden="1" customHeight="1" x14ac:dyDescent="0.15">
      <c r="A11804" s="31">
        <v>12118</v>
      </c>
      <c r="B11804" s="31">
        <v>64</v>
      </c>
      <c r="C11804" s="31">
        <v>2799</v>
      </c>
      <c r="D11804" s="43">
        <v>42870</v>
      </c>
      <c r="E11804" s="43"/>
      <c r="F11804" s="31" t="b">
        <v>0</v>
      </c>
      <c r="G11804" s="33" t="s">
        <v>37</v>
      </c>
      <c r="H11804" s="33" t="s">
        <v>39</v>
      </c>
      <c r="I11804" s="33" t="s">
        <v>38</v>
      </c>
      <c r="J11804" s="38" t="str">
        <f t="shared" si="840"/>
        <v>Large</v>
      </c>
      <c r="K11804" s="38" t="s">
        <v>12987</v>
      </c>
      <c r="L11804" s="48">
        <v>1469.44</v>
      </c>
      <c r="M11804" s="34">
        <v>596.54999999999995</v>
      </c>
      <c r="N11804" s="40">
        <v>42145</v>
      </c>
      <c r="O11804" s="50">
        <f t="shared" si="841"/>
        <v>872.8900000000001</v>
      </c>
      <c r="P11804" s="50" t="e">
        <f>LOOKUP(C11804,CustomerDemographic!A11803:N14992,CustomerDemographic!D11803:D14992)</f>
        <v>#N/A</v>
      </c>
      <c r="Q11804" s="31" t="e">
        <f>LOOKUP(C11804,CustomerDemographic!A11803:N14992,CustomerDemographic!E11803:E14992)</f>
        <v>#N/A</v>
      </c>
      <c r="R11804" s="68" t="e">
        <f>LOOKUP(C11804,CustomerDemographic!A11803:N14992,CustomerDemographic!F11803:F14992)</f>
        <v>#N/A</v>
      </c>
      <c r="S11804" s="46" t="e">
        <f>LOOKUP(C11804,CustomerDemographic!A11803:N14992,CustomerDemographic!G11803:G14992)</f>
        <v>#N/A</v>
      </c>
      <c r="T11804" s="46"/>
      <c r="U11804" s="31" t="e">
        <f>LOOKUP(C11804,CustomerDemographic!A11803:N14992,CustomerDemographic!I11803:I14992)</f>
        <v>#N/A</v>
      </c>
      <c r="V11804" s="38" t="e">
        <f>LOOKUP(C11804,CustomerDemographic!A11803:N14992,CustomerDemographic!J11803:J14992)</f>
        <v>#N/A</v>
      </c>
      <c r="W11804" s="31" t="e">
        <f>LOOKUP(C11804,CustomerDemographic!A11803:N14992,CustomerDemographic!K11803:K14992)</f>
        <v>#N/A</v>
      </c>
      <c r="X11804" s="31" t="e">
        <f>LOOKUP(C11804,CustomerDemographic!A11803:N14992,CustomerDemographic!L11803:L14992)</f>
        <v>#N/A</v>
      </c>
      <c r="Y11804" s="31" t="e">
        <f>LOOKUP(C11804,CustomerDemographic!A11803:N14992,CustomerDemographic!M11803:M14992)</f>
        <v>#N/A</v>
      </c>
      <c r="Z11804" s="31" t="e">
        <f>LOOKUP(C11804,CustomerDemographic!A11803:N14992,CustomerDemographic!N11803:N14992)</f>
        <v>#N/A</v>
      </c>
      <c r="AA11804" s="31" t="e">
        <f>LOOKUP(C11804,CustomerAddress!A11803:F15802,CustomerAddress!C11803:C15802)</f>
        <v>#N/A</v>
      </c>
      <c r="AB11804" s="31" t="e">
        <f>LOOKUP(C11804,CustomerAddress!A11803:F15802,CustomerAddress!D11803:D15802)</f>
        <v>#N/A</v>
      </c>
      <c r="AC11804" s="31" t="e">
        <f>LOOKUP(C11804,CustomerAddress!A11803:F15802,CustomerAddress!F11803:F15802)</f>
        <v>#N/A</v>
      </c>
      <c r="AD11804" s="31">
        <f t="shared" si="842"/>
        <v>229</v>
      </c>
    </row>
    <row r="11805" spans="1:30" s="31" customFormat="1" ht="15.75" hidden="1" customHeight="1" x14ac:dyDescent="0.15">
      <c r="A11805" s="31">
        <v>12119</v>
      </c>
      <c r="B11805" s="31">
        <v>18</v>
      </c>
      <c r="C11805" s="31">
        <v>475</v>
      </c>
      <c r="D11805" s="43">
        <v>42765</v>
      </c>
      <c r="E11805" s="43"/>
      <c r="F11805" s="31" t="b">
        <v>0</v>
      </c>
      <c r="G11805" s="33" t="s">
        <v>37</v>
      </c>
      <c r="H11805" s="36" t="s">
        <v>12747</v>
      </c>
      <c r="I11805" s="33" t="s">
        <v>38</v>
      </c>
      <c r="J11805" s="38" t="str">
        <f t="shared" si="840"/>
        <v>Large</v>
      </c>
      <c r="K11805" s="38" t="s">
        <v>12987</v>
      </c>
      <c r="L11805" s="48">
        <v>575.27</v>
      </c>
      <c r="M11805" s="34">
        <v>431.45</v>
      </c>
      <c r="N11805" s="40">
        <v>41345</v>
      </c>
      <c r="O11805" s="50">
        <f t="shared" si="841"/>
        <v>143.82</v>
      </c>
      <c r="P11805" s="50" t="e">
        <f>LOOKUP(C11805,CustomerDemographic!A11804:N14993,CustomerDemographic!D11804:D14993)</f>
        <v>#N/A</v>
      </c>
      <c r="Q11805" s="31" t="e">
        <f>LOOKUP(C11805,CustomerDemographic!A11804:N14993,CustomerDemographic!E11804:E14993)</f>
        <v>#N/A</v>
      </c>
      <c r="R11805" s="68" t="e">
        <f>LOOKUP(C11805,CustomerDemographic!A11804:N14993,CustomerDemographic!F11804:F14993)</f>
        <v>#N/A</v>
      </c>
      <c r="S11805" s="46" t="e">
        <f>LOOKUP(C11805,CustomerDemographic!A11804:N14993,CustomerDemographic!G11804:G14993)</f>
        <v>#N/A</v>
      </c>
      <c r="T11805" s="46"/>
      <c r="U11805" s="31" t="e">
        <f>LOOKUP(C11805,CustomerDemographic!A11804:N14993,CustomerDemographic!I11804:I14993)</f>
        <v>#N/A</v>
      </c>
      <c r="V11805" s="38" t="e">
        <f>LOOKUP(C11805,CustomerDemographic!A11804:N14993,CustomerDemographic!J11804:J14993)</f>
        <v>#N/A</v>
      </c>
      <c r="W11805" s="31" t="e">
        <f>LOOKUP(C11805,CustomerDemographic!A11804:N14993,CustomerDemographic!K11804:K14993)</f>
        <v>#N/A</v>
      </c>
      <c r="X11805" s="31" t="e">
        <f>LOOKUP(C11805,CustomerDemographic!A11804:N14993,CustomerDemographic!L11804:L14993)</f>
        <v>#N/A</v>
      </c>
      <c r="Y11805" s="31" t="e">
        <f>LOOKUP(C11805,CustomerDemographic!A11804:N14993,CustomerDemographic!M11804:M14993)</f>
        <v>#N/A</v>
      </c>
      <c r="Z11805" s="31" t="e">
        <f>LOOKUP(C11805,CustomerDemographic!A11804:N14993,CustomerDemographic!N11804:N14993)</f>
        <v>#N/A</v>
      </c>
      <c r="AA11805" s="31" t="e">
        <f>LOOKUP(C11805,CustomerAddress!A11804:F15803,CustomerAddress!C11804:C15803)</f>
        <v>#N/A</v>
      </c>
      <c r="AB11805" s="31" t="e">
        <f>LOOKUP(C11805,CustomerAddress!A11804:F15803,CustomerAddress!D11804:D15803)</f>
        <v>#N/A</v>
      </c>
      <c r="AC11805" s="31" t="e">
        <f>LOOKUP(C11805,CustomerAddress!A11804:F15803,CustomerAddress!F11804:F15803)</f>
        <v>#N/A</v>
      </c>
      <c r="AD11805" s="31">
        <f t="shared" si="842"/>
        <v>334</v>
      </c>
    </row>
    <row r="11806" spans="1:30" s="31" customFormat="1" ht="15.75" hidden="1" customHeight="1" x14ac:dyDescent="0.15">
      <c r="A11806" s="31">
        <v>12120</v>
      </c>
      <c r="B11806" s="31">
        <v>65</v>
      </c>
      <c r="C11806" s="31">
        <v>1145</v>
      </c>
      <c r="D11806" s="43">
        <v>43034</v>
      </c>
      <c r="E11806" s="43"/>
      <c r="F11806" s="31" t="b">
        <v>1</v>
      </c>
      <c r="G11806" s="33" t="s">
        <v>37</v>
      </c>
      <c r="H11806" s="33" t="s">
        <v>44</v>
      </c>
      <c r="I11806" s="33" t="s">
        <v>38</v>
      </c>
      <c r="J11806" s="38" t="str">
        <f t="shared" si="840"/>
        <v>Medium</v>
      </c>
      <c r="K11806" s="38" t="s">
        <v>12986</v>
      </c>
      <c r="L11806" s="48">
        <v>1807.45</v>
      </c>
      <c r="M11806" s="34">
        <v>778.69</v>
      </c>
      <c r="N11806" s="40">
        <v>33879</v>
      </c>
      <c r="O11806" s="50">
        <f t="shared" si="841"/>
        <v>1028.76</v>
      </c>
      <c r="P11806" s="50" t="e">
        <f>LOOKUP(C11806,CustomerDemographic!A11805:N14994,CustomerDemographic!D11805:D14994)</f>
        <v>#N/A</v>
      </c>
      <c r="Q11806" s="31" t="e">
        <f>LOOKUP(C11806,CustomerDemographic!A11805:N14994,CustomerDemographic!E11805:E14994)</f>
        <v>#N/A</v>
      </c>
      <c r="R11806" s="68" t="e">
        <f>LOOKUP(C11806,CustomerDemographic!A11805:N14994,CustomerDemographic!F11805:F14994)</f>
        <v>#N/A</v>
      </c>
      <c r="S11806" s="46" t="e">
        <f>LOOKUP(C11806,CustomerDemographic!A11805:N14994,CustomerDemographic!G11805:G14994)</f>
        <v>#N/A</v>
      </c>
      <c r="T11806" s="46"/>
      <c r="U11806" s="31" t="e">
        <f>LOOKUP(C11806,CustomerDemographic!A11805:N14994,CustomerDemographic!I11805:I14994)</f>
        <v>#N/A</v>
      </c>
      <c r="V11806" s="38" t="e">
        <f>LOOKUP(C11806,CustomerDemographic!A11805:N14994,CustomerDemographic!J11805:J14994)</f>
        <v>#N/A</v>
      </c>
      <c r="W11806" s="31" t="e">
        <f>LOOKUP(C11806,CustomerDemographic!A11805:N14994,CustomerDemographic!K11805:K14994)</f>
        <v>#N/A</v>
      </c>
      <c r="X11806" s="31" t="e">
        <f>LOOKUP(C11806,CustomerDemographic!A11805:N14994,CustomerDemographic!L11805:L14994)</f>
        <v>#N/A</v>
      </c>
      <c r="Y11806" s="31" t="e">
        <f>LOOKUP(C11806,CustomerDemographic!A11805:N14994,CustomerDemographic!M11805:M14994)</f>
        <v>#N/A</v>
      </c>
      <c r="Z11806" s="31" t="e">
        <f>LOOKUP(C11806,CustomerDemographic!A11805:N14994,CustomerDemographic!N11805:N14994)</f>
        <v>#N/A</v>
      </c>
      <c r="AA11806" s="31" t="e">
        <f>LOOKUP(C11806,CustomerAddress!A11805:F15804,CustomerAddress!C11805:C15804)</f>
        <v>#N/A</v>
      </c>
      <c r="AB11806" s="31" t="e">
        <f>LOOKUP(C11806,CustomerAddress!A11805:F15804,CustomerAddress!D11805:D15804)</f>
        <v>#N/A</v>
      </c>
      <c r="AC11806" s="31" t="e">
        <f>LOOKUP(C11806,CustomerAddress!A11805:F15804,CustomerAddress!F11805:F15804)</f>
        <v>#N/A</v>
      </c>
      <c r="AD11806" s="31">
        <f t="shared" si="842"/>
        <v>65</v>
      </c>
    </row>
    <row r="11807" spans="1:30" s="31" customFormat="1" ht="15.75" hidden="1" customHeight="1" x14ac:dyDescent="0.15">
      <c r="A11807" s="31">
        <v>12121</v>
      </c>
      <c r="B11807" s="31">
        <v>47</v>
      </c>
      <c r="C11807" s="31">
        <v>54</v>
      </c>
      <c r="D11807" s="43">
        <v>43020</v>
      </c>
      <c r="E11807" s="43"/>
      <c r="F11807" s="31" t="b">
        <v>1</v>
      </c>
      <c r="G11807" s="33" t="s">
        <v>37</v>
      </c>
      <c r="H11807" s="33" t="s">
        <v>39</v>
      </c>
      <c r="I11807" s="33" t="s">
        <v>43</v>
      </c>
      <c r="J11807" s="38" t="str">
        <f t="shared" si="840"/>
        <v>Medium</v>
      </c>
      <c r="K11807" s="38" t="s">
        <v>12986</v>
      </c>
      <c r="L11807" s="48">
        <v>1720.7</v>
      </c>
      <c r="M11807" s="34">
        <v>1531.42</v>
      </c>
      <c r="N11807" s="40">
        <v>37668</v>
      </c>
      <c r="O11807" s="50">
        <f t="shared" si="841"/>
        <v>189.27999999999997</v>
      </c>
      <c r="P11807" s="50" t="e">
        <f>LOOKUP(C11807,CustomerDemographic!A11806:N14995,CustomerDemographic!D11806:D14995)</f>
        <v>#N/A</v>
      </c>
      <c r="Q11807" s="31" t="e">
        <f>LOOKUP(C11807,CustomerDemographic!A11806:N14995,CustomerDemographic!E11806:E14995)</f>
        <v>#N/A</v>
      </c>
      <c r="R11807" s="68" t="e">
        <f>LOOKUP(C11807,CustomerDemographic!A11806:N14995,CustomerDemographic!F11806:F14995)</f>
        <v>#N/A</v>
      </c>
      <c r="S11807" s="46" t="e">
        <f>LOOKUP(C11807,CustomerDemographic!A11806:N14995,CustomerDemographic!G11806:G14995)</f>
        <v>#N/A</v>
      </c>
      <c r="T11807" s="46"/>
      <c r="U11807" s="31" t="e">
        <f>LOOKUP(C11807,CustomerDemographic!A11806:N14995,CustomerDemographic!I11806:I14995)</f>
        <v>#N/A</v>
      </c>
      <c r="V11807" s="38" t="e">
        <f>LOOKUP(C11807,CustomerDemographic!A11806:N14995,CustomerDemographic!J11806:J14995)</f>
        <v>#N/A</v>
      </c>
      <c r="W11807" s="31" t="e">
        <f>LOOKUP(C11807,CustomerDemographic!A11806:N14995,CustomerDemographic!K11806:K14995)</f>
        <v>#N/A</v>
      </c>
      <c r="X11807" s="31" t="e">
        <f>LOOKUP(C11807,CustomerDemographic!A11806:N14995,CustomerDemographic!L11806:L14995)</f>
        <v>#N/A</v>
      </c>
      <c r="Y11807" s="31" t="e">
        <f>LOOKUP(C11807,CustomerDemographic!A11806:N14995,CustomerDemographic!M11806:M14995)</f>
        <v>#N/A</v>
      </c>
      <c r="Z11807" s="31" t="e">
        <f>LOOKUP(C11807,CustomerDemographic!A11806:N14995,CustomerDemographic!N11806:N14995)</f>
        <v>#N/A</v>
      </c>
      <c r="AA11807" s="31" t="e">
        <f>LOOKUP(C11807,CustomerAddress!A11806:F15805,CustomerAddress!C11806:C15805)</f>
        <v>#N/A</v>
      </c>
      <c r="AB11807" s="31" t="e">
        <f>LOOKUP(C11807,CustomerAddress!A11806:F15805,CustomerAddress!D11806:D15805)</f>
        <v>#N/A</v>
      </c>
      <c r="AC11807" s="31" t="e">
        <f>LOOKUP(C11807,CustomerAddress!A11806:F15805,CustomerAddress!F11806:F15805)</f>
        <v>#N/A</v>
      </c>
      <c r="AD11807" s="31">
        <f t="shared" si="842"/>
        <v>79</v>
      </c>
    </row>
    <row r="11808" spans="1:30" s="31" customFormat="1" ht="15.75" hidden="1" customHeight="1" x14ac:dyDescent="0.15">
      <c r="A11808" s="31">
        <v>12122</v>
      </c>
      <c r="B11808" s="31">
        <v>40</v>
      </c>
      <c r="C11808" s="31">
        <v>1356</v>
      </c>
      <c r="D11808" s="43">
        <v>42915</v>
      </c>
      <c r="E11808" s="43"/>
      <c r="F11808" s="31" t="b">
        <v>0</v>
      </c>
      <c r="G11808" s="33" t="s">
        <v>37</v>
      </c>
      <c r="H11808" s="33" t="s">
        <v>39</v>
      </c>
      <c r="I11808" s="33" t="s">
        <v>43</v>
      </c>
      <c r="J11808" s="38" t="str">
        <f t="shared" si="840"/>
        <v>Small</v>
      </c>
      <c r="K11808" s="38" t="s">
        <v>3629</v>
      </c>
      <c r="L11808" s="48">
        <v>1894.19</v>
      </c>
      <c r="M11808" s="34">
        <v>598.76</v>
      </c>
      <c r="N11808" s="40">
        <v>37823</v>
      </c>
      <c r="O11808" s="50">
        <f t="shared" si="841"/>
        <v>1295.43</v>
      </c>
      <c r="P11808" s="50" t="e">
        <f>LOOKUP(C11808,CustomerDemographic!A11807:N14996,CustomerDemographic!D11807:D14996)</f>
        <v>#N/A</v>
      </c>
      <c r="Q11808" s="31" t="e">
        <f>LOOKUP(C11808,CustomerDemographic!A11807:N14996,CustomerDemographic!E11807:E14996)</f>
        <v>#N/A</v>
      </c>
      <c r="R11808" s="68" t="e">
        <f>LOOKUP(C11808,CustomerDemographic!A11807:N14996,CustomerDemographic!F11807:F14996)</f>
        <v>#N/A</v>
      </c>
      <c r="S11808" s="46" t="e">
        <f>LOOKUP(C11808,CustomerDemographic!A11807:N14996,CustomerDemographic!G11807:G14996)</f>
        <v>#N/A</v>
      </c>
      <c r="T11808" s="46"/>
      <c r="U11808" s="31" t="e">
        <f>LOOKUP(C11808,CustomerDemographic!A11807:N14996,CustomerDemographic!I11807:I14996)</f>
        <v>#N/A</v>
      </c>
      <c r="V11808" s="38" t="e">
        <f>LOOKUP(C11808,CustomerDemographic!A11807:N14996,CustomerDemographic!J11807:J14996)</f>
        <v>#N/A</v>
      </c>
      <c r="W11808" s="31" t="e">
        <f>LOOKUP(C11808,CustomerDemographic!A11807:N14996,CustomerDemographic!K11807:K14996)</f>
        <v>#N/A</v>
      </c>
      <c r="X11808" s="31" t="e">
        <f>LOOKUP(C11808,CustomerDemographic!A11807:N14996,CustomerDemographic!L11807:L14996)</f>
        <v>#N/A</v>
      </c>
      <c r="Y11808" s="31" t="e">
        <f>LOOKUP(C11808,CustomerDemographic!A11807:N14996,CustomerDemographic!M11807:M14996)</f>
        <v>#N/A</v>
      </c>
      <c r="Z11808" s="31" t="e">
        <f>LOOKUP(C11808,CustomerDemographic!A11807:N14996,CustomerDemographic!N11807:N14996)</f>
        <v>#N/A</v>
      </c>
      <c r="AA11808" s="31" t="e">
        <f>LOOKUP(C11808,CustomerAddress!A11807:F15806,CustomerAddress!C11807:C15806)</f>
        <v>#N/A</v>
      </c>
      <c r="AB11808" s="31" t="e">
        <f>LOOKUP(C11808,CustomerAddress!A11807:F15806,CustomerAddress!D11807:D15806)</f>
        <v>#N/A</v>
      </c>
      <c r="AC11808" s="31" t="e">
        <f>LOOKUP(C11808,CustomerAddress!A11807:F15806,CustomerAddress!F11807:F15806)</f>
        <v>#N/A</v>
      </c>
      <c r="AD11808" s="31">
        <f t="shared" si="842"/>
        <v>184</v>
      </c>
    </row>
    <row r="11809" spans="1:30" s="31" customFormat="1" ht="15.75" hidden="1" customHeight="1" x14ac:dyDescent="0.15">
      <c r="A11809" s="31">
        <v>12123</v>
      </c>
      <c r="B11809" s="31">
        <v>83</v>
      </c>
      <c r="C11809" s="31">
        <v>426</v>
      </c>
      <c r="D11809" s="43">
        <v>42782</v>
      </c>
      <c r="E11809" s="43"/>
      <c r="F11809" s="31" t="b">
        <v>1</v>
      </c>
      <c r="G11809" s="33" t="s">
        <v>37</v>
      </c>
      <c r="H11809" s="36" t="s">
        <v>12747</v>
      </c>
      <c r="I11809" s="33" t="s">
        <v>46</v>
      </c>
      <c r="J11809" s="38" t="str">
        <f t="shared" si="840"/>
        <v>Large</v>
      </c>
      <c r="K11809" s="38" t="s">
        <v>12987</v>
      </c>
      <c r="L11809" s="48">
        <v>2083.94</v>
      </c>
      <c r="M11809" s="34">
        <v>675.03</v>
      </c>
      <c r="N11809" s="40">
        <v>41533</v>
      </c>
      <c r="O11809" s="50">
        <f t="shared" si="841"/>
        <v>1408.91</v>
      </c>
      <c r="P11809" s="50" t="e">
        <f>LOOKUP(C11809,CustomerDemographic!A11808:N14997,CustomerDemographic!D11808:D14997)</f>
        <v>#N/A</v>
      </c>
      <c r="Q11809" s="31" t="e">
        <f>LOOKUP(C11809,CustomerDemographic!A11808:N14997,CustomerDemographic!E11808:E14997)</f>
        <v>#N/A</v>
      </c>
      <c r="R11809" s="68" t="e">
        <f>LOOKUP(C11809,CustomerDemographic!A11808:N14997,CustomerDemographic!F11808:F14997)</f>
        <v>#N/A</v>
      </c>
      <c r="S11809" s="46" t="e">
        <f>LOOKUP(C11809,CustomerDemographic!A11808:N14997,CustomerDemographic!G11808:G14997)</f>
        <v>#N/A</v>
      </c>
      <c r="T11809" s="46"/>
      <c r="U11809" s="31" t="e">
        <f>LOOKUP(C11809,CustomerDemographic!A11808:N14997,CustomerDemographic!I11808:I14997)</f>
        <v>#N/A</v>
      </c>
      <c r="V11809" s="38" t="e">
        <f>LOOKUP(C11809,CustomerDemographic!A11808:N14997,CustomerDemographic!J11808:J14997)</f>
        <v>#N/A</v>
      </c>
      <c r="W11809" s="31" t="e">
        <f>LOOKUP(C11809,CustomerDemographic!A11808:N14997,CustomerDemographic!K11808:K14997)</f>
        <v>#N/A</v>
      </c>
      <c r="X11809" s="31" t="e">
        <f>LOOKUP(C11809,CustomerDemographic!A11808:N14997,CustomerDemographic!L11808:L14997)</f>
        <v>#N/A</v>
      </c>
      <c r="Y11809" s="31" t="e">
        <f>LOOKUP(C11809,CustomerDemographic!A11808:N14997,CustomerDemographic!M11808:M14997)</f>
        <v>#N/A</v>
      </c>
      <c r="Z11809" s="31" t="e">
        <f>LOOKUP(C11809,CustomerDemographic!A11808:N14997,CustomerDemographic!N11808:N14997)</f>
        <v>#N/A</v>
      </c>
      <c r="AA11809" s="31" t="e">
        <f>LOOKUP(C11809,CustomerAddress!A11808:F15807,CustomerAddress!C11808:C15807)</f>
        <v>#N/A</v>
      </c>
      <c r="AB11809" s="31" t="e">
        <f>LOOKUP(C11809,CustomerAddress!A11808:F15807,CustomerAddress!D11808:D15807)</f>
        <v>#N/A</v>
      </c>
      <c r="AC11809" s="31" t="e">
        <f>LOOKUP(C11809,CustomerAddress!A11808:F15807,CustomerAddress!F11808:F15807)</f>
        <v>#N/A</v>
      </c>
      <c r="AD11809" s="31">
        <f t="shared" si="842"/>
        <v>317</v>
      </c>
    </row>
    <row r="11810" spans="1:30" s="31" customFormat="1" ht="15.75" hidden="1" customHeight="1" x14ac:dyDescent="0.15">
      <c r="A11810" s="31">
        <v>12124</v>
      </c>
      <c r="B11810" s="31">
        <v>45</v>
      </c>
      <c r="C11810" s="31">
        <v>117</v>
      </c>
      <c r="D11810" s="43">
        <v>42873</v>
      </c>
      <c r="E11810" s="43"/>
      <c r="F11810" s="31" t="b">
        <v>0</v>
      </c>
      <c r="G11810" s="33" t="s">
        <v>37</v>
      </c>
      <c r="H11810" s="36" t="s">
        <v>12747</v>
      </c>
      <c r="I11810" s="33" t="s">
        <v>38</v>
      </c>
      <c r="J11810" s="38" t="str">
        <f t="shared" si="840"/>
        <v>Large</v>
      </c>
      <c r="K11810" s="38" t="s">
        <v>12987</v>
      </c>
      <c r="L11810" s="48">
        <v>441.49</v>
      </c>
      <c r="M11810" s="34">
        <v>84.99</v>
      </c>
      <c r="N11810" s="40">
        <v>42172</v>
      </c>
      <c r="O11810" s="50">
        <f t="shared" si="841"/>
        <v>356.5</v>
      </c>
      <c r="P11810" s="50" t="e">
        <f>LOOKUP(C11810,CustomerDemographic!A11809:N14998,CustomerDemographic!D11809:D14998)</f>
        <v>#N/A</v>
      </c>
      <c r="Q11810" s="31" t="e">
        <f>LOOKUP(C11810,CustomerDemographic!A11809:N14998,CustomerDemographic!E11809:E14998)</f>
        <v>#N/A</v>
      </c>
      <c r="R11810" s="68" t="e">
        <f>LOOKUP(C11810,CustomerDemographic!A11809:N14998,CustomerDemographic!F11809:F14998)</f>
        <v>#N/A</v>
      </c>
      <c r="S11810" s="46" t="e">
        <f>LOOKUP(C11810,CustomerDemographic!A11809:N14998,CustomerDemographic!G11809:G14998)</f>
        <v>#N/A</v>
      </c>
      <c r="T11810" s="46"/>
      <c r="U11810" s="31" t="e">
        <f>LOOKUP(C11810,CustomerDemographic!A11809:N14998,CustomerDemographic!I11809:I14998)</f>
        <v>#N/A</v>
      </c>
      <c r="V11810" s="38" t="e">
        <f>LOOKUP(C11810,CustomerDemographic!A11809:N14998,CustomerDemographic!J11809:J14998)</f>
        <v>#N/A</v>
      </c>
      <c r="W11810" s="31" t="e">
        <f>LOOKUP(C11810,CustomerDemographic!A11809:N14998,CustomerDemographic!K11809:K14998)</f>
        <v>#N/A</v>
      </c>
      <c r="X11810" s="31" t="e">
        <f>LOOKUP(C11810,CustomerDemographic!A11809:N14998,CustomerDemographic!L11809:L14998)</f>
        <v>#N/A</v>
      </c>
      <c r="Y11810" s="31" t="e">
        <f>LOOKUP(C11810,CustomerDemographic!A11809:N14998,CustomerDemographic!M11809:M14998)</f>
        <v>#N/A</v>
      </c>
      <c r="Z11810" s="31" t="e">
        <f>LOOKUP(C11810,CustomerDemographic!A11809:N14998,CustomerDemographic!N11809:N14998)</f>
        <v>#N/A</v>
      </c>
      <c r="AA11810" s="31" t="e">
        <f>LOOKUP(C11810,CustomerAddress!A11809:F15808,CustomerAddress!C11809:C15808)</f>
        <v>#N/A</v>
      </c>
      <c r="AB11810" s="31" t="e">
        <f>LOOKUP(C11810,CustomerAddress!A11809:F15808,CustomerAddress!D11809:D15808)</f>
        <v>#N/A</v>
      </c>
      <c r="AC11810" s="31" t="e">
        <f>LOOKUP(C11810,CustomerAddress!A11809:F15808,CustomerAddress!F11809:F15808)</f>
        <v>#N/A</v>
      </c>
      <c r="AD11810" s="31">
        <f t="shared" si="842"/>
        <v>226</v>
      </c>
    </row>
    <row r="11811" spans="1:30" s="31" customFormat="1" ht="15.75" hidden="1" customHeight="1" x14ac:dyDescent="0.15">
      <c r="A11811" s="31">
        <v>12125</v>
      </c>
      <c r="B11811" s="31">
        <v>56</v>
      </c>
      <c r="C11811" s="31">
        <v>2093</v>
      </c>
      <c r="D11811" s="43">
        <v>42750</v>
      </c>
      <c r="E11811" s="43"/>
      <c r="F11811" s="31" t="b">
        <v>1</v>
      </c>
      <c r="G11811" s="33" t="s">
        <v>37</v>
      </c>
      <c r="H11811" s="33" t="s">
        <v>41</v>
      </c>
      <c r="I11811" s="33" t="s">
        <v>45</v>
      </c>
      <c r="J11811" s="38" t="str">
        <f t="shared" si="840"/>
        <v>Medium</v>
      </c>
      <c r="K11811" s="38" t="s">
        <v>12986</v>
      </c>
      <c r="L11811" s="48">
        <v>688.63</v>
      </c>
      <c r="M11811" s="34">
        <v>612.88</v>
      </c>
      <c r="N11811" s="40">
        <v>34244</v>
      </c>
      <c r="O11811" s="50">
        <f t="shared" si="841"/>
        <v>75.75</v>
      </c>
      <c r="P11811" s="50" t="e">
        <f>LOOKUP(C11811,CustomerDemographic!A11810:N14999,CustomerDemographic!D11810:D14999)</f>
        <v>#N/A</v>
      </c>
      <c r="Q11811" s="31" t="e">
        <f>LOOKUP(C11811,CustomerDemographic!A11810:N14999,CustomerDemographic!E11810:E14999)</f>
        <v>#N/A</v>
      </c>
      <c r="R11811" s="68" t="e">
        <f>LOOKUP(C11811,CustomerDemographic!A11810:N14999,CustomerDemographic!F11810:F14999)</f>
        <v>#N/A</v>
      </c>
      <c r="S11811" s="46" t="e">
        <f>LOOKUP(C11811,CustomerDemographic!A11810:N14999,CustomerDemographic!G11810:G14999)</f>
        <v>#N/A</v>
      </c>
      <c r="T11811" s="46"/>
      <c r="U11811" s="31" t="e">
        <f>LOOKUP(C11811,CustomerDemographic!A11810:N14999,CustomerDemographic!I11810:I14999)</f>
        <v>#N/A</v>
      </c>
      <c r="V11811" s="38" t="e">
        <f>LOOKUP(C11811,CustomerDemographic!A11810:N14999,CustomerDemographic!J11810:J14999)</f>
        <v>#N/A</v>
      </c>
      <c r="W11811" s="31" t="e">
        <f>LOOKUP(C11811,CustomerDemographic!A11810:N14999,CustomerDemographic!K11810:K14999)</f>
        <v>#N/A</v>
      </c>
      <c r="X11811" s="31" t="e">
        <f>LOOKUP(C11811,CustomerDemographic!A11810:N14999,CustomerDemographic!L11810:L14999)</f>
        <v>#N/A</v>
      </c>
      <c r="Y11811" s="31" t="e">
        <f>LOOKUP(C11811,CustomerDemographic!A11810:N14999,CustomerDemographic!M11810:M14999)</f>
        <v>#N/A</v>
      </c>
      <c r="Z11811" s="31" t="e">
        <f>LOOKUP(C11811,CustomerDemographic!A11810:N14999,CustomerDemographic!N11810:N14999)</f>
        <v>#N/A</v>
      </c>
      <c r="AA11811" s="31" t="e">
        <f>LOOKUP(C11811,CustomerAddress!A11810:F15809,CustomerAddress!C11810:C15809)</f>
        <v>#N/A</v>
      </c>
      <c r="AB11811" s="31" t="e">
        <f>LOOKUP(C11811,CustomerAddress!A11810:F15809,CustomerAddress!D11810:D15809)</f>
        <v>#N/A</v>
      </c>
      <c r="AC11811" s="31" t="e">
        <f>LOOKUP(C11811,CustomerAddress!A11810:F15809,CustomerAddress!F11810:F15809)</f>
        <v>#N/A</v>
      </c>
      <c r="AD11811" s="31">
        <f t="shared" si="842"/>
        <v>349</v>
      </c>
    </row>
    <row r="11812" spans="1:30" s="31" customFormat="1" ht="15.75" hidden="1" customHeight="1" x14ac:dyDescent="0.15">
      <c r="A11812" s="31">
        <v>12126</v>
      </c>
      <c r="B11812" s="31">
        <v>88</v>
      </c>
      <c r="C11812" s="31">
        <v>2432</v>
      </c>
      <c r="D11812" s="43">
        <v>42767</v>
      </c>
      <c r="E11812" s="43"/>
      <c r="F11812" s="31" t="b">
        <v>1</v>
      </c>
      <c r="G11812" s="33" t="s">
        <v>37</v>
      </c>
      <c r="H11812" s="33" t="s">
        <v>41</v>
      </c>
      <c r="I11812" s="33" t="s">
        <v>38</v>
      </c>
      <c r="J11812" s="38" t="str">
        <f t="shared" si="840"/>
        <v>Small</v>
      </c>
      <c r="K11812" s="38" t="s">
        <v>3629</v>
      </c>
      <c r="L11812" s="48">
        <v>1198.46</v>
      </c>
      <c r="M11812" s="34">
        <v>381.1</v>
      </c>
      <c r="N11812" s="40">
        <v>38482</v>
      </c>
      <c r="O11812" s="50">
        <f t="shared" si="841"/>
        <v>817.36</v>
      </c>
      <c r="P11812" s="50" t="e">
        <f>LOOKUP(C11812,CustomerDemographic!A11811:N15000,CustomerDemographic!D11811:D15000)</f>
        <v>#N/A</v>
      </c>
      <c r="Q11812" s="31" t="e">
        <f>LOOKUP(C11812,CustomerDemographic!A11811:N15000,CustomerDemographic!E11811:E15000)</f>
        <v>#N/A</v>
      </c>
      <c r="R11812" s="68" t="e">
        <f>LOOKUP(C11812,CustomerDemographic!A11811:N15000,CustomerDemographic!F11811:F15000)</f>
        <v>#N/A</v>
      </c>
      <c r="S11812" s="46" t="e">
        <f>LOOKUP(C11812,CustomerDemographic!A11811:N15000,CustomerDemographic!G11811:G15000)</f>
        <v>#N/A</v>
      </c>
      <c r="T11812" s="46"/>
      <c r="U11812" s="31" t="e">
        <f>LOOKUP(C11812,CustomerDemographic!A11811:N15000,CustomerDemographic!I11811:I15000)</f>
        <v>#N/A</v>
      </c>
      <c r="V11812" s="38" t="e">
        <f>LOOKUP(C11812,CustomerDemographic!A11811:N15000,CustomerDemographic!J11811:J15000)</f>
        <v>#N/A</v>
      </c>
      <c r="W11812" s="31" t="e">
        <f>LOOKUP(C11812,CustomerDemographic!A11811:N15000,CustomerDemographic!K11811:K15000)</f>
        <v>#N/A</v>
      </c>
      <c r="X11812" s="31" t="e">
        <f>LOOKUP(C11812,CustomerDemographic!A11811:N15000,CustomerDemographic!L11811:L15000)</f>
        <v>#N/A</v>
      </c>
      <c r="Y11812" s="31" t="e">
        <f>LOOKUP(C11812,CustomerDemographic!A11811:N15000,CustomerDemographic!M11811:M15000)</f>
        <v>#N/A</v>
      </c>
      <c r="Z11812" s="31" t="e">
        <f>LOOKUP(C11812,CustomerDemographic!A11811:N15000,CustomerDemographic!N11811:N15000)</f>
        <v>#N/A</v>
      </c>
      <c r="AA11812" s="31" t="e">
        <f>LOOKUP(C11812,CustomerAddress!A11811:F15810,CustomerAddress!C11811:C15810)</f>
        <v>#N/A</v>
      </c>
      <c r="AB11812" s="31" t="e">
        <f>LOOKUP(C11812,CustomerAddress!A11811:F15810,CustomerAddress!D11811:D15810)</f>
        <v>#N/A</v>
      </c>
      <c r="AC11812" s="31" t="e">
        <f>LOOKUP(C11812,CustomerAddress!A11811:F15810,CustomerAddress!F11811:F15810)</f>
        <v>#N/A</v>
      </c>
      <c r="AD11812" s="31">
        <f t="shared" si="842"/>
        <v>332</v>
      </c>
    </row>
    <row r="11813" spans="1:30" s="31" customFormat="1" ht="15.75" hidden="1" customHeight="1" x14ac:dyDescent="0.15">
      <c r="A11813" s="31">
        <v>12127</v>
      </c>
      <c r="B11813" s="31">
        <v>59</v>
      </c>
      <c r="C11813" s="31">
        <v>581</v>
      </c>
      <c r="D11813" s="43">
        <v>42965</v>
      </c>
      <c r="E11813" s="43"/>
      <c r="F11813" s="31" t="b">
        <v>0</v>
      </c>
      <c r="G11813" s="33" t="s">
        <v>37</v>
      </c>
      <c r="H11813" s="36" t="s">
        <v>12747</v>
      </c>
      <c r="I11813" s="33" t="s">
        <v>38</v>
      </c>
      <c r="J11813" s="38" t="str">
        <f t="shared" si="840"/>
        <v>Medium</v>
      </c>
      <c r="K11813" s="38" t="s">
        <v>12986</v>
      </c>
      <c r="L11813" s="48">
        <v>1061.56</v>
      </c>
      <c r="M11813" s="34">
        <v>733.58</v>
      </c>
      <c r="N11813" s="40">
        <v>40779</v>
      </c>
      <c r="O11813" s="50">
        <f t="shared" si="841"/>
        <v>327.9799999999999</v>
      </c>
      <c r="P11813" s="50" t="e">
        <f>LOOKUP(C11813,CustomerDemographic!A11812:N15001,CustomerDemographic!D11812:D15001)</f>
        <v>#N/A</v>
      </c>
      <c r="Q11813" s="31" t="e">
        <f>LOOKUP(C11813,CustomerDemographic!A11812:N15001,CustomerDemographic!E11812:E15001)</f>
        <v>#N/A</v>
      </c>
      <c r="R11813" s="68" t="e">
        <f>LOOKUP(C11813,CustomerDemographic!A11812:N15001,CustomerDemographic!F11812:F15001)</f>
        <v>#N/A</v>
      </c>
      <c r="S11813" s="46" t="e">
        <f>LOOKUP(C11813,CustomerDemographic!A11812:N15001,CustomerDemographic!G11812:G15001)</f>
        <v>#N/A</v>
      </c>
      <c r="T11813" s="46"/>
      <c r="U11813" s="31" t="e">
        <f>LOOKUP(C11813,CustomerDemographic!A11812:N15001,CustomerDemographic!I11812:I15001)</f>
        <v>#N/A</v>
      </c>
      <c r="V11813" s="38" t="e">
        <f>LOOKUP(C11813,CustomerDemographic!A11812:N15001,CustomerDemographic!J11812:J15001)</f>
        <v>#N/A</v>
      </c>
      <c r="W11813" s="31" t="e">
        <f>LOOKUP(C11813,CustomerDemographic!A11812:N15001,CustomerDemographic!K11812:K15001)</f>
        <v>#N/A</v>
      </c>
      <c r="X11813" s="31" t="e">
        <f>LOOKUP(C11813,CustomerDemographic!A11812:N15001,CustomerDemographic!L11812:L15001)</f>
        <v>#N/A</v>
      </c>
      <c r="Y11813" s="31" t="e">
        <f>LOOKUP(C11813,CustomerDemographic!A11812:N15001,CustomerDemographic!M11812:M15001)</f>
        <v>#N/A</v>
      </c>
      <c r="Z11813" s="31" t="e">
        <f>LOOKUP(C11813,CustomerDemographic!A11812:N15001,CustomerDemographic!N11812:N15001)</f>
        <v>#N/A</v>
      </c>
      <c r="AA11813" s="31" t="e">
        <f>LOOKUP(C11813,CustomerAddress!A11812:F15811,CustomerAddress!C11812:C15811)</f>
        <v>#N/A</v>
      </c>
      <c r="AB11813" s="31" t="e">
        <f>LOOKUP(C11813,CustomerAddress!A11812:F15811,CustomerAddress!D11812:D15811)</f>
        <v>#N/A</v>
      </c>
      <c r="AC11813" s="31" t="e">
        <f>LOOKUP(C11813,CustomerAddress!A11812:F15811,CustomerAddress!F11812:F15811)</f>
        <v>#N/A</v>
      </c>
      <c r="AD11813" s="31">
        <f t="shared" si="842"/>
        <v>134</v>
      </c>
    </row>
    <row r="11814" spans="1:30" s="31" customFormat="1" ht="15.75" hidden="1" customHeight="1" x14ac:dyDescent="0.15">
      <c r="A11814" s="31">
        <v>12128</v>
      </c>
      <c r="B11814" s="31">
        <v>19</v>
      </c>
      <c r="C11814" s="31">
        <v>56</v>
      </c>
      <c r="D11814" s="43">
        <v>42989</v>
      </c>
      <c r="E11814" s="43"/>
      <c r="F11814" s="31" t="b">
        <v>1</v>
      </c>
      <c r="G11814" s="33" t="s">
        <v>37</v>
      </c>
      <c r="H11814" s="33" t="s">
        <v>40</v>
      </c>
      <c r="I11814" s="33" t="s">
        <v>43</v>
      </c>
      <c r="J11814" s="38" t="str">
        <f t="shared" si="840"/>
        <v>Large</v>
      </c>
      <c r="K11814" s="38" t="s">
        <v>12987</v>
      </c>
      <c r="L11814" s="48">
        <v>12.01</v>
      </c>
      <c r="M11814" s="34">
        <v>7.21</v>
      </c>
      <c r="N11814" s="40">
        <v>40670</v>
      </c>
      <c r="O11814" s="50">
        <f t="shared" si="841"/>
        <v>4.8</v>
      </c>
      <c r="P11814" s="50" t="e">
        <f>LOOKUP(C11814,CustomerDemographic!A11813:N15002,CustomerDemographic!D11813:D15002)</f>
        <v>#N/A</v>
      </c>
      <c r="Q11814" s="31" t="e">
        <f>LOOKUP(C11814,CustomerDemographic!A11813:N15002,CustomerDemographic!E11813:E15002)</f>
        <v>#N/A</v>
      </c>
      <c r="R11814" s="68" t="e">
        <f>LOOKUP(C11814,CustomerDemographic!A11813:N15002,CustomerDemographic!F11813:F15002)</f>
        <v>#N/A</v>
      </c>
      <c r="S11814" s="46" t="e">
        <f>LOOKUP(C11814,CustomerDemographic!A11813:N15002,CustomerDemographic!G11813:G15002)</f>
        <v>#N/A</v>
      </c>
      <c r="T11814" s="46"/>
      <c r="U11814" s="31" t="e">
        <f>LOOKUP(C11814,CustomerDemographic!A11813:N15002,CustomerDemographic!I11813:I15002)</f>
        <v>#N/A</v>
      </c>
      <c r="V11814" s="38" t="e">
        <f>LOOKUP(C11814,CustomerDemographic!A11813:N15002,CustomerDemographic!J11813:J15002)</f>
        <v>#N/A</v>
      </c>
      <c r="W11814" s="31" t="e">
        <f>LOOKUP(C11814,CustomerDemographic!A11813:N15002,CustomerDemographic!K11813:K15002)</f>
        <v>#N/A</v>
      </c>
      <c r="X11814" s="31" t="e">
        <f>LOOKUP(C11814,CustomerDemographic!A11813:N15002,CustomerDemographic!L11813:L15002)</f>
        <v>#N/A</v>
      </c>
      <c r="Y11814" s="31" t="e">
        <f>LOOKUP(C11814,CustomerDemographic!A11813:N15002,CustomerDemographic!M11813:M15002)</f>
        <v>#N/A</v>
      </c>
      <c r="Z11814" s="31" t="e">
        <f>LOOKUP(C11814,CustomerDemographic!A11813:N15002,CustomerDemographic!N11813:N15002)</f>
        <v>#N/A</v>
      </c>
      <c r="AA11814" s="31" t="e">
        <f>LOOKUP(C11814,CustomerAddress!A11813:F15812,CustomerAddress!C11813:C15812)</f>
        <v>#N/A</v>
      </c>
      <c r="AB11814" s="31" t="e">
        <f>LOOKUP(C11814,CustomerAddress!A11813:F15812,CustomerAddress!D11813:D15812)</f>
        <v>#N/A</v>
      </c>
      <c r="AC11814" s="31" t="e">
        <f>LOOKUP(C11814,CustomerAddress!A11813:F15812,CustomerAddress!F11813:F15812)</f>
        <v>#N/A</v>
      </c>
      <c r="AD11814" s="31">
        <f t="shared" si="842"/>
        <v>110</v>
      </c>
    </row>
    <row r="11815" spans="1:30" s="31" customFormat="1" ht="15.75" hidden="1" customHeight="1" x14ac:dyDescent="0.15">
      <c r="A11815" s="31">
        <v>12129</v>
      </c>
      <c r="B11815" s="31">
        <v>27</v>
      </c>
      <c r="C11815" s="31">
        <v>1172</v>
      </c>
      <c r="D11815" s="43">
        <v>42821</v>
      </c>
      <c r="E11815" s="43"/>
      <c r="F11815" s="31" t="b">
        <v>0</v>
      </c>
      <c r="G11815" s="33" t="s">
        <v>37</v>
      </c>
      <c r="H11815" s="33" t="s">
        <v>39</v>
      </c>
      <c r="I11815" s="33" t="s">
        <v>38</v>
      </c>
      <c r="J11815" s="38" t="str">
        <f t="shared" si="840"/>
        <v>Large</v>
      </c>
      <c r="K11815" s="38" t="s">
        <v>12987</v>
      </c>
      <c r="L11815" s="48">
        <v>499.53</v>
      </c>
      <c r="M11815" s="34">
        <v>388.72</v>
      </c>
      <c r="N11815" s="40">
        <v>36334</v>
      </c>
      <c r="O11815" s="50">
        <f t="shared" si="841"/>
        <v>110.80999999999995</v>
      </c>
      <c r="P11815" s="50" t="e">
        <f>LOOKUP(C11815,CustomerDemographic!A11814:N15003,CustomerDemographic!D11814:D15003)</f>
        <v>#N/A</v>
      </c>
      <c r="Q11815" s="31" t="e">
        <f>LOOKUP(C11815,CustomerDemographic!A11814:N15003,CustomerDemographic!E11814:E15003)</f>
        <v>#N/A</v>
      </c>
      <c r="R11815" s="68" t="e">
        <f>LOOKUP(C11815,CustomerDemographic!A11814:N15003,CustomerDemographic!F11814:F15003)</f>
        <v>#N/A</v>
      </c>
      <c r="S11815" s="46" t="e">
        <f>LOOKUP(C11815,CustomerDemographic!A11814:N15003,CustomerDemographic!G11814:G15003)</f>
        <v>#N/A</v>
      </c>
      <c r="T11815" s="46"/>
      <c r="U11815" s="31" t="e">
        <f>LOOKUP(C11815,CustomerDemographic!A11814:N15003,CustomerDemographic!I11814:I15003)</f>
        <v>#N/A</v>
      </c>
      <c r="V11815" s="38" t="e">
        <f>LOOKUP(C11815,CustomerDemographic!A11814:N15003,CustomerDemographic!J11814:J15003)</f>
        <v>#N/A</v>
      </c>
      <c r="W11815" s="31" t="e">
        <f>LOOKUP(C11815,CustomerDemographic!A11814:N15003,CustomerDemographic!K11814:K15003)</f>
        <v>#N/A</v>
      </c>
      <c r="X11815" s="31" t="e">
        <f>LOOKUP(C11815,CustomerDemographic!A11814:N15003,CustomerDemographic!L11814:L15003)</f>
        <v>#N/A</v>
      </c>
      <c r="Y11815" s="31" t="e">
        <f>LOOKUP(C11815,CustomerDemographic!A11814:N15003,CustomerDemographic!M11814:M15003)</f>
        <v>#N/A</v>
      </c>
      <c r="Z11815" s="31" t="e">
        <f>LOOKUP(C11815,CustomerDemographic!A11814:N15003,CustomerDemographic!N11814:N15003)</f>
        <v>#N/A</v>
      </c>
      <c r="AA11815" s="31" t="e">
        <f>LOOKUP(C11815,CustomerAddress!A11814:F15813,CustomerAddress!C11814:C15813)</f>
        <v>#N/A</v>
      </c>
      <c r="AB11815" s="31" t="e">
        <f>LOOKUP(C11815,CustomerAddress!A11814:F15813,CustomerAddress!D11814:D15813)</f>
        <v>#N/A</v>
      </c>
      <c r="AC11815" s="31" t="e">
        <f>LOOKUP(C11815,CustomerAddress!A11814:F15813,CustomerAddress!F11814:F15813)</f>
        <v>#N/A</v>
      </c>
      <c r="AD11815" s="31">
        <f t="shared" si="842"/>
        <v>278</v>
      </c>
    </row>
    <row r="11816" spans="1:30" s="31" customFormat="1" ht="15.75" hidden="1" customHeight="1" x14ac:dyDescent="0.15">
      <c r="A11816" s="31">
        <v>12130</v>
      </c>
      <c r="B11816" s="31">
        <v>46</v>
      </c>
      <c r="C11816" s="31">
        <v>1992</v>
      </c>
      <c r="D11816" s="43">
        <v>42815</v>
      </c>
      <c r="E11816" s="43"/>
      <c r="F11816" s="31" t="b">
        <v>0</v>
      </c>
      <c r="G11816" s="33" t="s">
        <v>37</v>
      </c>
      <c r="H11816" s="36" t="s">
        <v>12747</v>
      </c>
      <c r="I11816" s="33" t="s">
        <v>38</v>
      </c>
      <c r="J11816" s="38" t="str">
        <f t="shared" si="840"/>
        <v>Medium</v>
      </c>
      <c r="K11816" s="38" t="s">
        <v>12986</v>
      </c>
      <c r="L11816" s="48">
        <v>1289.8499999999999</v>
      </c>
      <c r="M11816" s="34">
        <v>74.510000000000005</v>
      </c>
      <c r="N11816" s="40">
        <v>35470</v>
      </c>
      <c r="O11816" s="50">
        <f t="shared" si="841"/>
        <v>1215.3399999999999</v>
      </c>
      <c r="P11816" s="50" t="e">
        <f>LOOKUP(C11816,CustomerDemographic!A11815:N15004,CustomerDemographic!D11815:D15004)</f>
        <v>#N/A</v>
      </c>
      <c r="Q11816" s="31" t="e">
        <f>LOOKUP(C11816,CustomerDemographic!A11815:N15004,CustomerDemographic!E11815:E15004)</f>
        <v>#N/A</v>
      </c>
      <c r="R11816" s="68" t="e">
        <f>LOOKUP(C11816,CustomerDemographic!A11815:N15004,CustomerDemographic!F11815:F15004)</f>
        <v>#N/A</v>
      </c>
      <c r="S11816" s="46" t="e">
        <f>LOOKUP(C11816,CustomerDemographic!A11815:N15004,CustomerDemographic!G11815:G15004)</f>
        <v>#N/A</v>
      </c>
      <c r="T11816" s="46"/>
      <c r="U11816" s="31" t="e">
        <f>LOOKUP(C11816,CustomerDemographic!A11815:N15004,CustomerDemographic!I11815:I15004)</f>
        <v>#N/A</v>
      </c>
      <c r="V11816" s="38" t="e">
        <f>LOOKUP(C11816,CustomerDemographic!A11815:N15004,CustomerDemographic!J11815:J15004)</f>
        <v>#N/A</v>
      </c>
      <c r="W11816" s="31" t="e">
        <f>LOOKUP(C11816,CustomerDemographic!A11815:N15004,CustomerDemographic!K11815:K15004)</f>
        <v>#N/A</v>
      </c>
      <c r="X11816" s="31" t="e">
        <f>LOOKUP(C11816,CustomerDemographic!A11815:N15004,CustomerDemographic!L11815:L15004)</f>
        <v>#N/A</v>
      </c>
      <c r="Y11816" s="31" t="e">
        <f>LOOKUP(C11816,CustomerDemographic!A11815:N15004,CustomerDemographic!M11815:M15004)</f>
        <v>#N/A</v>
      </c>
      <c r="Z11816" s="31" t="e">
        <f>LOOKUP(C11816,CustomerDemographic!A11815:N15004,CustomerDemographic!N11815:N15004)</f>
        <v>#N/A</v>
      </c>
      <c r="AA11816" s="31" t="e">
        <f>LOOKUP(C11816,CustomerAddress!A11815:F15814,CustomerAddress!C11815:C15814)</f>
        <v>#N/A</v>
      </c>
      <c r="AB11816" s="31" t="e">
        <f>LOOKUP(C11816,CustomerAddress!A11815:F15814,CustomerAddress!D11815:D15814)</f>
        <v>#N/A</v>
      </c>
      <c r="AC11816" s="31" t="e">
        <f>LOOKUP(C11816,CustomerAddress!A11815:F15814,CustomerAddress!F11815:F15814)</f>
        <v>#N/A</v>
      </c>
      <c r="AD11816" s="31">
        <f t="shared" si="842"/>
        <v>284</v>
      </c>
    </row>
    <row r="11817" spans="1:30" s="31" customFormat="1" ht="15.75" hidden="1" customHeight="1" x14ac:dyDescent="0.15">
      <c r="A11817" s="31">
        <v>12131</v>
      </c>
      <c r="B11817" s="31">
        <v>22</v>
      </c>
      <c r="C11817" s="31">
        <v>280</v>
      </c>
      <c r="D11817" s="43">
        <v>43046</v>
      </c>
      <c r="E11817" s="43"/>
      <c r="F11817" s="31" t="b">
        <v>1</v>
      </c>
      <c r="G11817" s="33" t="s">
        <v>37</v>
      </c>
      <c r="H11817" s="33" t="s">
        <v>44</v>
      </c>
      <c r="I11817" s="33" t="s">
        <v>38</v>
      </c>
      <c r="J11817" s="38" t="str">
        <f t="shared" si="840"/>
        <v>Medium</v>
      </c>
      <c r="K11817" s="38" t="s">
        <v>12986</v>
      </c>
      <c r="L11817" s="48">
        <v>60.34</v>
      </c>
      <c r="M11817" s="34">
        <v>45.26</v>
      </c>
      <c r="N11817" s="40">
        <v>33455</v>
      </c>
      <c r="O11817" s="50">
        <f t="shared" si="841"/>
        <v>15.080000000000005</v>
      </c>
      <c r="P11817" s="50" t="e">
        <f>LOOKUP(C11817,CustomerDemographic!A11816:N15005,CustomerDemographic!D11816:D15005)</f>
        <v>#N/A</v>
      </c>
      <c r="Q11817" s="31" t="e">
        <f>LOOKUP(C11817,CustomerDemographic!A11816:N15005,CustomerDemographic!E11816:E15005)</f>
        <v>#N/A</v>
      </c>
      <c r="R11817" s="68" t="e">
        <f>LOOKUP(C11817,CustomerDemographic!A11816:N15005,CustomerDemographic!F11816:F15005)</f>
        <v>#N/A</v>
      </c>
      <c r="S11817" s="46" t="e">
        <f>LOOKUP(C11817,CustomerDemographic!A11816:N15005,CustomerDemographic!G11816:G15005)</f>
        <v>#N/A</v>
      </c>
      <c r="T11817" s="46"/>
      <c r="U11817" s="31" t="e">
        <f>LOOKUP(C11817,CustomerDemographic!A11816:N15005,CustomerDemographic!I11816:I15005)</f>
        <v>#N/A</v>
      </c>
      <c r="V11817" s="38" t="e">
        <f>LOOKUP(C11817,CustomerDemographic!A11816:N15005,CustomerDemographic!J11816:J15005)</f>
        <v>#N/A</v>
      </c>
      <c r="W11817" s="31" t="e">
        <f>LOOKUP(C11817,CustomerDemographic!A11816:N15005,CustomerDemographic!K11816:K15005)</f>
        <v>#N/A</v>
      </c>
      <c r="X11817" s="31" t="e">
        <f>LOOKUP(C11817,CustomerDemographic!A11816:N15005,CustomerDemographic!L11816:L15005)</f>
        <v>#N/A</v>
      </c>
      <c r="Y11817" s="31" t="e">
        <f>LOOKUP(C11817,CustomerDemographic!A11816:N15005,CustomerDemographic!M11816:M15005)</f>
        <v>#N/A</v>
      </c>
      <c r="Z11817" s="31" t="e">
        <f>LOOKUP(C11817,CustomerDemographic!A11816:N15005,CustomerDemographic!N11816:N15005)</f>
        <v>#N/A</v>
      </c>
      <c r="AA11817" s="31" t="e">
        <f>LOOKUP(C11817,CustomerAddress!A11816:F15815,CustomerAddress!C11816:C15815)</f>
        <v>#N/A</v>
      </c>
      <c r="AB11817" s="31" t="e">
        <f>LOOKUP(C11817,CustomerAddress!A11816:F15815,CustomerAddress!D11816:D15815)</f>
        <v>#N/A</v>
      </c>
      <c r="AC11817" s="31" t="e">
        <f>LOOKUP(C11817,CustomerAddress!A11816:F15815,CustomerAddress!F11816:F15815)</f>
        <v>#N/A</v>
      </c>
      <c r="AD11817" s="31">
        <f t="shared" si="842"/>
        <v>53</v>
      </c>
    </row>
    <row r="11818" spans="1:30" s="31" customFormat="1" ht="15.75" hidden="1" customHeight="1" x14ac:dyDescent="0.15">
      <c r="A11818" s="31">
        <v>12132</v>
      </c>
      <c r="B11818" s="31">
        <v>89</v>
      </c>
      <c r="C11818" s="31">
        <v>2182</v>
      </c>
      <c r="D11818" s="43">
        <v>43082</v>
      </c>
      <c r="E11818" s="43"/>
      <c r="F11818" s="31" t="b">
        <v>1</v>
      </c>
      <c r="G11818" s="33" t="s">
        <v>37</v>
      </c>
      <c r="H11818" s="33" t="s">
        <v>42</v>
      </c>
      <c r="I11818" s="33" t="s">
        <v>38</v>
      </c>
      <c r="J11818" s="38" t="str">
        <f t="shared" si="840"/>
        <v>Medium</v>
      </c>
      <c r="K11818" s="38" t="s">
        <v>12986</v>
      </c>
      <c r="L11818" s="48">
        <v>1812.75</v>
      </c>
      <c r="M11818" s="34">
        <v>582.48</v>
      </c>
      <c r="N11818" s="40">
        <v>39427</v>
      </c>
      <c r="O11818" s="50">
        <f t="shared" si="841"/>
        <v>1230.27</v>
      </c>
      <c r="P11818" s="50" t="e">
        <f>LOOKUP(C11818,CustomerDemographic!A11817:N15006,CustomerDemographic!D11817:D15006)</f>
        <v>#N/A</v>
      </c>
      <c r="Q11818" s="31" t="e">
        <f>LOOKUP(C11818,CustomerDemographic!A11817:N15006,CustomerDemographic!E11817:E15006)</f>
        <v>#N/A</v>
      </c>
      <c r="R11818" s="68" t="e">
        <f>LOOKUP(C11818,CustomerDemographic!A11817:N15006,CustomerDemographic!F11817:F15006)</f>
        <v>#N/A</v>
      </c>
      <c r="S11818" s="46" t="e">
        <f>LOOKUP(C11818,CustomerDemographic!A11817:N15006,CustomerDemographic!G11817:G15006)</f>
        <v>#N/A</v>
      </c>
      <c r="T11818" s="46"/>
      <c r="U11818" s="31" t="e">
        <f>LOOKUP(C11818,CustomerDemographic!A11817:N15006,CustomerDemographic!I11817:I15006)</f>
        <v>#N/A</v>
      </c>
      <c r="V11818" s="38" t="e">
        <f>LOOKUP(C11818,CustomerDemographic!A11817:N15006,CustomerDemographic!J11817:J15006)</f>
        <v>#N/A</v>
      </c>
      <c r="W11818" s="31" t="e">
        <f>LOOKUP(C11818,CustomerDemographic!A11817:N15006,CustomerDemographic!K11817:K15006)</f>
        <v>#N/A</v>
      </c>
      <c r="X11818" s="31" t="e">
        <f>LOOKUP(C11818,CustomerDemographic!A11817:N15006,CustomerDemographic!L11817:L15006)</f>
        <v>#N/A</v>
      </c>
      <c r="Y11818" s="31" t="e">
        <f>LOOKUP(C11818,CustomerDemographic!A11817:N15006,CustomerDemographic!M11817:M15006)</f>
        <v>#N/A</v>
      </c>
      <c r="Z11818" s="31" t="e">
        <f>LOOKUP(C11818,CustomerDemographic!A11817:N15006,CustomerDemographic!N11817:N15006)</f>
        <v>#N/A</v>
      </c>
      <c r="AA11818" s="31" t="e">
        <f>LOOKUP(C11818,CustomerAddress!A11817:F15816,CustomerAddress!C11817:C15816)</f>
        <v>#N/A</v>
      </c>
      <c r="AB11818" s="31" t="e">
        <f>LOOKUP(C11818,CustomerAddress!A11817:F15816,CustomerAddress!D11817:D15816)</f>
        <v>#N/A</v>
      </c>
      <c r="AC11818" s="31" t="e">
        <f>LOOKUP(C11818,CustomerAddress!A11817:F15816,CustomerAddress!F11817:F15816)</f>
        <v>#N/A</v>
      </c>
      <c r="AD11818" s="31">
        <f t="shared" si="842"/>
        <v>17</v>
      </c>
    </row>
    <row r="11819" spans="1:30" s="31" customFormat="1" ht="15.75" hidden="1" customHeight="1" x14ac:dyDescent="0.15">
      <c r="A11819" s="31">
        <v>12133</v>
      </c>
      <c r="B11819" s="31">
        <v>48</v>
      </c>
      <c r="C11819" s="31">
        <v>2414</v>
      </c>
      <c r="D11819" s="43">
        <v>42861</v>
      </c>
      <c r="E11819" s="43"/>
      <c r="F11819" s="31" t="b">
        <v>0</v>
      </c>
      <c r="G11819" s="33" t="s">
        <v>37</v>
      </c>
      <c r="H11819" s="33" t="s">
        <v>44</v>
      </c>
      <c r="I11819" s="33" t="s">
        <v>38</v>
      </c>
      <c r="J11819" s="38" t="str">
        <f t="shared" si="840"/>
        <v>Large</v>
      </c>
      <c r="K11819" s="38" t="s">
        <v>12987</v>
      </c>
      <c r="L11819" s="48">
        <v>1762.96</v>
      </c>
      <c r="M11819" s="34">
        <v>950.52</v>
      </c>
      <c r="N11819" s="40">
        <v>37823</v>
      </c>
      <c r="O11819" s="50">
        <f t="shared" si="841"/>
        <v>812.44</v>
      </c>
      <c r="P11819" s="50" t="e">
        <f>LOOKUP(C11819,CustomerDemographic!A11818:N15007,CustomerDemographic!D11818:D15007)</f>
        <v>#N/A</v>
      </c>
      <c r="Q11819" s="31" t="e">
        <f>LOOKUP(C11819,CustomerDemographic!A11818:N15007,CustomerDemographic!E11818:E15007)</f>
        <v>#N/A</v>
      </c>
      <c r="R11819" s="68" t="e">
        <f>LOOKUP(C11819,CustomerDemographic!A11818:N15007,CustomerDemographic!F11818:F15007)</f>
        <v>#N/A</v>
      </c>
      <c r="S11819" s="46" t="e">
        <f>LOOKUP(C11819,CustomerDemographic!A11818:N15007,CustomerDemographic!G11818:G15007)</f>
        <v>#N/A</v>
      </c>
      <c r="T11819" s="46"/>
      <c r="U11819" s="31" t="e">
        <f>LOOKUP(C11819,CustomerDemographic!A11818:N15007,CustomerDemographic!I11818:I15007)</f>
        <v>#N/A</v>
      </c>
      <c r="V11819" s="38" t="e">
        <f>LOOKUP(C11819,CustomerDemographic!A11818:N15007,CustomerDemographic!J11818:J15007)</f>
        <v>#N/A</v>
      </c>
      <c r="W11819" s="31" t="e">
        <f>LOOKUP(C11819,CustomerDemographic!A11818:N15007,CustomerDemographic!K11818:K15007)</f>
        <v>#N/A</v>
      </c>
      <c r="X11819" s="31" t="e">
        <f>LOOKUP(C11819,CustomerDemographic!A11818:N15007,CustomerDemographic!L11818:L15007)</f>
        <v>#N/A</v>
      </c>
      <c r="Y11819" s="31" t="e">
        <f>LOOKUP(C11819,CustomerDemographic!A11818:N15007,CustomerDemographic!M11818:M15007)</f>
        <v>#N/A</v>
      </c>
      <c r="Z11819" s="31" t="e">
        <f>LOOKUP(C11819,CustomerDemographic!A11818:N15007,CustomerDemographic!N11818:N15007)</f>
        <v>#N/A</v>
      </c>
      <c r="AA11819" s="31" t="e">
        <f>LOOKUP(C11819,CustomerAddress!A11818:F15817,CustomerAddress!C11818:C15817)</f>
        <v>#N/A</v>
      </c>
      <c r="AB11819" s="31" t="e">
        <f>LOOKUP(C11819,CustomerAddress!A11818:F15817,CustomerAddress!D11818:D15817)</f>
        <v>#N/A</v>
      </c>
      <c r="AC11819" s="31" t="e">
        <f>LOOKUP(C11819,CustomerAddress!A11818:F15817,CustomerAddress!F11818:F15817)</f>
        <v>#N/A</v>
      </c>
      <c r="AD11819" s="31">
        <f t="shared" si="842"/>
        <v>238</v>
      </c>
    </row>
    <row r="11820" spans="1:30" s="31" customFormat="1" ht="15.75" hidden="1" customHeight="1" x14ac:dyDescent="0.15">
      <c r="A11820" s="31">
        <v>12134</v>
      </c>
      <c r="B11820" s="31">
        <v>83</v>
      </c>
      <c r="C11820" s="31">
        <v>1536</v>
      </c>
      <c r="D11820" s="43">
        <v>43048</v>
      </c>
      <c r="E11820" s="43"/>
      <c r="F11820" s="31" t="b">
        <v>1</v>
      </c>
      <c r="G11820" s="33" t="s">
        <v>37</v>
      </c>
      <c r="H11820" s="36" t="s">
        <v>12747</v>
      </c>
      <c r="I11820" s="33" t="s">
        <v>46</v>
      </c>
      <c r="J11820" s="38" t="str">
        <f t="shared" si="840"/>
        <v>Medium</v>
      </c>
      <c r="K11820" s="38" t="s">
        <v>12986</v>
      </c>
      <c r="L11820" s="48">
        <v>2083.94</v>
      </c>
      <c r="M11820" s="34">
        <v>675.03</v>
      </c>
      <c r="N11820" s="40">
        <v>38482</v>
      </c>
      <c r="O11820" s="50">
        <f t="shared" si="841"/>
        <v>1408.91</v>
      </c>
      <c r="P11820" s="50" t="e">
        <f>LOOKUP(C11820,CustomerDemographic!A11819:N15008,CustomerDemographic!D11819:D15008)</f>
        <v>#N/A</v>
      </c>
      <c r="Q11820" s="31" t="e">
        <f>LOOKUP(C11820,CustomerDemographic!A11819:N15008,CustomerDemographic!E11819:E15008)</f>
        <v>#N/A</v>
      </c>
      <c r="R11820" s="68" t="e">
        <f>LOOKUP(C11820,CustomerDemographic!A11819:N15008,CustomerDemographic!F11819:F15008)</f>
        <v>#N/A</v>
      </c>
      <c r="S11820" s="46" t="e">
        <f>LOOKUP(C11820,CustomerDemographic!A11819:N15008,CustomerDemographic!G11819:G15008)</f>
        <v>#N/A</v>
      </c>
      <c r="T11820" s="46"/>
      <c r="U11820" s="31" t="e">
        <f>LOOKUP(C11820,CustomerDemographic!A11819:N15008,CustomerDemographic!I11819:I15008)</f>
        <v>#N/A</v>
      </c>
      <c r="V11820" s="38" t="e">
        <f>LOOKUP(C11820,CustomerDemographic!A11819:N15008,CustomerDemographic!J11819:J15008)</f>
        <v>#N/A</v>
      </c>
      <c r="W11820" s="31" t="e">
        <f>LOOKUP(C11820,CustomerDemographic!A11819:N15008,CustomerDemographic!K11819:K15008)</f>
        <v>#N/A</v>
      </c>
      <c r="X11820" s="31" t="e">
        <f>LOOKUP(C11820,CustomerDemographic!A11819:N15008,CustomerDemographic!L11819:L15008)</f>
        <v>#N/A</v>
      </c>
      <c r="Y11820" s="31" t="e">
        <f>LOOKUP(C11820,CustomerDemographic!A11819:N15008,CustomerDemographic!M11819:M15008)</f>
        <v>#N/A</v>
      </c>
      <c r="Z11820" s="31" t="e">
        <f>LOOKUP(C11820,CustomerDemographic!A11819:N15008,CustomerDemographic!N11819:N15008)</f>
        <v>#N/A</v>
      </c>
      <c r="AA11820" s="31" t="e">
        <f>LOOKUP(C11820,CustomerAddress!A11819:F15818,CustomerAddress!C11819:C15818)</f>
        <v>#N/A</v>
      </c>
      <c r="AB11820" s="31" t="e">
        <f>LOOKUP(C11820,CustomerAddress!A11819:F15818,CustomerAddress!D11819:D15818)</f>
        <v>#N/A</v>
      </c>
      <c r="AC11820" s="31" t="e">
        <f>LOOKUP(C11820,CustomerAddress!A11819:F15818,CustomerAddress!F11819:F15818)</f>
        <v>#N/A</v>
      </c>
      <c r="AD11820" s="31">
        <f t="shared" si="842"/>
        <v>51</v>
      </c>
    </row>
    <row r="11821" spans="1:30" s="31" customFormat="1" ht="15.75" hidden="1" customHeight="1" x14ac:dyDescent="0.15">
      <c r="A11821" s="31">
        <v>12135</v>
      </c>
      <c r="B11821" s="31">
        <v>51</v>
      </c>
      <c r="C11821" s="31">
        <v>1296</v>
      </c>
      <c r="D11821" s="43">
        <v>42744</v>
      </c>
      <c r="E11821" s="43"/>
      <c r="F11821" s="31" t="b">
        <v>1</v>
      </c>
      <c r="G11821" s="33" t="s">
        <v>37</v>
      </c>
      <c r="H11821" s="33" t="s">
        <v>40</v>
      </c>
      <c r="I11821" s="33" t="s">
        <v>38</v>
      </c>
      <c r="J11821" s="38" t="str">
        <f t="shared" si="840"/>
        <v>Large</v>
      </c>
      <c r="K11821" s="38" t="s">
        <v>12987</v>
      </c>
      <c r="L11821" s="48">
        <v>2005.66</v>
      </c>
      <c r="M11821" s="34">
        <v>1203.4000000000001</v>
      </c>
      <c r="N11821" s="40">
        <v>37823</v>
      </c>
      <c r="O11821" s="50">
        <f t="shared" si="841"/>
        <v>802.26</v>
      </c>
      <c r="P11821" s="50" t="e">
        <f>LOOKUP(C11821,CustomerDemographic!A11820:N15009,CustomerDemographic!D11820:D15009)</f>
        <v>#N/A</v>
      </c>
      <c r="Q11821" s="31" t="e">
        <f>LOOKUP(C11821,CustomerDemographic!A11820:N15009,CustomerDemographic!E11820:E15009)</f>
        <v>#N/A</v>
      </c>
      <c r="R11821" s="68" t="e">
        <f>LOOKUP(C11821,CustomerDemographic!A11820:N15009,CustomerDemographic!F11820:F15009)</f>
        <v>#N/A</v>
      </c>
      <c r="S11821" s="46" t="e">
        <f>LOOKUP(C11821,CustomerDemographic!A11820:N15009,CustomerDemographic!G11820:G15009)</f>
        <v>#N/A</v>
      </c>
      <c r="T11821" s="46"/>
      <c r="U11821" s="31" t="e">
        <f>LOOKUP(C11821,CustomerDemographic!A11820:N15009,CustomerDemographic!I11820:I15009)</f>
        <v>#N/A</v>
      </c>
      <c r="V11821" s="38" t="e">
        <f>LOOKUP(C11821,CustomerDemographic!A11820:N15009,CustomerDemographic!J11820:J15009)</f>
        <v>#N/A</v>
      </c>
      <c r="W11821" s="31" t="e">
        <f>LOOKUP(C11821,CustomerDemographic!A11820:N15009,CustomerDemographic!K11820:K15009)</f>
        <v>#N/A</v>
      </c>
      <c r="X11821" s="31" t="e">
        <f>LOOKUP(C11821,CustomerDemographic!A11820:N15009,CustomerDemographic!L11820:L15009)</f>
        <v>#N/A</v>
      </c>
      <c r="Y11821" s="31" t="e">
        <f>LOOKUP(C11821,CustomerDemographic!A11820:N15009,CustomerDemographic!M11820:M15009)</f>
        <v>#N/A</v>
      </c>
      <c r="Z11821" s="31" t="e">
        <f>LOOKUP(C11821,CustomerDemographic!A11820:N15009,CustomerDemographic!N11820:N15009)</f>
        <v>#N/A</v>
      </c>
      <c r="AA11821" s="31" t="e">
        <f>LOOKUP(C11821,CustomerAddress!A11820:F15819,CustomerAddress!C11820:C15819)</f>
        <v>#N/A</v>
      </c>
      <c r="AB11821" s="31" t="e">
        <f>LOOKUP(C11821,CustomerAddress!A11820:F15819,CustomerAddress!D11820:D15819)</f>
        <v>#N/A</v>
      </c>
      <c r="AC11821" s="31" t="e">
        <f>LOOKUP(C11821,CustomerAddress!A11820:F15819,CustomerAddress!F11820:F15819)</f>
        <v>#N/A</v>
      </c>
      <c r="AD11821" s="31">
        <f t="shared" si="842"/>
        <v>355</v>
      </c>
    </row>
    <row r="11822" spans="1:30" s="31" customFormat="1" ht="15.75" hidden="1" customHeight="1" x14ac:dyDescent="0.15">
      <c r="A11822" s="31">
        <v>12136</v>
      </c>
      <c r="B11822" s="31">
        <v>26</v>
      </c>
      <c r="C11822" s="31">
        <v>2462</v>
      </c>
      <c r="D11822" s="43">
        <v>43051</v>
      </c>
      <c r="E11822" s="43"/>
      <c r="F11822" s="31" t="b">
        <v>1</v>
      </c>
      <c r="G11822" s="33" t="s">
        <v>37</v>
      </c>
      <c r="H11822" s="33" t="s">
        <v>44</v>
      </c>
      <c r="I11822" s="33" t="s">
        <v>38</v>
      </c>
      <c r="J11822" s="38" t="str">
        <f t="shared" si="840"/>
        <v>Medium</v>
      </c>
      <c r="K11822" s="38" t="s">
        <v>12986</v>
      </c>
      <c r="L11822" s="48">
        <v>1992.93</v>
      </c>
      <c r="M11822" s="34">
        <v>762.63</v>
      </c>
      <c r="N11822" s="40">
        <v>34115</v>
      </c>
      <c r="O11822" s="50">
        <f t="shared" si="841"/>
        <v>1230.3000000000002</v>
      </c>
      <c r="P11822" s="50" t="e">
        <f>LOOKUP(C11822,CustomerDemographic!A11821:N15010,CustomerDemographic!D11821:D15010)</f>
        <v>#N/A</v>
      </c>
      <c r="Q11822" s="31" t="e">
        <f>LOOKUP(C11822,CustomerDemographic!A11821:N15010,CustomerDemographic!E11821:E15010)</f>
        <v>#N/A</v>
      </c>
      <c r="R11822" s="68" t="e">
        <f>LOOKUP(C11822,CustomerDemographic!A11821:N15010,CustomerDemographic!F11821:F15010)</f>
        <v>#N/A</v>
      </c>
      <c r="S11822" s="46" t="e">
        <f>LOOKUP(C11822,CustomerDemographic!A11821:N15010,CustomerDemographic!G11821:G15010)</f>
        <v>#N/A</v>
      </c>
      <c r="T11822" s="46"/>
      <c r="U11822" s="31" t="e">
        <f>LOOKUP(C11822,CustomerDemographic!A11821:N15010,CustomerDemographic!I11821:I15010)</f>
        <v>#N/A</v>
      </c>
      <c r="V11822" s="38" t="e">
        <f>LOOKUP(C11822,CustomerDemographic!A11821:N15010,CustomerDemographic!J11821:J15010)</f>
        <v>#N/A</v>
      </c>
      <c r="W11822" s="31" t="e">
        <f>LOOKUP(C11822,CustomerDemographic!A11821:N15010,CustomerDemographic!K11821:K15010)</f>
        <v>#N/A</v>
      </c>
      <c r="X11822" s="31" t="e">
        <f>LOOKUP(C11822,CustomerDemographic!A11821:N15010,CustomerDemographic!L11821:L15010)</f>
        <v>#N/A</v>
      </c>
      <c r="Y11822" s="31" t="e">
        <f>LOOKUP(C11822,CustomerDemographic!A11821:N15010,CustomerDemographic!M11821:M15010)</f>
        <v>#N/A</v>
      </c>
      <c r="Z11822" s="31" t="e">
        <f>LOOKUP(C11822,CustomerDemographic!A11821:N15010,CustomerDemographic!N11821:N15010)</f>
        <v>#N/A</v>
      </c>
      <c r="AA11822" s="31" t="e">
        <f>LOOKUP(C11822,CustomerAddress!A11821:F15820,CustomerAddress!C11821:C15820)</f>
        <v>#N/A</v>
      </c>
      <c r="AB11822" s="31" t="e">
        <f>LOOKUP(C11822,CustomerAddress!A11821:F15820,CustomerAddress!D11821:D15820)</f>
        <v>#N/A</v>
      </c>
      <c r="AC11822" s="31" t="e">
        <f>LOOKUP(C11822,CustomerAddress!A11821:F15820,CustomerAddress!F11821:F15820)</f>
        <v>#N/A</v>
      </c>
      <c r="AD11822" s="31">
        <f t="shared" si="842"/>
        <v>48</v>
      </c>
    </row>
    <row r="11823" spans="1:30" s="31" customFormat="1" ht="15.75" hidden="1" customHeight="1" x14ac:dyDescent="0.15">
      <c r="A11823" s="31">
        <v>12137</v>
      </c>
      <c r="B11823" s="31">
        <v>28</v>
      </c>
      <c r="C11823" s="31">
        <v>3060</v>
      </c>
      <c r="D11823" s="43">
        <v>42871</v>
      </c>
      <c r="E11823" s="43"/>
      <c r="F11823" s="31" t="b">
        <v>0</v>
      </c>
      <c r="G11823" s="33" t="s">
        <v>37</v>
      </c>
      <c r="H11823" s="33" t="s">
        <v>41</v>
      </c>
      <c r="I11823" s="33" t="s">
        <v>38</v>
      </c>
      <c r="J11823" s="38" t="str">
        <f t="shared" si="840"/>
        <v>Medium</v>
      </c>
      <c r="K11823" s="38" t="s">
        <v>12986</v>
      </c>
      <c r="L11823" s="48">
        <v>1216.1400000000001</v>
      </c>
      <c r="M11823" s="34">
        <v>1082.3599999999999</v>
      </c>
      <c r="N11823" s="40">
        <v>37698</v>
      </c>
      <c r="O11823" s="50">
        <f t="shared" si="841"/>
        <v>133.7800000000002</v>
      </c>
      <c r="P11823" s="50" t="e">
        <f>LOOKUP(C11823,CustomerDemographic!A11822:N15011,CustomerDemographic!D11822:D15011)</f>
        <v>#N/A</v>
      </c>
      <c r="Q11823" s="31" t="e">
        <f>LOOKUP(C11823,CustomerDemographic!A11822:N15011,CustomerDemographic!E11822:E15011)</f>
        <v>#N/A</v>
      </c>
      <c r="R11823" s="68" t="e">
        <f>LOOKUP(C11823,CustomerDemographic!A11822:N15011,CustomerDemographic!F11822:F15011)</f>
        <v>#N/A</v>
      </c>
      <c r="S11823" s="46" t="e">
        <f>LOOKUP(C11823,CustomerDemographic!A11822:N15011,CustomerDemographic!G11822:G15011)</f>
        <v>#N/A</v>
      </c>
      <c r="T11823" s="46"/>
      <c r="U11823" s="31" t="e">
        <f>LOOKUP(C11823,CustomerDemographic!A11822:N15011,CustomerDemographic!I11822:I15011)</f>
        <v>#N/A</v>
      </c>
      <c r="V11823" s="38" t="e">
        <f>LOOKUP(C11823,CustomerDemographic!A11822:N15011,CustomerDemographic!J11822:J15011)</f>
        <v>#N/A</v>
      </c>
      <c r="W11823" s="31" t="e">
        <f>LOOKUP(C11823,CustomerDemographic!A11822:N15011,CustomerDemographic!K11822:K15011)</f>
        <v>#N/A</v>
      </c>
      <c r="X11823" s="31" t="e">
        <f>LOOKUP(C11823,CustomerDemographic!A11822:N15011,CustomerDemographic!L11822:L15011)</f>
        <v>#N/A</v>
      </c>
      <c r="Y11823" s="31" t="e">
        <f>LOOKUP(C11823,CustomerDemographic!A11822:N15011,CustomerDemographic!M11822:M15011)</f>
        <v>#N/A</v>
      </c>
      <c r="Z11823" s="31" t="e">
        <f>LOOKUP(C11823,CustomerDemographic!A11822:N15011,CustomerDemographic!N11822:N15011)</f>
        <v>#N/A</v>
      </c>
      <c r="AA11823" s="31" t="e">
        <f>LOOKUP(C11823,CustomerAddress!A11822:F15821,CustomerAddress!C11822:C15821)</f>
        <v>#N/A</v>
      </c>
      <c r="AB11823" s="31" t="e">
        <f>LOOKUP(C11823,CustomerAddress!A11822:F15821,CustomerAddress!D11822:D15821)</f>
        <v>#N/A</v>
      </c>
      <c r="AC11823" s="31" t="e">
        <f>LOOKUP(C11823,CustomerAddress!A11822:F15821,CustomerAddress!F11822:F15821)</f>
        <v>#N/A</v>
      </c>
      <c r="AD11823" s="31">
        <f t="shared" si="842"/>
        <v>228</v>
      </c>
    </row>
    <row r="11824" spans="1:30" s="31" customFormat="1" ht="15.75" hidden="1" customHeight="1" x14ac:dyDescent="0.15">
      <c r="A11824" s="31">
        <v>12138</v>
      </c>
      <c r="B11824" s="31">
        <v>24</v>
      </c>
      <c r="C11824" s="31">
        <v>921</v>
      </c>
      <c r="D11824" s="43">
        <v>42848</v>
      </c>
      <c r="E11824" s="43"/>
      <c r="F11824" s="31" t="b">
        <v>0</v>
      </c>
      <c r="G11824" s="33" t="s">
        <v>37</v>
      </c>
      <c r="H11824" s="36" t="s">
        <v>12747</v>
      </c>
      <c r="I11824" s="33" t="s">
        <v>43</v>
      </c>
      <c r="J11824" s="38" t="str">
        <f t="shared" si="840"/>
        <v>Small</v>
      </c>
      <c r="K11824" s="38" t="s">
        <v>3629</v>
      </c>
      <c r="L11824" s="48">
        <v>1777.8</v>
      </c>
      <c r="M11824" s="34">
        <v>820.78</v>
      </c>
      <c r="N11824" s="40">
        <v>40670</v>
      </c>
      <c r="O11824" s="50">
        <f t="shared" si="841"/>
        <v>957.02</v>
      </c>
      <c r="P11824" s="50" t="e">
        <f>LOOKUP(C11824,CustomerDemographic!A11823:N15012,CustomerDemographic!D11823:D15012)</f>
        <v>#N/A</v>
      </c>
      <c r="Q11824" s="31" t="e">
        <f>LOOKUP(C11824,CustomerDemographic!A11823:N15012,CustomerDemographic!E11823:E15012)</f>
        <v>#N/A</v>
      </c>
      <c r="R11824" s="68" t="e">
        <f>LOOKUP(C11824,CustomerDemographic!A11823:N15012,CustomerDemographic!F11823:F15012)</f>
        <v>#N/A</v>
      </c>
      <c r="S11824" s="46" t="e">
        <f>LOOKUP(C11824,CustomerDemographic!A11823:N15012,CustomerDemographic!G11823:G15012)</f>
        <v>#N/A</v>
      </c>
      <c r="T11824" s="46"/>
      <c r="U11824" s="31" t="e">
        <f>LOOKUP(C11824,CustomerDemographic!A11823:N15012,CustomerDemographic!I11823:I15012)</f>
        <v>#N/A</v>
      </c>
      <c r="V11824" s="38" t="e">
        <f>LOOKUP(C11824,CustomerDemographic!A11823:N15012,CustomerDemographic!J11823:J15012)</f>
        <v>#N/A</v>
      </c>
      <c r="W11824" s="31" t="e">
        <f>LOOKUP(C11824,CustomerDemographic!A11823:N15012,CustomerDemographic!K11823:K15012)</f>
        <v>#N/A</v>
      </c>
      <c r="X11824" s="31" t="e">
        <f>LOOKUP(C11824,CustomerDemographic!A11823:N15012,CustomerDemographic!L11823:L15012)</f>
        <v>#N/A</v>
      </c>
      <c r="Y11824" s="31" t="e">
        <f>LOOKUP(C11824,CustomerDemographic!A11823:N15012,CustomerDemographic!M11823:M15012)</f>
        <v>#N/A</v>
      </c>
      <c r="Z11824" s="31" t="e">
        <f>LOOKUP(C11824,CustomerDemographic!A11823:N15012,CustomerDemographic!N11823:N15012)</f>
        <v>#N/A</v>
      </c>
      <c r="AA11824" s="31" t="e">
        <f>LOOKUP(C11824,CustomerAddress!A11823:F15822,CustomerAddress!C11823:C15822)</f>
        <v>#N/A</v>
      </c>
      <c r="AB11824" s="31" t="e">
        <f>LOOKUP(C11824,CustomerAddress!A11823:F15822,CustomerAddress!D11823:D15822)</f>
        <v>#N/A</v>
      </c>
      <c r="AC11824" s="31" t="e">
        <f>LOOKUP(C11824,CustomerAddress!A11823:F15822,CustomerAddress!F11823:F15822)</f>
        <v>#N/A</v>
      </c>
      <c r="AD11824" s="31">
        <f t="shared" si="842"/>
        <v>251</v>
      </c>
    </row>
    <row r="11825" spans="1:30" s="31" customFormat="1" ht="15.75" hidden="1" customHeight="1" x14ac:dyDescent="0.15">
      <c r="A11825" s="31">
        <v>12140</v>
      </c>
      <c r="B11825" s="31">
        <v>8</v>
      </c>
      <c r="C11825" s="31">
        <v>2076</v>
      </c>
      <c r="D11825" s="43">
        <v>42794</v>
      </c>
      <c r="E11825" s="43"/>
      <c r="F11825" s="31" t="b">
        <v>0</v>
      </c>
      <c r="G11825" s="33" t="s">
        <v>37</v>
      </c>
      <c r="H11825" s="36" t="s">
        <v>12747</v>
      </c>
      <c r="I11825" s="33" t="s">
        <v>43</v>
      </c>
      <c r="J11825" s="38" t="str">
        <f t="shared" si="840"/>
        <v>Large</v>
      </c>
      <c r="K11825" s="38" t="s">
        <v>12987</v>
      </c>
      <c r="L11825" s="48">
        <v>1703.52</v>
      </c>
      <c r="M11825" s="34">
        <v>1516.13</v>
      </c>
      <c r="N11825" s="40">
        <v>42458</v>
      </c>
      <c r="O11825" s="50">
        <f t="shared" si="841"/>
        <v>187.38999999999987</v>
      </c>
      <c r="P11825" s="50" t="e">
        <f>LOOKUP(C11825,CustomerDemographic!A11824:N15013,CustomerDemographic!D11824:D15013)</f>
        <v>#N/A</v>
      </c>
      <c r="Q11825" s="31" t="e">
        <f>LOOKUP(C11825,CustomerDemographic!A11824:N15013,CustomerDemographic!E11824:E15013)</f>
        <v>#N/A</v>
      </c>
      <c r="R11825" s="68" t="e">
        <f>LOOKUP(C11825,CustomerDemographic!A11824:N15013,CustomerDemographic!F11824:F15013)</f>
        <v>#N/A</v>
      </c>
      <c r="S11825" s="46" t="e">
        <f>LOOKUP(C11825,CustomerDemographic!A11824:N15013,CustomerDemographic!G11824:G15013)</f>
        <v>#N/A</v>
      </c>
      <c r="T11825" s="46"/>
      <c r="U11825" s="31" t="e">
        <f>LOOKUP(C11825,CustomerDemographic!A11824:N15013,CustomerDemographic!I11824:I15013)</f>
        <v>#N/A</v>
      </c>
      <c r="V11825" s="38" t="e">
        <f>LOOKUP(C11825,CustomerDemographic!A11824:N15013,CustomerDemographic!J11824:J15013)</f>
        <v>#N/A</v>
      </c>
      <c r="W11825" s="31" t="e">
        <f>LOOKUP(C11825,CustomerDemographic!A11824:N15013,CustomerDemographic!K11824:K15013)</f>
        <v>#N/A</v>
      </c>
      <c r="X11825" s="31" t="e">
        <f>LOOKUP(C11825,CustomerDemographic!A11824:N15013,CustomerDemographic!L11824:L15013)</f>
        <v>#N/A</v>
      </c>
      <c r="Y11825" s="31" t="e">
        <f>LOOKUP(C11825,CustomerDemographic!A11824:N15013,CustomerDemographic!M11824:M15013)</f>
        <v>#N/A</v>
      </c>
      <c r="Z11825" s="31" t="e">
        <f>LOOKUP(C11825,CustomerDemographic!A11824:N15013,CustomerDemographic!N11824:N15013)</f>
        <v>#N/A</v>
      </c>
      <c r="AA11825" s="31" t="e">
        <f>LOOKUP(C11825,CustomerAddress!A11824:F15823,CustomerAddress!C11824:C15823)</f>
        <v>#N/A</v>
      </c>
      <c r="AB11825" s="31" t="e">
        <f>LOOKUP(C11825,CustomerAddress!A11824:F15823,CustomerAddress!D11824:D15823)</f>
        <v>#N/A</v>
      </c>
      <c r="AC11825" s="31" t="e">
        <f>LOOKUP(C11825,CustomerAddress!A11824:F15823,CustomerAddress!F11824:F15823)</f>
        <v>#N/A</v>
      </c>
      <c r="AD11825" s="31">
        <f t="shared" si="842"/>
        <v>305</v>
      </c>
    </row>
    <row r="11826" spans="1:30" s="31" customFormat="1" ht="15.75" hidden="1" customHeight="1" x14ac:dyDescent="0.15">
      <c r="A11826" s="31">
        <v>12141</v>
      </c>
      <c r="B11826" s="31">
        <v>82</v>
      </c>
      <c r="C11826" s="31">
        <v>1038</v>
      </c>
      <c r="D11826" s="43">
        <v>43087</v>
      </c>
      <c r="E11826" s="43"/>
      <c r="F11826" s="31" t="b">
        <v>0</v>
      </c>
      <c r="G11826" s="33" t="s">
        <v>37</v>
      </c>
      <c r="H11826" s="33" t="s">
        <v>41</v>
      </c>
      <c r="I11826" s="33" t="s">
        <v>38</v>
      </c>
      <c r="J11826" s="38" t="str">
        <f t="shared" si="840"/>
        <v>Small</v>
      </c>
      <c r="K11826" s="38" t="s">
        <v>3629</v>
      </c>
      <c r="L11826" s="48">
        <v>1148.6400000000001</v>
      </c>
      <c r="M11826" s="34">
        <v>689.18</v>
      </c>
      <c r="N11826" s="40">
        <v>34079</v>
      </c>
      <c r="O11826" s="50">
        <f t="shared" si="841"/>
        <v>459.46000000000015</v>
      </c>
      <c r="P11826" s="50" t="e">
        <f>LOOKUP(C11826,CustomerDemographic!A11825:N15014,CustomerDemographic!D11825:D15014)</f>
        <v>#N/A</v>
      </c>
      <c r="Q11826" s="31" t="e">
        <f>LOOKUP(C11826,CustomerDemographic!A11825:N15014,CustomerDemographic!E11825:E15014)</f>
        <v>#N/A</v>
      </c>
      <c r="R11826" s="68" t="e">
        <f>LOOKUP(C11826,CustomerDemographic!A11825:N15014,CustomerDemographic!F11825:F15014)</f>
        <v>#N/A</v>
      </c>
      <c r="S11826" s="46" t="e">
        <f>LOOKUP(C11826,CustomerDemographic!A11825:N15014,CustomerDemographic!G11825:G15014)</f>
        <v>#N/A</v>
      </c>
      <c r="T11826" s="46"/>
      <c r="U11826" s="31" t="e">
        <f>LOOKUP(C11826,CustomerDemographic!A11825:N15014,CustomerDemographic!I11825:I15014)</f>
        <v>#N/A</v>
      </c>
      <c r="V11826" s="38" t="e">
        <f>LOOKUP(C11826,CustomerDemographic!A11825:N15014,CustomerDemographic!J11825:J15014)</f>
        <v>#N/A</v>
      </c>
      <c r="W11826" s="31" t="e">
        <f>LOOKUP(C11826,CustomerDemographic!A11825:N15014,CustomerDemographic!K11825:K15014)</f>
        <v>#N/A</v>
      </c>
      <c r="X11826" s="31" t="e">
        <f>LOOKUP(C11826,CustomerDemographic!A11825:N15014,CustomerDemographic!L11825:L15014)</f>
        <v>#N/A</v>
      </c>
      <c r="Y11826" s="31" t="e">
        <f>LOOKUP(C11826,CustomerDemographic!A11825:N15014,CustomerDemographic!M11825:M15014)</f>
        <v>#N/A</v>
      </c>
      <c r="Z11826" s="31" t="e">
        <f>LOOKUP(C11826,CustomerDemographic!A11825:N15014,CustomerDemographic!N11825:N15014)</f>
        <v>#N/A</v>
      </c>
      <c r="AA11826" s="31" t="e">
        <f>LOOKUP(C11826,CustomerAddress!A11825:F15824,CustomerAddress!C11825:C15824)</f>
        <v>#N/A</v>
      </c>
      <c r="AB11826" s="31" t="e">
        <f>LOOKUP(C11826,CustomerAddress!A11825:F15824,CustomerAddress!D11825:D15824)</f>
        <v>#N/A</v>
      </c>
      <c r="AC11826" s="31" t="e">
        <f>LOOKUP(C11826,CustomerAddress!A11825:F15824,CustomerAddress!F11825:F15824)</f>
        <v>#N/A</v>
      </c>
      <c r="AD11826" s="31">
        <f t="shared" si="842"/>
        <v>12</v>
      </c>
    </row>
    <row r="11827" spans="1:30" s="31" customFormat="1" ht="15.75" hidden="1" customHeight="1" x14ac:dyDescent="0.15">
      <c r="A11827" s="31">
        <v>12142</v>
      </c>
      <c r="B11827" s="31">
        <v>86</v>
      </c>
      <c r="C11827" s="31">
        <v>2326</v>
      </c>
      <c r="D11827" s="43">
        <v>42987</v>
      </c>
      <c r="E11827" s="43"/>
      <c r="F11827" s="31" t="b">
        <v>0</v>
      </c>
      <c r="G11827" s="33" t="s">
        <v>37</v>
      </c>
      <c r="H11827" s="33" t="s">
        <v>41</v>
      </c>
      <c r="I11827" s="33" t="s">
        <v>43</v>
      </c>
      <c r="J11827" s="38" t="str">
        <f t="shared" si="840"/>
        <v>Medium</v>
      </c>
      <c r="K11827" s="38" t="s">
        <v>12986</v>
      </c>
      <c r="L11827" s="48">
        <v>774.53</v>
      </c>
      <c r="M11827" s="34">
        <v>464.72</v>
      </c>
      <c r="N11827" s="40">
        <v>37698</v>
      </c>
      <c r="O11827" s="50">
        <f t="shared" si="841"/>
        <v>309.80999999999995</v>
      </c>
      <c r="P11827" s="50" t="e">
        <f>LOOKUP(C11827,CustomerDemographic!A11826:N15015,CustomerDemographic!D11826:D15015)</f>
        <v>#N/A</v>
      </c>
      <c r="Q11827" s="31" t="e">
        <f>LOOKUP(C11827,CustomerDemographic!A11826:N15015,CustomerDemographic!E11826:E15015)</f>
        <v>#N/A</v>
      </c>
      <c r="R11827" s="68" t="e">
        <f>LOOKUP(C11827,CustomerDemographic!A11826:N15015,CustomerDemographic!F11826:F15015)</f>
        <v>#N/A</v>
      </c>
      <c r="S11827" s="46" t="e">
        <f>LOOKUP(C11827,CustomerDemographic!A11826:N15015,CustomerDemographic!G11826:G15015)</f>
        <v>#N/A</v>
      </c>
      <c r="T11827" s="46"/>
      <c r="U11827" s="31" t="e">
        <f>LOOKUP(C11827,CustomerDemographic!A11826:N15015,CustomerDemographic!I11826:I15015)</f>
        <v>#N/A</v>
      </c>
      <c r="V11827" s="38" t="e">
        <f>LOOKUP(C11827,CustomerDemographic!A11826:N15015,CustomerDemographic!J11826:J15015)</f>
        <v>#N/A</v>
      </c>
      <c r="W11827" s="31" t="e">
        <f>LOOKUP(C11827,CustomerDemographic!A11826:N15015,CustomerDemographic!K11826:K15015)</f>
        <v>#N/A</v>
      </c>
      <c r="X11827" s="31" t="e">
        <f>LOOKUP(C11827,CustomerDemographic!A11826:N15015,CustomerDemographic!L11826:L15015)</f>
        <v>#N/A</v>
      </c>
      <c r="Y11827" s="31" t="e">
        <f>LOOKUP(C11827,CustomerDemographic!A11826:N15015,CustomerDemographic!M11826:M15015)</f>
        <v>#N/A</v>
      </c>
      <c r="Z11827" s="31" t="e">
        <f>LOOKUP(C11827,CustomerDemographic!A11826:N15015,CustomerDemographic!N11826:N15015)</f>
        <v>#N/A</v>
      </c>
      <c r="AA11827" s="31" t="e">
        <f>LOOKUP(C11827,CustomerAddress!A11826:F15825,CustomerAddress!C11826:C15825)</f>
        <v>#N/A</v>
      </c>
      <c r="AB11827" s="31" t="e">
        <f>LOOKUP(C11827,CustomerAddress!A11826:F15825,CustomerAddress!D11826:D15825)</f>
        <v>#N/A</v>
      </c>
      <c r="AC11827" s="31" t="e">
        <f>LOOKUP(C11827,CustomerAddress!A11826:F15825,CustomerAddress!F11826:F15825)</f>
        <v>#N/A</v>
      </c>
      <c r="AD11827" s="31">
        <f t="shared" si="842"/>
        <v>112</v>
      </c>
    </row>
    <row r="11828" spans="1:30" s="31" customFormat="1" ht="15.75" hidden="1" customHeight="1" x14ac:dyDescent="0.15">
      <c r="A11828" s="31">
        <v>12143</v>
      </c>
      <c r="B11828" s="31">
        <v>13</v>
      </c>
      <c r="C11828" s="31">
        <v>2052</v>
      </c>
      <c r="D11828" s="43">
        <v>42740</v>
      </c>
      <c r="E11828" s="43"/>
      <c r="F11828" s="31" t="b">
        <v>1</v>
      </c>
      <c r="G11828" s="33" t="s">
        <v>37</v>
      </c>
      <c r="H11828" s="36" t="s">
        <v>12747</v>
      </c>
      <c r="I11828" s="33" t="s">
        <v>38</v>
      </c>
      <c r="J11828" s="38" t="str">
        <f t="shared" si="840"/>
        <v>Large</v>
      </c>
      <c r="K11828" s="38" t="s">
        <v>12987</v>
      </c>
      <c r="L11828" s="48">
        <v>1163.8900000000001</v>
      </c>
      <c r="M11828" s="34">
        <v>589.27</v>
      </c>
      <c r="N11828" s="40">
        <v>37838</v>
      </c>
      <c r="O11828" s="50">
        <f t="shared" si="841"/>
        <v>574.62000000000012</v>
      </c>
      <c r="P11828" s="50" t="e">
        <f>LOOKUP(C11828,CustomerDemographic!A11827:N15016,CustomerDemographic!D11827:D15016)</f>
        <v>#N/A</v>
      </c>
      <c r="Q11828" s="31" t="e">
        <f>LOOKUP(C11828,CustomerDemographic!A11827:N15016,CustomerDemographic!E11827:E15016)</f>
        <v>#N/A</v>
      </c>
      <c r="R11828" s="68" t="e">
        <f>LOOKUP(C11828,CustomerDemographic!A11827:N15016,CustomerDemographic!F11827:F15016)</f>
        <v>#N/A</v>
      </c>
      <c r="S11828" s="46" t="e">
        <f>LOOKUP(C11828,CustomerDemographic!A11827:N15016,CustomerDemographic!G11827:G15016)</f>
        <v>#N/A</v>
      </c>
      <c r="T11828" s="46"/>
      <c r="U11828" s="31" t="e">
        <f>LOOKUP(C11828,CustomerDemographic!A11827:N15016,CustomerDemographic!I11827:I15016)</f>
        <v>#N/A</v>
      </c>
      <c r="V11828" s="38" t="e">
        <f>LOOKUP(C11828,CustomerDemographic!A11827:N15016,CustomerDemographic!J11827:J15016)</f>
        <v>#N/A</v>
      </c>
      <c r="W11828" s="31" t="e">
        <f>LOOKUP(C11828,CustomerDemographic!A11827:N15016,CustomerDemographic!K11827:K15016)</f>
        <v>#N/A</v>
      </c>
      <c r="X11828" s="31" t="e">
        <f>LOOKUP(C11828,CustomerDemographic!A11827:N15016,CustomerDemographic!L11827:L15016)</f>
        <v>#N/A</v>
      </c>
      <c r="Y11828" s="31" t="e">
        <f>LOOKUP(C11828,CustomerDemographic!A11827:N15016,CustomerDemographic!M11827:M15016)</f>
        <v>#N/A</v>
      </c>
      <c r="Z11828" s="31" t="e">
        <f>LOOKUP(C11828,CustomerDemographic!A11827:N15016,CustomerDemographic!N11827:N15016)</f>
        <v>#N/A</v>
      </c>
      <c r="AA11828" s="31" t="e">
        <f>LOOKUP(C11828,CustomerAddress!A11827:F15826,CustomerAddress!C11827:C15826)</f>
        <v>#N/A</v>
      </c>
      <c r="AB11828" s="31" t="e">
        <f>LOOKUP(C11828,CustomerAddress!A11827:F15826,CustomerAddress!D11827:D15826)</f>
        <v>#N/A</v>
      </c>
      <c r="AC11828" s="31" t="e">
        <f>LOOKUP(C11828,CustomerAddress!A11827:F15826,CustomerAddress!F11827:F15826)</f>
        <v>#N/A</v>
      </c>
      <c r="AD11828" s="31">
        <f t="shared" si="842"/>
        <v>359</v>
      </c>
    </row>
    <row r="11829" spans="1:30" s="31" customFormat="1" ht="15.75" hidden="1" customHeight="1" x14ac:dyDescent="0.15">
      <c r="A11829" s="31">
        <v>12144</v>
      </c>
      <c r="B11829" s="31">
        <v>7</v>
      </c>
      <c r="C11829" s="31">
        <v>821</v>
      </c>
      <c r="D11829" s="43">
        <v>42922</v>
      </c>
      <c r="E11829" s="43"/>
      <c r="F11829" s="31" t="b">
        <v>1</v>
      </c>
      <c r="G11829" s="33" t="s">
        <v>37</v>
      </c>
      <c r="H11829" s="33" t="s">
        <v>39</v>
      </c>
      <c r="I11829" s="33" t="s">
        <v>43</v>
      </c>
      <c r="J11829" s="38" t="str">
        <f t="shared" si="840"/>
        <v>Medium</v>
      </c>
      <c r="K11829" s="38" t="s">
        <v>12986</v>
      </c>
      <c r="L11829" s="48">
        <v>980.37</v>
      </c>
      <c r="M11829" s="34">
        <v>234.43</v>
      </c>
      <c r="N11829" s="40">
        <v>37838</v>
      </c>
      <c r="O11829" s="50">
        <f t="shared" si="841"/>
        <v>745.94</v>
      </c>
      <c r="P11829" s="50" t="e">
        <f>LOOKUP(C11829,CustomerDemographic!A11828:N15017,CustomerDemographic!D11828:D15017)</f>
        <v>#N/A</v>
      </c>
      <c r="Q11829" s="31" t="e">
        <f>LOOKUP(C11829,CustomerDemographic!A11828:N15017,CustomerDemographic!E11828:E15017)</f>
        <v>#N/A</v>
      </c>
      <c r="R11829" s="68" t="e">
        <f>LOOKUP(C11829,CustomerDemographic!A11828:N15017,CustomerDemographic!F11828:F15017)</f>
        <v>#N/A</v>
      </c>
      <c r="S11829" s="46" t="e">
        <f>LOOKUP(C11829,CustomerDemographic!A11828:N15017,CustomerDemographic!G11828:G15017)</f>
        <v>#N/A</v>
      </c>
      <c r="T11829" s="46"/>
      <c r="U11829" s="31" t="e">
        <f>LOOKUP(C11829,CustomerDemographic!A11828:N15017,CustomerDemographic!I11828:I15017)</f>
        <v>#N/A</v>
      </c>
      <c r="V11829" s="38" t="e">
        <f>LOOKUP(C11829,CustomerDemographic!A11828:N15017,CustomerDemographic!J11828:J15017)</f>
        <v>#N/A</v>
      </c>
      <c r="W11829" s="31" t="e">
        <f>LOOKUP(C11829,CustomerDemographic!A11828:N15017,CustomerDemographic!K11828:K15017)</f>
        <v>#N/A</v>
      </c>
      <c r="X11829" s="31" t="e">
        <f>LOOKUP(C11829,CustomerDemographic!A11828:N15017,CustomerDemographic!L11828:L15017)</f>
        <v>#N/A</v>
      </c>
      <c r="Y11829" s="31" t="e">
        <f>LOOKUP(C11829,CustomerDemographic!A11828:N15017,CustomerDemographic!M11828:M15017)</f>
        <v>#N/A</v>
      </c>
      <c r="Z11829" s="31" t="e">
        <f>LOOKUP(C11829,CustomerDemographic!A11828:N15017,CustomerDemographic!N11828:N15017)</f>
        <v>#N/A</v>
      </c>
      <c r="AA11829" s="31" t="e">
        <f>LOOKUP(C11829,CustomerAddress!A11828:F15827,CustomerAddress!C11828:C15827)</f>
        <v>#N/A</v>
      </c>
      <c r="AB11829" s="31" t="e">
        <f>LOOKUP(C11829,CustomerAddress!A11828:F15827,CustomerAddress!D11828:D15827)</f>
        <v>#N/A</v>
      </c>
      <c r="AC11829" s="31" t="e">
        <f>LOOKUP(C11829,CustomerAddress!A11828:F15827,CustomerAddress!F11828:F15827)</f>
        <v>#N/A</v>
      </c>
      <c r="AD11829" s="31">
        <f t="shared" si="842"/>
        <v>177</v>
      </c>
    </row>
    <row r="11830" spans="1:30" s="31" customFormat="1" ht="15.75" hidden="1" customHeight="1" x14ac:dyDescent="0.15">
      <c r="A11830" s="31">
        <v>12145</v>
      </c>
      <c r="B11830" s="31">
        <v>16</v>
      </c>
      <c r="C11830" s="31">
        <v>2655</v>
      </c>
      <c r="D11830" s="43">
        <v>42942</v>
      </c>
      <c r="E11830" s="43"/>
      <c r="F11830" s="31" t="b">
        <v>0</v>
      </c>
      <c r="G11830" s="33" t="s">
        <v>37</v>
      </c>
      <c r="H11830" s="33" t="s">
        <v>41</v>
      </c>
      <c r="I11830" s="33" t="s">
        <v>38</v>
      </c>
      <c r="J11830" s="38" t="str">
        <f t="shared" si="840"/>
        <v>Medium</v>
      </c>
      <c r="K11830" s="38" t="s">
        <v>12986</v>
      </c>
      <c r="L11830" s="48">
        <v>1661.92</v>
      </c>
      <c r="M11830" s="34">
        <v>1479.11</v>
      </c>
      <c r="N11830" s="40">
        <v>34586</v>
      </c>
      <c r="O11830" s="50">
        <f t="shared" si="841"/>
        <v>182.81000000000017</v>
      </c>
      <c r="P11830" s="50" t="e">
        <f>LOOKUP(C11830,CustomerDemographic!A11829:N15018,CustomerDemographic!D11829:D15018)</f>
        <v>#N/A</v>
      </c>
      <c r="Q11830" s="31" t="e">
        <f>LOOKUP(C11830,CustomerDemographic!A11829:N15018,CustomerDemographic!E11829:E15018)</f>
        <v>#N/A</v>
      </c>
      <c r="R11830" s="68" t="e">
        <f>LOOKUP(C11830,CustomerDemographic!A11829:N15018,CustomerDemographic!F11829:F15018)</f>
        <v>#N/A</v>
      </c>
      <c r="S11830" s="46" t="e">
        <f>LOOKUP(C11830,CustomerDemographic!A11829:N15018,CustomerDemographic!G11829:G15018)</f>
        <v>#N/A</v>
      </c>
      <c r="T11830" s="46"/>
      <c r="U11830" s="31" t="e">
        <f>LOOKUP(C11830,CustomerDemographic!A11829:N15018,CustomerDemographic!I11829:I15018)</f>
        <v>#N/A</v>
      </c>
      <c r="V11830" s="38" t="e">
        <f>LOOKUP(C11830,CustomerDemographic!A11829:N15018,CustomerDemographic!J11829:J15018)</f>
        <v>#N/A</v>
      </c>
      <c r="W11830" s="31" t="e">
        <f>LOOKUP(C11830,CustomerDemographic!A11829:N15018,CustomerDemographic!K11829:K15018)</f>
        <v>#N/A</v>
      </c>
      <c r="X11830" s="31" t="e">
        <f>LOOKUP(C11830,CustomerDemographic!A11829:N15018,CustomerDemographic!L11829:L15018)</f>
        <v>#N/A</v>
      </c>
      <c r="Y11830" s="31" t="e">
        <f>LOOKUP(C11830,CustomerDemographic!A11829:N15018,CustomerDemographic!M11829:M15018)</f>
        <v>#N/A</v>
      </c>
      <c r="Z11830" s="31" t="e">
        <f>LOOKUP(C11830,CustomerDemographic!A11829:N15018,CustomerDemographic!N11829:N15018)</f>
        <v>#N/A</v>
      </c>
      <c r="AA11830" s="31" t="e">
        <f>LOOKUP(C11830,CustomerAddress!A11829:F15828,CustomerAddress!C11829:C15828)</f>
        <v>#N/A</v>
      </c>
      <c r="AB11830" s="31" t="e">
        <f>LOOKUP(C11830,CustomerAddress!A11829:F15828,CustomerAddress!D11829:D15828)</f>
        <v>#N/A</v>
      </c>
      <c r="AC11830" s="31" t="e">
        <f>LOOKUP(C11830,CustomerAddress!A11829:F15828,CustomerAddress!F11829:F15828)</f>
        <v>#N/A</v>
      </c>
      <c r="AD11830" s="31">
        <f t="shared" si="842"/>
        <v>157</v>
      </c>
    </row>
    <row r="11831" spans="1:30" s="31" customFormat="1" ht="15.75" hidden="1" customHeight="1" x14ac:dyDescent="0.15">
      <c r="A11831" s="31">
        <v>12146</v>
      </c>
      <c r="B11831" s="31">
        <v>35</v>
      </c>
      <c r="C11831" s="31">
        <v>2198</v>
      </c>
      <c r="D11831" s="43">
        <v>43074</v>
      </c>
      <c r="E11831" s="43"/>
      <c r="F11831" s="31" t="b">
        <v>1</v>
      </c>
      <c r="G11831" s="33" t="s">
        <v>37</v>
      </c>
      <c r="H11831" s="33" t="s">
        <v>39</v>
      </c>
      <c r="I11831" s="33" t="s">
        <v>38</v>
      </c>
      <c r="J11831" s="38" t="str">
        <f t="shared" si="840"/>
        <v>Small</v>
      </c>
      <c r="K11831" s="38" t="s">
        <v>3629</v>
      </c>
      <c r="L11831" s="48">
        <v>1057.51</v>
      </c>
      <c r="M11831" s="34">
        <v>154.4</v>
      </c>
      <c r="N11831" s="40">
        <v>38750</v>
      </c>
      <c r="O11831" s="50">
        <f t="shared" si="841"/>
        <v>903.11</v>
      </c>
      <c r="P11831" s="50" t="e">
        <f>LOOKUP(C11831,CustomerDemographic!A11830:N15019,CustomerDemographic!D11830:D15019)</f>
        <v>#N/A</v>
      </c>
      <c r="Q11831" s="31" t="e">
        <f>LOOKUP(C11831,CustomerDemographic!A11830:N15019,CustomerDemographic!E11830:E15019)</f>
        <v>#N/A</v>
      </c>
      <c r="R11831" s="68" t="e">
        <f>LOOKUP(C11831,CustomerDemographic!A11830:N15019,CustomerDemographic!F11830:F15019)</f>
        <v>#N/A</v>
      </c>
      <c r="S11831" s="46" t="e">
        <f>LOOKUP(C11831,CustomerDemographic!A11830:N15019,CustomerDemographic!G11830:G15019)</f>
        <v>#N/A</v>
      </c>
      <c r="T11831" s="46"/>
      <c r="U11831" s="31" t="e">
        <f>LOOKUP(C11831,CustomerDemographic!A11830:N15019,CustomerDemographic!I11830:I15019)</f>
        <v>#N/A</v>
      </c>
      <c r="V11831" s="38" t="e">
        <f>LOOKUP(C11831,CustomerDemographic!A11830:N15019,CustomerDemographic!J11830:J15019)</f>
        <v>#N/A</v>
      </c>
      <c r="W11831" s="31" t="e">
        <f>LOOKUP(C11831,CustomerDemographic!A11830:N15019,CustomerDemographic!K11830:K15019)</f>
        <v>#N/A</v>
      </c>
      <c r="X11831" s="31" t="e">
        <f>LOOKUP(C11831,CustomerDemographic!A11830:N15019,CustomerDemographic!L11830:L15019)</f>
        <v>#N/A</v>
      </c>
      <c r="Y11831" s="31" t="e">
        <f>LOOKUP(C11831,CustomerDemographic!A11830:N15019,CustomerDemographic!M11830:M15019)</f>
        <v>#N/A</v>
      </c>
      <c r="Z11831" s="31" t="e">
        <f>LOOKUP(C11831,CustomerDemographic!A11830:N15019,CustomerDemographic!N11830:N15019)</f>
        <v>#N/A</v>
      </c>
      <c r="AA11831" s="31" t="e">
        <f>LOOKUP(C11831,CustomerAddress!A11830:F15829,CustomerAddress!C11830:C15829)</f>
        <v>#N/A</v>
      </c>
      <c r="AB11831" s="31" t="e">
        <f>LOOKUP(C11831,CustomerAddress!A11830:F15829,CustomerAddress!D11830:D15829)</f>
        <v>#N/A</v>
      </c>
      <c r="AC11831" s="31" t="e">
        <f>LOOKUP(C11831,CustomerAddress!A11830:F15829,CustomerAddress!F11830:F15829)</f>
        <v>#N/A</v>
      </c>
      <c r="AD11831" s="31">
        <f t="shared" si="842"/>
        <v>25</v>
      </c>
    </row>
    <row r="11832" spans="1:30" s="31" customFormat="1" ht="15.75" hidden="1" customHeight="1" x14ac:dyDescent="0.15">
      <c r="A11832" s="31">
        <v>12147</v>
      </c>
      <c r="B11832" s="31">
        <v>9</v>
      </c>
      <c r="C11832" s="31">
        <v>2350</v>
      </c>
      <c r="D11832" s="43">
        <v>42919</v>
      </c>
      <c r="E11832" s="43"/>
      <c r="F11832" s="31" t="b">
        <v>1</v>
      </c>
      <c r="G11832" s="33" t="s">
        <v>37</v>
      </c>
      <c r="H11832" s="33" t="s">
        <v>40</v>
      </c>
      <c r="I11832" s="33" t="s">
        <v>43</v>
      </c>
      <c r="J11832" s="38" t="str">
        <f t="shared" si="840"/>
        <v>Medium</v>
      </c>
      <c r="K11832" s="38" t="s">
        <v>12986</v>
      </c>
      <c r="L11832" s="48">
        <v>742.54</v>
      </c>
      <c r="M11832" s="34">
        <v>667.4</v>
      </c>
      <c r="N11832" s="40">
        <v>41701</v>
      </c>
      <c r="O11832" s="50">
        <f t="shared" si="841"/>
        <v>75.139999999999986</v>
      </c>
      <c r="P11832" s="50" t="e">
        <f>LOOKUP(C11832,CustomerDemographic!A11831:N15020,CustomerDemographic!D11831:D15020)</f>
        <v>#N/A</v>
      </c>
      <c r="Q11832" s="31" t="e">
        <f>LOOKUP(C11832,CustomerDemographic!A11831:N15020,CustomerDemographic!E11831:E15020)</f>
        <v>#N/A</v>
      </c>
      <c r="R11832" s="68" t="e">
        <f>LOOKUP(C11832,CustomerDemographic!A11831:N15020,CustomerDemographic!F11831:F15020)</f>
        <v>#N/A</v>
      </c>
      <c r="S11832" s="46" t="e">
        <f>LOOKUP(C11832,CustomerDemographic!A11831:N15020,CustomerDemographic!G11831:G15020)</f>
        <v>#N/A</v>
      </c>
      <c r="T11832" s="46"/>
      <c r="U11832" s="31" t="e">
        <f>LOOKUP(C11832,CustomerDemographic!A11831:N15020,CustomerDemographic!I11831:I15020)</f>
        <v>#N/A</v>
      </c>
      <c r="V11832" s="38" t="e">
        <f>LOOKUP(C11832,CustomerDemographic!A11831:N15020,CustomerDemographic!J11831:J15020)</f>
        <v>#N/A</v>
      </c>
      <c r="W11832" s="31" t="e">
        <f>LOOKUP(C11832,CustomerDemographic!A11831:N15020,CustomerDemographic!K11831:K15020)</f>
        <v>#N/A</v>
      </c>
      <c r="X11832" s="31" t="e">
        <f>LOOKUP(C11832,CustomerDemographic!A11831:N15020,CustomerDemographic!L11831:L15020)</f>
        <v>#N/A</v>
      </c>
      <c r="Y11832" s="31" t="e">
        <f>LOOKUP(C11832,CustomerDemographic!A11831:N15020,CustomerDemographic!M11831:M15020)</f>
        <v>#N/A</v>
      </c>
      <c r="Z11832" s="31" t="e">
        <f>LOOKUP(C11832,CustomerDemographic!A11831:N15020,CustomerDemographic!N11831:N15020)</f>
        <v>#N/A</v>
      </c>
      <c r="AA11832" s="31" t="e">
        <f>LOOKUP(C11832,CustomerAddress!A11831:F15830,CustomerAddress!C11831:C15830)</f>
        <v>#N/A</v>
      </c>
      <c r="AB11832" s="31" t="e">
        <f>LOOKUP(C11832,CustomerAddress!A11831:F15830,CustomerAddress!D11831:D15830)</f>
        <v>#N/A</v>
      </c>
      <c r="AC11832" s="31" t="e">
        <f>LOOKUP(C11832,CustomerAddress!A11831:F15830,CustomerAddress!F11831:F15830)</f>
        <v>#N/A</v>
      </c>
      <c r="AD11832" s="31">
        <f t="shared" si="842"/>
        <v>180</v>
      </c>
    </row>
    <row r="11833" spans="1:30" s="31" customFormat="1" ht="15.75" hidden="1" customHeight="1" x14ac:dyDescent="0.15">
      <c r="A11833" s="31">
        <v>12148</v>
      </c>
      <c r="B11833" s="31">
        <v>5</v>
      </c>
      <c r="C11833" s="31">
        <v>3227</v>
      </c>
      <c r="D11833" s="43">
        <v>43003</v>
      </c>
      <c r="E11833" s="43"/>
      <c r="F11833" s="31" t="b">
        <v>1</v>
      </c>
      <c r="G11833" s="33" t="s">
        <v>37</v>
      </c>
      <c r="H11833" s="33" t="s">
        <v>39</v>
      </c>
      <c r="I11833" s="33" t="s">
        <v>45</v>
      </c>
      <c r="J11833" s="38" t="str">
        <f t="shared" si="840"/>
        <v>Medium</v>
      </c>
      <c r="K11833" s="38" t="s">
        <v>12986</v>
      </c>
      <c r="L11833" s="48">
        <v>574.64</v>
      </c>
      <c r="M11833" s="34">
        <v>459.71</v>
      </c>
      <c r="N11833" s="40">
        <v>40784</v>
      </c>
      <c r="O11833" s="50">
        <f t="shared" si="841"/>
        <v>114.93</v>
      </c>
      <c r="P11833" s="50" t="e">
        <f>LOOKUP(C11833,CustomerDemographic!A11832:N15021,CustomerDemographic!D11832:D15021)</f>
        <v>#N/A</v>
      </c>
      <c r="Q11833" s="31" t="e">
        <f>LOOKUP(C11833,CustomerDemographic!A11832:N15021,CustomerDemographic!E11832:E15021)</f>
        <v>#N/A</v>
      </c>
      <c r="R11833" s="68" t="e">
        <f>LOOKUP(C11833,CustomerDemographic!A11832:N15021,CustomerDemographic!F11832:F15021)</f>
        <v>#N/A</v>
      </c>
      <c r="S11833" s="46" t="e">
        <f>LOOKUP(C11833,CustomerDemographic!A11832:N15021,CustomerDemographic!G11832:G15021)</f>
        <v>#N/A</v>
      </c>
      <c r="T11833" s="46"/>
      <c r="U11833" s="31" t="e">
        <f>LOOKUP(C11833,CustomerDemographic!A11832:N15021,CustomerDemographic!I11832:I15021)</f>
        <v>#N/A</v>
      </c>
      <c r="V11833" s="38" t="e">
        <f>LOOKUP(C11833,CustomerDemographic!A11832:N15021,CustomerDemographic!J11832:J15021)</f>
        <v>#N/A</v>
      </c>
      <c r="W11833" s="31" t="e">
        <f>LOOKUP(C11833,CustomerDemographic!A11832:N15021,CustomerDemographic!K11832:K15021)</f>
        <v>#N/A</v>
      </c>
      <c r="X11833" s="31" t="e">
        <f>LOOKUP(C11833,CustomerDemographic!A11832:N15021,CustomerDemographic!L11832:L15021)</f>
        <v>#N/A</v>
      </c>
      <c r="Y11833" s="31" t="e">
        <f>LOOKUP(C11833,CustomerDemographic!A11832:N15021,CustomerDemographic!M11832:M15021)</f>
        <v>#N/A</v>
      </c>
      <c r="Z11833" s="31" t="e">
        <f>LOOKUP(C11833,CustomerDemographic!A11832:N15021,CustomerDemographic!N11832:N15021)</f>
        <v>#N/A</v>
      </c>
      <c r="AA11833" s="31" t="e">
        <f>LOOKUP(C11833,CustomerAddress!A11832:F15831,CustomerAddress!C11832:C15831)</f>
        <v>#N/A</v>
      </c>
      <c r="AB11833" s="31" t="e">
        <f>LOOKUP(C11833,CustomerAddress!A11832:F15831,CustomerAddress!D11832:D15831)</f>
        <v>#N/A</v>
      </c>
      <c r="AC11833" s="31" t="e">
        <f>LOOKUP(C11833,CustomerAddress!A11832:F15831,CustomerAddress!F11832:F15831)</f>
        <v>#N/A</v>
      </c>
      <c r="AD11833" s="31">
        <f t="shared" si="842"/>
        <v>96</v>
      </c>
    </row>
    <row r="11834" spans="1:30" s="31" customFormat="1" ht="15.75" hidden="1" customHeight="1" x14ac:dyDescent="0.15">
      <c r="A11834" s="31">
        <v>12149</v>
      </c>
      <c r="B11834" s="31">
        <v>52</v>
      </c>
      <c r="C11834" s="31">
        <v>2563</v>
      </c>
      <c r="D11834" s="43">
        <v>42992</v>
      </c>
      <c r="E11834" s="43"/>
      <c r="F11834" s="31" t="b">
        <v>1</v>
      </c>
      <c r="G11834" s="33" t="s">
        <v>37</v>
      </c>
      <c r="H11834" s="33" t="s">
        <v>40</v>
      </c>
      <c r="I11834" s="33" t="s">
        <v>43</v>
      </c>
      <c r="J11834" s="38" t="str">
        <f t="shared" si="840"/>
        <v>Medium</v>
      </c>
      <c r="K11834" s="38" t="s">
        <v>12986</v>
      </c>
      <c r="L11834" s="48">
        <v>1280.28</v>
      </c>
      <c r="M11834" s="34">
        <v>829.51</v>
      </c>
      <c r="N11834" s="40">
        <v>35707</v>
      </c>
      <c r="O11834" s="50">
        <f t="shared" si="841"/>
        <v>450.77</v>
      </c>
      <c r="P11834" s="50" t="e">
        <f>LOOKUP(C11834,CustomerDemographic!A11833:N15022,CustomerDemographic!D11833:D15022)</f>
        <v>#N/A</v>
      </c>
      <c r="Q11834" s="31" t="e">
        <f>LOOKUP(C11834,CustomerDemographic!A11833:N15022,CustomerDemographic!E11833:E15022)</f>
        <v>#N/A</v>
      </c>
      <c r="R11834" s="68" t="e">
        <f>LOOKUP(C11834,CustomerDemographic!A11833:N15022,CustomerDemographic!F11833:F15022)</f>
        <v>#N/A</v>
      </c>
      <c r="S11834" s="46" t="e">
        <f>LOOKUP(C11834,CustomerDemographic!A11833:N15022,CustomerDemographic!G11833:G15022)</f>
        <v>#N/A</v>
      </c>
      <c r="T11834" s="46"/>
      <c r="U11834" s="31" t="e">
        <f>LOOKUP(C11834,CustomerDemographic!A11833:N15022,CustomerDemographic!I11833:I15022)</f>
        <v>#N/A</v>
      </c>
      <c r="V11834" s="38" t="e">
        <f>LOOKUP(C11834,CustomerDemographic!A11833:N15022,CustomerDemographic!J11833:J15022)</f>
        <v>#N/A</v>
      </c>
      <c r="W11834" s="31" t="e">
        <f>LOOKUP(C11834,CustomerDemographic!A11833:N15022,CustomerDemographic!K11833:K15022)</f>
        <v>#N/A</v>
      </c>
      <c r="X11834" s="31" t="e">
        <f>LOOKUP(C11834,CustomerDemographic!A11833:N15022,CustomerDemographic!L11833:L15022)</f>
        <v>#N/A</v>
      </c>
      <c r="Y11834" s="31" t="e">
        <f>LOOKUP(C11834,CustomerDemographic!A11833:N15022,CustomerDemographic!M11833:M15022)</f>
        <v>#N/A</v>
      </c>
      <c r="Z11834" s="31" t="e">
        <f>LOOKUP(C11834,CustomerDemographic!A11833:N15022,CustomerDemographic!N11833:N15022)</f>
        <v>#N/A</v>
      </c>
      <c r="AA11834" s="31" t="e">
        <f>LOOKUP(C11834,CustomerAddress!A11833:F15832,CustomerAddress!C11833:C15832)</f>
        <v>#N/A</v>
      </c>
      <c r="AB11834" s="31" t="e">
        <f>LOOKUP(C11834,CustomerAddress!A11833:F15832,CustomerAddress!D11833:D15832)</f>
        <v>#N/A</v>
      </c>
      <c r="AC11834" s="31" t="e">
        <f>LOOKUP(C11834,CustomerAddress!A11833:F15832,CustomerAddress!F11833:F15832)</f>
        <v>#N/A</v>
      </c>
      <c r="AD11834" s="31">
        <f t="shared" si="842"/>
        <v>107</v>
      </c>
    </row>
    <row r="11835" spans="1:30" s="31" customFormat="1" ht="15.75" hidden="1" customHeight="1" x14ac:dyDescent="0.15">
      <c r="A11835" s="31">
        <v>12150</v>
      </c>
      <c r="B11835" s="31">
        <v>75</v>
      </c>
      <c r="C11835" s="31">
        <v>2572</v>
      </c>
      <c r="D11835" s="43">
        <v>42932</v>
      </c>
      <c r="E11835" s="43"/>
      <c r="F11835" s="31" t="b">
        <v>0</v>
      </c>
      <c r="G11835" s="33" t="s">
        <v>37</v>
      </c>
      <c r="H11835" s="33" t="s">
        <v>42</v>
      </c>
      <c r="I11835" s="33" t="s">
        <v>46</v>
      </c>
      <c r="J11835" s="38" t="str">
        <f t="shared" si="840"/>
        <v>Medium</v>
      </c>
      <c r="K11835" s="38" t="s">
        <v>12986</v>
      </c>
      <c r="L11835" s="48">
        <v>1873.97</v>
      </c>
      <c r="M11835" s="34">
        <v>863.95</v>
      </c>
      <c r="N11835" s="40">
        <v>38859</v>
      </c>
      <c r="O11835" s="50">
        <f t="shared" si="841"/>
        <v>1010.02</v>
      </c>
      <c r="P11835" s="50" t="e">
        <f>LOOKUP(C11835,CustomerDemographic!A11834:N15023,CustomerDemographic!D11834:D15023)</f>
        <v>#N/A</v>
      </c>
      <c r="Q11835" s="31" t="e">
        <f>LOOKUP(C11835,CustomerDemographic!A11834:N15023,CustomerDemographic!E11834:E15023)</f>
        <v>#N/A</v>
      </c>
      <c r="R11835" s="68" t="e">
        <f>LOOKUP(C11835,CustomerDemographic!A11834:N15023,CustomerDemographic!F11834:F15023)</f>
        <v>#N/A</v>
      </c>
      <c r="S11835" s="46" t="e">
        <f>LOOKUP(C11835,CustomerDemographic!A11834:N15023,CustomerDemographic!G11834:G15023)</f>
        <v>#N/A</v>
      </c>
      <c r="T11835" s="46"/>
      <c r="U11835" s="31" t="e">
        <f>LOOKUP(C11835,CustomerDemographic!A11834:N15023,CustomerDemographic!I11834:I15023)</f>
        <v>#N/A</v>
      </c>
      <c r="V11835" s="38" t="e">
        <f>LOOKUP(C11835,CustomerDemographic!A11834:N15023,CustomerDemographic!J11834:J15023)</f>
        <v>#N/A</v>
      </c>
      <c r="W11835" s="31" t="e">
        <f>LOOKUP(C11835,CustomerDemographic!A11834:N15023,CustomerDemographic!K11834:K15023)</f>
        <v>#N/A</v>
      </c>
      <c r="X11835" s="31" t="e">
        <f>LOOKUP(C11835,CustomerDemographic!A11834:N15023,CustomerDemographic!L11834:L15023)</f>
        <v>#N/A</v>
      </c>
      <c r="Y11835" s="31" t="e">
        <f>LOOKUP(C11835,CustomerDemographic!A11834:N15023,CustomerDemographic!M11834:M15023)</f>
        <v>#N/A</v>
      </c>
      <c r="Z11835" s="31" t="e">
        <f>LOOKUP(C11835,CustomerDemographic!A11834:N15023,CustomerDemographic!N11834:N15023)</f>
        <v>#N/A</v>
      </c>
      <c r="AA11835" s="31" t="e">
        <f>LOOKUP(C11835,CustomerAddress!A11834:F15833,CustomerAddress!C11834:C15833)</f>
        <v>#N/A</v>
      </c>
      <c r="AB11835" s="31" t="e">
        <f>LOOKUP(C11835,CustomerAddress!A11834:F15833,CustomerAddress!D11834:D15833)</f>
        <v>#N/A</v>
      </c>
      <c r="AC11835" s="31" t="e">
        <f>LOOKUP(C11835,CustomerAddress!A11834:F15833,CustomerAddress!F11834:F15833)</f>
        <v>#N/A</v>
      </c>
      <c r="AD11835" s="31">
        <f t="shared" si="842"/>
        <v>167</v>
      </c>
    </row>
    <row r="11836" spans="1:30" s="31" customFormat="1" ht="15.75" hidden="1" customHeight="1" x14ac:dyDescent="0.15">
      <c r="A11836" s="31">
        <v>12151</v>
      </c>
      <c r="B11836" s="31">
        <v>10</v>
      </c>
      <c r="C11836" s="31">
        <v>2195</v>
      </c>
      <c r="D11836" s="43">
        <v>42932</v>
      </c>
      <c r="E11836" s="43"/>
      <c r="F11836" s="31" t="b">
        <v>0</v>
      </c>
      <c r="G11836" s="33" t="s">
        <v>37</v>
      </c>
      <c r="H11836" s="33" t="s">
        <v>44</v>
      </c>
      <c r="I11836" s="33" t="s">
        <v>46</v>
      </c>
      <c r="J11836" s="38" t="str">
        <f t="shared" si="840"/>
        <v>Large</v>
      </c>
      <c r="K11836" s="38" t="s">
        <v>12987</v>
      </c>
      <c r="L11836" s="48">
        <v>1466.68</v>
      </c>
      <c r="M11836" s="34">
        <v>363.25</v>
      </c>
      <c r="N11836" s="40">
        <v>34586</v>
      </c>
      <c r="O11836" s="50">
        <f t="shared" si="841"/>
        <v>1103.43</v>
      </c>
      <c r="P11836" s="50" t="e">
        <f>LOOKUP(C11836,CustomerDemographic!A11835:N15024,CustomerDemographic!D11835:D15024)</f>
        <v>#N/A</v>
      </c>
      <c r="Q11836" s="31" t="e">
        <f>LOOKUP(C11836,CustomerDemographic!A11835:N15024,CustomerDemographic!E11835:E15024)</f>
        <v>#N/A</v>
      </c>
      <c r="R11836" s="68" t="e">
        <f>LOOKUP(C11836,CustomerDemographic!A11835:N15024,CustomerDemographic!F11835:F15024)</f>
        <v>#N/A</v>
      </c>
      <c r="S11836" s="46" t="e">
        <f>LOOKUP(C11836,CustomerDemographic!A11835:N15024,CustomerDemographic!G11835:G15024)</f>
        <v>#N/A</v>
      </c>
      <c r="T11836" s="46"/>
      <c r="U11836" s="31" t="e">
        <f>LOOKUP(C11836,CustomerDemographic!A11835:N15024,CustomerDemographic!I11835:I15024)</f>
        <v>#N/A</v>
      </c>
      <c r="V11836" s="38" t="e">
        <f>LOOKUP(C11836,CustomerDemographic!A11835:N15024,CustomerDemographic!J11835:J15024)</f>
        <v>#N/A</v>
      </c>
      <c r="W11836" s="31" t="e">
        <f>LOOKUP(C11836,CustomerDemographic!A11835:N15024,CustomerDemographic!K11835:K15024)</f>
        <v>#N/A</v>
      </c>
      <c r="X11836" s="31" t="e">
        <f>LOOKUP(C11836,CustomerDemographic!A11835:N15024,CustomerDemographic!L11835:L15024)</f>
        <v>#N/A</v>
      </c>
      <c r="Y11836" s="31" t="e">
        <f>LOOKUP(C11836,CustomerDemographic!A11835:N15024,CustomerDemographic!M11835:M15024)</f>
        <v>#N/A</v>
      </c>
      <c r="Z11836" s="31" t="e">
        <f>LOOKUP(C11836,CustomerDemographic!A11835:N15024,CustomerDemographic!N11835:N15024)</f>
        <v>#N/A</v>
      </c>
      <c r="AA11836" s="31" t="e">
        <f>LOOKUP(C11836,CustomerAddress!A11835:F15834,CustomerAddress!C11835:C15834)</f>
        <v>#N/A</v>
      </c>
      <c r="AB11836" s="31" t="e">
        <f>LOOKUP(C11836,CustomerAddress!A11835:F15834,CustomerAddress!D11835:D15834)</f>
        <v>#N/A</v>
      </c>
      <c r="AC11836" s="31" t="e">
        <f>LOOKUP(C11836,CustomerAddress!A11835:F15834,CustomerAddress!F11835:F15834)</f>
        <v>#N/A</v>
      </c>
      <c r="AD11836" s="31">
        <f t="shared" si="842"/>
        <v>167</v>
      </c>
    </row>
    <row r="11837" spans="1:30" s="31" customFormat="1" ht="15.75" hidden="1" customHeight="1" x14ac:dyDescent="0.15">
      <c r="A11837" s="31">
        <v>12152</v>
      </c>
      <c r="B11837" s="31">
        <v>4</v>
      </c>
      <c r="C11837" s="31">
        <v>2799</v>
      </c>
      <c r="D11837" s="43">
        <v>43070</v>
      </c>
      <c r="E11837" s="43"/>
      <c r="F11837" s="31" t="b">
        <v>0</v>
      </c>
      <c r="G11837" s="33" t="s">
        <v>37</v>
      </c>
      <c r="H11837" s="33" t="s">
        <v>42</v>
      </c>
      <c r="I11837" s="33" t="s">
        <v>38</v>
      </c>
      <c r="J11837" s="38" t="str">
        <f t="shared" si="840"/>
        <v>Medium</v>
      </c>
      <c r="K11837" s="38" t="s">
        <v>12986</v>
      </c>
      <c r="L11837" s="48">
        <v>1129.1300000000001</v>
      </c>
      <c r="M11837" s="34">
        <v>677.48</v>
      </c>
      <c r="N11837" s="40">
        <v>38573</v>
      </c>
      <c r="O11837" s="50">
        <f t="shared" si="841"/>
        <v>451.65000000000009</v>
      </c>
      <c r="P11837" s="50" t="e">
        <f>LOOKUP(C11837,CustomerDemographic!A11836:N15025,CustomerDemographic!D11836:D15025)</f>
        <v>#N/A</v>
      </c>
      <c r="Q11837" s="31" t="e">
        <f>LOOKUP(C11837,CustomerDemographic!A11836:N15025,CustomerDemographic!E11836:E15025)</f>
        <v>#N/A</v>
      </c>
      <c r="R11837" s="68" t="e">
        <f>LOOKUP(C11837,CustomerDemographic!A11836:N15025,CustomerDemographic!F11836:F15025)</f>
        <v>#N/A</v>
      </c>
      <c r="S11837" s="46" t="e">
        <f>LOOKUP(C11837,CustomerDemographic!A11836:N15025,CustomerDemographic!G11836:G15025)</f>
        <v>#N/A</v>
      </c>
      <c r="T11837" s="46"/>
      <c r="U11837" s="31" t="e">
        <f>LOOKUP(C11837,CustomerDemographic!A11836:N15025,CustomerDemographic!I11836:I15025)</f>
        <v>#N/A</v>
      </c>
      <c r="V11837" s="38" t="e">
        <f>LOOKUP(C11837,CustomerDemographic!A11836:N15025,CustomerDemographic!J11836:J15025)</f>
        <v>#N/A</v>
      </c>
      <c r="W11837" s="31" t="e">
        <f>LOOKUP(C11837,CustomerDemographic!A11836:N15025,CustomerDemographic!K11836:K15025)</f>
        <v>#N/A</v>
      </c>
      <c r="X11837" s="31" t="e">
        <f>LOOKUP(C11837,CustomerDemographic!A11836:N15025,CustomerDemographic!L11836:L15025)</f>
        <v>#N/A</v>
      </c>
      <c r="Y11837" s="31" t="e">
        <f>LOOKUP(C11837,CustomerDemographic!A11836:N15025,CustomerDemographic!M11836:M15025)</f>
        <v>#N/A</v>
      </c>
      <c r="Z11837" s="31" t="e">
        <f>LOOKUP(C11837,CustomerDemographic!A11836:N15025,CustomerDemographic!N11836:N15025)</f>
        <v>#N/A</v>
      </c>
      <c r="AA11837" s="31" t="e">
        <f>LOOKUP(C11837,CustomerAddress!A11836:F15835,CustomerAddress!C11836:C15835)</f>
        <v>#N/A</v>
      </c>
      <c r="AB11837" s="31" t="e">
        <f>LOOKUP(C11837,CustomerAddress!A11836:F15835,CustomerAddress!D11836:D15835)</f>
        <v>#N/A</v>
      </c>
      <c r="AC11837" s="31" t="e">
        <f>LOOKUP(C11837,CustomerAddress!A11836:F15835,CustomerAddress!F11836:F15835)</f>
        <v>#N/A</v>
      </c>
      <c r="AD11837" s="31">
        <f t="shared" si="842"/>
        <v>29</v>
      </c>
    </row>
    <row r="11838" spans="1:30" s="31" customFormat="1" ht="15.75" hidden="1" customHeight="1" x14ac:dyDescent="0.15">
      <c r="A11838" s="31">
        <v>12153</v>
      </c>
      <c r="B11838" s="31">
        <v>37</v>
      </c>
      <c r="C11838" s="31">
        <v>255</v>
      </c>
      <c r="D11838" s="43">
        <v>42764</v>
      </c>
      <c r="E11838" s="43"/>
      <c r="F11838" s="31" t="b">
        <v>1</v>
      </c>
      <c r="G11838" s="33" t="s">
        <v>37</v>
      </c>
      <c r="H11838" s="33" t="s">
        <v>40</v>
      </c>
      <c r="I11838" s="33" t="s">
        <v>38</v>
      </c>
      <c r="J11838" s="38" t="str">
        <f t="shared" si="840"/>
        <v>Medium</v>
      </c>
      <c r="K11838" s="38" t="s">
        <v>12986</v>
      </c>
      <c r="L11838" s="48">
        <v>1793.43</v>
      </c>
      <c r="M11838" s="34">
        <v>248.82</v>
      </c>
      <c r="N11838" s="40">
        <v>36361</v>
      </c>
      <c r="O11838" s="50">
        <f t="shared" si="841"/>
        <v>1544.6100000000001</v>
      </c>
      <c r="P11838" s="50" t="e">
        <f>LOOKUP(C11838,CustomerDemographic!A11837:N15026,CustomerDemographic!D11837:D15026)</f>
        <v>#N/A</v>
      </c>
      <c r="Q11838" s="31" t="e">
        <f>LOOKUP(C11838,CustomerDemographic!A11837:N15026,CustomerDemographic!E11837:E15026)</f>
        <v>#N/A</v>
      </c>
      <c r="R11838" s="68" t="e">
        <f>LOOKUP(C11838,CustomerDemographic!A11837:N15026,CustomerDemographic!F11837:F15026)</f>
        <v>#N/A</v>
      </c>
      <c r="S11838" s="46" t="e">
        <f>LOOKUP(C11838,CustomerDemographic!A11837:N15026,CustomerDemographic!G11837:G15026)</f>
        <v>#N/A</v>
      </c>
      <c r="T11838" s="46"/>
      <c r="U11838" s="31" t="e">
        <f>LOOKUP(C11838,CustomerDemographic!A11837:N15026,CustomerDemographic!I11837:I15026)</f>
        <v>#N/A</v>
      </c>
      <c r="V11838" s="38" t="e">
        <f>LOOKUP(C11838,CustomerDemographic!A11837:N15026,CustomerDemographic!J11837:J15026)</f>
        <v>#N/A</v>
      </c>
      <c r="W11838" s="31" t="e">
        <f>LOOKUP(C11838,CustomerDemographic!A11837:N15026,CustomerDemographic!K11837:K15026)</f>
        <v>#N/A</v>
      </c>
      <c r="X11838" s="31" t="e">
        <f>LOOKUP(C11838,CustomerDemographic!A11837:N15026,CustomerDemographic!L11837:L15026)</f>
        <v>#N/A</v>
      </c>
      <c r="Y11838" s="31" t="e">
        <f>LOOKUP(C11838,CustomerDemographic!A11837:N15026,CustomerDemographic!M11837:M15026)</f>
        <v>#N/A</v>
      </c>
      <c r="Z11838" s="31" t="e">
        <f>LOOKUP(C11838,CustomerDemographic!A11837:N15026,CustomerDemographic!N11837:N15026)</f>
        <v>#N/A</v>
      </c>
      <c r="AA11838" s="31" t="e">
        <f>LOOKUP(C11838,CustomerAddress!A11837:F15836,CustomerAddress!C11837:C15836)</f>
        <v>#N/A</v>
      </c>
      <c r="AB11838" s="31" t="e">
        <f>LOOKUP(C11838,CustomerAddress!A11837:F15836,CustomerAddress!D11837:D15836)</f>
        <v>#N/A</v>
      </c>
      <c r="AC11838" s="31" t="e">
        <f>LOOKUP(C11838,CustomerAddress!A11837:F15836,CustomerAddress!F11837:F15836)</f>
        <v>#N/A</v>
      </c>
      <c r="AD11838" s="31">
        <f t="shared" si="842"/>
        <v>335</v>
      </c>
    </row>
    <row r="11839" spans="1:30" s="31" customFormat="1" ht="15.75" hidden="1" customHeight="1" x14ac:dyDescent="0.15">
      <c r="A11839" s="31">
        <v>12154</v>
      </c>
      <c r="B11839" s="31">
        <v>69</v>
      </c>
      <c r="C11839" s="31">
        <v>2312</v>
      </c>
      <c r="D11839" s="43">
        <v>43058</v>
      </c>
      <c r="E11839" s="43"/>
      <c r="F11839" s="31" t="b">
        <v>0</v>
      </c>
      <c r="G11839" s="33" t="s">
        <v>37</v>
      </c>
      <c r="H11839" s="33" t="s">
        <v>42</v>
      </c>
      <c r="I11839" s="33" t="s">
        <v>43</v>
      </c>
      <c r="J11839" s="38" t="str">
        <f t="shared" si="840"/>
        <v>Medium</v>
      </c>
      <c r="K11839" s="38" t="s">
        <v>12986</v>
      </c>
      <c r="L11839" s="48">
        <v>792.9</v>
      </c>
      <c r="M11839" s="34">
        <v>594.67999999999995</v>
      </c>
      <c r="N11839" s="40">
        <v>42696</v>
      </c>
      <c r="O11839" s="50">
        <f t="shared" si="841"/>
        <v>198.22000000000003</v>
      </c>
      <c r="P11839" s="50" t="e">
        <f>LOOKUP(C11839,CustomerDemographic!A11838:N15027,CustomerDemographic!D11838:D15027)</f>
        <v>#N/A</v>
      </c>
      <c r="Q11839" s="31" t="e">
        <f>LOOKUP(C11839,CustomerDemographic!A11838:N15027,CustomerDemographic!E11838:E15027)</f>
        <v>#N/A</v>
      </c>
      <c r="R11839" s="68" t="e">
        <f>LOOKUP(C11839,CustomerDemographic!A11838:N15027,CustomerDemographic!F11838:F15027)</f>
        <v>#N/A</v>
      </c>
      <c r="S11839" s="46" t="e">
        <f>LOOKUP(C11839,CustomerDemographic!A11838:N15027,CustomerDemographic!G11838:G15027)</f>
        <v>#N/A</v>
      </c>
      <c r="T11839" s="46"/>
      <c r="U11839" s="31" t="e">
        <f>LOOKUP(C11839,CustomerDemographic!A11838:N15027,CustomerDemographic!I11838:I15027)</f>
        <v>#N/A</v>
      </c>
      <c r="V11839" s="38" t="e">
        <f>LOOKUP(C11839,CustomerDemographic!A11838:N15027,CustomerDemographic!J11838:J15027)</f>
        <v>#N/A</v>
      </c>
      <c r="W11839" s="31" t="e">
        <f>LOOKUP(C11839,CustomerDemographic!A11838:N15027,CustomerDemographic!K11838:K15027)</f>
        <v>#N/A</v>
      </c>
      <c r="X11839" s="31" t="e">
        <f>LOOKUP(C11839,CustomerDemographic!A11838:N15027,CustomerDemographic!L11838:L15027)</f>
        <v>#N/A</v>
      </c>
      <c r="Y11839" s="31" t="e">
        <f>LOOKUP(C11839,CustomerDemographic!A11838:N15027,CustomerDemographic!M11838:M15027)</f>
        <v>#N/A</v>
      </c>
      <c r="Z11839" s="31" t="e">
        <f>LOOKUP(C11839,CustomerDemographic!A11838:N15027,CustomerDemographic!N11838:N15027)</f>
        <v>#N/A</v>
      </c>
      <c r="AA11839" s="31" t="e">
        <f>LOOKUP(C11839,CustomerAddress!A11838:F15837,CustomerAddress!C11838:C15837)</f>
        <v>#N/A</v>
      </c>
      <c r="AB11839" s="31" t="e">
        <f>LOOKUP(C11839,CustomerAddress!A11838:F15837,CustomerAddress!D11838:D15837)</f>
        <v>#N/A</v>
      </c>
      <c r="AC11839" s="31" t="e">
        <f>LOOKUP(C11839,CustomerAddress!A11838:F15837,CustomerAddress!F11838:F15837)</f>
        <v>#N/A</v>
      </c>
      <c r="AD11839" s="31">
        <f t="shared" si="842"/>
        <v>41</v>
      </c>
    </row>
    <row r="11840" spans="1:30" s="31" customFormat="1" ht="15.75" hidden="1" customHeight="1" x14ac:dyDescent="0.15">
      <c r="A11840" s="31">
        <v>12155</v>
      </c>
      <c r="B11840" s="31">
        <v>6</v>
      </c>
      <c r="C11840" s="31">
        <v>1377</v>
      </c>
      <c r="D11840" s="43">
        <v>42796</v>
      </c>
      <c r="E11840" s="43"/>
      <c r="F11840" s="31" t="b">
        <v>1</v>
      </c>
      <c r="G11840" s="33" t="s">
        <v>37</v>
      </c>
      <c r="H11840" s="33" t="s">
        <v>40</v>
      </c>
      <c r="I11840" s="33" t="s">
        <v>38</v>
      </c>
      <c r="J11840" s="38" t="str">
        <f t="shared" si="840"/>
        <v>Medium</v>
      </c>
      <c r="K11840" s="38" t="s">
        <v>12986</v>
      </c>
      <c r="L11840" s="48">
        <v>227.88</v>
      </c>
      <c r="M11840" s="34">
        <v>136.72999999999999</v>
      </c>
      <c r="N11840" s="40">
        <v>37659</v>
      </c>
      <c r="O11840" s="50">
        <f t="shared" si="841"/>
        <v>91.15</v>
      </c>
      <c r="P11840" s="50" t="e">
        <f>LOOKUP(C11840,CustomerDemographic!A11839:N15028,CustomerDemographic!D11839:D15028)</f>
        <v>#N/A</v>
      </c>
      <c r="Q11840" s="31" t="e">
        <f>LOOKUP(C11840,CustomerDemographic!A11839:N15028,CustomerDemographic!E11839:E15028)</f>
        <v>#N/A</v>
      </c>
      <c r="R11840" s="68" t="e">
        <f>LOOKUP(C11840,CustomerDemographic!A11839:N15028,CustomerDemographic!F11839:F15028)</f>
        <v>#N/A</v>
      </c>
      <c r="S11840" s="46" t="e">
        <f>LOOKUP(C11840,CustomerDemographic!A11839:N15028,CustomerDemographic!G11839:G15028)</f>
        <v>#N/A</v>
      </c>
      <c r="T11840" s="46"/>
      <c r="U11840" s="31" t="e">
        <f>LOOKUP(C11840,CustomerDemographic!A11839:N15028,CustomerDemographic!I11839:I15028)</f>
        <v>#N/A</v>
      </c>
      <c r="V11840" s="38" t="e">
        <f>LOOKUP(C11840,CustomerDemographic!A11839:N15028,CustomerDemographic!J11839:J15028)</f>
        <v>#N/A</v>
      </c>
      <c r="W11840" s="31" t="e">
        <f>LOOKUP(C11840,CustomerDemographic!A11839:N15028,CustomerDemographic!K11839:K15028)</f>
        <v>#N/A</v>
      </c>
      <c r="X11840" s="31" t="e">
        <f>LOOKUP(C11840,CustomerDemographic!A11839:N15028,CustomerDemographic!L11839:L15028)</f>
        <v>#N/A</v>
      </c>
      <c r="Y11840" s="31" t="e">
        <f>LOOKUP(C11840,CustomerDemographic!A11839:N15028,CustomerDemographic!M11839:M15028)</f>
        <v>#N/A</v>
      </c>
      <c r="Z11840" s="31" t="e">
        <f>LOOKUP(C11840,CustomerDemographic!A11839:N15028,CustomerDemographic!N11839:N15028)</f>
        <v>#N/A</v>
      </c>
      <c r="AA11840" s="31" t="e">
        <f>LOOKUP(C11840,CustomerAddress!A11839:F15838,CustomerAddress!C11839:C15838)</f>
        <v>#N/A</v>
      </c>
      <c r="AB11840" s="31" t="e">
        <f>LOOKUP(C11840,CustomerAddress!A11839:F15838,CustomerAddress!D11839:D15838)</f>
        <v>#N/A</v>
      </c>
      <c r="AC11840" s="31" t="e">
        <f>LOOKUP(C11840,CustomerAddress!A11839:F15838,CustomerAddress!F11839:F15838)</f>
        <v>#N/A</v>
      </c>
      <c r="AD11840" s="31">
        <f t="shared" si="842"/>
        <v>303</v>
      </c>
    </row>
    <row r="11841" spans="1:30" s="31" customFormat="1" ht="15.75" hidden="1" customHeight="1" x14ac:dyDescent="0.15">
      <c r="A11841" s="31">
        <v>12156</v>
      </c>
      <c r="B11841" s="31">
        <v>25</v>
      </c>
      <c r="C11841" s="31">
        <v>209</v>
      </c>
      <c r="D11841" s="43">
        <v>42968</v>
      </c>
      <c r="E11841" s="43"/>
      <c r="F11841" s="31" t="b">
        <v>1</v>
      </c>
      <c r="G11841" s="33" t="s">
        <v>37</v>
      </c>
      <c r="H11841" s="33" t="s">
        <v>42</v>
      </c>
      <c r="I11841" s="33" t="s">
        <v>43</v>
      </c>
      <c r="J11841" s="38" t="str">
        <f t="shared" si="840"/>
        <v>Medium</v>
      </c>
      <c r="K11841" s="38" t="s">
        <v>12986</v>
      </c>
      <c r="L11841" s="48">
        <v>1538.99</v>
      </c>
      <c r="M11841" s="34">
        <v>829.65</v>
      </c>
      <c r="N11841" s="40">
        <v>42218</v>
      </c>
      <c r="O11841" s="50">
        <f t="shared" si="841"/>
        <v>709.34</v>
      </c>
      <c r="P11841" s="50" t="e">
        <f>LOOKUP(C11841,CustomerDemographic!A11840:N15029,CustomerDemographic!D11840:D15029)</f>
        <v>#N/A</v>
      </c>
      <c r="Q11841" s="31" t="e">
        <f>LOOKUP(C11841,CustomerDemographic!A11840:N15029,CustomerDemographic!E11840:E15029)</f>
        <v>#N/A</v>
      </c>
      <c r="R11841" s="68" t="e">
        <f>LOOKUP(C11841,CustomerDemographic!A11840:N15029,CustomerDemographic!F11840:F15029)</f>
        <v>#N/A</v>
      </c>
      <c r="S11841" s="46" t="e">
        <f>LOOKUP(C11841,CustomerDemographic!A11840:N15029,CustomerDemographic!G11840:G15029)</f>
        <v>#N/A</v>
      </c>
      <c r="T11841" s="46"/>
      <c r="U11841" s="31" t="e">
        <f>LOOKUP(C11841,CustomerDemographic!A11840:N15029,CustomerDemographic!I11840:I15029)</f>
        <v>#N/A</v>
      </c>
      <c r="V11841" s="38" t="e">
        <f>LOOKUP(C11841,CustomerDemographic!A11840:N15029,CustomerDemographic!J11840:J15029)</f>
        <v>#N/A</v>
      </c>
      <c r="W11841" s="31" t="e">
        <f>LOOKUP(C11841,CustomerDemographic!A11840:N15029,CustomerDemographic!K11840:K15029)</f>
        <v>#N/A</v>
      </c>
      <c r="X11841" s="31" t="e">
        <f>LOOKUP(C11841,CustomerDemographic!A11840:N15029,CustomerDemographic!L11840:L15029)</f>
        <v>#N/A</v>
      </c>
      <c r="Y11841" s="31" t="e">
        <f>LOOKUP(C11841,CustomerDemographic!A11840:N15029,CustomerDemographic!M11840:M15029)</f>
        <v>#N/A</v>
      </c>
      <c r="Z11841" s="31" t="e">
        <f>LOOKUP(C11841,CustomerDemographic!A11840:N15029,CustomerDemographic!N11840:N15029)</f>
        <v>#N/A</v>
      </c>
      <c r="AA11841" s="31" t="e">
        <f>LOOKUP(C11841,CustomerAddress!A11840:F15839,CustomerAddress!C11840:C15839)</f>
        <v>#N/A</v>
      </c>
      <c r="AB11841" s="31" t="e">
        <f>LOOKUP(C11841,CustomerAddress!A11840:F15839,CustomerAddress!D11840:D15839)</f>
        <v>#N/A</v>
      </c>
      <c r="AC11841" s="31" t="e">
        <f>LOOKUP(C11841,CustomerAddress!A11840:F15839,CustomerAddress!F11840:F15839)</f>
        <v>#N/A</v>
      </c>
      <c r="AD11841" s="31">
        <f t="shared" si="842"/>
        <v>131</v>
      </c>
    </row>
    <row r="11842" spans="1:30" s="31" customFormat="1" ht="15.75" hidden="1" customHeight="1" x14ac:dyDescent="0.15">
      <c r="A11842" s="31">
        <v>12157</v>
      </c>
      <c r="B11842" s="31">
        <v>13</v>
      </c>
      <c r="C11842" s="31">
        <v>2496</v>
      </c>
      <c r="D11842" s="43">
        <v>42894</v>
      </c>
      <c r="E11842" s="43"/>
      <c r="F11842" s="31" t="b">
        <v>0</v>
      </c>
      <c r="G11842" s="33" t="s">
        <v>37</v>
      </c>
      <c r="H11842" s="36" t="s">
        <v>12747</v>
      </c>
      <c r="I11842" s="33" t="s">
        <v>38</v>
      </c>
      <c r="J11842" s="38" t="str">
        <f t="shared" ref="J11842:J11905" si="843">PROPER(K11842)</f>
        <v>Medium</v>
      </c>
      <c r="K11842" s="38" t="s">
        <v>12986</v>
      </c>
      <c r="L11842" s="48">
        <v>1163.8900000000001</v>
      </c>
      <c r="M11842" s="34">
        <v>589.27</v>
      </c>
      <c r="N11842" s="40">
        <v>38693</v>
      </c>
      <c r="O11842" s="50">
        <f t="shared" si="841"/>
        <v>574.62000000000012</v>
      </c>
      <c r="P11842" s="50" t="e">
        <f>LOOKUP(C11842,CustomerDemographic!A11841:N15030,CustomerDemographic!D11841:D15030)</f>
        <v>#N/A</v>
      </c>
      <c r="Q11842" s="31" t="e">
        <f>LOOKUP(C11842,CustomerDemographic!A11841:N15030,CustomerDemographic!E11841:E15030)</f>
        <v>#N/A</v>
      </c>
      <c r="R11842" s="68" t="e">
        <f>LOOKUP(C11842,CustomerDemographic!A11841:N15030,CustomerDemographic!F11841:F15030)</f>
        <v>#N/A</v>
      </c>
      <c r="S11842" s="46" t="e">
        <f>LOOKUP(C11842,CustomerDemographic!A11841:N15030,CustomerDemographic!G11841:G15030)</f>
        <v>#N/A</v>
      </c>
      <c r="T11842" s="46"/>
      <c r="U11842" s="31" t="e">
        <f>LOOKUP(C11842,CustomerDemographic!A11841:N15030,CustomerDemographic!I11841:I15030)</f>
        <v>#N/A</v>
      </c>
      <c r="V11842" s="38" t="e">
        <f>LOOKUP(C11842,CustomerDemographic!A11841:N15030,CustomerDemographic!J11841:J15030)</f>
        <v>#N/A</v>
      </c>
      <c r="W11842" s="31" t="e">
        <f>LOOKUP(C11842,CustomerDemographic!A11841:N15030,CustomerDemographic!K11841:K15030)</f>
        <v>#N/A</v>
      </c>
      <c r="X11842" s="31" t="e">
        <f>LOOKUP(C11842,CustomerDemographic!A11841:N15030,CustomerDemographic!L11841:L15030)</f>
        <v>#N/A</v>
      </c>
      <c r="Y11842" s="31" t="e">
        <f>LOOKUP(C11842,CustomerDemographic!A11841:N15030,CustomerDemographic!M11841:M15030)</f>
        <v>#N/A</v>
      </c>
      <c r="Z11842" s="31" t="e">
        <f>LOOKUP(C11842,CustomerDemographic!A11841:N15030,CustomerDemographic!N11841:N15030)</f>
        <v>#N/A</v>
      </c>
      <c r="AA11842" s="31" t="e">
        <f>LOOKUP(C11842,CustomerAddress!A11841:F15840,CustomerAddress!C11841:C15840)</f>
        <v>#N/A</v>
      </c>
      <c r="AB11842" s="31" t="e">
        <f>LOOKUP(C11842,CustomerAddress!A11841:F15840,CustomerAddress!D11841:D15840)</f>
        <v>#N/A</v>
      </c>
      <c r="AC11842" s="31" t="e">
        <f>LOOKUP(C11842,CustomerAddress!A11841:F15840,CustomerAddress!F11841:F15840)</f>
        <v>#N/A</v>
      </c>
      <c r="AD11842" s="31">
        <f t="shared" si="842"/>
        <v>205</v>
      </c>
    </row>
    <row r="11843" spans="1:30" s="31" customFormat="1" ht="15.75" hidden="1" customHeight="1" x14ac:dyDescent="0.15">
      <c r="A11843" s="31">
        <v>12158</v>
      </c>
      <c r="B11843" s="31">
        <v>37</v>
      </c>
      <c r="C11843" s="31">
        <v>1397</v>
      </c>
      <c r="D11843" s="43">
        <v>42785</v>
      </c>
      <c r="E11843" s="43"/>
      <c r="F11843" s="31" t="b">
        <v>1</v>
      </c>
      <c r="G11843" s="33" t="s">
        <v>37</v>
      </c>
      <c r="H11843" s="33" t="s">
        <v>40</v>
      </c>
      <c r="I11843" s="33" t="s">
        <v>38</v>
      </c>
      <c r="J11843" s="38" t="str">
        <f t="shared" si="843"/>
        <v>Medium</v>
      </c>
      <c r="K11843" s="38" t="s">
        <v>12986</v>
      </c>
      <c r="L11843" s="48">
        <v>1793.43</v>
      </c>
      <c r="M11843" s="34">
        <v>248.82</v>
      </c>
      <c r="N11843" s="40">
        <v>40672</v>
      </c>
      <c r="O11843" s="50">
        <f t="shared" ref="O11843:O11906" si="844">L11843-M11843</f>
        <v>1544.6100000000001</v>
      </c>
      <c r="P11843" s="50" t="e">
        <f>LOOKUP(C11843,CustomerDemographic!A11842:N15031,CustomerDemographic!D11842:D15031)</f>
        <v>#N/A</v>
      </c>
      <c r="Q11843" s="31" t="e">
        <f>LOOKUP(C11843,CustomerDemographic!A11842:N15031,CustomerDemographic!E11842:E15031)</f>
        <v>#N/A</v>
      </c>
      <c r="R11843" s="68" t="e">
        <f>LOOKUP(C11843,CustomerDemographic!A11842:N15031,CustomerDemographic!F11842:F15031)</f>
        <v>#N/A</v>
      </c>
      <c r="S11843" s="46" t="e">
        <f>LOOKUP(C11843,CustomerDemographic!A11842:N15031,CustomerDemographic!G11842:G15031)</f>
        <v>#N/A</v>
      </c>
      <c r="T11843" s="46"/>
      <c r="U11843" s="31" t="e">
        <f>LOOKUP(C11843,CustomerDemographic!A11842:N15031,CustomerDemographic!I11842:I15031)</f>
        <v>#N/A</v>
      </c>
      <c r="V11843" s="38" t="e">
        <f>LOOKUP(C11843,CustomerDemographic!A11842:N15031,CustomerDemographic!J11842:J15031)</f>
        <v>#N/A</v>
      </c>
      <c r="W11843" s="31" t="e">
        <f>LOOKUP(C11843,CustomerDemographic!A11842:N15031,CustomerDemographic!K11842:K15031)</f>
        <v>#N/A</v>
      </c>
      <c r="X11843" s="31" t="e">
        <f>LOOKUP(C11843,CustomerDemographic!A11842:N15031,CustomerDemographic!L11842:L15031)</f>
        <v>#N/A</v>
      </c>
      <c r="Y11843" s="31" t="e">
        <f>LOOKUP(C11843,CustomerDemographic!A11842:N15031,CustomerDemographic!M11842:M15031)</f>
        <v>#N/A</v>
      </c>
      <c r="Z11843" s="31" t="e">
        <f>LOOKUP(C11843,CustomerDemographic!A11842:N15031,CustomerDemographic!N11842:N15031)</f>
        <v>#N/A</v>
      </c>
      <c r="AA11843" s="31" t="e">
        <f>LOOKUP(C11843,CustomerAddress!A11842:F15841,CustomerAddress!C11842:C15841)</f>
        <v>#N/A</v>
      </c>
      <c r="AB11843" s="31" t="e">
        <f>LOOKUP(C11843,CustomerAddress!A11842:F15841,CustomerAddress!D11842:D15841)</f>
        <v>#N/A</v>
      </c>
      <c r="AC11843" s="31" t="e">
        <f>LOOKUP(C11843,CustomerAddress!A11842:F15841,CustomerAddress!F11842:F15841)</f>
        <v>#N/A</v>
      </c>
      <c r="AD11843" s="31">
        <f t="shared" ref="AD11843:AD11906" si="845">$AF$2-D11843</f>
        <v>314</v>
      </c>
    </row>
    <row r="11844" spans="1:30" s="31" customFormat="1" ht="15.75" hidden="1" customHeight="1" x14ac:dyDescent="0.15">
      <c r="A11844" s="31">
        <v>12159</v>
      </c>
      <c r="B11844" s="31">
        <v>92</v>
      </c>
      <c r="C11844" s="31">
        <v>1427</v>
      </c>
      <c r="D11844" s="43">
        <v>43040</v>
      </c>
      <c r="E11844" s="43"/>
      <c r="F11844" s="31" t="b">
        <v>0</v>
      </c>
      <c r="G11844" s="33" t="s">
        <v>37</v>
      </c>
      <c r="H11844" s="33" t="s">
        <v>44</v>
      </c>
      <c r="I11844" s="33" t="s">
        <v>46</v>
      </c>
      <c r="J11844" s="38" t="str">
        <f t="shared" si="843"/>
        <v>Medium</v>
      </c>
      <c r="K11844" s="38" t="s">
        <v>12986</v>
      </c>
      <c r="L11844" s="48">
        <v>1890.39</v>
      </c>
      <c r="M11844" s="34">
        <v>260.14</v>
      </c>
      <c r="N11844" s="40">
        <v>33259</v>
      </c>
      <c r="O11844" s="50">
        <f t="shared" si="844"/>
        <v>1630.25</v>
      </c>
      <c r="P11844" s="50" t="e">
        <f>LOOKUP(C11844,CustomerDemographic!A11843:N15032,CustomerDemographic!D11843:D15032)</f>
        <v>#N/A</v>
      </c>
      <c r="Q11844" s="31" t="e">
        <f>LOOKUP(C11844,CustomerDemographic!A11843:N15032,CustomerDemographic!E11843:E15032)</f>
        <v>#N/A</v>
      </c>
      <c r="R11844" s="68" t="e">
        <f>LOOKUP(C11844,CustomerDemographic!A11843:N15032,CustomerDemographic!F11843:F15032)</f>
        <v>#N/A</v>
      </c>
      <c r="S11844" s="46" t="e">
        <f>LOOKUP(C11844,CustomerDemographic!A11843:N15032,CustomerDemographic!G11843:G15032)</f>
        <v>#N/A</v>
      </c>
      <c r="T11844" s="46"/>
      <c r="U11844" s="31" t="e">
        <f>LOOKUP(C11844,CustomerDemographic!A11843:N15032,CustomerDemographic!I11843:I15032)</f>
        <v>#N/A</v>
      </c>
      <c r="V11844" s="38" t="e">
        <f>LOOKUP(C11844,CustomerDemographic!A11843:N15032,CustomerDemographic!J11843:J15032)</f>
        <v>#N/A</v>
      </c>
      <c r="W11844" s="31" t="e">
        <f>LOOKUP(C11844,CustomerDemographic!A11843:N15032,CustomerDemographic!K11843:K15032)</f>
        <v>#N/A</v>
      </c>
      <c r="X11844" s="31" t="e">
        <f>LOOKUP(C11844,CustomerDemographic!A11843:N15032,CustomerDemographic!L11843:L15032)</f>
        <v>#N/A</v>
      </c>
      <c r="Y11844" s="31" t="e">
        <f>LOOKUP(C11844,CustomerDemographic!A11843:N15032,CustomerDemographic!M11843:M15032)</f>
        <v>#N/A</v>
      </c>
      <c r="Z11844" s="31" t="e">
        <f>LOOKUP(C11844,CustomerDemographic!A11843:N15032,CustomerDemographic!N11843:N15032)</f>
        <v>#N/A</v>
      </c>
      <c r="AA11844" s="31" t="e">
        <f>LOOKUP(C11844,CustomerAddress!A11843:F15842,CustomerAddress!C11843:C15842)</f>
        <v>#N/A</v>
      </c>
      <c r="AB11844" s="31" t="e">
        <f>LOOKUP(C11844,CustomerAddress!A11843:F15842,CustomerAddress!D11843:D15842)</f>
        <v>#N/A</v>
      </c>
      <c r="AC11844" s="31" t="e">
        <f>LOOKUP(C11844,CustomerAddress!A11843:F15842,CustomerAddress!F11843:F15842)</f>
        <v>#N/A</v>
      </c>
      <c r="AD11844" s="31">
        <f t="shared" si="845"/>
        <v>59</v>
      </c>
    </row>
    <row r="11845" spans="1:30" s="31" customFormat="1" ht="15.75" hidden="1" customHeight="1" x14ac:dyDescent="0.15">
      <c r="A11845" s="31">
        <v>12160</v>
      </c>
      <c r="B11845" s="31">
        <v>13</v>
      </c>
      <c r="C11845" s="31">
        <v>2318</v>
      </c>
      <c r="D11845" s="43">
        <v>42991</v>
      </c>
      <c r="E11845" s="43"/>
      <c r="F11845" s="31" t="b">
        <v>1</v>
      </c>
      <c r="G11845" s="33" t="s">
        <v>37</v>
      </c>
      <c r="H11845" s="36" t="s">
        <v>12747</v>
      </c>
      <c r="I11845" s="33" t="s">
        <v>38</v>
      </c>
      <c r="J11845" s="38" t="str">
        <f t="shared" si="843"/>
        <v>Large</v>
      </c>
      <c r="K11845" s="38" t="s">
        <v>12987</v>
      </c>
      <c r="L11845" s="48">
        <v>1163.8900000000001</v>
      </c>
      <c r="M11845" s="34">
        <v>589.27</v>
      </c>
      <c r="N11845" s="40">
        <v>38693</v>
      </c>
      <c r="O11845" s="50">
        <f t="shared" si="844"/>
        <v>574.62000000000012</v>
      </c>
      <c r="P11845" s="50" t="e">
        <f>LOOKUP(C11845,CustomerDemographic!A11844:N15033,CustomerDemographic!D11844:D15033)</f>
        <v>#N/A</v>
      </c>
      <c r="Q11845" s="31" t="e">
        <f>LOOKUP(C11845,CustomerDemographic!A11844:N15033,CustomerDemographic!E11844:E15033)</f>
        <v>#N/A</v>
      </c>
      <c r="R11845" s="68" t="e">
        <f>LOOKUP(C11845,CustomerDemographic!A11844:N15033,CustomerDemographic!F11844:F15033)</f>
        <v>#N/A</v>
      </c>
      <c r="S11845" s="46" t="e">
        <f>LOOKUP(C11845,CustomerDemographic!A11844:N15033,CustomerDemographic!G11844:G15033)</f>
        <v>#N/A</v>
      </c>
      <c r="T11845" s="46"/>
      <c r="U11845" s="31" t="e">
        <f>LOOKUP(C11845,CustomerDemographic!A11844:N15033,CustomerDemographic!I11844:I15033)</f>
        <v>#N/A</v>
      </c>
      <c r="V11845" s="38" t="e">
        <f>LOOKUP(C11845,CustomerDemographic!A11844:N15033,CustomerDemographic!J11844:J15033)</f>
        <v>#N/A</v>
      </c>
      <c r="W11845" s="31" t="e">
        <f>LOOKUP(C11845,CustomerDemographic!A11844:N15033,CustomerDemographic!K11844:K15033)</f>
        <v>#N/A</v>
      </c>
      <c r="X11845" s="31" t="e">
        <f>LOOKUP(C11845,CustomerDemographic!A11844:N15033,CustomerDemographic!L11844:L15033)</f>
        <v>#N/A</v>
      </c>
      <c r="Y11845" s="31" t="e">
        <f>LOOKUP(C11845,CustomerDemographic!A11844:N15033,CustomerDemographic!M11844:M15033)</f>
        <v>#N/A</v>
      </c>
      <c r="Z11845" s="31" t="e">
        <f>LOOKUP(C11845,CustomerDemographic!A11844:N15033,CustomerDemographic!N11844:N15033)</f>
        <v>#N/A</v>
      </c>
      <c r="AA11845" s="31" t="e">
        <f>LOOKUP(C11845,CustomerAddress!A11844:F15843,CustomerAddress!C11844:C15843)</f>
        <v>#N/A</v>
      </c>
      <c r="AB11845" s="31" t="e">
        <f>LOOKUP(C11845,CustomerAddress!A11844:F15843,CustomerAddress!D11844:D15843)</f>
        <v>#N/A</v>
      </c>
      <c r="AC11845" s="31" t="e">
        <f>LOOKUP(C11845,CustomerAddress!A11844:F15843,CustomerAddress!F11844:F15843)</f>
        <v>#N/A</v>
      </c>
      <c r="AD11845" s="31">
        <f t="shared" si="845"/>
        <v>108</v>
      </c>
    </row>
    <row r="11846" spans="1:30" s="31" customFormat="1" ht="15.75" hidden="1" customHeight="1" x14ac:dyDescent="0.15">
      <c r="A11846" s="31">
        <v>12161</v>
      </c>
      <c r="B11846" s="31">
        <v>88</v>
      </c>
      <c r="C11846" s="31">
        <v>2180</v>
      </c>
      <c r="D11846" s="43">
        <v>42889</v>
      </c>
      <c r="E11846" s="43"/>
      <c r="F11846" s="31" t="b">
        <v>0</v>
      </c>
      <c r="G11846" s="33" t="s">
        <v>37</v>
      </c>
      <c r="H11846" s="33" t="s">
        <v>41</v>
      </c>
      <c r="I11846" s="33" t="s">
        <v>38</v>
      </c>
      <c r="J11846" s="38" t="str">
        <f t="shared" si="843"/>
        <v>Medium</v>
      </c>
      <c r="K11846" s="38" t="s">
        <v>12986</v>
      </c>
      <c r="L11846" s="48">
        <v>1661.92</v>
      </c>
      <c r="M11846" s="34">
        <v>1479.11</v>
      </c>
      <c r="N11846" s="40">
        <v>41345</v>
      </c>
      <c r="O11846" s="50">
        <f t="shared" si="844"/>
        <v>182.81000000000017</v>
      </c>
      <c r="P11846" s="50" t="e">
        <f>LOOKUP(C11846,CustomerDemographic!A11845:N15034,CustomerDemographic!D11845:D15034)</f>
        <v>#N/A</v>
      </c>
      <c r="Q11846" s="31" t="e">
        <f>LOOKUP(C11846,CustomerDemographic!A11845:N15034,CustomerDemographic!E11845:E15034)</f>
        <v>#N/A</v>
      </c>
      <c r="R11846" s="68" t="e">
        <f>LOOKUP(C11846,CustomerDemographic!A11845:N15034,CustomerDemographic!F11845:F15034)</f>
        <v>#N/A</v>
      </c>
      <c r="S11846" s="46" t="e">
        <f>LOOKUP(C11846,CustomerDemographic!A11845:N15034,CustomerDemographic!G11845:G15034)</f>
        <v>#N/A</v>
      </c>
      <c r="T11846" s="46"/>
      <c r="U11846" s="31" t="e">
        <f>LOOKUP(C11846,CustomerDemographic!A11845:N15034,CustomerDemographic!I11845:I15034)</f>
        <v>#N/A</v>
      </c>
      <c r="V11846" s="38" t="e">
        <f>LOOKUP(C11846,CustomerDemographic!A11845:N15034,CustomerDemographic!J11845:J15034)</f>
        <v>#N/A</v>
      </c>
      <c r="W11846" s="31" t="e">
        <f>LOOKUP(C11846,CustomerDemographic!A11845:N15034,CustomerDemographic!K11845:K15034)</f>
        <v>#N/A</v>
      </c>
      <c r="X11846" s="31" t="e">
        <f>LOOKUP(C11846,CustomerDemographic!A11845:N15034,CustomerDemographic!L11845:L15034)</f>
        <v>#N/A</v>
      </c>
      <c r="Y11846" s="31" t="e">
        <f>LOOKUP(C11846,CustomerDemographic!A11845:N15034,CustomerDemographic!M11845:M15034)</f>
        <v>#N/A</v>
      </c>
      <c r="Z11846" s="31" t="e">
        <f>LOOKUP(C11846,CustomerDemographic!A11845:N15034,CustomerDemographic!N11845:N15034)</f>
        <v>#N/A</v>
      </c>
      <c r="AA11846" s="31" t="e">
        <f>LOOKUP(C11846,CustomerAddress!A11845:F15844,CustomerAddress!C11845:C15844)</f>
        <v>#N/A</v>
      </c>
      <c r="AB11846" s="31" t="e">
        <f>LOOKUP(C11846,CustomerAddress!A11845:F15844,CustomerAddress!D11845:D15844)</f>
        <v>#N/A</v>
      </c>
      <c r="AC11846" s="31" t="e">
        <f>LOOKUP(C11846,CustomerAddress!A11845:F15844,CustomerAddress!F11845:F15844)</f>
        <v>#N/A</v>
      </c>
      <c r="AD11846" s="31">
        <f t="shared" si="845"/>
        <v>210</v>
      </c>
    </row>
    <row r="11847" spans="1:30" s="31" customFormat="1" ht="15.75" hidden="1" customHeight="1" x14ac:dyDescent="0.15">
      <c r="A11847" s="31">
        <v>12162</v>
      </c>
      <c r="B11847" s="31">
        <v>55</v>
      </c>
      <c r="C11847" s="31">
        <v>2364</v>
      </c>
      <c r="D11847" s="43">
        <v>42969</v>
      </c>
      <c r="E11847" s="43"/>
      <c r="F11847" s="31" t="b">
        <v>1</v>
      </c>
      <c r="G11847" s="33" t="s">
        <v>37</v>
      </c>
      <c r="H11847" s="33" t="s">
        <v>39</v>
      </c>
      <c r="I11847" s="33" t="s">
        <v>43</v>
      </c>
      <c r="J11847" s="38" t="str">
        <f t="shared" si="843"/>
        <v>Small</v>
      </c>
      <c r="K11847" s="38" t="s">
        <v>3629</v>
      </c>
      <c r="L11847" s="48">
        <v>1894.19</v>
      </c>
      <c r="M11847" s="34">
        <v>598.76</v>
      </c>
      <c r="N11847" s="40">
        <v>40779</v>
      </c>
      <c r="O11847" s="50">
        <f t="shared" si="844"/>
        <v>1295.43</v>
      </c>
      <c r="P11847" s="50" t="e">
        <f>LOOKUP(C11847,CustomerDemographic!A11846:N15035,CustomerDemographic!D11846:D15035)</f>
        <v>#N/A</v>
      </c>
      <c r="Q11847" s="31" t="e">
        <f>LOOKUP(C11847,CustomerDemographic!A11846:N15035,CustomerDemographic!E11846:E15035)</f>
        <v>#N/A</v>
      </c>
      <c r="R11847" s="68" t="e">
        <f>LOOKUP(C11847,CustomerDemographic!A11846:N15035,CustomerDemographic!F11846:F15035)</f>
        <v>#N/A</v>
      </c>
      <c r="S11847" s="46" t="e">
        <f>LOOKUP(C11847,CustomerDemographic!A11846:N15035,CustomerDemographic!G11846:G15035)</f>
        <v>#N/A</v>
      </c>
      <c r="T11847" s="46"/>
      <c r="U11847" s="31" t="e">
        <f>LOOKUP(C11847,CustomerDemographic!A11846:N15035,CustomerDemographic!I11846:I15035)</f>
        <v>#N/A</v>
      </c>
      <c r="V11847" s="38" t="e">
        <f>LOOKUP(C11847,CustomerDemographic!A11846:N15035,CustomerDemographic!J11846:J15035)</f>
        <v>#N/A</v>
      </c>
      <c r="W11847" s="31" t="e">
        <f>LOOKUP(C11847,CustomerDemographic!A11846:N15035,CustomerDemographic!K11846:K15035)</f>
        <v>#N/A</v>
      </c>
      <c r="X11847" s="31" t="e">
        <f>LOOKUP(C11847,CustomerDemographic!A11846:N15035,CustomerDemographic!L11846:L15035)</f>
        <v>#N/A</v>
      </c>
      <c r="Y11847" s="31" t="e">
        <f>LOOKUP(C11847,CustomerDemographic!A11846:N15035,CustomerDemographic!M11846:M15035)</f>
        <v>#N/A</v>
      </c>
      <c r="Z11847" s="31" t="e">
        <f>LOOKUP(C11847,CustomerDemographic!A11846:N15035,CustomerDemographic!N11846:N15035)</f>
        <v>#N/A</v>
      </c>
      <c r="AA11847" s="31" t="e">
        <f>LOOKUP(C11847,CustomerAddress!A11846:F15845,CustomerAddress!C11846:C15845)</f>
        <v>#N/A</v>
      </c>
      <c r="AB11847" s="31" t="e">
        <f>LOOKUP(C11847,CustomerAddress!A11846:F15845,CustomerAddress!D11846:D15845)</f>
        <v>#N/A</v>
      </c>
      <c r="AC11847" s="31" t="e">
        <f>LOOKUP(C11847,CustomerAddress!A11846:F15845,CustomerAddress!F11846:F15845)</f>
        <v>#N/A</v>
      </c>
      <c r="AD11847" s="31">
        <f t="shared" si="845"/>
        <v>130</v>
      </c>
    </row>
    <row r="11848" spans="1:30" s="31" customFormat="1" ht="15.75" hidden="1" customHeight="1" x14ac:dyDescent="0.15">
      <c r="A11848" s="31">
        <v>12163</v>
      </c>
      <c r="B11848" s="31">
        <v>21</v>
      </c>
      <c r="C11848" s="31">
        <v>2954</v>
      </c>
      <c r="D11848" s="43">
        <v>42807</v>
      </c>
      <c r="E11848" s="43"/>
      <c r="F11848" s="31" t="b">
        <v>1</v>
      </c>
      <c r="G11848" s="33" t="s">
        <v>37</v>
      </c>
      <c r="H11848" s="36" t="s">
        <v>12747</v>
      </c>
      <c r="I11848" s="33" t="s">
        <v>38</v>
      </c>
      <c r="J11848" s="38" t="str">
        <f t="shared" si="843"/>
        <v>Large</v>
      </c>
      <c r="K11848" s="38" t="s">
        <v>12987</v>
      </c>
      <c r="L11848" s="48">
        <v>1071.23</v>
      </c>
      <c r="M11848" s="34">
        <v>380.74</v>
      </c>
      <c r="N11848" s="40">
        <v>35160</v>
      </c>
      <c r="O11848" s="50">
        <f t="shared" si="844"/>
        <v>690.49</v>
      </c>
      <c r="P11848" s="50" t="e">
        <f>LOOKUP(C11848,CustomerDemographic!A11847:N15036,CustomerDemographic!D11847:D15036)</f>
        <v>#N/A</v>
      </c>
      <c r="Q11848" s="31" t="e">
        <f>LOOKUP(C11848,CustomerDemographic!A11847:N15036,CustomerDemographic!E11847:E15036)</f>
        <v>#N/A</v>
      </c>
      <c r="R11848" s="68" t="e">
        <f>LOOKUP(C11848,CustomerDemographic!A11847:N15036,CustomerDemographic!F11847:F15036)</f>
        <v>#N/A</v>
      </c>
      <c r="S11848" s="46" t="e">
        <f>LOOKUP(C11848,CustomerDemographic!A11847:N15036,CustomerDemographic!G11847:G15036)</f>
        <v>#N/A</v>
      </c>
      <c r="T11848" s="46"/>
      <c r="U11848" s="31" t="e">
        <f>LOOKUP(C11848,CustomerDemographic!A11847:N15036,CustomerDemographic!I11847:I15036)</f>
        <v>#N/A</v>
      </c>
      <c r="V11848" s="38" t="e">
        <f>LOOKUP(C11848,CustomerDemographic!A11847:N15036,CustomerDemographic!J11847:J15036)</f>
        <v>#N/A</v>
      </c>
      <c r="W11848" s="31" t="e">
        <f>LOOKUP(C11848,CustomerDemographic!A11847:N15036,CustomerDemographic!K11847:K15036)</f>
        <v>#N/A</v>
      </c>
      <c r="X11848" s="31" t="e">
        <f>LOOKUP(C11848,CustomerDemographic!A11847:N15036,CustomerDemographic!L11847:L15036)</f>
        <v>#N/A</v>
      </c>
      <c r="Y11848" s="31" t="e">
        <f>LOOKUP(C11848,CustomerDemographic!A11847:N15036,CustomerDemographic!M11847:M15036)</f>
        <v>#N/A</v>
      </c>
      <c r="Z11848" s="31" t="e">
        <f>LOOKUP(C11848,CustomerDemographic!A11847:N15036,CustomerDemographic!N11847:N15036)</f>
        <v>#N/A</v>
      </c>
      <c r="AA11848" s="31" t="e">
        <f>LOOKUP(C11848,CustomerAddress!A11847:F15846,CustomerAddress!C11847:C15846)</f>
        <v>#N/A</v>
      </c>
      <c r="AB11848" s="31" t="e">
        <f>LOOKUP(C11848,CustomerAddress!A11847:F15846,CustomerAddress!D11847:D15846)</f>
        <v>#N/A</v>
      </c>
      <c r="AC11848" s="31" t="e">
        <f>LOOKUP(C11848,CustomerAddress!A11847:F15846,CustomerAddress!F11847:F15846)</f>
        <v>#N/A</v>
      </c>
      <c r="AD11848" s="31">
        <f t="shared" si="845"/>
        <v>292</v>
      </c>
    </row>
    <row r="11849" spans="1:30" s="31" customFormat="1" ht="15.75" hidden="1" customHeight="1" x14ac:dyDescent="0.15">
      <c r="A11849" s="31">
        <v>12164</v>
      </c>
      <c r="B11849" s="31">
        <v>7</v>
      </c>
      <c r="C11849" s="31">
        <v>618</v>
      </c>
      <c r="D11849" s="43">
        <v>42782</v>
      </c>
      <c r="E11849" s="43"/>
      <c r="F11849" s="31" t="b">
        <v>0</v>
      </c>
      <c r="G11849" s="33" t="s">
        <v>37</v>
      </c>
      <c r="H11849" s="33" t="s">
        <v>39</v>
      </c>
      <c r="I11849" s="33" t="s">
        <v>43</v>
      </c>
      <c r="J11849" s="38" t="str">
        <f t="shared" si="843"/>
        <v>Large</v>
      </c>
      <c r="K11849" s="38" t="s">
        <v>12987</v>
      </c>
      <c r="L11849" s="48">
        <v>980.37</v>
      </c>
      <c r="M11849" s="34">
        <v>234.43</v>
      </c>
      <c r="N11849" s="40">
        <v>37838</v>
      </c>
      <c r="O11849" s="50">
        <f t="shared" si="844"/>
        <v>745.94</v>
      </c>
      <c r="P11849" s="50" t="e">
        <f>LOOKUP(C11849,CustomerDemographic!A11848:N15037,CustomerDemographic!D11848:D15037)</f>
        <v>#N/A</v>
      </c>
      <c r="Q11849" s="31" t="e">
        <f>LOOKUP(C11849,CustomerDemographic!A11848:N15037,CustomerDemographic!E11848:E15037)</f>
        <v>#N/A</v>
      </c>
      <c r="R11849" s="68" t="e">
        <f>LOOKUP(C11849,CustomerDemographic!A11848:N15037,CustomerDemographic!F11848:F15037)</f>
        <v>#N/A</v>
      </c>
      <c r="S11849" s="46" t="e">
        <f>LOOKUP(C11849,CustomerDemographic!A11848:N15037,CustomerDemographic!G11848:G15037)</f>
        <v>#N/A</v>
      </c>
      <c r="T11849" s="46"/>
      <c r="U11849" s="31" t="e">
        <f>LOOKUP(C11849,CustomerDemographic!A11848:N15037,CustomerDemographic!I11848:I15037)</f>
        <v>#N/A</v>
      </c>
      <c r="V11849" s="38" t="e">
        <f>LOOKUP(C11849,CustomerDemographic!A11848:N15037,CustomerDemographic!J11848:J15037)</f>
        <v>#N/A</v>
      </c>
      <c r="W11849" s="31" t="e">
        <f>LOOKUP(C11849,CustomerDemographic!A11848:N15037,CustomerDemographic!K11848:K15037)</f>
        <v>#N/A</v>
      </c>
      <c r="X11849" s="31" t="e">
        <f>LOOKUP(C11849,CustomerDemographic!A11848:N15037,CustomerDemographic!L11848:L15037)</f>
        <v>#N/A</v>
      </c>
      <c r="Y11849" s="31" t="e">
        <f>LOOKUP(C11849,CustomerDemographic!A11848:N15037,CustomerDemographic!M11848:M15037)</f>
        <v>#N/A</v>
      </c>
      <c r="Z11849" s="31" t="e">
        <f>LOOKUP(C11849,CustomerDemographic!A11848:N15037,CustomerDemographic!N11848:N15037)</f>
        <v>#N/A</v>
      </c>
      <c r="AA11849" s="31" t="e">
        <f>LOOKUP(C11849,CustomerAddress!A11848:F15847,CustomerAddress!C11848:C15847)</f>
        <v>#N/A</v>
      </c>
      <c r="AB11849" s="31" t="e">
        <f>LOOKUP(C11849,CustomerAddress!A11848:F15847,CustomerAddress!D11848:D15847)</f>
        <v>#N/A</v>
      </c>
      <c r="AC11849" s="31" t="e">
        <f>LOOKUP(C11849,CustomerAddress!A11848:F15847,CustomerAddress!F11848:F15847)</f>
        <v>#N/A</v>
      </c>
      <c r="AD11849" s="31">
        <f t="shared" si="845"/>
        <v>317</v>
      </c>
    </row>
    <row r="11850" spans="1:30" s="31" customFormat="1" ht="15.75" hidden="1" customHeight="1" x14ac:dyDescent="0.15">
      <c r="A11850" s="31">
        <v>12165</v>
      </c>
      <c r="B11850" s="31">
        <v>56</v>
      </c>
      <c r="C11850" s="31">
        <v>1831</v>
      </c>
      <c r="D11850" s="43">
        <v>42781</v>
      </c>
      <c r="E11850" s="43"/>
      <c r="F11850" s="31" t="b">
        <v>0</v>
      </c>
      <c r="G11850" s="33" t="s">
        <v>37</v>
      </c>
      <c r="H11850" s="33" t="s">
        <v>40</v>
      </c>
      <c r="I11850" s="33" t="s">
        <v>38</v>
      </c>
      <c r="J11850" s="38" t="str">
        <f t="shared" si="843"/>
        <v>Medium</v>
      </c>
      <c r="K11850" s="38" t="s">
        <v>12986</v>
      </c>
      <c r="L11850" s="48">
        <v>183.86</v>
      </c>
      <c r="M11850" s="34">
        <v>137.9</v>
      </c>
      <c r="N11850" s="40">
        <v>35707</v>
      </c>
      <c r="O11850" s="50">
        <f t="shared" si="844"/>
        <v>45.960000000000008</v>
      </c>
      <c r="P11850" s="50" t="e">
        <f>LOOKUP(C11850,CustomerDemographic!A11849:N15038,CustomerDemographic!D11849:D15038)</f>
        <v>#N/A</v>
      </c>
      <c r="Q11850" s="31" t="e">
        <f>LOOKUP(C11850,CustomerDemographic!A11849:N15038,CustomerDemographic!E11849:E15038)</f>
        <v>#N/A</v>
      </c>
      <c r="R11850" s="68" t="e">
        <f>LOOKUP(C11850,CustomerDemographic!A11849:N15038,CustomerDemographic!F11849:F15038)</f>
        <v>#N/A</v>
      </c>
      <c r="S11850" s="46" t="e">
        <f>LOOKUP(C11850,CustomerDemographic!A11849:N15038,CustomerDemographic!G11849:G15038)</f>
        <v>#N/A</v>
      </c>
      <c r="T11850" s="46"/>
      <c r="U11850" s="31" t="e">
        <f>LOOKUP(C11850,CustomerDemographic!A11849:N15038,CustomerDemographic!I11849:I15038)</f>
        <v>#N/A</v>
      </c>
      <c r="V11850" s="38" t="e">
        <f>LOOKUP(C11850,CustomerDemographic!A11849:N15038,CustomerDemographic!J11849:J15038)</f>
        <v>#N/A</v>
      </c>
      <c r="W11850" s="31" t="e">
        <f>LOOKUP(C11850,CustomerDemographic!A11849:N15038,CustomerDemographic!K11849:K15038)</f>
        <v>#N/A</v>
      </c>
      <c r="X11850" s="31" t="e">
        <f>LOOKUP(C11850,CustomerDemographic!A11849:N15038,CustomerDemographic!L11849:L15038)</f>
        <v>#N/A</v>
      </c>
      <c r="Y11850" s="31" t="e">
        <f>LOOKUP(C11850,CustomerDemographic!A11849:N15038,CustomerDemographic!M11849:M15038)</f>
        <v>#N/A</v>
      </c>
      <c r="Z11850" s="31" t="e">
        <f>LOOKUP(C11850,CustomerDemographic!A11849:N15038,CustomerDemographic!N11849:N15038)</f>
        <v>#N/A</v>
      </c>
      <c r="AA11850" s="31" t="e">
        <f>LOOKUP(C11850,CustomerAddress!A11849:F15848,CustomerAddress!C11849:C15848)</f>
        <v>#N/A</v>
      </c>
      <c r="AB11850" s="31" t="e">
        <f>LOOKUP(C11850,CustomerAddress!A11849:F15848,CustomerAddress!D11849:D15848)</f>
        <v>#N/A</v>
      </c>
      <c r="AC11850" s="31" t="e">
        <f>LOOKUP(C11850,CustomerAddress!A11849:F15848,CustomerAddress!F11849:F15848)</f>
        <v>#N/A</v>
      </c>
      <c r="AD11850" s="31">
        <f t="shared" si="845"/>
        <v>318</v>
      </c>
    </row>
    <row r="11851" spans="1:30" s="31" customFormat="1" ht="15.75" hidden="1" customHeight="1" x14ac:dyDescent="0.15">
      <c r="A11851" s="31">
        <v>12166</v>
      </c>
      <c r="B11851" s="31">
        <v>40</v>
      </c>
      <c r="C11851" s="31">
        <v>3113</v>
      </c>
      <c r="D11851" s="43">
        <v>42756</v>
      </c>
      <c r="E11851" s="43"/>
      <c r="F11851" s="31" t="b">
        <v>0</v>
      </c>
      <c r="G11851" s="33" t="s">
        <v>37</v>
      </c>
      <c r="H11851" s="33" t="s">
        <v>40</v>
      </c>
      <c r="I11851" s="33" t="s">
        <v>38</v>
      </c>
      <c r="J11851" s="38" t="str">
        <f t="shared" si="843"/>
        <v>Medium</v>
      </c>
      <c r="K11851" s="38" t="s">
        <v>12986</v>
      </c>
      <c r="L11851" s="48">
        <v>1458.17</v>
      </c>
      <c r="M11851" s="34">
        <v>874.9</v>
      </c>
      <c r="N11851" s="40">
        <v>36498</v>
      </c>
      <c r="O11851" s="50">
        <f t="shared" si="844"/>
        <v>583.2700000000001</v>
      </c>
      <c r="P11851" s="50" t="e">
        <f>LOOKUP(C11851,CustomerDemographic!A11850:N15039,CustomerDemographic!D11850:D15039)</f>
        <v>#N/A</v>
      </c>
      <c r="Q11851" s="31" t="e">
        <f>LOOKUP(C11851,CustomerDemographic!A11850:N15039,CustomerDemographic!E11850:E15039)</f>
        <v>#N/A</v>
      </c>
      <c r="R11851" s="68" t="e">
        <f>LOOKUP(C11851,CustomerDemographic!A11850:N15039,CustomerDemographic!F11850:F15039)</f>
        <v>#N/A</v>
      </c>
      <c r="S11851" s="46" t="e">
        <f>LOOKUP(C11851,CustomerDemographic!A11850:N15039,CustomerDemographic!G11850:G15039)</f>
        <v>#N/A</v>
      </c>
      <c r="T11851" s="46"/>
      <c r="U11851" s="31" t="e">
        <f>LOOKUP(C11851,CustomerDemographic!A11850:N15039,CustomerDemographic!I11850:I15039)</f>
        <v>#N/A</v>
      </c>
      <c r="V11851" s="38" t="e">
        <f>LOOKUP(C11851,CustomerDemographic!A11850:N15039,CustomerDemographic!J11850:J15039)</f>
        <v>#N/A</v>
      </c>
      <c r="W11851" s="31" t="e">
        <f>LOOKUP(C11851,CustomerDemographic!A11850:N15039,CustomerDemographic!K11850:K15039)</f>
        <v>#N/A</v>
      </c>
      <c r="X11851" s="31" t="e">
        <f>LOOKUP(C11851,CustomerDemographic!A11850:N15039,CustomerDemographic!L11850:L15039)</f>
        <v>#N/A</v>
      </c>
      <c r="Y11851" s="31" t="e">
        <f>LOOKUP(C11851,CustomerDemographic!A11850:N15039,CustomerDemographic!M11850:M15039)</f>
        <v>#N/A</v>
      </c>
      <c r="Z11851" s="31" t="e">
        <f>LOOKUP(C11851,CustomerDemographic!A11850:N15039,CustomerDemographic!N11850:N15039)</f>
        <v>#N/A</v>
      </c>
      <c r="AA11851" s="31" t="e">
        <f>LOOKUP(C11851,CustomerAddress!A11850:F15849,CustomerAddress!C11850:C15849)</f>
        <v>#N/A</v>
      </c>
      <c r="AB11851" s="31" t="e">
        <f>LOOKUP(C11851,CustomerAddress!A11850:F15849,CustomerAddress!D11850:D15849)</f>
        <v>#N/A</v>
      </c>
      <c r="AC11851" s="31" t="e">
        <f>LOOKUP(C11851,CustomerAddress!A11850:F15849,CustomerAddress!F11850:F15849)</f>
        <v>#N/A</v>
      </c>
      <c r="AD11851" s="31">
        <f t="shared" si="845"/>
        <v>343</v>
      </c>
    </row>
    <row r="11852" spans="1:30" s="31" customFormat="1" ht="15.75" hidden="1" customHeight="1" x14ac:dyDescent="0.15">
      <c r="A11852" s="31">
        <v>12167</v>
      </c>
      <c r="B11852" s="31">
        <v>25</v>
      </c>
      <c r="C11852" s="31">
        <v>640</v>
      </c>
      <c r="D11852" s="43">
        <v>42793</v>
      </c>
      <c r="E11852" s="43"/>
      <c r="F11852" s="31" t="b">
        <v>0</v>
      </c>
      <c r="G11852" s="33" t="s">
        <v>37</v>
      </c>
      <c r="H11852" s="33" t="s">
        <v>40</v>
      </c>
      <c r="I11852" s="33" t="s">
        <v>38</v>
      </c>
      <c r="J11852" s="38" t="str">
        <f t="shared" si="843"/>
        <v>Medium</v>
      </c>
      <c r="K11852" s="38" t="s">
        <v>12986</v>
      </c>
      <c r="L11852" s="48">
        <v>2005.66</v>
      </c>
      <c r="M11852" s="34">
        <v>1203.4000000000001</v>
      </c>
      <c r="N11852" s="40">
        <v>34170</v>
      </c>
      <c r="O11852" s="50">
        <f t="shared" si="844"/>
        <v>802.26</v>
      </c>
      <c r="P11852" s="50" t="e">
        <f>LOOKUP(C11852,CustomerDemographic!A11851:N15040,CustomerDemographic!D11851:D15040)</f>
        <v>#N/A</v>
      </c>
      <c r="Q11852" s="31" t="e">
        <f>LOOKUP(C11852,CustomerDemographic!A11851:N15040,CustomerDemographic!E11851:E15040)</f>
        <v>#N/A</v>
      </c>
      <c r="R11852" s="68" t="e">
        <f>LOOKUP(C11852,CustomerDemographic!A11851:N15040,CustomerDemographic!F11851:F15040)</f>
        <v>#N/A</v>
      </c>
      <c r="S11852" s="46" t="e">
        <f>LOOKUP(C11852,CustomerDemographic!A11851:N15040,CustomerDemographic!G11851:G15040)</f>
        <v>#N/A</v>
      </c>
      <c r="T11852" s="46"/>
      <c r="U11852" s="31" t="e">
        <f>LOOKUP(C11852,CustomerDemographic!A11851:N15040,CustomerDemographic!I11851:I15040)</f>
        <v>#N/A</v>
      </c>
      <c r="V11852" s="38" t="e">
        <f>LOOKUP(C11852,CustomerDemographic!A11851:N15040,CustomerDemographic!J11851:J15040)</f>
        <v>#N/A</v>
      </c>
      <c r="W11852" s="31" t="e">
        <f>LOOKUP(C11852,CustomerDemographic!A11851:N15040,CustomerDemographic!K11851:K15040)</f>
        <v>#N/A</v>
      </c>
      <c r="X11852" s="31" t="e">
        <f>LOOKUP(C11852,CustomerDemographic!A11851:N15040,CustomerDemographic!L11851:L15040)</f>
        <v>#N/A</v>
      </c>
      <c r="Y11852" s="31" t="e">
        <f>LOOKUP(C11852,CustomerDemographic!A11851:N15040,CustomerDemographic!M11851:M15040)</f>
        <v>#N/A</v>
      </c>
      <c r="Z11852" s="31" t="e">
        <f>LOOKUP(C11852,CustomerDemographic!A11851:N15040,CustomerDemographic!N11851:N15040)</f>
        <v>#N/A</v>
      </c>
      <c r="AA11852" s="31" t="e">
        <f>LOOKUP(C11852,CustomerAddress!A11851:F15850,CustomerAddress!C11851:C15850)</f>
        <v>#N/A</v>
      </c>
      <c r="AB11852" s="31" t="e">
        <f>LOOKUP(C11852,CustomerAddress!A11851:F15850,CustomerAddress!D11851:D15850)</f>
        <v>#N/A</v>
      </c>
      <c r="AC11852" s="31" t="e">
        <f>LOOKUP(C11852,CustomerAddress!A11851:F15850,CustomerAddress!F11851:F15850)</f>
        <v>#N/A</v>
      </c>
      <c r="AD11852" s="31">
        <f t="shared" si="845"/>
        <v>306</v>
      </c>
    </row>
    <row r="11853" spans="1:30" s="31" customFormat="1" ht="15.75" hidden="1" customHeight="1" x14ac:dyDescent="0.15">
      <c r="A11853" s="31">
        <v>12168</v>
      </c>
      <c r="B11853" s="31">
        <v>65</v>
      </c>
      <c r="C11853" s="31">
        <v>2656</v>
      </c>
      <c r="D11853" s="43">
        <v>42961</v>
      </c>
      <c r="E11853" s="43"/>
      <c r="F11853" s="31" t="b">
        <v>1</v>
      </c>
      <c r="G11853" s="33" t="s">
        <v>37</v>
      </c>
      <c r="H11853" s="33" t="s">
        <v>44</v>
      </c>
      <c r="I11853" s="33" t="s">
        <v>38</v>
      </c>
      <c r="J11853" s="38" t="str">
        <f t="shared" si="843"/>
        <v>Medium</v>
      </c>
      <c r="K11853" s="38" t="s">
        <v>12986</v>
      </c>
      <c r="L11853" s="48">
        <v>1807.45</v>
      </c>
      <c r="M11853" s="34">
        <v>778.69</v>
      </c>
      <c r="N11853" s="40">
        <v>37499</v>
      </c>
      <c r="O11853" s="50">
        <f t="shared" si="844"/>
        <v>1028.76</v>
      </c>
      <c r="P11853" s="50" t="e">
        <f>LOOKUP(C11853,CustomerDemographic!A11852:N15041,CustomerDemographic!D11852:D15041)</f>
        <v>#N/A</v>
      </c>
      <c r="Q11853" s="31" t="e">
        <f>LOOKUP(C11853,CustomerDemographic!A11852:N15041,CustomerDemographic!E11852:E15041)</f>
        <v>#N/A</v>
      </c>
      <c r="R11853" s="68" t="e">
        <f>LOOKUP(C11853,CustomerDemographic!A11852:N15041,CustomerDemographic!F11852:F15041)</f>
        <v>#N/A</v>
      </c>
      <c r="S11853" s="46" t="e">
        <f>LOOKUP(C11853,CustomerDemographic!A11852:N15041,CustomerDemographic!G11852:G15041)</f>
        <v>#N/A</v>
      </c>
      <c r="T11853" s="46"/>
      <c r="U11853" s="31" t="e">
        <f>LOOKUP(C11853,CustomerDemographic!A11852:N15041,CustomerDemographic!I11852:I15041)</f>
        <v>#N/A</v>
      </c>
      <c r="V11853" s="38" t="e">
        <f>LOOKUP(C11853,CustomerDemographic!A11852:N15041,CustomerDemographic!J11852:J15041)</f>
        <v>#N/A</v>
      </c>
      <c r="W11853" s="31" t="e">
        <f>LOOKUP(C11853,CustomerDemographic!A11852:N15041,CustomerDemographic!K11852:K15041)</f>
        <v>#N/A</v>
      </c>
      <c r="X11853" s="31" t="e">
        <f>LOOKUP(C11853,CustomerDemographic!A11852:N15041,CustomerDemographic!L11852:L15041)</f>
        <v>#N/A</v>
      </c>
      <c r="Y11853" s="31" t="e">
        <f>LOOKUP(C11853,CustomerDemographic!A11852:N15041,CustomerDemographic!M11852:M15041)</f>
        <v>#N/A</v>
      </c>
      <c r="Z11853" s="31" t="e">
        <f>LOOKUP(C11853,CustomerDemographic!A11852:N15041,CustomerDemographic!N11852:N15041)</f>
        <v>#N/A</v>
      </c>
      <c r="AA11853" s="31" t="e">
        <f>LOOKUP(C11853,CustomerAddress!A11852:F15851,CustomerAddress!C11852:C15851)</f>
        <v>#N/A</v>
      </c>
      <c r="AB11853" s="31" t="e">
        <f>LOOKUP(C11853,CustomerAddress!A11852:F15851,CustomerAddress!D11852:D15851)</f>
        <v>#N/A</v>
      </c>
      <c r="AC11853" s="31" t="e">
        <f>LOOKUP(C11853,CustomerAddress!A11852:F15851,CustomerAddress!F11852:F15851)</f>
        <v>#N/A</v>
      </c>
      <c r="AD11853" s="31">
        <f t="shared" si="845"/>
        <v>138</v>
      </c>
    </row>
    <row r="11854" spans="1:30" s="31" customFormat="1" ht="15.75" hidden="1" customHeight="1" x14ac:dyDescent="0.15">
      <c r="A11854" s="31">
        <v>12169</v>
      </c>
      <c r="B11854" s="31">
        <v>92</v>
      </c>
      <c r="C11854" s="31">
        <v>273</v>
      </c>
      <c r="D11854" s="43">
        <v>42884</v>
      </c>
      <c r="E11854" s="43"/>
      <c r="F11854" s="31" t="b">
        <v>1</v>
      </c>
      <c r="G11854" s="33" t="s">
        <v>37</v>
      </c>
      <c r="H11854" s="33" t="s">
        <v>44</v>
      </c>
      <c r="I11854" s="33" t="s">
        <v>38</v>
      </c>
      <c r="J11854" s="38" t="str">
        <f t="shared" si="843"/>
        <v>Medium</v>
      </c>
      <c r="K11854" s="38" t="s">
        <v>12986</v>
      </c>
      <c r="L11854" s="48">
        <v>1415.01</v>
      </c>
      <c r="M11854" s="34">
        <v>1259.3599999999999</v>
      </c>
      <c r="N11854" s="40">
        <v>37626</v>
      </c>
      <c r="O11854" s="50">
        <f t="shared" si="844"/>
        <v>155.65000000000009</v>
      </c>
      <c r="P11854" s="50" t="e">
        <f>LOOKUP(C11854,CustomerDemographic!A11853:N15042,CustomerDemographic!D11853:D15042)</f>
        <v>#N/A</v>
      </c>
      <c r="Q11854" s="31" t="e">
        <f>LOOKUP(C11854,CustomerDemographic!A11853:N15042,CustomerDemographic!E11853:E15042)</f>
        <v>#N/A</v>
      </c>
      <c r="R11854" s="68" t="e">
        <f>LOOKUP(C11854,CustomerDemographic!A11853:N15042,CustomerDemographic!F11853:F15042)</f>
        <v>#N/A</v>
      </c>
      <c r="S11854" s="46" t="e">
        <f>LOOKUP(C11854,CustomerDemographic!A11853:N15042,CustomerDemographic!G11853:G15042)</f>
        <v>#N/A</v>
      </c>
      <c r="T11854" s="46"/>
      <c r="U11854" s="31" t="e">
        <f>LOOKUP(C11854,CustomerDemographic!A11853:N15042,CustomerDemographic!I11853:I15042)</f>
        <v>#N/A</v>
      </c>
      <c r="V11854" s="38" t="e">
        <f>LOOKUP(C11854,CustomerDemographic!A11853:N15042,CustomerDemographic!J11853:J15042)</f>
        <v>#N/A</v>
      </c>
      <c r="W11854" s="31" t="e">
        <f>LOOKUP(C11854,CustomerDemographic!A11853:N15042,CustomerDemographic!K11853:K15042)</f>
        <v>#N/A</v>
      </c>
      <c r="X11854" s="31" t="e">
        <f>LOOKUP(C11854,CustomerDemographic!A11853:N15042,CustomerDemographic!L11853:L15042)</f>
        <v>#N/A</v>
      </c>
      <c r="Y11854" s="31" t="e">
        <f>LOOKUP(C11854,CustomerDemographic!A11853:N15042,CustomerDemographic!M11853:M15042)</f>
        <v>#N/A</v>
      </c>
      <c r="Z11854" s="31" t="e">
        <f>LOOKUP(C11854,CustomerDemographic!A11853:N15042,CustomerDemographic!N11853:N15042)</f>
        <v>#N/A</v>
      </c>
      <c r="AA11854" s="31" t="e">
        <f>LOOKUP(C11854,CustomerAddress!A11853:F15852,CustomerAddress!C11853:C15852)</f>
        <v>#N/A</v>
      </c>
      <c r="AB11854" s="31" t="e">
        <f>LOOKUP(C11854,CustomerAddress!A11853:F15852,CustomerAddress!D11853:D15852)</f>
        <v>#N/A</v>
      </c>
      <c r="AC11854" s="31" t="e">
        <f>LOOKUP(C11854,CustomerAddress!A11853:F15852,CustomerAddress!F11853:F15852)</f>
        <v>#N/A</v>
      </c>
      <c r="AD11854" s="31">
        <f t="shared" si="845"/>
        <v>215</v>
      </c>
    </row>
    <row r="11855" spans="1:30" s="31" customFormat="1" ht="15.75" hidden="1" customHeight="1" x14ac:dyDescent="0.15">
      <c r="A11855" s="31">
        <v>12170</v>
      </c>
      <c r="B11855" s="31">
        <v>41</v>
      </c>
      <c r="C11855" s="31">
        <v>197</v>
      </c>
      <c r="D11855" s="43">
        <v>42759</v>
      </c>
      <c r="E11855" s="43"/>
      <c r="F11855" s="31" t="b">
        <v>0</v>
      </c>
      <c r="G11855" s="33" t="s">
        <v>37</v>
      </c>
      <c r="H11855" s="33" t="s">
        <v>41</v>
      </c>
      <c r="I11855" s="33" t="s">
        <v>38</v>
      </c>
      <c r="J11855" s="38" t="str">
        <f t="shared" si="843"/>
        <v>Small</v>
      </c>
      <c r="K11855" s="38" t="s">
        <v>3629</v>
      </c>
      <c r="L11855" s="48">
        <v>958.74</v>
      </c>
      <c r="M11855" s="34">
        <v>748.9</v>
      </c>
      <c r="N11855" s="40">
        <v>38693</v>
      </c>
      <c r="O11855" s="50">
        <f t="shared" si="844"/>
        <v>209.84000000000003</v>
      </c>
      <c r="P11855" s="50" t="e">
        <f>LOOKUP(C11855,CustomerDemographic!A11854:N15043,CustomerDemographic!D11854:D15043)</f>
        <v>#N/A</v>
      </c>
      <c r="Q11855" s="31" t="e">
        <f>LOOKUP(C11855,CustomerDemographic!A11854:N15043,CustomerDemographic!E11854:E15043)</f>
        <v>#N/A</v>
      </c>
      <c r="R11855" s="68" t="e">
        <f>LOOKUP(C11855,CustomerDemographic!A11854:N15043,CustomerDemographic!F11854:F15043)</f>
        <v>#N/A</v>
      </c>
      <c r="S11855" s="46" t="e">
        <f>LOOKUP(C11855,CustomerDemographic!A11854:N15043,CustomerDemographic!G11854:G15043)</f>
        <v>#N/A</v>
      </c>
      <c r="T11855" s="46"/>
      <c r="U11855" s="31" t="e">
        <f>LOOKUP(C11855,CustomerDemographic!A11854:N15043,CustomerDemographic!I11854:I15043)</f>
        <v>#N/A</v>
      </c>
      <c r="V11855" s="38" t="e">
        <f>LOOKUP(C11855,CustomerDemographic!A11854:N15043,CustomerDemographic!J11854:J15043)</f>
        <v>#N/A</v>
      </c>
      <c r="W11855" s="31" t="e">
        <f>LOOKUP(C11855,CustomerDemographic!A11854:N15043,CustomerDemographic!K11854:K15043)</f>
        <v>#N/A</v>
      </c>
      <c r="X11855" s="31" t="e">
        <f>LOOKUP(C11855,CustomerDemographic!A11854:N15043,CustomerDemographic!L11854:L15043)</f>
        <v>#N/A</v>
      </c>
      <c r="Y11855" s="31" t="e">
        <f>LOOKUP(C11855,CustomerDemographic!A11854:N15043,CustomerDemographic!M11854:M15043)</f>
        <v>#N/A</v>
      </c>
      <c r="Z11855" s="31" t="e">
        <f>LOOKUP(C11855,CustomerDemographic!A11854:N15043,CustomerDemographic!N11854:N15043)</f>
        <v>#N/A</v>
      </c>
      <c r="AA11855" s="31" t="e">
        <f>LOOKUP(C11855,CustomerAddress!A11854:F15853,CustomerAddress!C11854:C15853)</f>
        <v>#N/A</v>
      </c>
      <c r="AB11855" s="31" t="e">
        <f>LOOKUP(C11855,CustomerAddress!A11854:F15853,CustomerAddress!D11854:D15853)</f>
        <v>#N/A</v>
      </c>
      <c r="AC11855" s="31" t="e">
        <f>LOOKUP(C11855,CustomerAddress!A11854:F15853,CustomerAddress!F11854:F15853)</f>
        <v>#N/A</v>
      </c>
      <c r="AD11855" s="31">
        <f t="shared" si="845"/>
        <v>340</v>
      </c>
    </row>
    <row r="11856" spans="1:30" s="31" customFormat="1" ht="15.75" hidden="1" customHeight="1" x14ac:dyDescent="0.15">
      <c r="A11856" s="31">
        <v>12171</v>
      </c>
      <c r="B11856" s="31">
        <v>60</v>
      </c>
      <c r="C11856" s="31">
        <v>2537</v>
      </c>
      <c r="D11856" s="43">
        <v>43007</v>
      </c>
      <c r="E11856" s="43"/>
      <c r="F11856" s="31" t="b">
        <v>1</v>
      </c>
      <c r="G11856" s="33" t="s">
        <v>37</v>
      </c>
      <c r="H11856" s="33" t="s">
        <v>42</v>
      </c>
      <c r="I11856" s="33" t="s">
        <v>38</v>
      </c>
      <c r="J11856" s="38" t="str">
        <f t="shared" si="843"/>
        <v>Medium</v>
      </c>
      <c r="K11856" s="38" t="s">
        <v>12986</v>
      </c>
      <c r="L11856" s="48">
        <v>1977.36</v>
      </c>
      <c r="M11856" s="34">
        <v>1759.85</v>
      </c>
      <c r="N11856" s="40">
        <v>42145</v>
      </c>
      <c r="O11856" s="50">
        <f t="shared" si="844"/>
        <v>217.51</v>
      </c>
      <c r="P11856" s="50" t="e">
        <f>LOOKUP(C11856,CustomerDemographic!A11855:N15044,CustomerDemographic!D11855:D15044)</f>
        <v>#N/A</v>
      </c>
      <c r="Q11856" s="31" t="e">
        <f>LOOKUP(C11856,CustomerDemographic!A11855:N15044,CustomerDemographic!E11855:E15044)</f>
        <v>#N/A</v>
      </c>
      <c r="R11856" s="68" t="e">
        <f>LOOKUP(C11856,CustomerDemographic!A11855:N15044,CustomerDemographic!F11855:F15044)</f>
        <v>#N/A</v>
      </c>
      <c r="S11856" s="46" t="e">
        <f>LOOKUP(C11856,CustomerDemographic!A11855:N15044,CustomerDemographic!G11855:G15044)</f>
        <v>#N/A</v>
      </c>
      <c r="T11856" s="46"/>
      <c r="U11856" s="31" t="e">
        <f>LOOKUP(C11856,CustomerDemographic!A11855:N15044,CustomerDemographic!I11855:I15044)</f>
        <v>#N/A</v>
      </c>
      <c r="V11856" s="38" t="e">
        <f>LOOKUP(C11856,CustomerDemographic!A11855:N15044,CustomerDemographic!J11855:J15044)</f>
        <v>#N/A</v>
      </c>
      <c r="W11856" s="31" t="e">
        <f>LOOKUP(C11856,CustomerDemographic!A11855:N15044,CustomerDemographic!K11855:K15044)</f>
        <v>#N/A</v>
      </c>
      <c r="X11856" s="31" t="e">
        <f>LOOKUP(C11856,CustomerDemographic!A11855:N15044,CustomerDemographic!L11855:L15044)</f>
        <v>#N/A</v>
      </c>
      <c r="Y11856" s="31" t="e">
        <f>LOOKUP(C11856,CustomerDemographic!A11855:N15044,CustomerDemographic!M11855:M15044)</f>
        <v>#N/A</v>
      </c>
      <c r="Z11856" s="31" t="e">
        <f>LOOKUP(C11856,CustomerDemographic!A11855:N15044,CustomerDemographic!N11855:N15044)</f>
        <v>#N/A</v>
      </c>
      <c r="AA11856" s="31" t="e">
        <f>LOOKUP(C11856,CustomerAddress!A11855:F15854,CustomerAddress!C11855:C15854)</f>
        <v>#N/A</v>
      </c>
      <c r="AB11856" s="31" t="e">
        <f>LOOKUP(C11856,CustomerAddress!A11855:F15854,CustomerAddress!D11855:D15854)</f>
        <v>#N/A</v>
      </c>
      <c r="AC11856" s="31" t="e">
        <f>LOOKUP(C11856,CustomerAddress!A11855:F15854,CustomerAddress!F11855:F15854)</f>
        <v>#N/A</v>
      </c>
      <c r="AD11856" s="31">
        <f t="shared" si="845"/>
        <v>92</v>
      </c>
    </row>
    <row r="11857" spans="1:30" s="31" customFormat="1" ht="15.75" hidden="1" customHeight="1" x14ac:dyDescent="0.15">
      <c r="A11857" s="31">
        <v>12172</v>
      </c>
      <c r="B11857" s="31">
        <v>63</v>
      </c>
      <c r="C11857" s="31">
        <v>569</v>
      </c>
      <c r="D11857" s="43">
        <v>42872</v>
      </c>
      <c r="E11857" s="43"/>
      <c r="F11857" s="31" t="b">
        <v>0</v>
      </c>
      <c r="G11857" s="33" t="s">
        <v>37</v>
      </c>
      <c r="H11857" s="36" t="s">
        <v>12747</v>
      </c>
      <c r="I11857" s="33" t="s">
        <v>38</v>
      </c>
      <c r="J11857" s="38" t="str">
        <f t="shared" si="843"/>
        <v>Small</v>
      </c>
      <c r="K11857" s="38" t="s">
        <v>3629</v>
      </c>
      <c r="L11857" s="48">
        <v>1483.2</v>
      </c>
      <c r="M11857" s="34">
        <v>99.59</v>
      </c>
      <c r="N11857" s="40">
        <v>38216</v>
      </c>
      <c r="O11857" s="50">
        <f t="shared" si="844"/>
        <v>1383.6100000000001</v>
      </c>
      <c r="P11857" s="50" t="e">
        <f>LOOKUP(C11857,CustomerDemographic!A11856:N15045,CustomerDemographic!D11856:D15045)</f>
        <v>#N/A</v>
      </c>
      <c r="Q11857" s="31" t="e">
        <f>LOOKUP(C11857,CustomerDemographic!A11856:N15045,CustomerDemographic!E11856:E15045)</f>
        <v>#N/A</v>
      </c>
      <c r="R11857" s="68" t="e">
        <f>LOOKUP(C11857,CustomerDemographic!A11856:N15045,CustomerDemographic!F11856:F15045)</f>
        <v>#N/A</v>
      </c>
      <c r="S11857" s="46" t="e">
        <f>LOOKUP(C11857,CustomerDemographic!A11856:N15045,CustomerDemographic!G11856:G15045)</f>
        <v>#N/A</v>
      </c>
      <c r="T11857" s="46"/>
      <c r="U11857" s="31" t="e">
        <f>LOOKUP(C11857,CustomerDemographic!A11856:N15045,CustomerDemographic!I11856:I15045)</f>
        <v>#N/A</v>
      </c>
      <c r="V11857" s="38" t="e">
        <f>LOOKUP(C11857,CustomerDemographic!A11856:N15045,CustomerDemographic!J11856:J15045)</f>
        <v>#N/A</v>
      </c>
      <c r="W11857" s="31" t="e">
        <f>LOOKUP(C11857,CustomerDemographic!A11856:N15045,CustomerDemographic!K11856:K15045)</f>
        <v>#N/A</v>
      </c>
      <c r="X11857" s="31" t="e">
        <f>LOOKUP(C11857,CustomerDemographic!A11856:N15045,CustomerDemographic!L11856:L15045)</f>
        <v>#N/A</v>
      </c>
      <c r="Y11857" s="31" t="e">
        <f>LOOKUP(C11857,CustomerDemographic!A11856:N15045,CustomerDemographic!M11856:M15045)</f>
        <v>#N/A</v>
      </c>
      <c r="Z11857" s="31" t="e">
        <f>LOOKUP(C11857,CustomerDemographic!A11856:N15045,CustomerDemographic!N11856:N15045)</f>
        <v>#N/A</v>
      </c>
      <c r="AA11857" s="31" t="e">
        <f>LOOKUP(C11857,CustomerAddress!A11856:F15855,CustomerAddress!C11856:C15855)</f>
        <v>#N/A</v>
      </c>
      <c r="AB11857" s="31" t="e">
        <f>LOOKUP(C11857,CustomerAddress!A11856:F15855,CustomerAddress!D11856:D15855)</f>
        <v>#N/A</v>
      </c>
      <c r="AC11857" s="31" t="e">
        <f>LOOKUP(C11857,CustomerAddress!A11856:F15855,CustomerAddress!F11856:F15855)</f>
        <v>#N/A</v>
      </c>
      <c r="AD11857" s="31">
        <f t="shared" si="845"/>
        <v>227</v>
      </c>
    </row>
    <row r="11858" spans="1:30" s="31" customFormat="1" ht="15.75" hidden="1" customHeight="1" x14ac:dyDescent="0.15">
      <c r="A11858" s="31">
        <v>12173</v>
      </c>
      <c r="B11858" s="31">
        <v>15</v>
      </c>
      <c r="C11858" s="31">
        <v>2375</v>
      </c>
      <c r="D11858" s="43">
        <v>42747</v>
      </c>
      <c r="E11858" s="43"/>
      <c r="F11858" s="31" t="b">
        <v>0</v>
      </c>
      <c r="G11858" s="33" t="s">
        <v>37</v>
      </c>
      <c r="H11858" s="33" t="s">
        <v>41</v>
      </c>
      <c r="I11858" s="33" t="s">
        <v>38</v>
      </c>
      <c r="J11858" s="38" t="str">
        <f t="shared" si="843"/>
        <v>Medium</v>
      </c>
      <c r="K11858" s="38" t="s">
        <v>12986</v>
      </c>
      <c r="L11858" s="48">
        <v>958.74</v>
      </c>
      <c r="M11858" s="34">
        <v>748.9</v>
      </c>
      <c r="N11858" s="40">
        <v>38693</v>
      </c>
      <c r="O11858" s="50">
        <f t="shared" si="844"/>
        <v>209.84000000000003</v>
      </c>
      <c r="P11858" s="50" t="e">
        <f>LOOKUP(C11858,CustomerDemographic!A11857:N15046,CustomerDemographic!D11857:D15046)</f>
        <v>#N/A</v>
      </c>
      <c r="Q11858" s="31" t="e">
        <f>LOOKUP(C11858,CustomerDemographic!A11857:N15046,CustomerDemographic!E11857:E15046)</f>
        <v>#N/A</v>
      </c>
      <c r="R11858" s="68" t="e">
        <f>LOOKUP(C11858,CustomerDemographic!A11857:N15046,CustomerDemographic!F11857:F15046)</f>
        <v>#N/A</v>
      </c>
      <c r="S11858" s="46" t="e">
        <f>LOOKUP(C11858,CustomerDemographic!A11857:N15046,CustomerDemographic!G11857:G15046)</f>
        <v>#N/A</v>
      </c>
      <c r="T11858" s="46"/>
      <c r="U11858" s="31" t="e">
        <f>LOOKUP(C11858,CustomerDemographic!A11857:N15046,CustomerDemographic!I11857:I15046)</f>
        <v>#N/A</v>
      </c>
      <c r="V11858" s="38" t="e">
        <f>LOOKUP(C11858,CustomerDemographic!A11857:N15046,CustomerDemographic!J11857:J15046)</f>
        <v>#N/A</v>
      </c>
      <c r="W11858" s="31" t="e">
        <f>LOOKUP(C11858,CustomerDemographic!A11857:N15046,CustomerDemographic!K11857:K15046)</f>
        <v>#N/A</v>
      </c>
      <c r="X11858" s="31" t="e">
        <f>LOOKUP(C11858,CustomerDemographic!A11857:N15046,CustomerDemographic!L11857:L15046)</f>
        <v>#N/A</v>
      </c>
      <c r="Y11858" s="31" t="e">
        <f>LOOKUP(C11858,CustomerDemographic!A11857:N15046,CustomerDemographic!M11857:M15046)</f>
        <v>#N/A</v>
      </c>
      <c r="Z11858" s="31" t="e">
        <f>LOOKUP(C11858,CustomerDemographic!A11857:N15046,CustomerDemographic!N11857:N15046)</f>
        <v>#N/A</v>
      </c>
      <c r="AA11858" s="31" t="e">
        <f>LOOKUP(C11858,CustomerAddress!A11857:F15856,CustomerAddress!C11857:C15856)</f>
        <v>#N/A</v>
      </c>
      <c r="AB11858" s="31" t="e">
        <f>LOOKUP(C11858,CustomerAddress!A11857:F15856,CustomerAddress!D11857:D15856)</f>
        <v>#N/A</v>
      </c>
      <c r="AC11858" s="31" t="e">
        <f>LOOKUP(C11858,CustomerAddress!A11857:F15856,CustomerAddress!F11857:F15856)</f>
        <v>#N/A</v>
      </c>
      <c r="AD11858" s="31">
        <f t="shared" si="845"/>
        <v>352</v>
      </c>
    </row>
    <row r="11859" spans="1:30" s="31" customFormat="1" ht="15.75" hidden="1" customHeight="1" x14ac:dyDescent="0.15">
      <c r="A11859" s="31">
        <v>12174</v>
      </c>
      <c r="B11859" s="31">
        <v>34</v>
      </c>
      <c r="C11859" s="31">
        <v>39</v>
      </c>
      <c r="D11859" s="43">
        <v>42884</v>
      </c>
      <c r="E11859" s="43"/>
      <c r="F11859" s="31" t="b">
        <v>0</v>
      </c>
      <c r="G11859" s="33" t="s">
        <v>37</v>
      </c>
      <c r="H11859" s="33" t="s">
        <v>41</v>
      </c>
      <c r="I11859" s="33" t="s">
        <v>43</v>
      </c>
      <c r="J11859" s="38" t="str">
        <f t="shared" si="843"/>
        <v>Medium</v>
      </c>
      <c r="K11859" s="38" t="s">
        <v>12986</v>
      </c>
      <c r="L11859" s="48">
        <v>774.53</v>
      </c>
      <c r="M11859" s="34">
        <v>464.72</v>
      </c>
      <c r="N11859" s="40">
        <v>37698</v>
      </c>
      <c r="O11859" s="50">
        <f t="shared" si="844"/>
        <v>309.80999999999995</v>
      </c>
      <c r="P11859" s="50" t="e">
        <f>LOOKUP(C11859,CustomerDemographic!A11858:N15047,CustomerDemographic!D11858:D15047)</f>
        <v>#N/A</v>
      </c>
      <c r="Q11859" s="31" t="e">
        <f>LOOKUP(C11859,CustomerDemographic!A11858:N15047,CustomerDemographic!E11858:E15047)</f>
        <v>#N/A</v>
      </c>
      <c r="R11859" s="68" t="e">
        <f>LOOKUP(C11859,CustomerDemographic!A11858:N15047,CustomerDemographic!F11858:F15047)</f>
        <v>#N/A</v>
      </c>
      <c r="S11859" s="46" t="e">
        <f>LOOKUP(C11859,CustomerDemographic!A11858:N15047,CustomerDemographic!G11858:G15047)</f>
        <v>#N/A</v>
      </c>
      <c r="T11859" s="46"/>
      <c r="U11859" s="31" t="e">
        <f>LOOKUP(C11859,CustomerDemographic!A11858:N15047,CustomerDemographic!I11858:I15047)</f>
        <v>#N/A</v>
      </c>
      <c r="V11859" s="38" t="e">
        <f>LOOKUP(C11859,CustomerDemographic!A11858:N15047,CustomerDemographic!J11858:J15047)</f>
        <v>#N/A</v>
      </c>
      <c r="W11859" s="31" t="e">
        <f>LOOKUP(C11859,CustomerDemographic!A11858:N15047,CustomerDemographic!K11858:K15047)</f>
        <v>#N/A</v>
      </c>
      <c r="X11859" s="31" t="e">
        <f>LOOKUP(C11859,CustomerDemographic!A11858:N15047,CustomerDemographic!L11858:L15047)</f>
        <v>#N/A</v>
      </c>
      <c r="Y11859" s="31" t="e">
        <f>LOOKUP(C11859,CustomerDemographic!A11858:N15047,CustomerDemographic!M11858:M15047)</f>
        <v>#N/A</v>
      </c>
      <c r="Z11859" s="31" t="e">
        <f>LOOKUP(C11859,CustomerDemographic!A11858:N15047,CustomerDemographic!N11858:N15047)</f>
        <v>#N/A</v>
      </c>
      <c r="AA11859" s="31" t="e">
        <f>LOOKUP(C11859,CustomerAddress!A11858:F15857,CustomerAddress!C11858:C15857)</f>
        <v>#N/A</v>
      </c>
      <c r="AB11859" s="31" t="e">
        <f>LOOKUP(C11859,CustomerAddress!A11858:F15857,CustomerAddress!D11858:D15857)</f>
        <v>#N/A</v>
      </c>
      <c r="AC11859" s="31" t="e">
        <f>LOOKUP(C11859,CustomerAddress!A11858:F15857,CustomerAddress!F11858:F15857)</f>
        <v>#N/A</v>
      </c>
      <c r="AD11859" s="31">
        <f t="shared" si="845"/>
        <v>215</v>
      </c>
    </row>
    <row r="11860" spans="1:30" s="31" customFormat="1" ht="15.75" hidden="1" customHeight="1" x14ac:dyDescent="0.15">
      <c r="A11860" s="31">
        <v>12175</v>
      </c>
      <c r="B11860" s="31">
        <v>1</v>
      </c>
      <c r="C11860" s="31">
        <v>2309</v>
      </c>
      <c r="D11860" s="43">
        <v>42831</v>
      </c>
      <c r="E11860" s="43"/>
      <c r="F11860" s="31" t="b">
        <v>1</v>
      </c>
      <c r="G11860" s="33" t="s">
        <v>37</v>
      </c>
      <c r="H11860" s="33" t="s">
        <v>42</v>
      </c>
      <c r="I11860" s="33" t="s">
        <v>38</v>
      </c>
      <c r="J11860" s="38" t="str">
        <f t="shared" si="843"/>
        <v>Large</v>
      </c>
      <c r="K11860" s="38" t="s">
        <v>12987</v>
      </c>
      <c r="L11860" s="48">
        <v>1403.5</v>
      </c>
      <c r="M11860" s="34">
        <v>954.82</v>
      </c>
      <c r="N11860" s="40">
        <v>42688</v>
      </c>
      <c r="O11860" s="50">
        <f t="shared" si="844"/>
        <v>448.67999999999995</v>
      </c>
      <c r="P11860" s="50" t="e">
        <f>LOOKUP(C11860,CustomerDemographic!A11859:N15048,CustomerDemographic!D11859:D15048)</f>
        <v>#N/A</v>
      </c>
      <c r="Q11860" s="31" t="e">
        <f>LOOKUP(C11860,CustomerDemographic!A11859:N15048,CustomerDemographic!E11859:E15048)</f>
        <v>#N/A</v>
      </c>
      <c r="R11860" s="68" t="e">
        <f>LOOKUP(C11860,CustomerDemographic!A11859:N15048,CustomerDemographic!F11859:F15048)</f>
        <v>#N/A</v>
      </c>
      <c r="S11860" s="46" t="e">
        <f>LOOKUP(C11860,CustomerDemographic!A11859:N15048,CustomerDemographic!G11859:G15048)</f>
        <v>#N/A</v>
      </c>
      <c r="T11860" s="46"/>
      <c r="U11860" s="31" t="e">
        <f>LOOKUP(C11860,CustomerDemographic!A11859:N15048,CustomerDemographic!I11859:I15048)</f>
        <v>#N/A</v>
      </c>
      <c r="V11860" s="38" t="e">
        <f>LOOKUP(C11860,CustomerDemographic!A11859:N15048,CustomerDemographic!J11859:J15048)</f>
        <v>#N/A</v>
      </c>
      <c r="W11860" s="31" t="e">
        <f>LOOKUP(C11860,CustomerDemographic!A11859:N15048,CustomerDemographic!K11859:K15048)</f>
        <v>#N/A</v>
      </c>
      <c r="X11860" s="31" t="e">
        <f>LOOKUP(C11860,CustomerDemographic!A11859:N15048,CustomerDemographic!L11859:L15048)</f>
        <v>#N/A</v>
      </c>
      <c r="Y11860" s="31" t="e">
        <f>LOOKUP(C11860,CustomerDemographic!A11859:N15048,CustomerDemographic!M11859:M15048)</f>
        <v>#N/A</v>
      </c>
      <c r="Z11860" s="31" t="e">
        <f>LOOKUP(C11860,CustomerDemographic!A11859:N15048,CustomerDemographic!N11859:N15048)</f>
        <v>#N/A</v>
      </c>
      <c r="AA11860" s="31" t="e">
        <f>LOOKUP(C11860,CustomerAddress!A11859:F15858,CustomerAddress!C11859:C15858)</f>
        <v>#N/A</v>
      </c>
      <c r="AB11860" s="31" t="e">
        <f>LOOKUP(C11860,CustomerAddress!A11859:F15858,CustomerAddress!D11859:D15858)</f>
        <v>#N/A</v>
      </c>
      <c r="AC11860" s="31" t="e">
        <f>LOOKUP(C11860,CustomerAddress!A11859:F15858,CustomerAddress!F11859:F15858)</f>
        <v>#N/A</v>
      </c>
      <c r="AD11860" s="31">
        <f t="shared" si="845"/>
        <v>268</v>
      </c>
    </row>
    <row r="11861" spans="1:30" s="31" customFormat="1" ht="15.75" hidden="1" customHeight="1" x14ac:dyDescent="0.15">
      <c r="A11861" s="31">
        <v>12176</v>
      </c>
      <c r="B11861" s="31">
        <v>63</v>
      </c>
      <c r="C11861" s="31">
        <v>1006</v>
      </c>
      <c r="D11861" s="43">
        <v>42888</v>
      </c>
      <c r="E11861" s="43"/>
      <c r="F11861" s="31" t="b">
        <v>1</v>
      </c>
      <c r="G11861" s="33" t="s">
        <v>37</v>
      </c>
      <c r="H11861" s="36" t="s">
        <v>12747</v>
      </c>
      <c r="I11861" s="33" t="s">
        <v>38</v>
      </c>
      <c r="J11861" s="38" t="str">
        <f t="shared" si="843"/>
        <v>Medium</v>
      </c>
      <c r="K11861" s="38" t="s">
        <v>12986</v>
      </c>
      <c r="L11861" s="48">
        <v>1483.2</v>
      </c>
      <c r="M11861" s="34">
        <v>99.59</v>
      </c>
      <c r="N11861" s="40">
        <v>42145</v>
      </c>
      <c r="O11861" s="50">
        <f t="shared" si="844"/>
        <v>1383.6100000000001</v>
      </c>
      <c r="P11861" s="50" t="e">
        <f>LOOKUP(C11861,CustomerDemographic!A11860:N15049,CustomerDemographic!D11860:D15049)</f>
        <v>#N/A</v>
      </c>
      <c r="Q11861" s="31" t="e">
        <f>LOOKUP(C11861,CustomerDemographic!A11860:N15049,CustomerDemographic!E11860:E15049)</f>
        <v>#N/A</v>
      </c>
      <c r="R11861" s="68" t="e">
        <f>LOOKUP(C11861,CustomerDemographic!A11860:N15049,CustomerDemographic!F11860:F15049)</f>
        <v>#N/A</v>
      </c>
      <c r="S11861" s="46" t="e">
        <f>LOOKUP(C11861,CustomerDemographic!A11860:N15049,CustomerDemographic!G11860:G15049)</f>
        <v>#N/A</v>
      </c>
      <c r="T11861" s="46"/>
      <c r="U11861" s="31" t="e">
        <f>LOOKUP(C11861,CustomerDemographic!A11860:N15049,CustomerDemographic!I11860:I15049)</f>
        <v>#N/A</v>
      </c>
      <c r="V11861" s="38" t="e">
        <f>LOOKUP(C11861,CustomerDemographic!A11860:N15049,CustomerDemographic!J11860:J15049)</f>
        <v>#N/A</v>
      </c>
      <c r="W11861" s="31" t="e">
        <f>LOOKUP(C11861,CustomerDemographic!A11860:N15049,CustomerDemographic!K11860:K15049)</f>
        <v>#N/A</v>
      </c>
      <c r="X11861" s="31" t="e">
        <f>LOOKUP(C11861,CustomerDemographic!A11860:N15049,CustomerDemographic!L11860:L15049)</f>
        <v>#N/A</v>
      </c>
      <c r="Y11861" s="31" t="e">
        <f>LOOKUP(C11861,CustomerDemographic!A11860:N15049,CustomerDemographic!M11860:M15049)</f>
        <v>#N/A</v>
      </c>
      <c r="Z11861" s="31" t="e">
        <f>LOOKUP(C11861,CustomerDemographic!A11860:N15049,CustomerDemographic!N11860:N15049)</f>
        <v>#N/A</v>
      </c>
      <c r="AA11861" s="31" t="e">
        <f>LOOKUP(C11861,CustomerAddress!A11860:F15859,CustomerAddress!C11860:C15859)</f>
        <v>#N/A</v>
      </c>
      <c r="AB11861" s="31" t="e">
        <f>LOOKUP(C11861,CustomerAddress!A11860:F15859,CustomerAddress!D11860:D15859)</f>
        <v>#N/A</v>
      </c>
      <c r="AC11861" s="31" t="e">
        <f>LOOKUP(C11861,CustomerAddress!A11860:F15859,CustomerAddress!F11860:F15859)</f>
        <v>#N/A</v>
      </c>
      <c r="AD11861" s="31">
        <f t="shared" si="845"/>
        <v>211</v>
      </c>
    </row>
    <row r="11862" spans="1:30" s="31" customFormat="1" ht="15.75" hidden="1" customHeight="1" x14ac:dyDescent="0.15">
      <c r="A11862" s="31">
        <v>12177</v>
      </c>
      <c r="B11862" s="31">
        <v>27</v>
      </c>
      <c r="C11862" s="31">
        <v>1895</v>
      </c>
      <c r="D11862" s="43">
        <v>42923</v>
      </c>
      <c r="E11862" s="43"/>
      <c r="F11862" s="31" t="b">
        <v>1</v>
      </c>
      <c r="G11862" s="33" t="s">
        <v>37</v>
      </c>
      <c r="H11862" s="33" t="s">
        <v>39</v>
      </c>
      <c r="I11862" s="33" t="s">
        <v>38</v>
      </c>
      <c r="J11862" s="38" t="str">
        <f t="shared" si="843"/>
        <v>Medium</v>
      </c>
      <c r="K11862" s="38" t="s">
        <v>12986</v>
      </c>
      <c r="L11862" s="48">
        <v>499.53</v>
      </c>
      <c r="M11862" s="34">
        <v>388.72</v>
      </c>
      <c r="N11862" s="40">
        <v>36334</v>
      </c>
      <c r="O11862" s="50">
        <f t="shared" si="844"/>
        <v>110.80999999999995</v>
      </c>
      <c r="P11862" s="50" t="e">
        <f>LOOKUP(C11862,CustomerDemographic!A11861:N15050,CustomerDemographic!D11861:D15050)</f>
        <v>#N/A</v>
      </c>
      <c r="Q11862" s="31" t="e">
        <f>LOOKUP(C11862,CustomerDemographic!A11861:N15050,CustomerDemographic!E11861:E15050)</f>
        <v>#N/A</v>
      </c>
      <c r="R11862" s="68" t="e">
        <f>LOOKUP(C11862,CustomerDemographic!A11861:N15050,CustomerDemographic!F11861:F15050)</f>
        <v>#N/A</v>
      </c>
      <c r="S11862" s="46" t="e">
        <f>LOOKUP(C11862,CustomerDemographic!A11861:N15050,CustomerDemographic!G11861:G15050)</f>
        <v>#N/A</v>
      </c>
      <c r="T11862" s="46"/>
      <c r="U11862" s="31" t="e">
        <f>LOOKUP(C11862,CustomerDemographic!A11861:N15050,CustomerDemographic!I11861:I15050)</f>
        <v>#N/A</v>
      </c>
      <c r="V11862" s="38" t="e">
        <f>LOOKUP(C11862,CustomerDemographic!A11861:N15050,CustomerDemographic!J11861:J15050)</f>
        <v>#N/A</v>
      </c>
      <c r="W11862" s="31" t="e">
        <f>LOOKUP(C11862,CustomerDemographic!A11861:N15050,CustomerDemographic!K11861:K15050)</f>
        <v>#N/A</v>
      </c>
      <c r="X11862" s="31" t="e">
        <f>LOOKUP(C11862,CustomerDemographic!A11861:N15050,CustomerDemographic!L11861:L15050)</f>
        <v>#N/A</v>
      </c>
      <c r="Y11862" s="31" t="e">
        <f>LOOKUP(C11862,CustomerDemographic!A11861:N15050,CustomerDemographic!M11861:M15050)</f>
        <v>#N/A</v>
      </c>
      <c r="Z11862" s="31" t="e">
        <f>LOOKUP(C11862,CustomerDemographic!A11861:N15050,CustomerDemographic!N11861:N15050)</f>
        <v>#N/A</v>
      </c>
      <c r="AA11862" s="31" t="e">
        <f>LOOKUP(C11862,CustomerAddress!A11861:F15860,CustomerAddress!C11861:C15860)</f>
        <v>#N/A</v>
      </c>
      <c r="AB11862" s="31" t="e">
        <f>LOOKUP(C11862,CustomerAddress!A11861:F15860,CustomerAddress!D11861:D15860)</f>
        <v>#N/A</v>
      </c>
      <c r="AC11862" s="31" t="e">
        <f>LOOKUP(C11862,CustomerAddress!A11861:F15860,CustomerAddress!F11861:F15860)</f>
        <v>#N/A</v>
      </c>
      <c r="AD11862" s="31">
        <f t="shared" si="845"/>
        <v>176</v>
      </c>
    </row>
    <row r="11863" spans="1:30" s="31" customFormat="1" ht="15.75" hidden="1" customHeight="1" x14ac:dyDescent="0.15">
      <c r="A11863" s="31">
        <v>12178</v>
      </c>
      <c r="B11863" s="31">
        <v>82</v>
      </c>
      <c r="C11863" s="31">
        <v>2690</v>
      </c>
      <c r="D11863" s="43">
        <v>42766</v>
      </c>
      <c r="E11863" s="43"/>
      <c r="F11863" s="31" t="b">
        <v>0</v>
      </c>
      <c r="G11863" s="33" t="s">
        <v>37</v>
      </c>
      <c r="H11863" s="33" t="s">
        <v>41</v>
      </c>
      <c r="I11863" s="33" t="s">
        <v>38</v>
      </c>
      <c r="J11863" s="38" t="str">
        <f t="shared" si="843"/>
        <v>Medium</v>
      </c>
      <c r="K11863" s="38" t="s">
        <v>12986</v>
      </c>
      <c r="L11863" s="48">
        <v>1148.6400000000001</v>
      </c>
      <c r="M11863" s="34">
        <v>689.18</v>
      </c>
      <c r="N11863" s="40">
        <v>34079</v>
      </c>
      <c r="O11863" s="50">
        <f t="shared" si="844"/>
        <v>459.46000000000015</v>
      </c>
      <c r="P11863" s="50" t="e">
        <f>LOOKUP(C11863,CustomerDemographic!A11862:N15051,CustomerDemographic!D11862:D15051)</f>
        <v>#N/A</v>
      </c>
      <c r="Q11863" s="31" t="e">
        <f>LOOKUP(C11863,CustomerDemographic!A11862:N15051,CustomerDemographic!E11862:E15051)</f>
        <v>#N/A</v>
      </c>
      <c r="R11863" s="68" t="e">
        <f>LOOKUP(C11863,CustomerDemographic!A11862:N15051,CustomerDemographic!F11862:F15051)</f>
        <v>#N/A</v>
      </c>
      <c r="S11863" s="46" t="e">
        <f>LOOKUP(C11863,CustomerDemographic!A11862:N15051,CustomerDemographic!G11862:G15051)</f>
        <v>#N/A</v>
      </c>
      <c r="T11863" s="46"/>
      <c r="U11863" s="31" t="e">
        <f>LOOKUP(C11863,CustomerDemographic!A11862:N15051,CustomerDemographic!I11862:I15051)</f>
        <v>#N/A</v>
      </c>
      <c r="V11863" s="38" t="e">
        <f>LOOKUP(C11863,CustomerDemographic!A11862:N15051,CustomerDemographic!J11862:J15051)</f>
        <v>#N/A</v>
      </c>
      <c r="W11863" s="31" t="e">
        <f>LOOKUP(C11863,CustomerDemographic!A11862:N15051,CustomerDemographic!K11862:K15051)</f>
        <v>#N/A</v>
      </c>
      <c r="X11863" s="31" t="e">
        <f>LOOKUP(C11863,CustomerDemographic!A11862:N15051,CustomerDemographic!L11862:L15051)</f>
        <v>#N/A</v>
      </c>
      <c r="Y11863" s="31" t="e">
        <f>LOOKUP(C11863,CustomerDemographic!A11862:N15051,CustomerDemographic!M11862:M15051)</f>
        <v>#N/A</v>
      </c>
      <c r="Z11863" s="31" t="e">
        <f>LOOKUP(C11863,CustomerDemographic!A11862:N15051,CustomerDemographic!N11862:N15051)</f>
        <v>#N/A</v>
      </c>
      <c r="AA11863" s="31" t="e">
        <f>LOOKUP(C11863,CustomerAddress!A11862:F15861,CustomerAddress!C11862:C15861)</f>
        <v>#N/A</v>
      </c>
      <c r="AB11863" s="31" t="e">
        <f>LOOKUP(C11863,CustomerAddress!A11862:F15861,CustomerAddress!D11862:D15861)</f>
        <v>#N/A</v>
      </c>
      <c r="AC11863" s="31" t="e">
        <f>LOOKUP(C11863,CustomerAddress!A11862:F15861,CustomerAddress!F11862:F15861)</f>
        <v>#N/A</v>
      </c>
      <c r="AD11863" s="31">
        <f t="shared" si="845"/>
        <v>333</v>
      </c>
    </row>
    <row r="11864" spans="1:30" s="31" customFormat="1" ht="15.75" hidden="1" customHeight="1" x14ac:dyDescent="0.15">
      <c r="A11864" s="31">
        <v>12179</v>
      </c>
      <c r="B11864" s="31">
        <v>0</v>
      </c>
      <c r="C11864" s="31">
        <v>982</v>
      </c>
      <c r="D11864" s="43">
        <v>42891</v>
      </c>
      <c r="E11864" s="43"/>
      <c r="F11864" s="31" t="b">
        <v>0</v>
      </c>
      <c r="G11864" s="33" t="s">
        <v>37</v>
      </c>
      <c r="H11864" s="33" t="s">
        <v>40</v>
      </c>
      <c r="I11864" s="33" t="s">
        <v>43</v>
      </c>
      <c r="J11864" s="38" t="str">
        <f t="shared" si="843"/>
        <v>Medium</v>
      </c>
      <c r="K11864" s="38" t="s">
        <v>12986</v>
      </c>
      <c r="L11864" s="48">
        <v>12.01</v>
      </c>
      <c r="M11864" s="34">
        <v>7.21</v>
      </c>
      <c r="N11864" s="40">
        <v>34115</v>
      </c>
      <c r="O11864" s="50">
        <f t="shared" si="844"/>
        <v>4.8</v>
      </c>
      <c r="P11864" s="50" t="e">
        <f>LOOKUP(C11864,CustomerDemographic!A11863:N15052,CustomerDemographic!D11863:D15052)</f>
        <v>#N/A</v>
      </c>
      <c r="Q11864" s="31" t="e">
        <f>LOOKUP(C11864,CustomerDemographic!A11863:N15052,CustomerDemographic!E11863:E15052)</f>
        <v>#N/A</v>
      </c>
      <c r="R11864" s="68" t="e">
        <f>LOOKUP(C11864,CustomerDemographic!A11863:N15052,CustomerDemographic!F11863:F15052)</f>
        <v>#N/A</v>
      </c>
      <c r="S11864" s="46" t="e">
        <f>LOOKUP(C11864,CustomerDemographic!A11863:N15052,CustomerDemographic!G11863:G15052)</f>
        <v>#N/A</v>
      </c>
      <c r="T11864" s="46"/>
      <c r="U11864" s="31" t="e">
        <f>LOOKUP(C11864,CustomerDemographic!A11863:N15052,CustomerDemographic!I11863:I15052)</f>
        <v>#N/A</v>
      </c>
      <c r="V11864" s="38" t="e">
        <f>LOOKUP(C11864,CustomerDemographic!A11863:N15052,CustomerDemographic!J11863:J15052)</f>
        <v>#N/A</v>
      </c>
      <c r="W11864" s="31" t="e">
        <f>LOOKUP(C11864,CustomerDemographic!A11863:N15052,CustomerDemographic!K11863:K15052)</f>
        <v>#N/A</v>
      </c>
      <c r="X11864" s="31" t="e">
        <f>LOOKUP(C11864,CustomerDemographic!A11863:N15052,CustomerDemographic!L11863:L15052)</f>
        <v>#N/A</v>
      </c>
      <c r="Y11864" s="31" t="e">
        <f>LOOKUP(C11864,CustomerDemographic!A11863:N15052,CustomerDemographic!M11863:M15052)</f>
        <v>#N/A</v>
      </c>
      <c r="Z11864" s="31" t="e">
        <f>LOOKUP(C11864,CustomerDemographic!A11863:N15052,CustomerDemographic!N11863:N15052)</f>
        <v>#N/A</v>
      </c>
      <c r="AA11864" s="31" t="e">
        <f>LOOKUP(C11864,CustomerAddress!A11863:F15862,CustomerAddress!C11863:C15862)</f>
        <v>#N/A</v>
      </c>
      <c r="AB11864" s="31" t="e">
        <f>LOOKUP(C11864,CustomerAddress!A11863:F15862,CustomerAddress!D11863:D15862)</f>
        <v>#N/A</v>
      </c>
      <c r="AC11864" s="31" t="e">
        <f>LOOKUP(C11864,CustomerAddress!A11863:F15862,CustomerAddress!F11863:F15862)</f>
        <v>#N/A</v>
      </c>
      <c r="AD11864" s="31">
        <f t="shared" si="845"/>
        <v>208</v>
      </c>
    </row>
    <row r="11865" spans="1:30" s="31" customFormat="1" ht="15.75" hidden="1" customHeight="1" x14ac:dyDescent="0.15">
      <c r="A11865" s="31">
        <v>12180</v>
      </c>
      <c r="B11865" s="31">
        <v>5</v>
      </c>
      <c r="C11865" s="31">
        <v>2722</v>
      </c>
      <c r="D11865" s="43">
        <v>42832</v>
      </c>
      <c r="E11865" s="43"/>
      <c r="F11865" s="31" t="b">
        <v>0</v>
      </c>
      <c r="G11865" s="33" t="s">
        <v>37</v>
      </c>
      <c r="H11865" s="33" t="s">
        <v>39</v>
      </c>
      <c r="I11865" s="33" t="s">
        <v>45</v>
      </c>
      <c r="J11865" s="38" t="str">
        <f t="shared" si="843"/>
        <v>Large</v>
      </c>
      <c r="K11865" s="38" t="s">
        <v>12987</v>
      </c>
      <c r="L11865" s="48">
        <v>574.64</v>
      </c>
      <c r="M11865" s="34">
        <v>459.71</v>
      </c>
      <c r="N11865" s="40">
        <v>40784</v>
      </c>
      <c r="O11865" s="50">
        <f t="shared" si="844"/>
        <v>114.93</v>
      </c>
      <c r="P11865" s="50" t="e">
        <f>LOOKUP(C11865,CustomerDemographic!A11864:N15053,CustomerDemographic!D11864:D15053)</f>
        <v>#N/A</v>
      </c>
      <c r="Q11865" s="31" t="e">
        <f>LOOKUP(C11865,CustomerDemographic!A11864:N15053,CustomerDemographic!E11864:E15053)</f>
        <v>#N/A</v>
      </c>
      <c r="R11865" s="68" t="e">
        <f>LOOKUP(C11865,CustomerDemographic!A11864:N15053,CustomerDemographic!F11864:F15053)</f>
        <v>#N/A</v>
      </c>
      <c r="S11865" s="46" t="e">
        <f>LOOKUP(C11865,CustomerDemographic!A11864:N15053,CustomerDemographic!G11864:G15053)</f>
        <v>#N/A</v>
      </c>
      <c r="T11865" s="46"/>
      <c r="U11865" s="31" t="e">
        <f>LOOKUP(C11865,CustomerDemographic!A11864:N15053,CustomerDemographic!I11864:I15053)</f>
        <v>#N/A</v>
      </c>
      <c r="V11865" s="38" t="e">
        <f>LOOKUP(C11865,CustomerDemographic!A11864:N15053,CustomerDemographic!J11864:J15053)</f>
        <v>#N/A</v>
      </c>
      <c r="W11865" s="31" t="e">
        <f>LOOKUP(C11865,CustomerDemographic!A11864:N15053,CustomerDemographic!K11864:K15053)</f>
        <v>#N/A</v>
      </c>
      <c r="X11865" s="31" t="e">
        <f>LOOKUP(C11865,CustomerDemographic!A11864:N15053,CustomerDemographic!L11864:L15053)</f>
        <v>#N/A</v>
      </c>
      <c r="Y11865" s="31" t="e">
        <f>LOOKUP(C11865,CustomerDemographic!A11864:N15053,CustomerDemographic!M11864:M15053)</f>
        <v>#N/A</v>
      </c>
      <c r="Z11865" s="31" t="e">
        <f>LOOKUP(C11865,CustomerDemographic!A11864:N15053,CustomerDemographic!N11864:N15053)</f>
        <v>#N/A</v>
      </c>
      <c r="AA11865" s="31" t="e">
        <f>LOOKUP(C11865,CustomerAddress!A11864:F15863,CustomerAddress!C11864:C15863)</f>
        <v>#N/A</v>
      </c>
      <c r="AB11865" s="31" t="e">
        <f>LOOKUP(C11865,CustomerAddress!A11864:F15863,CustomerAddress!D11864:D15863)</f>
        <v>#N/A</v>
      </c>
      <c r="AC11865" s="31" t="e">
        <f>LOOKUP(C11865,CustomerAddress!A11864:F15863,CustomerAddress!F11864:F15863)</f>
        <v>#N/A</v>
      </c>
      <c r="AD11865" s="31">
        <f t="shared" si="845"/>
        <v>267</v>
      </c>
    </row>
    <row r="11866" spans="1:30" s="31" customFormat="1" ht="15.75" hidden="1" customHeight="1" x14ac:dyDescent="0.15">
      <c r="A11866" s="31">
        <v>12181</v>
      </c>
      <c r="B11866" s="31">
        <v>49</v>
      </c>
      <c r="C11866" s="31">
        <v>2221</v>
      </c>
      <c r="D11866" s="43">
        <v>42769</v>
      </c>
      <c r="E11866" s="43"/>
      <c r="F11866" s="31" t="b">
        <v>1</v>
      </c>
      <c r="G11866" s="33" t="s">
        <v>37</v>
      </c>
      <c r="H11866" s="33" t="s">
        <v>39</v>
      </c>
      <c r="I11866" s="33" t="s">
        <v>43</v>
      </c>
      <c r="J11866" s="38" t="str">
        <f t="shared" si="843"/>
        <v>Medium</v>
      </c>
      <c r="K11866" s="38" t="s">
        <v>12986</v>
      </c>
      <c r="L11866" s="48">
        <v>533.51</v>
      </c>
      <c r="M11866" s="34">
        <v>400.13</v>
      </c>
      <c r="N11866" s="40">
        <v>35707</v>
      </c>
      <c r="O11866" s="50">
        <f t="shared" si="844"/>
        <v>133.38</v>
      </c>
      <c r="P11866" s="50" t="e">
        <f>LOOKUP(C11866,CustomerDemographic!A11865:N15054,CustomerDemographic!D11865:D15054)</f>
        <v>#N/A</v>
      </c>
      <c r="Q11866" s="31" t="e">
        <f>LOOKUP(C11866,CustomerDemographic!A11865:N15054,CustomerDemographic!E11865:E15054)</f>
        <v>#N/A</v>
      </c>
      <c r="R11866" s="68" t="e">
        <f>LOOKUP(C11866,CustomerDemographic!A11865:N15054,CustomerDemographic!F11865:F15054)</f>
        <v>#N/A</v>
      </c>
      <c r="S11866" s="46" t="e">
        <f>LOOKUP(C11866,CustomerDemographic!A11865:N15054,CustomerDemographic!G11865:G15054)</f>
        <v>#N/A</v>
      </c>
      <c r="T11866" s="46"/>
      <c r="U11866" s="31" t="e">
        <f>LOOKUP(C11866,CustomerDemographic!A11865:N15054,CustomerDemographic!I11865:I15054)</f>
        <v>#N/A</v>
      </c>
      <c r="V11866" s="38" t="e">
        <f>LOOKUP(C11866,CustomerDemographic!A11865:N15054,CustomerDemographic!J11865:J15054)</f>
        <v>#N/A</v>
      </c>
      <c r="W11866" s="31" t="e">
        <f>LOOKUP(C11866,CustomerDemographic!A11865:N15054,CustomerDemographic!K11865:K15054)</f>
        <v>#N/A</v>
      </c>
      <c r="X11866" s="31" t="e">
        <f>LOOKUP(C11866,CustomerDemographic!A11865:N15054,CustomerDemographic!L11865:L15054)</f>
        <v>#N/A</v>
      </c>
      <c r="Y11866" s="31" t="e">
        <f>LOOKUP(C11866,CustomerDemographic!A11865:N15054,CustomerDemographic!M11865:M15054)</f>
        <v>#N/A</v>
      </c>
      <c r="Z11866" s="31" t="e">
        <f>LOOKUP(C11866,CustomerDemographic!A11865:N15054,CustomerDemographic!N11865:N15054)</f>
        <v>#N/A</v>
      </c>
      <c r="AA11866" s="31" t="e">
        <f>LOOKUP(C11866,CustomerAddress!A11865:F15864,CustomerAddress!C11865:C15864)</f>
        <v>#N/A</v>
      </c>
      <c r="AB11866" s="31" t="e">
        <f>LOOKUP(C11866,CustomerAddress!A11865:F15864,CustomerAddress!D11865:D15864)</f>
        <v>#N/A</v>
      </c>
      <c r="AC11866" s="31" t="e">
        <f>LOOKUP(C11866,CustomerAddress!A11865:F15864,CustomerAddress!F11865:F15864)</f>
        <v>#N/A</v>
      </c>
      <c r="AD11866" s="31">
        <f t="shared" si="845"/>
        <v>330</v>
      </c>
    </row>
    <row r="11867" spans="1:30" s="31" customFormat="1" ht="15.75" hidden="1" customHeight="1" x14ac:dyDescent="0.15">
      <c r="A11867" s="31">
        <v>12182</v>
      </c>
      <c r="B11867" s="31">
        <v>51</v>
      </c>
      <c r="C11867" s="31">
        <v>1777</v>
      </c>
      <c r="D11867" s="43">
        <v>43029</v>
      </c>
      <c r="E11867" s="43"/>
      <c r="F11867" s="31" t="b">
        <v>0</v>
      </c>
      <c r="G11867" s="33" t="s">
        <v>37</v>
      </c>
      <c r="H11867" s="33" t="s">
        <v>40</v>
      </c>
      <c r="I11867" s="33" t="s">
        <v>38</v>
      </c>
      <c r="J11867" s="38" t="str">
        <f t="shared" si="843"/>
        <v>Medium</v>
      </c>
      <c r="K11867" s="38" t="s">
        <v>12986</v>
      </c>
      <c r="L11867" s="48">
        <v>2005.66</v>
      </c>
      <c r="M11867" s="34">
        <v>1203.4000000000001</v>
      </c>
      <c r="N11867" s="40">
        <v>41009</v>
      </c>
      <c r="O11867" s="50">
        <f t="shared" si="844"/>
        <v>802.26</v>
      </c>
      <c r="P11867" s="50" t="e">
        <f>LOOKUP(C11867,CustomerDemographic!A11866:N15055,CustomerDemographic!D11866:D15055)</f>
        <v>#N/A</v>
      </c>
      <c r="Q11867" s="31" t="e">
        <f>LOOKUP(C11867,CustomerDemographic!A11866:N15055,CustomerDemographic!E11866:E15055)</f>
        <v>#N/A</v>
      </c>
      <c r="R11867" s="68" t="e">
        <f>LOOKUP(C11867,CustomerDemographic!A11866:N15055,CustomerDemographic!F11866:F15055)</f>
        <v>#N/A</v>
      </c>
      <c r="S11867" s="46" t="e">
        <f>LOOKUP(C11867,CustomerDemographic!A11866:N15055,CustomerDemographic!G11866:G15055)</f>
        <v>#N/A</v>
      </c>
      <c r="T11867" s="46"/>
      <c r="U11867" s="31" t="e">
        <f>LOOKUP(C11867,CustomerDemographic!A11866:N15055,CustomerDemographic!I11866:I15055)</f>
        <v>#N/A</v>
      </c>
      <c r="V11867" s="38" t="e">
        <f>LOOKUP(C11867,CustomerDemographic!A11866:N15055,CustomerDemographic!J11866:J15055)</f>
        <v>#N/A</v>
      </c>
      <c r="W11867" s="31" t="e">
        <f>LOOKUP(C11867,CustomerDemographic!A11866:N15055,CustomerDemographic!K11866:K15055)</f>
        <v>#N/A</v>
      </c>
      <c r="X11867" s="31" t="e">
        <f>LOOKUP(C11867,CustomerDemographic!A11866:N15055,CustomerDemographic!L11866:L15055)</f>
        <v>#N/A</v>
      </c>
      <c r="Y11867" s="31" t="e">
        <f>LOOKUP(C11867,CustomerDemographic!A11866:N15055,CustomerDemographic!M11866:M15055)</f>
        <v>#N/A</v>
      </c>
      <c r="Z11867" s="31" t="e">
        <f>LOOKUP(C11867,CustomerDemographic!A11866:N15055,CustomerDemographic!N11866:N15055)</f>
        <v>#N/A</v>
      </c>
      <c r="AA11867" s="31" t="e">
        <f>LOOKUP(C11867,CustomerAddress!A11866:F15865,CustomerAddress!C11866:C15865)</f>
        <v>#N/A</v>
      </c>
      <c r="AB11867" s="31" t="e">
        <f>LOOKUP(C11867,CustomerAddress!A11866:F15865,CustomerAddress!D11866:D15865)</f>
        <v>#N/A</v>
      </c>
      <c r="AC11867" s="31" t="e">
        <f>LOOKUP(C11867,CustomerAddress!A11866:F15865,CustomerAddress!F11866:F15865)</f>
        <v>#N/A</v>
      </c>
      <c r="AD11867" s="31">
        <f t="shared" si="845"/>
        <v>70</v>
      </c>
    </row>
    <row r="11868" spans="1:30" s="31" customFormat="1" ht="15.75" hidden="1" customHeight="1" x14ac:dyDescent="0.15">
      <c r="A11868" s="31">
        <v>12183</v>
      </c>
      <c r="B11868" s="31">
        <v>56</v>
      </c>
      <c r="C11868" s="31">
        <v>1731</v>
      </c>
      <c r="D11868" s="43">
        <v>42877</v>
      </c>
      <c r="E11868" s="43"/>
      <c r="F11868" s="31" t="b">
        <v>0</v>
      </c>
      <c r="G11868" s="33" t="s">
        <v>37</v>
      </c>
      <c r="H11868" s="33" t="s">
        <v>41</v>
      </c>
      <c r="I11868" s="33" t="s">
        <v>45</v>
      </c>
      <c r="J11868" s="38" t="str">
        <f t="shared" si="843"/>
        <v>Medium</v>
      </c>
      <c r="K11868" s="38" t="s">
        <v>12986</v>
      </c>
      <c r="L11868" s="48">
        <v>688.63</v>
      </c>
      <c r="M11868" s="34">
        <v>612.88</v>
      </c>
      <c r="N11868" s="40">
        <v>33552</v>
      </c>
      <c r="O11868" s="50">
        <f t="shared" si="844"/>
        <v>75.75</v>
      </c>
      <c r="P11868" s="50" t="e">
        <f>LOOKUP(C11868,CustomerDemographic!A11867:N15056,CustomerDemographic!D11867:D15056)</f>
        <v>#N/A</v>
      </c>
      <c r="Q11868" s="31" t="e">
        <f>LOOKUP(C11868,CustomerDemographic!A11867:N15056,CustomerDemographic!E11867:E15056)</f>
        <v>#N/A</v>
      </c>
      <c r="R11868" s="68" t="e">
        <f>LOOKUP(C11868,CustomerDemographic!A11867:N15056,CustomerDemographic!F11867:F15056)</f>
        <v>#N/A</v>
      </c>
      <c r="S11868" s="46" t="e">
        <f>LOOKUP(C11868,CustomerDemographic!A11867:N15056,CustomerDemographic!G11867:G15056)</f>
        <v>#N/A</v>
      </c>
      <c r="T11868" s="46"/>
      <c r="U11868" s="31" t="e">
        <f>LOOKUP(C11868,CustomerDemographic!A11867:N15056,CustomerDemographic!I11867:I15056)</f>
        <v>#N/A</v>
      </c>
      <c r="V11868" s="38" t="e">
        <f>LOOKUP(C11868,CustomerDemographic!A11867:N15056,CustomerDemographic!J11867:J15056)</f>
        <v>#N/A</v>
      </c>
      <c r="W11868" s="31" t="e">
        <f>LOOKUP(C11868,CustomerDemographic!A11867:N15056,CustomerDemographic!K11867:K15056)</f>
        <v>#N/A</v>
      </c>
      <c r="X11868" s="31" t="e">
        <f>LOOKUP(C11868,CustomerDemographic!A11867:N15056,CustomerDemographic!L11867:L15056)</f>
        <v>#N/A</v>
      </c>
      <c r="Y11868" s="31" t="e">
        <f>LOOKUP(C11868,CustomerDemographic!A11867:N15056,CustomerDemographic!M11867:M15056)</f>
        <v>#N/A</v>
      </c>
      <c r="Z11868" s="31" t="e">
        <f>LOOKUP(C11868,CustomerDemographic!A11867:N15056,CustomerDemographic!N11867:N15056)</f>
        <v>#N/A</v>
      </c>
      <c r="AA11868" s="31" t="e">
        <f>LOOKUP(C11868,CustomerAddress!A11867:F15866,CustomerAddress!C11867:C15866)</f>
        <v>#N/A</v>
      </c>
      <c r="AB11868" s="31" t="e">
        <f>LOOKUP(C11868,CustomerAddress!A11867:F15866,CustomerAddress!D11867:D15866)</f>
        <v>#N/A</v>
      </c>
      <c r="AC11868" s="31" t="e">
        <f>LOOKUP(C11868,CustomerAddress!A11867:F15866,CustomerAddress!F11867:F15866)</f>
        <v>#N/A</v>
      </c>
      <c r="AD11868" s="31">
        <f t="shared" si="845"/>
        <v>222</v>
      </c>
    </row>
    <row r="11869" spans="1:30" s="31" customFormat="1" ht="15.75" hidden="1" customHeight="1" x14ac:dyDescent="0.15">
      <c r="A11869" s="31">
        <v>12184</v>
      </c>
      <c r="B11869" s="31">
        <v>91</v>
      </c>
      <c r="C11869" s="31">
        <v>962</v>
      </c>
      <c r="D11869" s="43">
        <v>42827</v>
      </c>
      <c r="E11869" s="43"/>
      <c r="F11869" s="31" t="b">
        <v>1</v>
      </c>
      <c r="G11869" s="33" t="s">
        <v>37</v>
      </c>
      <c r="H11869" s="33" t="s">
        <v>44</v>
      </c>
      <c r="I11869" s="33" t="s">
        <v>38</v>
      </c>
      <c r="J11869" s="38" t="str">
        <f t="shared" si="843"/>
        <v>Small</v>
      </c>
      <c r="K11869" s="38" t="s">
        <v>3629</v>
      </c>
      <c r="L11869" s="48">
        <v>642.30999999999995</v>
      </c>
      <c r="M11869" s="34">
        <v>513.85</v>
      </c>
      <c r="N11869" s="40">
        <v>37873</v>
      </c>
      <c r="O11869" s="50">
        <f t="shared" si="844"/>
        <v>128.45999999999992</v>
      </c>
      <c r="P11869" s="50" t="e">
        <f>LOOKUP(C11869,CustomerDemographic!A11868:N15057,CustomerDemographic!D11868:D15057)</f>
        <v>#N/A</v>
      </c>
      <c r="Q11869" s="31" t="e">
        <f>LOOKUP(C11869,CustomerDemographic!A11868:N15057,CustomerDemographic!E11868:E15057)</f>
        <v>#N/A</v>
      </c>
      <c r="R11869" s="68" t="e">
        <f>LOOKUP(C11869,CustomerDemographic!A11868:N15057,CustomerDemographic!F11868:F15057)</f>
        <v>#N/A</v>
      </c>
      <c r="S11869" s="46" t="e">
        <f>LOOKUP(C11869,CustomerDemographic!A11868:N15057,CustomerDemographic!G11868:G15057)</f>
        <v>#N/A</v>
      </c>
      <c r="T11869" s="46"/>
      <c r="U11869" s="31" t="e">
        <f>LOOKUP(C11869,CustomerDemographic!A11868:N15057,CustomerDemographic!I11868:I15057)</f>
        <v>#N/A</v>
      </c>
      <c r="V11869" s="38" t="e">
        <f>LOOKUP(C11869,CustomerDemographic!A11868:N15057,CustomerDemographic!J11868:J15057)</f>
        <v>#N/A</v>
      </c>
      <c r="W11869" s="31" t="e">
        <f>LOOKUP(C11869,CustomerDemographic!A11868:N15057,CustomerDemographic!K11868:K15057)</f>
        <v>#N/A</v>
      </c>
      <c r="X11869" s="31" t="e">
        <f>LOOKUP(C11869,CustomerDemographic!A11868:N15057,CustomerDemographic!L11868:L15057)</f>
        <v>#N/A</v>
      </c>
      <c r="Y11869" s="31" t="e">
        <f>LOOKUP(C11869,CustomerDemographic!A11868:N15057,CustomerDemographic!M11868:M15057)</f>
        <v>#N/A</v>
      </c>
      <c r="Z11869" s="31" t="e">
        <f>LOOKUP(C11869,CustomerDemographic!A11868:N15057,CustomerDemographic!N11868:N15057)</f>
        <v>#N/A</v>
      </c>
      <c r="AA11869" s="31" t="e">
        <f>LOOKUP(C11869,CustomerAddress!A11868:F15867,CustomerAddress!C11868:C15867)</f>
        <v>#N/A</v>
      </c>
      <c r="AB11869" s="31" t="e">
        <f>LOOKUP(C11869,CustomerAddress!A11868:F15867,CustomerAddress!D11868:D15867)</f>
        <v>#N/A</v>
      </c>
      <c r="AC11869" s="31" t="e">
        <f>LOOKUP(C11869,CustomerAddress!A11868:F15867,CustomerAddress!F11868:F15867)</f>
        <v>#N/A</v>
      </c>
      <c r="AD11869" s="31">
        <f t="shared" si="845"/>
        <v>272</v>
      </c>
    </row>
    <row r="11870" spans="1:30" s="31" customFormat="1" ht="15.75" hidden="1" customHeight="1" x14ac:dyDescent="0.15">
      <c r="A11870" s="31">
        <v>12185</v>
      </c>
      <c r="B11870" s="31">
        <v>82</v>
      </c>
      <c r="C11870" s="31">
        <v>1091</v>
      </c>
      <c r="D11870" s="43">
        <v>42925</v>
      </c>
      <c r="E11870" s="43"/>
      <c r="F11870" s="31" t="b">
        <v>0</v>
      </c>
      <c r="G11870" s="33" t="s">
        <v>37</v>
      </c>
      <c r="H11870" s="33" t="s">
        <v>41</v>
      </c>
      <c r="I11870" s="33" t="s">
        <v>38</v>
      </c>
      <c r="J11870" s="38" t="str">
        <f t="shared" si="843"/>
        <v>Medium</v>
      </c>
      <c r="K11870" s="38" t="s">
        <v>12986</v>
      </c>
      <c r="L11870" s="48">
        <v>1148.6400000000001</v>
      </c>
      <c r="M11870" s="34">
        <v>689.18</v>
      </c>
      <c r="N11870" s="40">
        <v>42226</v>
      </c>
      <c r="O11870" s="50">
        <f t="shared" si="844"/>
        <v>459.46000000000015</v>
      </c>
      <c r="P11870" s="50" t="e">
        <f>LOOKUP(C11870,CustomerDemographic!A11869:N15058,CustomerDemographic!D11869:D15058)</f>
        <v>#N/A</v>
      </c>
      <c r="Q11870" s="31" t="e">
        <f>LOOKUP(C11870,CustomerDemographic!A11869:N15058,CustomerDemographic!E11869:E15058)</f>
        <v>#N/A</v>
      </c>
      <c r="R11870" s="68" t="e">
        <f>LOOKUP(C11870,CustomerDemographic!A11869:N15058,CustomerDemographic!F11869:F15058)</f>
        <v>#N/A</v>
      </c>
      <c r="S11870" s="46" t="e">
        <f>LOOKUP(C11870,CustomerDemographic!A11869:N15058,CustomerDemographic!G11869:G15058)</f>
        <v>#N/A</v>
      </c>
      <c r="T11870" s="46"/>
      <c r="U11870" s="31" t="e">
        <f>LOOKUP(C11870,CustomerDemographic!A11869:N15058,CustomerDemographic!I11869:I15058)</f>
        <v>#N/A</v>
      </c>
      <c r="V11870" s="38" t="e">
        <f>LOOKUP(C11870,CustomerDemographic!A11869:N15058,CustomerDemographic!J11869:J15058)</f>
        <v>#N/A</v>
      </c>
      <c r="W11870" s="31" t="e">
        <f>LOOKUP(C11870,CustomerDemographic!A11869:N15058,CustomerDemographic!K11869:K15058)</f>
        <v>#N/A</v>
      </c>
      <c r="X11870" s="31" t="e">
        <f>LOOKUP(C11870,CustomerDemographic!A11869:N15058,CustomerDemographic!L11869:L15058)</f>
        <v>#N/A</v>
      </c>
      <c r="Y11870" s="31" t="e">
        <f>LOOKUP(C11870,CustomerDemographic!A11869:N15058,CustomerDemographic!M11869:M15058)</f>
        <v>#N/A</v>
      </c>
      <c r="Z11870" s="31" t="e">
        <f>LOOKUP(C11870,CustomerDemographic!A11869:N15058,CustomerDemographic!N11869:N15058)</f>
        <v>#N/A</v>
      </c>
      <c r="AA11870" s="31" t="e">
        <f>LOOKUP(C11870,CustomerAddress!A11869:F15868,CustomerAddress!C11869:C15868)</f>
        <v>#N/A</v>
      </c>
      <c r="AB11870" s="31" t="e">
        <f>LOOKUP(C11870,CustomerAddress!A11869:F15868,CustomerAddress!D11869:D15868)</f>
        <v>#N/A</v>
      </c>
      <c r="AC11870" s="31" t="e">
        <f>LOOKUP(C11870,CustomerAddress!A11869:F15868,CustomerAddress!F11869:F15868)</f>
        <v>#N/A</v>
      </c>
      <c r="AD11870" s="31">
        <f t="shared" si="845"/>
        <v>174</v>
      </c>
    </row>
    <row r="11871" spans="1:30" s="31" customFormat="1" ht="15.75" hidden="1" customHeight="1" x14ac:dyDescent="0.15">
      <c r="A11871" s="31">
        <v>12186</v>
      </c>
      <c r="B11871" s="31">
        <v>15</v>
      </c>
      <c r="C11871" s="31">
        <v>208</v>
      </c>
      <c r="D11871" s="43">
        <v>42767</v>
      </c>
      <c r="E11871" s="43"/>
      <c r="F11871" s="31" t="b">
        <v>1</v>
      </c>
      <c r="G11871" s="33" t="s">
        <v>37</v>
      </c>
      <c r="H11871" s="33" t="s">
        <v>44</v>
      </c>
      <c r="I11871" s="33" t="s">
        <v>38</v>
      </c>
      <c r="J11871" s="38" t="str">
        <f t="shared" si="843"/>
        <v>Medium</v>
      </c>
      <c r="K11871" s="38" t="s">
        <v>12986</v>
      </c>
      <c r="L11871" s="48">
        <v>1292.8399999999999</v>
      </c>
      <c r="M11871" s="34">
        <v>13.44</v>
      </c>
      <c r="N11871" s="40">
        <v>39915</v>
      </c>
      <c r="O11871" s="50">
        <f t="shared" si="844"/>
        <v>1279.3999999999999</v>
      </c>
      <c r="P11871" s="50" t="e">
        <f>LOOKUP(C11871,CustomerDemographic!A11870:N15059,CustomerDemographic!D11870:D15059)</f>
        <v>#N/A</v>
      </c>
      <c r="Q11871" s="31" t="e">
        <f>LOOKUP(C11871,CustomerDemographic!A11870:N15059,CustomerDemographic!E11870:E15059)</f>
        <v>#N/A</v>
      </c>
      <c r="R11871" s="68" t="e">
        <f>LOOKUP(C11871,CustomerDemographic!A11870:N15059,CustomerDemographic!F11870:F15059)</f>
        <v>#N/A</v>
      </c>
      <c r="S11871" s="46" t="e">
        <f>LOOKUP(C11871,CustomerDemographic!A11870:N15059,CustomerDemographic!G11870:G15059)</f>
        <v>#N/A</v>
      </c>
      <c r="T11871" s="46"/>
      <c r="U11871" s="31" t="e">
        <f>LOOKUP(C11871,CustomerDemographic!A11870:N15059,CustomerDemographic!I11870:I15059)</f>
        <v>#N/A</v>
      </c>
      <c r="V11871" s="38" t="e">
        <f>LOOKUP(C11871,CustomerDemographic!A11870:N15059,CustomerDemographic!J11870:J15059)</f>
        <v>#N/A</v>
      </c>
      <c r="W11871" s="31" t="e">
        <f>LOOKUP(C11871,CustomerDemographic!A11870:N15059,CustomerDemographic!K11870:K15059)</f>
        <v>#N/A</v>
      </c>
      <c r="X11871" s="31" t="e">
        <f>LOOKUP(C11871,CustomerDemographic!A11870:N15059,CustomerDemographic!L11870:L15059)</f>
        <v>#N/A</v>
      </c>
      <c r="Y11871" s="31" t="e">
        <f>LOOKUP(C11871,CustomerDemographic!A11870:N15059,CustomerDemographic!M11870:M15059)</f>
        <v>#N/A</v>
      </c>
      <c r="Z11871" s="31" t="e">
        <f>LOOKUP(C11871,CustomerDemographic!A11870:N15059,CustomerDemographic!N11870:N15059)</f>
        <v>#N/A</v>
      </c>
      <c r="AA11871" s="31" t="e">
        <f>LOOKUP(C11871,CustomerAddress!A11870:F15869,CustomerAddress!C11870:C15869)</f>
        <v>#N/A</v>
      </c>
      <c r="AB11871" s="31" t="e">
        <f>LOOKUP(C11871,CustomerAddress!A11870:F15869,CustomerAddress!D11870:D15869)</f>
        <v>#N/A</v>
      </c>
      <c r="AC11871" s="31" t="e">
        <f>LOOKUP(C11871,CustomerAddress!A11870:F15869,CustomerAddress!F11870:F15869)</f>
        <v>#N/A</v>
      </c>
      <c r="AD11871" s="31">
        <f t="shared" si="845"/>
        <v>332</v>
      </c>
    </row>
    <row r="11872" spans="1:30" s="31" customFormat="1" ht="15.75" hidden="1" customHeight="1" x14ac:dyDescent="0.15">
      <c r="A11872" s="31">
        <v>12187</v>
      </c>
      <c r="B11872" s="31">
        <v>0</v>
      </c>
      <c r="C11872" s="31">
        <v>3348</v>
      </c>
      <c r="D11872" s="43">
        <v>42950</v>
      </c>
      <c r="E11872" s="43"/>
      <c r="F11872" s="31" t="b">
        <v>1</v>
      </c>
      <c r="G11872" s="33" t="s">
        <v>37</v>
      </c>
      <c r="H11872" s="36" t="s">
        <v>12747</v>
      </c>
      <c r="I11872" s="33" t="s">
        <v>38</v>
      </c>
      <c r="J11872" s="38" t="str">
        <f t="shared" si="843"/>
        <v>Medium</v>
      </c>
      <c r="K11872" s="38" t="s">
        <v>12986</v>
      </c>
      <c r="L11872" s="48">
        <v>478.16</v>
      </c>
      <c r="M11872" s="34">
        <v>298.72000000000003</v>
      </c>
      <c r="N11872" s="40">
        <v>41047</v>
      </c>
      <c r="O11872" s="50">
        <f t="shared" si="844"/>
        <v>179.44</v>
      </c>
      <c r="P11872" s="50" t="e">
        <f>LOOKUP(C11872,CustomerDemographic!A11871:N15060,CustomerDemographic!D11871:D15060)</f>
        <v>#N/A</v>
      </c>
      <c r="Q11872" s="31" t="e">
        <f>LOOKUP(C11872,CustomerDemographic!A11871:N15060,CustomerDemographic!E11871:E15060)</f>
        <v>#N/A</v>
      </c>
      <c r="R11872" s="68" t="e">
        <f>LOOKUP(C11872,CustomerDemographic!A11871:N15060,CustomerDemographic!F11871:F15060)</f>
        <v>#N/A</v>
      </c>
      <c r="S11872" s="46" t="e">
        <f>LOOKUP(C11872,CustomerDemographic!A11871:N15060,CustomerDemographic!G11871:G15060)</f>
        <v>#N/A</v>
      </c>
      <c r="T11872" s="46"/>
      <c r="U11872" s="31" t="e">
        <f>LOOKUP(C11872,CustomerDemographic!A11871:N15060,CustomerDemographic!I11871:I15060)</f>
        <v>#N/A</v>
      </c>
      <c r="V11872" s="38" t="e">
        <f>LOOKUP(C11872,CustomerDemographic!A11871:N15060,CustomerDemographic!J11871:J15060)</f>
        <v>#N/A</v>
      </c>
      <c r="W11872" s="31" t="e">
        <f>LOOKUP(C11872,CustomerDemographic!A11871:N15060,CustomerDemographic!K11871:K15060)</f>
        <v>#N/A</v>
      </c>
      <c r="X11872" s="31" t="e">
        <f>LOOKUP(C11872,CustomerDemographic!A11871:N15060,CustomerDemographic!L11871:L15060)</f>
        <v>#N/A</v>
      </c>
      <c r="Y11872" s="31" t="e">
        <f>LOOKUP(C11872,CustomerDemographic!A11871:N15060,CustomerDemographic!M11871:M15060)</f>
        <v>#N/A</v>
      </c>
      <c r="Z11872" s="31" t="e">
        <f>LOOKUP(C11872,CustomerDemographic!A11871:N15060,CustomerDemographic!N11871:N15060)</f>
        <v>#N/A</v>
      </c>
      <c r="AA11872" s="31" t="e">
        <f>LOOKUP(C11872,CustomerAddress!A11871:F15870,CustomerAddress!C11871:C15870)</f>
        <v>#N/A</v>
      </c>
      <c r="AB11872" s="31" t="e">
        <f>LOOKUP(C11872,CustomerAddress!A11871:F15870,CustomerAddress!D11871:D15870)</f>
        <v>#N/A</v>
      </c>
      <c r="AC11872" s="31" t="e">
        <f>LOOKUP(C11872,CustomerAddress!A11871:F15870,CustomerAddress!F11871:F15870)</f>
        <v>#N/A</v>
      </c>
      <c r="AD11872" s="31">
        <f t="shared" si="845"/>
        <v>149</v>
      </c>
    </row>
    <row r="11873" spans="1:30" s="31" customFormat="1" ht="15.75" hidden="1" customHeight="1" x14ac:dyDescent="0.15">
      <c r="A11873" s="31">
        <v>12188</v>
      </c>
      <c r="B11873" s="31">
        <v>31</v>
      </c>
      <c r="C11873" s="31">
        <v>818</v>
      </c>
      <c r="D11873" s="43">
        <v>42968</v>
      </c>
      <c r="E11873" s="43"/>
      <c r="F11873" s="31" t="b">
        <v>1</v>
      </c>
      <c r="G11873" s="33" t="s">
        <v>37</v>
      </c>
      <c r="H11873" s="33" t="s">
        <v>42</v>
      </c>
      <c r="I11873" s="33" t="s">
        <v>38</v>
      </c>
      <c r="J11873" s="38" t="str">
        <f t="shared" si="843"/>
        <v>Medium</v>
      </c>
      <c r="K11873" s="38" t="s">
        <v>12986</v>
      </c>
      <c r="L11873" s="48">
        <v>230.91</v>
      </c>
      <c r="M11873" s="34">
        <v>173.18</v>
      </c>
      <c r="N11873" s="40">
        <v>39031</v>
      </c>
      <c r="O11873" s="50">
        <f t="shared" si="844"/>
        <v>57.72999999999999</v>
      </c>
      <c r="P11873" s="50" t="e">
        <f>LOOKUP(C11873,CustomerDemographic!A11872:N15061,CustomerDemographic!D11872:D15061)</f>
        <v>#N/A</v>
      </c>
      <c r="Q11873" s="31" t="e">
        <f>LOOKUP(C11873,CustomerDemographic!A11872:N15061,CustomerDemographic!E11872:E15061)</f>
        <v>#N/A</v>
      </c>
      <c r="R11873" s="68" t="e">
        <f>LOOKUP(C11873,CustomerDemographic!A11872:N15061,CustomerDemographic!F11872:F15061)</f>
        <v>#N/A</v>
      </c>
      <c r="S11873" s="46" t="e">
        <f>LOOKUP(C11873,CustomerDemographic!A11872:N15061,CustomerDemographic!G11872:G15061)</f>
        <v>#N/A</v>
      </c>
      <c r="T11873" s="46"/>
      <c r="U11873" s="31" t="e">
        <f>LOOKUP(C11873,CustomerDemographic!A11872:N15061,CustomerDemographic!I11872:I15061)</f>
        <v>#N/A</v>
      </c>
      <c r="V11873" s="38" t="e">
        <f>LOOKUP(C11873,CustomerDemographic!A11872:N15061,CustomerDemographic!J11872:J15061)</f>
        <v>#N/A</v>
      </c>
      <c r="W11873" s="31" t="e">
        <f>LOOKUP(C11873,CustomerDemographic!A11872:N15061,CustomerDemographic!K11872:K15061)</f>
        <v>#N/A</v>
      </c>
      <c r="X11873" s="31" t="e">
        <f>LOOKUP(C11873,CustomerDemographic!A11872:N15061,CustomerDemographic!L11872:L15061)</f>
        <v>#N/A</v>
      </c>
      <c r="Y11873" s="31" t="e">
        <f>LOOKUP(C11873,CustomerDemographic!A11872:N15061,CustomerDemographic!M11872:M15061)</f>
        <v>#N/A</v>
      </c>
      <c r="Z11873" s="31" t="e">
        <f>LOOKUP(C11873,CustomerDemographic!A11872:N15061,CustomerDemographic!N11872:N15061)</f>
        <v>#N/A</v>
      </c>
      <c r="AA11873" s="31" t="e">
        <f>LOOKUP(C11873,CustomerAddress!A11872:F15871,CustomerAddress!C11872:C15871)</f>
        <v>#N/A</v>
      </c>
      <c r="AB11873" s="31" t="e">
        <f>LOOKUP(C11873,CustomerAddress!A11872:F15871,CustomerAddress!D11872:D15871)</f>
        <v>#N/A</v>
      </c>
      <c r="AC11873" s="31" t="e">
        <f>LOOKUP(C11873,CustomerAddress!A11872:F15871,CustomerAddress!F11872:F15871)</f>
        <v>#N/A</v>
      </c>
      <c r="AD11873" s="31">
        <f t="shared" si="845"/>
        <v>131</v>
      </c>
    </row>
    <row r="11874" spans="1:30" s="31" customFormat="1" ht="15.75" hidden="1" customHeight="1" x14ac:dyDescent="0.15">
      <c r="A11874" s="31">
        <v>12189</v>
      </c>
      <c r="B11874" s="31">
        <v>79</v>
      </c>
      <c r="C11874" s="31">
        <v>1535</v>
      </c>
      <c r="D11874" s="43">
        <v>42870</v>
      </c>
      <c r="E11874" s="43"/>
      <c r="F11874" s="31" t="b">
        <v>1</v>
      </c>
      <c r="G11874" s="33" t="s">
        <v>37</v>
      </c>
      <c r="H11874" s="33" t="s">
        <v>41</v>
      </c>
      <c r="I11874" s="33" t="s">
        <v>38</v>
      </c>
      <c r="J11874" s="38" t="str">
        <f t="shared" si="843"/>
        <v>Medium</v>
      </c>
      <c r="K11874" s="38" t="s">
        <v>12986</v>
      </c>
      <c r="L11874" s="48">
        <v>1555.58</v>
      </c>
      <c r="M11874" s="34">
        <v>818.01</v>
      </c>
      <c r="N11874" s="40">
        <v>37873</v>
      </c>
      <c r="O11874" s="50">
        <f t="shared" si="844"/>
        <v>737.56999999999994</v>
      </c>
      <c r="P11874" s="50" t="e">
        <f>LOOKUP(C11874,CustomerDemographic!A11873:N15062,CustomerDemographic!D11873:D15062)</f>
        <v>#N/A</v>
      </c>
      <c r="Q11874" s="31" t="e">
        <f>LOOKUP(C11874,CustomerDemographic!A11873:N15062,CustomerDemographic!E11873:E15062)</f>
        <v>#N/A</v>
      </c>
      <c r="R11874" s="68" t="e">
        <f>LOOKUP(C11874,CustomerDemographic!A11873:N15062,CustomerDemographic!F11873:F15062)</f>
        <v>#N/A</v>
      </c>
      <c r="S11874" s="46" t="e">
        <f>LOOKUP(C11874,CustomerDemographic!A11873:N15062,CustomerDemographic!G11873:G15062)</f>
        <v>#N/A</v>
      </c>
      <c r="T11874" s="46"/>
      <c r="U11874" s="31" t="e">
        <f>LOOKUP(C11874,CustomerDemographic!A11873:N15062,CustomerDemographic!I11873:I15062)</f>
        <v>#N/A</v>
      </c>
      <c r="V11874" s="38" t="e">
        <f>LOOKUP(C11874,CustomerDemographic!A11873:N15062,CustomerDemographic!J11873:J15062)</f>
        <v>#N/A</v>
      </c>
      <c r="W11874" s="31" t="e">
        <f>LOOKUP(C11874,CustomerDemographic!A11873:N15062,CustomerDemographic!K11873:K15062)</f>
        <v>#N/A</v>
      </c>
      <c r="X11874" s="31" t="e">
        <f>LOOKUP(C11874,CustomerDemographic!A11873:N15062,CustomerDemographic!L11873:L15062)</f>
        <v>#N/A</v>
      </c>
      <c r="Y11874" s="31" t="e">
        <f>LOOKUP(C11874,CustomerDemographic!A11873:N15062,CustomerDemographic!M11873:M15062)</f>
        <v>#N/A</v>
      </c>
      <c r="Z11874" s="31" t="e">
        <f>LOOKUP(C11874,CustomerDemographic!A11873:N15062,CustomerDemographic!N11873:N15062)</f>
        <v>#N/A</v>
      </c>
      <c r="AA11874" s="31" t="e">
        <f>LOOKUP(C11874,CustomerAddress!A11873:F15872,CustomerAddress!C11873:C15872)</f>
        <v>#N/A</v>
      </c>
      <c r="AB11874" s="31" t="e">
        <f>LOOKUP(C11874,CustomerAddress!A11873:F15872,CustomerAddress!D11873:D15872)</f>
        <v>#N/A</v>
      </c>
      <c r="AC11874" s="31" t="e">
        <f>LOOKUP(C11874,CustomerAddress!A11873:F15872,CustomerAddress!F11873:F15872)</f>
        <v>#N/A</v>
      </c>
      <c r="AD11874" s="31">
        <f t="shared" si="845"/>
        <v>229</v>
      </c>
    </row>
    <row r="11875" spans="1:30" s="31" customFormat="1" ht="15.75" hidden="1" customHeight="1" x14ac:dyDescent="0.15">
      <c r="A11875" s="31">
        <v>12190</v>
      </c>
      <c r="B11875" s="31">
        <v>0</v>
      </c>
      <c r="C11875" s="31">
        <v>1553</v>
      </c>
      <c r="D11875" s="43">
        <v>42958</v>
      </c>
      <c r="E11875" s="43"/>
      <c r="F11875" s="31" t="b">
        <v>0</v>
      </c>
      <c r="G11875" s="33" t="s">
        <v>37</v>
      </c>
      <c r="H11875" s="33" t="s">
        <v>42</v>
      </c>
      <c r="I11875" s="33" t="s">
        <v>38</v>
      </c>
      <c r="J11875" s="38" t="str">
        <f t="shared" si="843"/>
        <v>Medium</v>
      </c>
      <c r="K11875" s="38" t="s">
        <v>12986</v>
      </c>
      <c r="L11875" s="48">
        <v>569.55999999999995</v>
      </c>
      <c r="M11875" s="34">
        <v>528.42999999999995</v>
      </c>
      <c r="N11875" s="40">
        <v>37874</v>
      </c>
      <c r="O11875" s="50">
        <f t="shared" si="844"/>
        <v>41.129999999999995</v>
      </c>
      <c r="P11875" s="50" t="e">
        <f>LOOKUP(C11875,CustomerDemographic!A11874:N15063,CustomerDemographic!D11874:D15063)</f>
        <v>#N/A</v>
      </c>
      <c r="Q11875" s="31" t="e">
        <f>LOOKUP(C11875,CustomerDemographic!A11874:N15063,CustomerDemographic!E11874:E15063)</f>
        <v>#N/A</v>
      </c>
      <c r="R11875" s="68" t="e">
        <f>LOOKUP(C11875,CustomerDemographic!A11874:N15063,CustomerDemographic!F11874:F15063)</f>
        <v>#N/A</v>
      </c>
      <c r="S11875" s="46" t="e">
        <f>LOOKUP(C11875,CustomerDemographic!A11874:N15063,CustomerDemographic!G11874:G15063)</f>
        <v>#N/A</v>
      </c>
      <c r="T11875" s="46"/>
      <c r="U11875" s="31" t="e">
        <f>LOOKUP(C11875,CustomerDemographic!A11874:N15063,CustomerDemographic!I11874:I15063)</f>
        <v>#N/A</v>
      </c>
      <c r="V11875" s="38" t="e">
        <f>LOOKUP(C11875,CustomerDemographic!A11874:N15063,CustomerDemographic!J11874:J15063)</f>
        <v>#N/A</v>
      </c>
      <c r="W11875" s="31" t="e">
        <f>LOOKUP(C11875,CustomerDemographic!A11874:N15063,CustomerDemographic!K11874:K15063)</f>
        <v>#N/A</v>
      </c>
      <c r="X11875" s="31" t="e">
        <f>LOOKUP(C11875,CustomerDemographic!A11874:N15063,CustomerDemographic!L11874:L15063)</f>
        <v>#N/A</v>
      </c>
      <c r="Y11875" s="31" t="e">
        <f>LOOKUP(C11875,CustomerDemographic!A11874:N15063,CustomerDemographic!M11874:M15063)</f>
        <v>#N/A</v>
      </c>
      <c r="Z11875" s="31" t="e">
        <f>LOOKUP(C11875,CustomerDemographic!A11874:N15063,CustomerDemographic!N11874:N15063)</f>
        <v>#N/A</v>
      </c>
      <c r="AA11875" s="31" t="e">
        <f>LOOKUP(C11875,CustomerAddress!A11874:F15873,CustomerAddress!C11874:C15873)</f>
        <v>#N/A</v>
      </c>
      <c r="AB11875" s="31" t="e">
        <f>LOOKUP(C11875,CustomerAddress!A11874:F15873,CustomerAddress!D11874:D15873)</f>
        <v>#N/A</v>
      </c>
      <c r="AC11875" s="31" t="e">
        <f>LOOKUP(C11875,CustomerAddress!A11874:F15873,CustomerAddress!F11874:F15873)</f>
        <v>#N/A</v>
      </c>
      <c r="AD11875" s="31">
        <f t="shared" si="845"/>
        <v>141</v>
      </c>
    </row>
    <row r="11876" spans="1:30" s="31" customFormat="1" ht="15.75" hidden="1" customHeight="1" x14ac:dyDescent="0.15">
      <c r="A11876" s="31">
        <v>12191</v>
      </c>
      <c r="B11876" s="31">
        <v>17</v>
      </c>
      <c r="C11876" s="31">
        <v>1240</v>
      </c>
      <c r="D11876" s="43">
        <v>42793</v>
      </c>
      <c r="E11876" s="43"/>
      <c r="F11876" s="31" t="b">
        <v>0</v>
      </c>
      <c r="G11876" s="33" t="s">
        <v>37</v>
      </c>
      <c r="H11876" s="36" t="s">
        <v>12747</v>
      </c>
      <c r="I11876" s="33" t="s">
        <v>38</v>
      </c>
      <c r="J11876" s="38" t="str">
        <f t="shared" si="843"/>
        <v>Large</v>
      </c>
      <c r="K11876" s="38" t="s">
        <v>12987</v>
      </c>
      <c r="L11876" s="48">
        <v>1024.6600000000001</v>
      </c>
      <c r="M11876" s="34">
        <v>614.79999999999995</v>
      </c>
      <c r="N11876" s="40">
        <v>34244</v>
      </c>
      <c r="O11876" s="50">
        <f t="shared" si="844"/>
        <v>409.86000000000013</v>
      </c>
      <c r="P11876" s="50" t="e">
        <f>LOOKUP(C11876,CustomerDemographic!A11875:N15064,CustomerDemographic!D11875:D15064)</f>
        <v>#N/A</v>
      </c>
      <c r="Q11876" s="31" t="e">
        <f>LOOKUP(C11876,CustomerDemographic!A11875:N15064,CustomerDemographic!E11875:E15064)</f>
        <v>#N/A</v>
      </c>
      <c r="R11876" s="68" t="e">
        <f>LOOKUP(C11876,CustomerDemographic!A11875:N15064,CustomerDemographic!F11875:F15064)</f>
        <v>#N/A</v>
      </c>
      <c r="S11876" s="46" t="e">
        <f>LOOKUP(C11876,CustomerDemographic!A11875:N15064,CustomerDemographic!G11875:G15064)</f>
        <v>#N/A</v>
      </c>
      <c r="T11876" s="46"/>
      <c r="U11876" s="31" t="e">
        <f>LOOKUP(C11876,CustomerDemographic!A11875:N15064,CustomerDemographic!I11875:I15064)</f>
        <v>#N/A</v>
      </c>
      <c r="V11876" s="38" t="e">
        <f>LOOKUP(C11876,CustomerDemographic!A11875:N15064,CustomerDemographic!J11875:J15064)</f>
        <v>#N/A</v>
      </c>
      <c r="W11876" s="31" t="e">
        <f>LOOKUP(C11876,CustomerDemographic!A11875:N15064,CustomerDemographic!K11875:K15064)</f>
        <v>#N/A</v>
      </c>
      <c r="X11876" s="31" t="e">
        <f>LOOKUP(C11876,CustomerDemographic!A11875:N15064,CustomerDemographic!L11875:L15064)</f>
        <v>#N/A</v>
      </c>
      <c r="Y11876" s="31" t="e">
        <f>LOOKUP(C11876,CustomerDemographic!A11875:N15064,CustomerDemographic!M11875:M15064)</f>
        <v>#N/A</v>
      </c>
      <c r="Z11876" s="31" t="e">
        <f>LOOKUP(C11876,CustomerDemographic!A11875:N15064,CustomerDemographic!N11875:N15064)</f>
        <v>#N/A</v>
      </c>
      <c r="AA11876" s="31" t="e">
        <f>LOOKUP(C11876,CustomerAddress!A11875:F15874,CustomerAddress!C11875:C15874)</f>
        <v>#N/A</v>
      </c>
      <c r="AB11876" s="31" t="e">
        <f>LOOKUP(C11876,CustomerAddress!A11875:F15874,CustomerAddress!D11875:D15874)</f>
        <v>#N/A</v>
      </c>
      <c r="AC11876" s="31" t="e">
        <f>LOOKUP(C11876,CustomerAddress!A11875:F15874,CustomerAddress!F11875:F15874)</f>
        <v>#N/A</v>
      </c>
      <c r="AD11876" s="31">
        <f t="shared" si="845"/>
        <v>306</v>
      </c>
    </row>
    <row r="11877" spans="1:30" s="31" customFormat="1" ht="15.75" hidden="1" customHeight="1" x14ac:dyDescent="0.15">
      <c r="A11877" s="31">
        <v>12192</v>
      </c>
      <c r="B11877" s="31">
        <v>80</v>
      </c>
      <c r="C11877" s="31">
        <v>455</v>
      </c>
      <c r="D11877" s="43">
        <v>42976</v>
      </c>
      <c r="E11877" s="43"/>
      <c r="F11877" s="31" t="b">
        <v>1</v>
      </c>
      <c r="G11877" s="33" t="s">
        <v>37</v>
      </c>
      <c r="H11877" s="33" t="s">
        <v>40</v>
      </c>
      <c r="I11877" s="33" t="s">
        <v>46</v>
      </c>
      <c r="J11877" s="38" t="str">
        <f t="shared" si="843"/>
        <v>Medium</v>
      </c>
      <c r="K11877" s="38" t="s">
        <v>12986</v>
      </c>
      <c r="L11877" s="48">
        <v>1073.07</v>
      </c>
      <c r="M11877" s="34">
        <v>933.84</v>
      </c>
      <c r="N11877" s="40">
        <v>36145</v>
      </c>
      <c r="O11877" s="50">
        <f t="shared" si="844"/>
        <v>139.2299999999999</v>
      </c>
      <c r="P11877" s="50" t="e">
        <f>LOOKUP(C11877,CustomerDemographic!A11876:N15065,CustomerDemographic!D11876:D15065)</f>
        <v>#N/A</v>
      </c>
      <c r="Q11877" s="31" t="e">
        <f>LOOKUP(C11877,CustomerDemographic!A11876:N15065,CustomerDemographic!E11876:E15065)</f>
        <v>#N/A</v>
      </c>
      <c r="R11877" s="68" t="e">
        <f>LOOKUP(C11877,CustomerDemographic!A11876:N15065,CustomerDemographic!F11876:F15065)</f>
        <v>#N/A</v>
      </c>
      <c r="S11877" s="46" t="e">
        <f>LOOKUP(C11877,CustomerDemographic!A11876:N15065,CustomerDemographic!G11876:G15065)</f>
        <v>#N/A</v>
      </c>
      <c r="T11877" s="46"/>
      <c r="U11877" s="31" t="e">
        <f>LOOKUP(C11877,CustomerDemographic!A11876:N15065,CustomerDemographic!I11876:I15065)</f>
        <v>#N/A</v>
      </c>
      <c r="V11877" s="38" t="e">
        <f>LOOKUP(C11877,CustomerDemographic!A11876:N15065,CustomerDemographic!J11876:J15065)</f>
        <v>#N/A</v>
      </c>
      <c r="W11877" s="31" t="e">
        <f>LOOKUP(C11877,CustomerDemographic!A11876:N15065,CustomerDemographic!K11876:K15065)</f>
        <v>#N/A</v>
      </c>
      <c r="X11877" s="31" t="e">
        <f>LOOKUP(C11877,CustomerDemographic!A11876:N15065,CustomerDemographic!L11876:L15065)</f>
        <v>#N/A</v>
      </c>
      <c r="Y11877" s="31" t="e">
        <f>LOOKUP(C11877,CustomerDemographic!A11876:N15065,CustomerDemographic!M11876:M15065)</f>
        <v>#N/A</v>
      </c>
      <c r="Z11877" s="31" t="e">
        <f>LOOKUP(C11877,CustomerDemographic!A11876:N15065,CustomerDemographic!N11876:N15065)</f>
        <v>#N/A</v>
      </c>
      <c r="AA11877" s="31" t="e">
        <f>LOOKUP(C11877,CustomerAddress!A11876:F15875,CustomerAddress!C11876:C15875)</f>
        <v>#N/A</v>
      </c>
      <c r="AB11877" s="31" t="e">
        <f>LOOKUP(C11877,CustomerAddress!A11876:F15875,CustomerAddress!D11876:D15875)</f>
        <v>#N/A</v>
      </c>
      <c r="AC11877" s="31" t="e">
        <f>LOOKUP(C11877,CustomerAddress!A11876:F15875,CustomerAddress!F11876:F15875)</f>
        <v>#N/A</v>
      </c>
      <c r="AD11877" s="31">
        <f t="shared" si="845"/>
        <v>123</v>
      </c>
    </row>
    <row r="11878" spans="1:30" s="31" customFormat="1" ht="15.75" hidden="1" customHeight="1" x14ac:dyDescent="0.15">
      <c r="A11878" s="31">
        <v>12193</v>
      </c>
      <c r="B11878" s="31">
        <v>43</v>
      </c>
      <c r="C11878" s="31">
        <v>894</v>
      </c>
      <c r="D11878" s="43">
        <v>43051</v>
      </c>
      <c r="E11878" s="43"/>
      <c r="F11878" s="31" t="b">
        <v>1</v>
      </c>
      <c r="G11878" s="33" t="s">
        <v>37</v>
      </c>
      <c r="H11878" s="33" t="s">
        <v>41</v>
      </c>
      <c r="I11878" s="33" t="s">
        <v>38</v>
      </c>
      <c r="J11878" s="38" t="str">
        <f t="shared" si="843"/>
        <v>Medium</v>
      </c>
      <c r="K11878" s="38" t="s">
        <v>12986</v>
      </c>
      <c r="L11878" s="48">
        <v>1555.58</v>
      </c>
      <c r="M11878" s="34">
        <v>818.01</v>
      </c>
      <c r="N11878" s="40">
        <v>42218</v>
      </c>
      <c r="O11878" s="50">
        <f t="shared" si="844"/>
        <v>737.56999999999994</v>
      </c>
      <c r="P11878" s="50" t="e">
        <f>LOOKUP(C11878,CustomerDemographic!A11877:N15066,CustomerDemographic!D11877:D15066)</f>
        <v>#N/A</v>
      </c>
      <c r="Q11878" s="31" t="e">
        <f>LOOKUP(C11878,CustomerDemographic!A11877:N15066,CustomerDemographic!E11877:E15066)</f>
        <v>#N/A</v>
      </c>
      <c r="R11878" s="68" t="e">
        <f>LOOKUP(C11878,CustomerDemographic!A11877:N15066,CustomerDemographic!F11877:F15066)</f>
        <v>#N/A</v>
      </c>
      <c r="S11878" s="46" t="e">
        <f>LOOKUP(C11878,CustomerDemographic!A11877:N15066,CustomerDemographic!G11877:G15066)</f>
        <v>#N/A</v>
      </c>
      <c r="T11878" s="46"/>
      <c r="U11878" s="31" t="e">
        <f>LOOKUP(C11878,CustomerDemographic!A11877:N15066,CustomerDemographic!I11877:I15066)</f>
        <v>#N/A</v>
      </c>
      <c r="V11878" s="38" t="e">
        <f>LOOKUP(C11878,CustomerDemographic!A11877:N15066,CustomerDemographic!J11877:J15066)</f>
        <v>#N/A</v>
      </c>
      <c r="W11878" s="31" t="e">
        <f>LOOKUP(C11878,CustomerDemographic!A11877:N15066,CustomerDemographic!K11877:K15066)</f>
        <v>#N/A</v>
      </c>
      <c r="X11878" s="31" t="e">
        <f>LOOKUP(C11878,CustomerDemographic!A11877:N15066,CustomerDemographic!L11877:L15066)</f>
        <v>#N/A</v>
      </c>
      <c r="Y11878" s="31" t="e">
        <f>LOOKUP(C11878,CustomerDemographic!A11877:N15066,CustomerDemographic!M11877:M15066)</f>
        <v>#N/A</v>
      </c>
      <c r="Z11878" s="31" t="e">
        <f>LOOKUP(C11878,CustomerDemographic!A11877:N15066,CustomerDemographic!N11877:N15066)</f>
        <v>#N/A</v>
      </c>
      <c r="AA11878" s="31" t="e">
        <f>LOOKUP(C11878,CustomerAddress!A11877:F15876,CustomerAddress!C11877:C15876)</f>
        <v>#N/A</v>
      </c>
      <c r="AB11878" s="31" t="e">
        <f>LOOKUP(C11878,CustomerAddress!A11877:F15876,CustomerAddress!D11877:D15876)</f>
        <v>#N/A</v>
      </c>
      <c r="AC11878" s="31" t="e">
        <f>LOOKUP(C11878,CustomerAddress!A11877:F15876,CustomerAddress!F11877:F15876)</f>
        <v>#N/A</v>
      </c>
      <c r="AD11878" s="31">
        <f t="shared" si="845"/>
        <v>48</v>
      </c>
    </row>
    <row r="11879" spans="1:30" s="31" customFormat="1" ht="15.75" hidden="1" customHeight="1" x14ac:dyDescent="0.15">
      <c r="A11879" s="31">
        <v>12194</v>
      </c>
      <c r="B11879" s="31">
        <v>8</v>
      </c>
      <c r="C11879" s="31">
        <v>2916</v>
      </c>
      <c r="D11879" s="43">
        <v>42805</v>
      </c>
      <c r="E11879" s="43"/>
      <c r="F11879" s="31" t="b">
        <v>1</v>
      </c>
      <c r="G11879" s="33" t="s">
        <v>47</v>
      </c>
      <c r="H11879" s="36" t="s">
        <v>12747</v>
      </c>
      <c r="I11879" s="33" t="s">
        <v>43</v>
      </c>
      <c r="J11879" s="38" t="str">
        <f t="shared" si="843"/>
        <v>Medium</v>
      </c>
      <c r="K11879" s="38" t="s">
        <v>12986</v>
      </c>
      <c r="L11879" s="48">
        <v>1703.52</v>
      </c>
      <c r="M11879" s="34">
        <v>1516.13</v>
      </c>
      <c r="N11879" s="40">
        <v>38693</v>
      </c>
      <c r="O11879" s="50">
        <f t="shared" si="844"/>
        <v>187.38999999999987</v>
      </c>
      <c r="P11879" s="50" t="e">
        <f>LOOKUP(C11879,CustomerDemographic!A11878:N15067,CustomerDemographic!D11878:D15067)</f>
        <v>#N/A</v>
      </c>
      <c r="Q11879" s="31" t="e">
        <f>LOOKUP(C11879,CustomerDemographic!A11878:N15067,CustomerDemographic!E11878:E15067)</f>
        <v>#N/A</v>
      </c>
      <c r="R11879" s="68" t="e">
        <f>LOOKUP(C11879,CustomerDemographic!A11878:N15067,CustomerDemographic!F11878:F15067)</f>
        <v>#N/A</v>
      </c>
      <c r="S11879" s="46" t="e">
        <f>LOOKUP(C11879,CustomerDemographic!A11878:N15067,CustomerDemographic!G11878:G15067)</f>
        <v>#N/A</v>
      </c>
      <c r="T11879" s="46"/>
      <c r="U11879" s="31" t="e">
        <f>LOOKUP(C11879,CustomerDemographic!A11878:N15067,CustomerDemographic!I11878:I15067)</f>
        <v>#N/A</v>
      </c>
      <c r="V11879" s="38" t="e">
        <f>LOOKUP(C11879,CustomerDemographic!A11878:N15067,CustomerDemographic!J11878:J15067)</f>
        <v>#N/A</v>
      </c>
      <c r="W11879" s="31" t="e">
        <f>LOOKUP(C11879,CustomerDemographic!A11878:N15067,CustomerDemographic!K11878:K15067)</f>
        <v>#N/A</v>
      </c>
      <c r="X11879" s="31" t="e">
        <f>LOOKUP(C11879,CustomerDemographic!A11878:N15067,CustomerDemographic!L11878:L15067)</f>
        <v>#N/A</v>
      </c>
      <c r="Y11879" s="31" t="e">
        <f>LOOKUP(C11879,CustomerDemographic!A11878:N15067,CustomerDemographic!M11878:M15067)</f>
        <v>#N/A</v>
      </c>
      <c r="Z11879" s="31" t="e">
        <f>LOOKUP(C11879,CustomerDemographic!A11878:N15067,CustomerDemographic!N11878:N15067)</f>
        <v>#N/A</v>
      </c>
      <c r="AA11879" s="31" t="e">
        <f>LOOKUP(C11879,CustomerAddress!A11878:F15877,CustomerAddress!C11878:C15877)</f>
        <v>#N/A</v>
      </c>
      <c r="AB11879" s="31" t="e">
        <f>LOOKUP(C11879,CustomerAddress!A11878:F15877,CustomerAddress!D11878:D15877)</f>
        <v>#N/A</v>
      </c>
      <c r="AC11879" s="31" t="e">
        <f>LOOKUP(C11879,CustomerAddress!A11878:F15877,CustomerAddress!F11878:F15877)</f>
        <v>#N/A</v>
      </c>
      <c r="AD11879" s="31">
        <f t="shared" si="845"/>
        <v>294</v>
      </c>
    </row>
    <row r="11880" spans="1:30" s="31" customFormat="1" ht="15.75" hidden="1" customHeight="1" x14ac:dyDescent="0.15">
      <c r="A11880" s="31">
        <v>12195</v>
      </c>
      <c r="B11880" s="31">
        <v>18</v>
      </c>
      <c r="C11880" s="31">
        <v>631</v>
      </c>
      <c r="D11880" s="43">
        <v>42907</v>
      </c>
      <c r="E11880" s="43"/>
      <c r="F11880" s="31" t="b">
        <v>1</v>
      </c>
      <c r="G11880" s="33" t="s">
        <v>37</v>
      </c>
      <c r="H11880" s="36" t="s">
        <v>12747</v>
      </c>
      <c r="I11880" s="33" t="s">
        <v>38</v>
      </c>
      <c r="J11880" s="38" t="str">
        <f t="shared" si="843"/>
        <v>Small</v>
      </c>
      <c r="K11880" s="38" t="s">
        <v>3629</v>
      </c>
      <c r="L11880" s="48">
        <v>575.27</v>
      </c>
      <c r="M11880" s="34">
        <v>431.45</v>
      </c>
      <c r="N11880" s="40">
        <v>41345</v>
      </c>
      <c r="O11880" s="50">
        <f t="shared" si="844"/>
        <v>143.82</v>
      </c>
      <c r="P11880" s="50" t="e">
        <f>LOOKUP(C11880,CustomerDemographic!A11879:N15068,CustomerDemographic!D11879:D15068)</f>
        <v>#N/A</v>
      </c>
      <c r="Q11880" s="31" t="e">
        <f>LOOKUP(C11880,CustomerDemographic!A11879:N15068,CustomerDemographic!E11879:E15068)</f>
        <v>#N/A</v>
      </c>
      <c r="R11880" s="68" t="e">
        <f>LOOKUP(C11880,CustomerDemographic!A11879:N15068,CustomerDemographic!F11879:F15068)</f>
        <v>#N/A</v>
      </c>
      <c r="S11880" s="46" t="e">
        <f>LOOKUP(C11880,CustomerDemographic!A11879:N15068,CustomerDemographic!G11879:G15068)</f>
        <v>#N/A</v>
      </c>
      <c r="T11880" s="46"/>
      <c r="U11880" s="31" t="e">
        <f>LOOKUP(C11880,CustomerDemographic!A11879:N15068,CustomerDemographic!I11879:I15068)</f>
        <v>#N/A</v>
      </c>
      <c r="V11880" s="38" t="e">
        <f>LOOKUP(C11880,CustomerDemographic!A11879:N15068,CustomerDemographic!J11879:J15068)</f>
        <v>#N/A</v>
      </c>
      <c r="W11880" s="31" t="e">
        <f>LOOKUP(C11880,CustomerDemographic!A11879:N15068,CustomerDemographic!K11879:K15068)</f>
        <v>#N/A</v>
      </c>
      <c r="X11880" s="31" t="e">
        <f>LOOKUP(C11880,CustomerDemographic!A11879:N15068,CustomerDemographic!L11879:L15068)</f>
        <v>#N/A</v>
      </c>
      <c r="Y11880" s="31" t="e">
        <f>LOOKUP(C11880,CustomerDemographic!A11879:N15068,CustomerDemographic!M11879:M15068)</f>
        <v>#N/A</v>
      </c>
      <c r="Z11880" s="31" t="e">
        <f>LOOKUP(C11880,CustomerDemographic!A11879:N15068,CustomerDemographic!N11879:N15068)</f>
        <v>#N/A</v>
      </c>
      <c r="AA11880" s="31" t="e">
        <f>LOOKUP(C11880,CustomerAddress!A11879:F15878,CustomerAddress!C11879:C15878)</f>
        <v>#N/A</v>
      </c>
      <c r="AB11880" s="31" t="e">
        <f>LOOKUP(C11880,CustomerAddress!A11879:F15878,CustomerAddress!D11879:D15878)</f>
        <v>#N/A</v>
      </c>
      <c r="AC11880" s="31" t="e">
        <f>LOOKUP(C11880,CustomerAddress!A11879:F15878,CustomerAddress!F11879:F15878)</f>
        <v>#N/A</v>
      </c>
      <c r="AD11880" s="31">
        <f t="shared" si="845"/>
        <v>192</v>
      </c>
    </row>
    <row r="11881" spans="1:30" s="31" customFormat="1" ht="15.75" hidden="1" customHeight="1" x14ac:dyDescent="0.15">
      <c r="A11881" s="31">
        <v>12196</v>
      </c>
      <c r="B11881" s="31">
        <v>94</v>
      </c>
      <c r="C11881" s="31">
        <v>853</v>
      </c>
      <c r="D11881" s="43">
        <v>42783</v>
      </c>
      <c r="E11881" s="43"/>
      <c r="F11881" s="31" t="b">
        <v>0</v>
      </c>
      <c r="G11881" s="33" t="s">
        <v>37</v>
      </c>
      <c r="H11881" s="33" t="s">
        <v>42</v>
      </c>
      <c r="I11881" s="33" t="s">
        <v>38</v>
      </c>
      <c r="J11881" s="38" t="str">
        <f t="shared" si="843"/>
        <v>Medium</v>
      </c>
      <c r="K11881" s="38" t="s">
        <v>12986</v>
      </c>
      <c r="L11881" s="48">
        <v>1635.3</v>
      </c>
      <c r="M11881" s="34">
        <v>993.66</v>
      </c>
      <c r="N11881" s="40">
        <v>37220</v>
      </c>
      <c r="O11881" s="50">
        <f t="shared" si="844"/>
        <v>641.64</v>
      </c>
      <c r="P11881" s="50" t="e">
        <f>LOOKUP(C11881,CustomerDemographic!A11880:N15069,CustomerDemographic!D11880:D15069)</f>
        <v>#N/A</v>
      </c>
      <c r="Q11881" s="31" t="e">
        <f>LOOKUP(C11881,CustomerDemographic!A11880:N15069,CustomerDemographic!E11880:E15069)</f>
        <v>#N/A</v>
      </c>
      <c r="R11881" s="68" t="e">
        <f>LOOKUP(C11881,CustomerDemographic!A11880:N15069,CustomerDemographic!F11880:F15069)</f>
        <v>#N/A</v>
      </c>
      <c r="S11881" s="46" t="e">
        <f>LOOKUP(C11881,CustomerDemographic!A11880:N15069,CustomerDemographic!G11880:G15069)</f>
        <v>#N/A</v>
      </c>
      <c r="T11881" s="46"/>
      <c r="U11881" s="31" t="e">
        <f>LOOKUP(C11881,CustomerDemographic!A11880:N15069,CustomerDemographic!I11880:I15069)</f>
        <v>#N/A</v>
      </c>
      <c r="V11881" s="38" t="e">
        <f>LOOKUP(C11881,CustomerDemographic!A11880:N15069,CustomerDemographic!J11880:J15069)</f>
        <v>#N/A</v>
      </c>
      <c r="W11881" s="31" t="e">
        <f>LOOKUP(C11881,CustomerDemographic!A11880:N15069,CustomerDemographic!K11880:K15069)</f>
        <v>#N/A</v>
      </c>
      <c r="X11881" s="31" t="e">
        <f>LOOKUP(C11881,CustomerDemographic!A11880:N15069,CustomerDemographic!L11880:L15069)</f>
        <v>#N/A</v>
      </c>
      <c r="Y11881" s="31" t="e">
        <f>LOOKUP(C11881,CustomerDemographic!A11880:N15069,CustomerDemographic!M11880:M15069)</f>
        <v>#N/A</v>
      </c>
      <c r="Z11881" s="31" t="e">
        <f>LOOKUP(C11881,CustomerDemographic!A11880:N15069,CustomerDemographic!N11880:N15069)</f>
        <v>#N/A</v>
      </c>
      <c r="AA11881" s="31" t="e">
        <f>LOOKUP(C11881,CustomerAddress!A11880:F15879,CustomerAddress!C11880:C15879)</f>
        <v>#N/A</v>
      </c>
      <c r="AB11881" s="31" t="e">
        <f>LOOKUP(C11881,CustomerAddress!A11880:F15879,CustomerAddress!D11880:D15879)</f>
        <v>#N/A</v>
      </c>
      <c r="AC11881" s="31" t="e">
        <f>LOOKUP(C11881,CustomerAddress!A11880:F15879,CustomerAddress!F11880:F15879)</f>
        <v>#N/A</v>
      </c>
      <c r="AD11881" s="31">
        <f t="shared" si="845"/>
        <v>316</v>
      </c>
    </row>
    <row r="11882" spans="1:30" s="31" customFormat="1" ht="15.75" hidden="1" customHeight="1" x14ac:dyDescent="0.15">
      <c r="A11882" s="31">
        <v>12197</v>
      </c>
      <c r="B11882" s="31">
        <v>88</v>
      </c>
      <c r="C11882" s="31">
        <v>2737</v>
      </c>
      <c r="D11882" s="43">
        <v>42943</v>
      </c>
      <c r="E11882" s="43"/>
      <c r="F11882" s="31" t="b">
        <v>0</v>
      </c>
      <c r="G11882" s="33" t="s">
        <v>37</v>
      </c>
      <c r="H11882" s="33" t="s">
        <v>41</v>
      </c>
      <c r="I11882" s="33" t="s">
        <v>38</v>
      </c>
      <c r="J11882" s="38" t="str">
        <f t="shared" si="843"/>
        <v>Large</v>
      </c>
      <c r="K11882" s="38" t="s">
        <v>12987</v>
      </c>
      <c r="L11882" s="48">
        <v>1198.46</v>
      </c>
      <c r="M11882" s="34">
        <v>381.1</v>
      </c>
      <c r="N11882" s="40">
        <v>34079</v>
      </c>
      <c r="O11882" s="50">
        <f t="shared" si="844"/>
        <v>817.36</v>
      </c>
      <c r="P11882" s="50" t="e">
        <f>LOOKUP(C11882,CustomerDemographic!A11881:N15070,CustomerDemographic!D11881:D15070)</f>
        <v>#N/A</v>
      </c>
      <c r="Q11882" s="31" t="e">
        <f>LOOKUP(C11882,CustomerDemographic!A11881:N15070,CustomerDemographic!E11881:E15070)</f>
        <v>#N/A</v>
      </c>
      <c r="R11882" s="68" t="e">
        <f>LOOKUP(C11882,CustomerDemographic!A11881:N15070,CustomerDemographic!F11881:F15070)</f>
        <v>#N/A</v>
      </c>
      <c r="S11882" s="46" t="e">
        <f>LOOKUP(C11882,CustomerDemographic!A11881:N15070,CustomerDemographic!G11881:G15070)</f>
        <v>#N/A</v>
      </c>
      <c r="T11882" s="46"/>
      <c r="U11882" s="31" t="e">
        <f>LOOKUP(C11882,CustomerDemographic!A11881:N15070,CustomerDemographic!I11881:I15070)</f>
        <v>#N/A</v>
      </c>
      <c r="V11882" s="38" t="e">
        <f>LOOKUP(C11882,CustomerDemographic!A11881:N15070,CustomerDemographic!J11881:J15070)</f>
        <v>#N/A</v>
      </c>
      <c r="W11882" s="31" t="e">
        <f>LOOKUP(C11882,CustomerDemographic!A11881:N15070,CustomerDemographic!K11881:K15070)</f>
        <v>#N/A</v>
      </c>
      <c r="X11882" s="31" t="e">
        <f>LOOKUP(C11882,CustomerDemographic!A11881:N15070,CustomerDemographic!L11881:L15070)</f>
        <v>#N/A</v>
      </c>
      <c r="Y11882" s="31" t="e">
        <f>LOOKUP(C11882,CustomerDemographic!A11881:N15070,CustomerDemographic!M11881:M15070)</f>
        <v>#N/A</v>
      </c>
      <c r="Z11882" s="31" t="e">
        <f>LOOKUP(C11882,CustomerDemographic!A11881:N15070,CustomerDemographic!N11881:N15070)</f>
        <v>#N/A</v>
      </c>
      <c r="AA11882" s="31" t="e">
        <f>LOOKUP(C11882,CustomerAddress!A11881:F15880,CustomerAddress!C11881:C15880)</f>
        <v>#N/A</v>
      </c>
      <c r="AB11882" s="31" t="e">
        <f>LOOKUP(C11882,CustomerAddress!A11881:F15880,CustomerAddress!D11881:D15880)</f>
        <v>#N/A</v>
      </c>
      <c r="AC11882" s="31" t="e">
        <f>LOOKUP(C11882,CustomerAddress!A11881:F15880,CustomerAddress!F11881:F15880)</f>
        <v>#N/A</v>
      </c>
      <c r="AD11882" s="31">
        <f t="shared" si="845"/>
        <v>156</v>
      </c>
    </row>
    <row r="11883" spans="1:30" s="31" customFormat="1" ht="15.75" hidden="1" customHeight="1" x14ac:dyDescent="0.15">
      <c r="A11883" s="31">
        <v>12198</v>
      </c>
      <c r="B11883" s="31">
        <v>77</v>
      </c>
      <c r="C11883" s="31">
        <v>1272</v>
      </c>
      <c r="D11883" s="43">
        <v>42893</v>
      </c>
      <c r="E11883" s="43"/>
      <c r="F11883" s="31" t="b">
        <v>0</v>
      </c>
      <c r="G11883" s="33" t="s">
        <v>37</v>
      </c>
      <c r="H11883" s="33" t="s">
        <v>41</v>
      </c>
      <c r="I11883" s="33" t="s">
        <v>43</v>
      </c>
      <c r="J11883" s="38" t="str">
        <f t="shared" si="843"/>
        <v>Medium</v>
      </c>
      <c r="K11883" s="38" t="s">
        <v>12986</v>
      </c>
      <c r="L11883" s="48">
        <v>1240.31</v>
      </c>
      <c r="M11883" s="34">
        <v>795.1</v>
      </c>
      <c r="N11883" s="40">
        <v>40553</v>
      </c>
      <c r="O11883" s="50">
        <f t="shared" si="844"/>
        <v>445.20999999999992</v>
      </c>
      <c r="P11883" s="50" t="e">
        <f>LOOKUP(C11883,CustomerDemographic!A11882:N15071,CustomerDemographic!D11882:D15071)</f>
        <v>#N/A</v>
      </c>
      <c r="Q11883" s="31" t="e">
        <f>LOOKUP(C11883,CustomerDemographic!A11882:N15071,CustomerDemographic!E11882:E15071)</f>
        <v>#N/A</v>
      </c>
      <c r="R11883" s="68" t="e">
        <f>LOOKUP(C11883,CustomerDemographic!A11882:N15071,CustomerDemographic!F11882:F15071)</f>
        <v>#N/A</v>
      </c>
      <c r="S11883" s="46" t="e">
        <f>LOOKUP(C11883,CustomerDemographic!A11882:N15071,CustomerDemographic!G11882:G15071)</f>
        <v>#N/A</v>
      </c>
      <c r="T11883" s="46"/>
      <c r="U11883" s="31" t="e">
        <f>LOOKUP(C11883,CustomerDemographic!A11882:N15071,CustomerDemographic!I11882:I15071)</f>
        <v>#N/A</v>
      </c>
      <c r="V11883" s="38" t="e">
        <f>LOOKUP(C11883,CustomerDemographic!A11882:N15071,CustomerDemographic!J11882:J15071)</f>
        <v>#N/A</v>
      </c>
      <c r="W11883" s="31" t="e">
        <f>LOOKUP(C11883,CustomerDemographic!A11882:N15071,CustomerDemographic!K11882:K15071)</f>
        <v>#N/A</v>
      </c>
      <c r="X11883" s="31" t="e">
        <f>LOOKUP(C11883,CustomerDemographic!A11882:N15071,CustomerDemographic!L11882:L15071)</f>
        <v>#N/A</v>
      </c>
      <c r="Y11883" s="31" t="e">
        <f>LOOKUP(C11883,CustomerDemographic!A11882:N15071,CustomerDemographic!M11882:M15071)</f>
        <v>#N/A</v>
      </c>
      <c r="Z11883" s="31" t="e">
        <f>LOOKUP(C11883,CustomerDemographic!A11882:N15071,CustomerDemographic!N11882:N15071)</f>
        <v>#N/A</v>
      </c>
      <c r="AA11883" s="31" t="e">
        <f>LOOKUP(C11883,CustomerAddress!A11882:F15881,CustomerAddress!C11882:C15881)</f>
        <v>#N/A</v>
      </c>
      <c r="AB11883" s="31" t="e">
        <f>LOOKUP(C11883,CustomerAddress!A11882:F15881,CustomerAddress!D11882:D15881)</f>
        <v>#N/A</v>
      </c>
      <c r="AC11883" s="31" t="e">
        <f>LOOKUP(C11883,CustomerAddress!A11882:F15881,CustomerAddress!F11882:F15881)</f>
        <v>#N/A</v>
      </c>
      <c r="AD11883" s="31">
        <f t="shared" si="845"/>
        <v>206</v>
      </c>
    </row>
    <row r="11884" spans="1:30" s="31" customFormat="1" ht="15.75" hidden="1" customHeight="1" x14ac:dyDescent="0.15">
      <c r="A11884" s="31">
        <v>12199</v>
      </c>
      <c r="B11884" s="31">
        <v>59</v>
      </c>
      <c r="C11884" s="31">
        <v>1781</v>
      </c>
      <c r="D11884" s="43">
        <v>42799</v>
      </c>
      <c r="E11884" s="43"/>
      <c r="F11884" s="31" t="b">
        <v>1</v>
      </c>
      <c r="G11884" s="33" t="s">
        <v>37</v>
      </c>
      <c r="H11884" s="36" t="s">
        <v>12747</v>
      </c>
      <c r="I11884" s="33" t="s">
        <v>38</v>
      </c>
      <c r="J11884" s="38" t="str">
        <f t="shared" si="843"/>
        <v>Large</v>
      </c>
      <c r="K11884" s="38" t="s">
        <v>12987</v>
      </c>
      <c r="L11884" s="48">
        <v>1061.56</v>
      </c>
      <c r="M11884" s="34">
        <v>733.58</v>
      </c>
      <c r="N11884" s="40">
        <v>34170</v>
      </c>
      <c r="O11884" s="50">
        <f t="shared" si="844"/>
        <v>327.9799999999999</v>
      </c>
      <c r="P11884" s="50" t="e">
        <f>LOOKUP(C11884,CustomerDemographic!A11883:N15072,CustomerDemographic!D11883:D15072)</f>
        <v>#N/A</v>
      </c>
      <c r="Q11884" s="31" t="e">
        <f>LOOKUP(C11884,CustomerDemographic!A11883:N15072,CustomerDemographic!E11883:E15072)</f>
        <v>#N/A</v>
      </c>
      <c r="R11884" s="68" t="e">
        <f>LOOKUP(C11884,CustomerDemographic!A11883:N15072,CustomerDemographic!F11883:F15072)</f>
        <v>#N/A</v>
      </c>
      <c r="S11884" s="46" t="e">
        <f>LOOKUP(C11884,CustomerDemographic!A11883:N15072,CustomerDemographic!G11883:G15072)</f>
        <v>#N/A</v>
      </c>
      <c r="T11884" s="46"/>
      <c r="U11884" s="31" t="e">
        <f>LOOKUP(C11884,CustomerDemographic!A11883:N15072,CustomerDemographic!I11883:I15072)</f>
        <v>#N/A</v>
      </c>
      <c r="V11884" s="38" t="e">
        <f>LOOKUP(C11884,CustomerDemographic!A11883:N15072,CustomerDemographic!J11883:J15072)</f>
        <v>#N/A</v>
      </c>
      <c r="W11884" s="31" t="e">
        <f>LOOKUP(C11884,CustomerDemographic!A11883:N15072,CustomerDemographic!K11883:K15072)</f>
        <v>#N/A</v>
      </c>
      <c r="X11884" s="31" t="e">
        <f>LOOKUP(C11884,CustomerDemographic!A11883:N15072,CustomerDemographic!L11883:L15072)</f>
        <v>#N/A</v>
      </c>
      <c r="Y11884" s="31" t="e">
        <f>LOOKUP(C11884,CustomerDemographic!A11883:N15072,CustomerDemographic!M11883:M15072)</f>
        <v>#N/A</v>
      </c>
      <c r="Z11884" s="31" t="e">
        <f>LOOKUP(C11884,CustomerDemographic!A11883:N15072,CustomerDemographic!N11883:N15072)</f>
        <v>#N/A</v>
      </c>
      <c r="AA11884" s="31" t="e">
        <f>LOOKUP(C11884,CustomerAddress!A11883:F15882,CustomerAddress!C11883:C15882)</f>
        <v>#N/A</v>
      </c>
      <c r="AB11884" s="31" t="e">
        <f>LOOKUP(C11884,CustomerAddress!A11883:F15882,CustomerAddress!D11883:D15882)</f>
        <v>#N/A</v>
      </c>
      <c r="AC11884" s="31" t="e">
        <f>LOOKUP(C11884,CustomerAddress!A11883:F15882,CustomerAddress!F11883:F15882)</f>
        <v>#N/A</v>
      </c>
      <c r="AD11884" s="31">
        <f t="shared" si="845"/>
        <v>300</v>
      </c>
    </row>
    <row r="11885" spans="1:30" s="31" customFormat="1" ht="15.75" hidden="1" customHeight="1" x14ac:dyDescent="0.15">
      <c r="A11885" s="31">
        <v>12200</v>
      </c>
      <c r="B11885" s="31">
        <v>0</v>
      </c>
      <c r="C11885" s="31">
        <v>2871</v>
      </c>
      <c r="D11885" s="43">
        <v>42868</v>
      </c>
      <c r="E11885" s="43"/>
      <c r="F11885" s="31" t="b">
        <v>0</v>
      </c>
      <c r="G11885" s="33" t="s">
        <v>37</v>
      </c>
      <c r="H11885" s="33" t="s">
        <v>40</v>
      </c>
      <c r="I11885" s="33" t="s">
        <v>43</v>
      </c>
      <c r="J11885" s="38" t="str">
        <f t="shared" si="843"/>
        <v>Large</v>
      </c>
      <c r="K11885" s="38" t="s">
        <v>12987</v>
      </c>
      <c r="L11885" s="48">
        <v>12.01</v>
      </c>
      <c r="M11885" s="34">
        <v>7.21</v>
      </c>
      <c r="N11885" s="40">
        <v>34244</v>
      </c>
      <c r="O11885" s="50">
        <f t="shared" si="844"/>
        <v>4.8</v>
      </c>
      <c r="P11885" s="50" t="e">
        <f>LOOKUP(C11885,CustomerDemographic!A11884:N15073,CustomerDemographic!D11884:D15073)</f>
        <v>#N/A</v>
      </c>
      <c r="Q11885" s="31" t="e">
        <f>LOOKUP(C11885,CustomerDemographic!A11884:N15073,CustomerDemographic!E11884:E15073)</f>
        <v>#N/A</v>
      </c>
      <c r="R11885" s="68" t="e">
        <f>LOOKUP(C11885,CustomerDemographic!A11884:N15073,CustomerDemographic!F11884:F15073)</f>
        <v>#N/A</v>
      </c>
      <c r="S11885" s="46" t="e">
        <f>LOOKUP(C11885,CustomerDemographic!A11884:N15073,CustomerDemographic!G11884:G15073)</f>
        <v>#N/A</v>
      </c>
      <c r="T11885" s="46"/>
      <c r="U11885" s="31" t="e">
        <f>LOOKUP(C11885,CustomerDemographic!A11884:N15073,CustomerDemographic!I11884:I15073)</f>
        <v>#N/A</v>
      </c>
      <c r="V11885" s="38" t="e">
        <f>LOOKUP(C11885,CustomerDemographic!A11884:N15073,CustomerDemographic!J11884:J15073)</f>
        <v>#N/A</v>
      </c>
      <c r="W11885" s="31" t="e">
        <f>LOOKUP(C11885,CustomerDemographic!A11884:N15073,CustomerDemographic!K11884:K15073)</f>
        <v>#N/A</v>
      </c>
      <c r="X11885" s="31" t="e">
        <f>LOOKUP(C11885,CustomerDemographic!A11884:N15073,CustomerDemographic!L11884:L15073)</f>
        <v>#N/A</v>
      </c>
      <c r="Y11885" s="31" t="e">
        <f>LOOKUP(C11885,CustomerDemographic!A11884:N15073,CustomerDemographic!M11884:M15073)</f>
        <v>#N/A</v>
      </c>
      <c r="Z11885" s="31" t="e">
        <f>LOOKUP(C11885,CustomerDemographic!A11884:N15073,CustomerDemographic!N11884:N15073)</f>
        <v>#N/A</v>
      </c>
      <c r="AA11885" s="31" t="e">
        <f>LOOKUP(C11885,CustomerAddress!A11884:F15883,CustomerAddress!C11884:C15883)</f>
        <v>#N/A</v>
      </c>
      <c r="AB11885" s="31" t="e">
        <f>LOOKUP(C11885,CustomerAddress!A11884:F15883,CustomerAddress!D11884:D15883)</f>
        <v>#N/A</v>
      </c>
      <c r="AC11885" s="31" t="e">
        <f>LOOKUP(C11885,CustomerAddress!A11884:F15883,CustomerAddress!F11884:F15883)</f>
        <v>#N/A</v>
      </c>
      <c r="AD11885" s="31">
        <f t="shared" si="845"/>
        <v>231</v>
      </c>
    </row>
    <row r="11886" spans="1:30" s="31" customFormat="1" ht="15.75" hidden="1" customHeight="1" x14ac:dyDescent="0.15">
      <c r="A11886" s="31">
        <v>12201</v>
      </c>
      <c r="B11886" s="31">
        <v>68</v>
      </c>
      <c r="C11886" s="31">
        <v>762</v>
      </c>
      <c r="D11886" s="43">
        <v>42902</v>
      </c>
      <c r="E11886" s="43"/>
      <c r="F11886" s="31" t="b">
        <v>1</v>
      </c>
      <c r="G11886" s="33" t="s">
        <v>37</v>
      </c>
      <c r="H11886" s="33" t="s">
        <v>40</v>
      </c>
      <c r="I11886" s="33" t="s">
        <v>38</v>
      </c>
      <c r="J11886" s="38" t="str">
        <f t="shared" si="843"/>
        <v>Large</v>
      </c>
      <c r="K11886" s="38" t="s">
        <v>12987</v>
      </c>
      <c r="L11886" s="48">
        <v>1636.9</v>
      </c>
      <c r="M11886" s="34">
        <v>44.71</v>
      </c>
      <c r="N11886" s="40">
        <v>37499</v>
      </c>
      <c r="O11886" s="50">
        <f t="shared" si="844"/>
        <v>1592.19</v>
      </c>
      <c r="P11886" s="50" t="e">
        <f>LOOKUP(C11886,CustomerDemographic!A11885:N15074,CustomerDemographic!D11885:D15074)</f>
        <v>#N/A</v>
      </c>
      <c r="Q11886" s="31" t="e">
        <f>LOOKUP(C11886,CustomerDemographic!A11885:N15074,CustomerDemographic!E11885:E15074)</f>
        <v>#N/A</v>
      </c>
      <c r="R11886" s="68" t="e">
        <f>LOOKUP(C11886,CustomerDemographic!A11885:N15074,CustomerDemographic!F11885:F15074)</f>
        <v>#N/A</v>
      </c>
      <c r="S11886" s="46" t="e">
        <f>LOOKUP(C11886,CustomerDemographic!A11885:N15074,CustomerDemographic!G11885:G15074)</f>
        <v>#N/A</v>
      </c>
      <c r="T11886" s="46"/>
      <c r="U11886" s="31" t="e">
        <f>LOOKUP(C11886,CustomerDemographic!A11885:N15074,CustomerDemographic!I11885:I15074)</f>
        <v>#N/A</v>
      </c>
      <c r="V11886" s="38" t="e">
        <f>LOOKUP(C11886,CustomerDemographic!A11885:N15074,CustomerDemographic!J11885:J15074)</f>
        <v>#N/A</v>
      </c>
      <c r="W11886" s="31" t="e">
        <f>LOOKUP(C11886,CustomerDemographic!A11885:N15074,CustomerDemographic!K11885:K15074)</f>
        <v>#N/A</v>
      </c>
      <c r="X11886" s="31" t="e">
        <f>LOOKUP(C11886,CustomerDemographic!A11885:N15074,CustomerDemographic!L11885:L15074)</f>
        <v>#N/A</v>
      </c>
      <c r="Y11886" s="31" t="e">
        <f>LOOKUP(C11886,CustomerDemographic!A11885:N15074,CustomerDemographic!M11885:M15074)</f>
        <v>#N/A</v>
      </c>
      <c r="Z11886" s="31" t="e">
        <f>LOOKUP(C11886,CustomerDemographic!A11885:N15074,CustomerDemographic!N11885:N15074)</f>
        <v>#N/A</v>
      </c>
      <c r="AA11886" s="31" t="e">
        <f>LOOKUP(C11886,CustomerAddress!A11885:F15884,CustomerAddress!C11885:C15884)</f>
        <v>#N/A</v>
      </c>
      <c r="AB11886" s="31" t="e">
        <f>LOOKUP(C11886,CustomerAddress!A11885:F15884,CustomerAddress!D11885:D15884)</f>
        <v>#N/A</v>
      </c>
      <c r="AC11886" s="31" t="e">
        <f>LOOKUP(C11886,CustomerAddress!A11885:F15884,CustomerAddress!F11885:F15884)</f>
        <v>#N/A</v>
      </c>
      <c r="AD11886" s="31">
        <f t="shared" si="845"/>
        <v>197</v>
      </c>
    </row>
    <row r="11887" spans="1:30" s="31" customFormat="1" ht="15.75" hidden="1" customHeight="1" x14ac:dyDescent="0.15">
      <c r="A11887" s="31">
        <v>12202</v>
      </c>
      <c r="B11887" s="31">
        <v>74</v>
      </c>
      <c r="C11887" s="31">
        <v>1973</v>
      </c>
      <c r="D11887" s="43">
        <v>43052</v>
      </c>
      <c r="E11887" s="43"/>
      <c r="F11887" s="31" t="b">
        <v>1</v>
      </c>
      <c r="G11887" s="33" t="s">
        <v>37</v>
      </c>
      <c r="H11887" s="33" t="s">
        <v>44</v>
      </c>
      <c r="I11887" s="33" t="s">
        <v>38</v>
      </c>
      <c r="J11887" s="38" t="str">
        <f t="shared" si="843"/>
        <v>Medium</v>
      </c>
      <c r="K11887" s="38" t="s">
        <v>12986</v>
      </c>
      <c r="L11887" s="48">
        <v>1762.96</v>
      </c>
      <c r="M11887" s="34">
        <v>950.52</v>
      </c>
      <c r="N11887" s="40">
        <v>42688</v>
      </c>
      <c r="O11887" s="50">
        <f t="shared" si="844"/>
        <v>812.44</v>
      </c>
      <c r="P11887" s="50" t="e">
        <f>LOOKUP(C11887,CustomerDemographic!A11886:N15075,CustomerDemographic!D11886:D15075)</f>
        <v>#N/A</v>
      </c>
      <c r="Q11887" s="31" t="e">
        <f>LOOKUP(C11887,CustomerDemographic!A11886:N15075,CustomerDemographic!E11886:E15075)</f>
        <v>#N/A</v>
      </c>
      <c r="R11887" s="68" t="e">
        <f>LOOKUP(C11887,CustomerDemographic!A11886:N15075,CustomerDemographic!F11886:F15075)</f>
        <v>#N/A</v>
      </c>
      <c r="S11887" s="46" t="e">
        <f>LOOKUP(C11887,CustomerDemographic!A11886:N15075,CustomerDemographic!G11886:G15075)</f>
        <v>#N/A</v>
      </c>
      <c r="T11887" s="46"/>
      <c r="U11887" s="31" t="e">
        <f>LOOKUP(C11887,CustomerDemographic!A11886:N15075,CustomerDemographic!I11886:I15075)</f>
        <v>#N/A</v>
      </c>
      <c r="V11887" s="38" t="e">
        <f>LOOKUP(C11887,CustomerDemographic!A11886:N15075,CustomerDemographic!J11886:J15075)</f>
        <v>#N/A</v>
      </c>
      <c r="W11887" s="31" t="e">
        <f>LOOKUP(C11887,CustomerDemographic!A11886:N15075,CustomerDemographic!K11886:K15075)</f>
        <v>#N/A</v>
      </c>
      <c r="X11887" s="31" t="e">
        <f>LOOKUP(C11887,CustomerDemographic!A11886:N15075,CustomerDemographic!L11886:L15075)</f>
        <v>#N/A</v>
      </c>
      <c r="Y11887" s="31" t="e">
        <f>LOOKUP(C11887,CustomerDemographic!A11886:N15075,CustomerDemographic!M11886:M15075)</f>
        <v>#N/A</v>
      </c>
      <c r="Z11887" s="31" t="e">
        <f>LOOKUP(C11887,CustomerDemographic!A11886:N15075,CustomerDemographic!N11886:N15075)</f>
        <v>#N/A</v>
      </c>
      <c r="AA11887" s="31" t="e">
        <f>LOOKUP(C11887,CustomerAddress!A11886:F15885,CustomerAddress!C11886:C15885)</f>
        <v>#N/A</v>
      </c>
      <c r="AB11887" s="31" t="e">
        <f>LOOKUP(C11887,CustomerAddress!A11886:F15885,CustomerAddress!D11886:D15885)</f>
        <v>#N/A</v>
      </c>
      <c r="AC11887" s="31" t="e">
        <f>LOOKUP(C11887,CustomerAddress!A11886:F15885,CustomerAddress!F11886:F15885)</f>
        <v>#N/A</v>
      </c>
      <c r="AD11887" s="31">
        <f t="shared" si="845"/>
        <v>47</v>
      </c>
    </row>
    <row r="11888" spans="1:30" s="31" customFormat="1" ht="15.75" hidden="1" customHeight="1" x14ac:dyDescent="0.15">
      <c r="A11888" s="31">
        <v>12203</v>
      </c>
      <c r="B11888" s="31">
        <v>91</v>
      </c>
      <c r="C11888" s="31">
        <v>1580</v>
      </c>
      <c r="D11888" s="43">
        <v>42787</v>
      </c>
      <c r="E11888" s="43"/>
      <c r="F11888" s="31" t="b">
        <v>1</v>
      </c>
      <c r="G11888" s="33" t="s">
        <v>37</v>
      </c>
      <c r="H11888" s="33" t="s">
        <v>44</v>
      </c>
      <c r="I11888" s="33" t="s">
        <v>38</v>
      </c>
      <c r="J11888" s="38" t="str">
        <f t="shared" si="843"/>
        <v>Medium</v>
      </c>
      <c r="K11888" s="38" t="s">
        <v>12986</v>
      </c>
      <c r="L11888" s="48">
        <v>642.30999999999995</v>
      </c>
      <c r="M11888" s="34">
        <v>513.85</v>
      </c>
      <c r="N11888" s="40">
        <v>41922</v>
      </c>
      <c r="O11888" s="50">
        <f t="shared" si="844"/>
        <v>128.45999999999992</v>
      </c>
      <c r="P11888" s="50" t="e">
        <f>LOOKUP(C11888,CustomerDemographic!A11887:N15076,CustomerDemographic!D11887:D15076)</f>
        <v>#N/A</v>
      </c>
      <c r="Q11888" s="31" t="e">
        <f>LOOKUP(C11888,CustomerDemographic!A11887:N15076,CustomerDemographic!E11887:E15076)</f>
        <v>#N/A</v>
      </c>
      <c r="R11888" s="68" t="e">
        <f>LOOKUP(C11888,CustomerDemographic!A11887:N15076,CustomerDemographic!F11887:F15076)</f>
        <v>#N/A</v>
      </c>
      <c r="S11888" s="46" t="e">
        <f>LOOKUP(C11888,CustomerDemographic!A11887:N15076,CustomerDemographic!G11887:G15076)</f>
        <v>#N/A</v>
      </c>
      <c r="T11888" s="46"/>
      <c r="U11888" s="31" t="e">
        <f>LOOKUP(C11888,CustomerDemographic!A11887:N15076,CustomerDemographic!I11887:I15076)</f>
        <v>#N/A</v>
      </c>
      <c r="V11888" s="38" t="e">
        <f>LOOKUP(C11888,CustomerDemographic!A11887:N15076,CustomerDemographic!J11887:J15076)</f>
        <v>#N/A</v>
      </c>
      <c r="W11888" s="31" t="e">
        <f>LOOKUP(C11888,CustomerDemographic!A11887:N15076,CustomerDemographic!K11887:K15076)</f>
        <v>#N/A</v>
      </c>
      <c r="X11888" s="31" t="e">
        <f>LOOKUP(C11888,CustomerDemographic!A11887:N15076,CustomerDemographic!L11887:L15076)</f>
        <v>#N/A</v>
      </c>
      <c r="Y11888" s="31" t="e">
        <f>LOOKUP(C11888,CustomerDemographic!A11887:N15076,CustomerDemographic!M11887:M15076)</f>
        <v>#N/A</v>
      </c>
      <c r="Z11888" s="31" t="e">
        <f>LOOKUP(C11888,CustomerDemographic!A11887:N15076,CustomerDemographic!N11887:N15076)</f>
        <v>#N/A</v>
      </c>
      <c r="AA11888" s="31" t="e">
        <f>LOOKUP(C11888,CustomerAddress!A11887:F15886,CustomerAddress!C11887:C15886)</f>
        <v>#N/A</v>
      </c>
      <c r="AB11888" s="31" t="e">
        <f>LOOKUP(C11888,CustomerAddress!A11887:F15886,CustomerAddress!D11887:D15886)</f>
        <v>#N/A</v>
      </c>
      <c r="AC11888" s="31" t="e">
        <f>LOOKUP(C11888,CustomerAddress!A11887:F15886,CustomerAddress!F11887:F15886)</f>
        <v>#N/A</v>
      </c>
      <c r="AD11888" s="31">
        <f t="shared" si="845"/>
        <v>312</v>
      </c>
    </row>
    <row r="11889" spans="1:30" s="31" customFormat="1" ht="15.75" hidden="1" customHeight="1" x14ac:dyDescent="0.15">
      <c r="A11889" s="31">
        <v>12204</v>
      </c>
      <c r="B11889" s="31">
        <v>65</v>
      </c>
      <c r="C11889" s="31">
        <v>2860</v>
      </c>
      <c r="D11889" s="43">
        <v>42745</v>
      </c>
      <c r="E11889" s="43"/>
      <c r="F11889" s="31" t="b">
        <v>0</v>
      </c>
      <c r="G11889" s="33" t="s">
        <v>37</v>
      </c>
      <c r="H11889" s="33" t="s">
        <v>44</v>
      </c>
      <c r="I11889" s="33" t="s">
        <v>38</v>
      </c>
      <c r="J11889" s="38" t="str">
        <f t="shared" si="843"/>
        <v>Medium</v>
      </c>
      <c r="K11889" s="38" t="s">
        <v>12986</v>
      </c>
      <c r="L11889" s="48">
        <v>1807.45</v>
      </c>
      <c r="M11889" s="34">
        <v>778.69</v>
      </c>
      <c r="N11889" s="40">
        <v>42145</v>
      </c>
      <c r="O11889" s="50">
        <f t="shared" si="844"/>
        <v>1028.76</v>
      </c>
      <c r="P11889" s="50" t="e">
        <f>LOOKUP(C11889,CustomerDemographic!A11888:N15077,CustomerDemographic!D11888:D15077)</f>
        <v>#N/A</v>
      </c>
      <c r="Q11889" s="31" t="e">
        <f>LOOKUP(C11889,CustomerDemographic!A11888:N15077,CustomerDemographic!E11888:E15077)</f>
        <v>#N/A</v>
      </c>
      <c r="R11889" s="68" t="e">
        <f>LOOKUP(C11889,CustomerDemographic!A11888:N15077,CustomerDemographic!F11888:F15077)</f>
        <v>#N/A</v>
      </c>
      <c r="S11889" s="46" t="e">
        <f>LOOKUP(C11889,CustomerDemographic!A11888:N15077,CustomerDemographic!G11888:G15077)</f>
        <v>#N/A</v>
      </c>
      <c r="T11889" s="46"/>
      <c r="U11889" s="31" t="e">
        <f>LOOKUP(C11889,CustomerDemographic!A11888:N15077,CustomerDemographic!I11888:I15077)</f>
        <v>#N/A</v>
      </c>
      <c r="V11889" s="38" t="e">
        <f>LOOKUP(C11889,CustomerDemographic!A11888:N15077,CustomerDemographic!J11888:J15077)</f>
        <v>#N/A</v>
      </c>
      <c r="W11889" s="31" t="e">
        <f>LOOKUP(C11889,CustomerDemographic!A11888:N15077,CustomerDemographic!K11888:K15077)</f>
        <v>#N/A</v>
      </c>
      <c r="X11889" s="31" t="e">
        <f>LOOKUP(C11889,CustomerDemographic!A11888:N15077,CustomerDemographic!L11888:L15077)</f>
        <v>#N/A</v>
      </c>
      <c r="Y11889" s="31" t="e">
        <f>LOOKUP(C11889,CustomerDemographic!A11888:N15077,CustomerDemographic!M11888:M15077)</f>
        <v>#N/A</v>
      </c>
      <c r="Z11889" s="31" t="e">
        <f>LOOKUP(C11889,CustomerDemographic!A11888:N15077,CustomerDemographic!N11888:N15077)</f>
        <v>#N/A</v>
      </c>
      <c r="AA11889" s="31" t="e">
        <f>LOOKUP(C11889,CustomerAddress!A11888:F15887,CustomerAddress!C11888:C15887)</f>
        <v>#N/A</v>
      </c>
      <c r="AB11889" s="31" t="e">
        <f>LOOKUP(C11889,CustomerAddress!A11888:F15887,CustomerAddress!D11888:D15887)</f>
        <v>#N/A</v>
      </c>
      <c r="AC11889" s="31" t="e">
        <f>LOOKUP(C11889,CustomerAddress!A11888:F15887,CustomerAddress!F11888:F15887)</f>
        <v>#N/A</v>
      </c>
      <c r="AD11889" s="31">
        <f t="shared" si="845"/>
        <v>354</v>
      </c>
    </row>
    <row r="11890" spans="1:30" s="31" customFormat="1" ht="15.75" hidden="1" customHeight="1" x14ac:dyDescent="0.15">
      <c r="A11890" s="31">
        <v>12205</v>
      </c>
      <c r="B11890" s="31">
        <v>54</v>
      </c>
      <c r="C11890" s="31">
        <v>2782</v>
      </c>
      <c r="D11890" s="43">
        <v>42771</v>
      </c>
      <c r="E11890" s="43"/>
      <c r="F11890" s="31" t="b">
        <v>0</v>
      </c>
      <c r="G11890" s="33" t="s">
        <v>37</v>
      </c>
      <c r="H11890" s="33" t="s">
        <v>44</v>
      </c>
      <c r="I11890" s="33" t="s">
        <v>38</v>
      </c>
      <c r="J11890" s="38" t="str">
        <f t="shared" si="843"/>
        <v>Medium</v>
      </c>
      <c r="K11890" s="38" t="s">
        <v>12986</v>
      </c>
      <c r="L11890" s="48">
        <v>1292.8399999999999</v>
      </c>
      <c r="M11890" s="34">
        <v>13.44</v>
      </c>
      <c r="N11890" s="40">
        <v>39915</v>
      </c>
      <c r="O11890" s="50">
        <f t="shared" si="844"/>
        <v>1279.3999999999999</v>
      </c>
      <c r="P11890" s="50" t="e">
        <f>LOOKUP(C11890,CustomerDemographic!A11889:N15078,CustomerDemographic!D11889:D15078)</f>
        <v>#N/A</v>
      </c>
      <c r="Q11890" s="31" t="e">
        <f>LOOKUP(C11890,CustomerDemographic!A11889:N15078,CustomerDemographic!E11889:E15078)</f>
        <v>#N/A</v>
      </c>
      <c r="R11890" s="68" t="e">
        <f>LOOKUP(C11890,CustomerDemographic!A11889:N15078,CustomerDemographic!F11889:F15078)</f>
        <v>#N/A</v>
      </c>
      <c r="S11890" s="46" t="e">
        <f>LOOKUP(C11890,CustomerDemographic!A11889:N15078,CustomerDemographic!G11889:G15078)</f>
        <v>#N/A</v>
      </c>
      <c r="T11890" s="46"/>
      <c r="U11890" s="31" t="e">
        <f>LOOKUP(C11890,CustomerDemographic!A11889:N15078,CustomerDemographic!I11889:I15078)</f>
        <v>#N/A</v>
      </c>
      <c r="V11890" s="38" t="e">
        <f>LOOKUP(C11890,CustomerDemographic!A11889:N15078,CustomerDemographic!J11889:J15078)</f>
        <v>#N/A</v>
      </c>
      <c r="W11890" s="31" t="e">
        <f>LOOKUP(C11890,CustomerDemographic!A11889:N15078,CustomerDemographic!K11889:K15078)</f>
        <v>#N/A</v>
      </c>
      <c r="X11890" s="31" t="e">
        <f>LOOKUP(C11890,CustomerDemographic!A11889:N15078,CustomerDemographic!L11889:L15078)</f>
        <v>#N/A</v>
      </c>
      <c r="Y11890" s="31" t="e">
        <f>LOOKUP(C11890,CustomerDemographic!A11889:N15078,CustomerDemographic!M11889:M15078)</f>
        <v>#N/A</v>
      </c>
      <c r="Z11890" s="31" t="e">
        <f>LOOKUP(C11890,CustomerDemographic!A11889:N15078,CustomerDemographic!N11889:N15078)</f>
        <v>#N/A</v>
      </c>
      <c r="AA11890" s="31" t="e">
        <f>LOOKUP(C11890,CustomerAddress!A11889:F15888,CustomerAddress!C11889:C15888)</f>
        <v>#N/A</v>
      </c>
      <c r="AB11890" s="31" t="e">
        <f>LOOKUP(C11890,CustomerAddress!A11889:F15888,CustomerAddress!D11889:D15888)</f>
        <v>#N/A</v>
      </c>
      <c r="AC11890" s="31" t="e">
        <f>LOOKUP(C11890,CustomerAddress!A11889:F15888,CustomerAddress!F11889:F15888)</f>
        <v>#N/A</v>
      </c>
      <c r="AD11890" s="31">
        <f t="shared" si="845"/>
        <v>328</v>
      </c>
    </row>
    <row r="11891" spans="1:30" s="31" customFormat="1" ht="15.75" hidden="1" customHeight="1" x14ac:dyDescent="0.15">
      <c r="A11891" s="31">
        <v>12207</v>
      </c>
      <c r="B11891" s="31">
        <v>80</v>
      </c>
      <c r="C11891" s="31">
        <v>2476</v>
      </c>
      <c r="D11891" s="43">
        <v>43085</v>
      </c>
      <c r="E11891" s="43"/>
      <c r="F11891" s="31" t="b">
        <v>1</v>
      </c>
      <c r="G11891" s="33" t="s">
        <v>37</v>
      </c>
      <c r="H11891" s="33" t="s">
        <v>39</v>
      </c>
      <c r="I11891" s="33" t="s">
        <v>38</v>
      </c>
      <c r="J11891" s="38" t="str">
        <f t="shared" si="843"/>
        <v>Medium</v>
      </c>
      <c r="K11891" s="38" t="s">
        <v>12986</v>
      </c>
      <c r="L11891" s="48">
        <v>1469.44</v>
      </c>
      <c r="M11891" s="34">
        <v>596.54999999999995</v>
      </c>
      <c r="N11891" s="40">
        <v>41047</v>
      </c>
      <c r="O11891" s="50">
        <f t="shared" si="844"/>
        <v>872.8900000000001</v>
      </c>
      <c r="P11891" s="50" t="e">
        <f>LOOKUP(C11891,CustomerDemographic!A11890:N15079,CustomerDemographic!D11890:D15079)</f>
        <v>#N/A</v>
      </c>
      <c r="Q11891" s="31" t="e">
        <f>LOOKUP(C11891,CustomerDemographic!A11890:N15079,CustomerDemographic!E11890:E15079)</f>
        <v>#N/A</v>
      </c>
      <c r="R11891" s="68" t="e">
        <f>LOOKUP(C11891,CustomerDemographic!A11890:N15079,CustomerDemographic!F11890:F15079)</f>
        <v>#N/A</v>
      </c>
      <c r="S11891" s="46" t="e">
        <f>LOOKUP(C11891,CustomerDemographic!A11890:N15079,CustomerDemographic!G11890:G15079)</f>
        <v>#N/A</v>
      </c>
      <c r="T11891" s="46"/>
      <c r="U11891" s="31" t="e">
        <f>LOOKUP(C11891,CustomerDemographic!A11890:N15079,CustomerDemographic!I11890:I15079)</f>
        <v>#N/A</v>
      </c>
      <c r="V11891" s="38" t="e">
        <f>LOOKUP(C11891,CustomerDemographic!A11890:N15079,CustomerDemographic!J11890:J15079)</f>
        <v>#N/A</v>
      </c>
      <c r="W11891" s="31" t="e">
        <f>LOOKUP(C11891,CustomerDemographic!A11890:N15079,CustomerDemographic!K11890:K15079)</f>
        <v>#N/A</v>
      </c>
      <c r="X11891" s="31" t="e">
        <f>LOOKUP(C11891,CustomerDemographic!A11890:N15079,CustomerDemographic!L11890:L15079)</f>
        <v>#N/A</v>
      </c>
      <c r="Y11891" s="31" t="e">
        <f>LOOKUP(C11891,CustomerDemographic!A11890:N15079,CustomerDemographic!M11890:M15079)</f>
        <v>#N/A</v>
      </c>
      <c r="Z11891" s="31" t="e">
        <f>LOOKUP(C11891,CustomerDemographic!A11890:N15079,CustomerDemographic!N11890:N15079)</f>
        <v>#N/A</v>
      </c>
      <c r="AA11891" s="31" t="e">
        <f>LOOKUP(C11891,CustomerAddress!A11890:F15889,CustomerAddress!C11890:C15889)</f>
        <v>#N/A</v>
      </c>
      <c r="AB11891" s="31" t="e">
        <f>LOOKUP(C11891,CustomerAddress!A11890:F15889,CustomerAddress!D11890:D15889)</f>
        <v>#N/A</v>
      </c>
      <c r="AC11891" s="31" t="e">
        <f>LOOKUP(C11891,CustomerAddress!A11890:F15889,CustomerAddress!F11890:F15889)</f>
        <v>#N/A</v>
      </c>
      <c r="AD11891" s="31">
        <f t="shared" si="845"/>
        <v>14</v>
      </c>
    </row>
    <row r="11892" spans="1:30" s="31" customFormat="1" ht="15.75" hidden="1" customHeight="1" x14ac:dyDescent="0.15">
      <c r="A11892" s="31">
        <v>12208</v>
      </c>
      <c r="B11892" s="31">
        <v>43</v>
      </c>
      <c r="C11892" s="31">
        <v>1423</v>
      </c>
      <c r="D11892" s="43">
        <v>43075</v>
      </c>
      <c r="E11892" s="43"/>
      <c r="F11892" s="31" t="b">
        <v>0</v>
      </c>
      <c r="G11892" s="33" t="s">
        <v>37</v>
      </c>
      <c r="H11892" s="36" t="s">
        <v>12747</v>
      </c>
      <c r="I11892" s="33" t="s">
        <v>38</v>
      </c>
      <c r="J11892" s="38" t="str">
        <f t="shared" si="843"/>
        <v>Large</v>
      </c>
      <c r="K11892" s="38" t="s">
        <v>12987</v>
      </c>
      <c r="L11892" s="48">
        <v>1151.96</v>
      </c>
      <c r="M11892" s="34">
        <v>649.49</v>
      </c>
      <c r="N11892" s="40">
        <v>35470</v>
      </c>
      <c r="O11892" s="50">
        <f t="shared" si="844"/>
        <v>502.47</v>
      </c>
      <c r="P11892" s="50" t="e">
        <f>LOOKUP(C11892,CustomerDemographic!A11891:N15080,CustomerDemographic!D11891:D15080)</f>
        <v>#N/A</v>
      </c>
      <c r="Q11892" s="31" t="e">
        <f>LOOKUP(C11892,CustomerDemographic!A11891:N15080,CustomerDemographic!E11891:E15080)</f>
        <v>#N/A</v>
      </c>
      <c r="R11892" s="68" t="e">
        <f>LOOKUP(C11892,CustomerDemographic!A11891:N15080,CustomerDemographic!F11891:F15080)</f>
        <v>#N/A</v>
      </c>
      <c r="S11892" s="46" t="e">
        <f>LOOKUP(C11892,CustomerDemographic!A11891:N15080,CustomerDemographic!G11891:G15080)</f>
        <v>#N/A</v>
      </c>
      <c r="T11892" s="46"/>
      <c r="U11892" s="31" t="e">
        <f>LOOKUP(C11892,CustomerDemographic!A11891:N15080,CustomerDemographic!I11891:I15080)</f>
        <v>#N/A</v>
      </c>
      <c r="V11892" s="38" t="e">
        <f>LOOKUP(C11892,CustomerDemographic!A11891:N15080,CustomerDemographic!J11891:J15080)</f>
        <v>#N/A</v>
      </c>
      <c r="W11892" s="31" t="e">
        <f>LOOKUP(C11892,CustomerDemographic!A11891:N15080,CustomerDemographic!K11891:K15080)</f>
        <v>#N/A</v>
      </c>
      <c r="X11892" s="31" t="e">
        <f>LOOKUP(C11892,CustomerDemographic!A11891:N15080,CustomerDemographic!L11891:L15080)</f>
        <v>#N/A</v>
      </c>
      <c r="Y11892" s="31" t="e">
        <f>LOOKUP(C11892,CustomerDemographic!A11891:N15080,CustomerDemographic!M11891:M15080)</f>
        <v>#N/A</v>
      </c>
      <c r="Z11892" s="31" t="e">
        <f>LOOKUP(C11892,CustomerDemographic!A11891:N15080,CustomerDemographic!N11891:N15080)</f>
        <v>#N/A</v>
      </c>
      <c r="AA11892" s="31" t="e">
        <f>LOOKUP(C11892,CustomerAddress!A11891:F15890,CustomerAddress!C11891:C15890)</f>
        <v>#N/A</v>
      </c>
      <c r="AB11892" s="31" t="e">
        <f>LOOKUP(C11892,CustomerAddress!A11891:F15890,CustomerAddress!D11891:D15890)</f>
        <v>#N/A</v>
      </c>
      <c r="AC11892" s="31" t="e">
        <f>LOOKUP(C11892,CustomerAddress!A11891:F15890,CustomerAddress!F11891:F15890)</f>
        <v>#N/A</v>
      </c>
      <c r="AD11892" s="31">
        <f t="shared" si="845"/>
        <v>24</v>
      </c>
    </row>
    <row r="11893" spans="1:30" s="31" customFormat="1" ht="15.75" hidden="1" customHeight="1" x14ac:dyDescent="0.15">
      <c r="A11893" s="31">
        <v>12209</v>
      </c>
      <c r="B11893" s="31">
        <v>91</v>
      </c>
      <c r="C11893" s="31">
        <v>2125</v>
      </c>
      <c r="D11893" s="43">
        <v>42945</v>
      </c>
      <c r="E11893" s="43"/>
      <c r="F11893" s="31" t="b">
        <v>0</v>
      </c>
      <c r="G11893" s="33" t="s">
        <v>37</v>
      </c>
      <c r="H11893" s="33" t="s">
        <v>44</v>
      </c>
      <c r="I11893" s="33" t="s">
        <v>38</v>
      </c>
      <c r="J11893" s="38" t="str">
        <f t="shared" si="843"/>
        <v>Medium</v>
      </c>
      <c r="K11893" s="38" t="s">
        <v>12986</v>
      </c>
      <c r="L11893" s="48">
        <v>642.30999999999995</v>
      </c>
      <c r="M11893" s="34">
        <v>513.85</v>
      </c>
      <c r="N11893" s="40">
        <v>41922</v>
      </c>
      <c r="O11893" s="50">
        <f t="shared" si="844"/>
        <v>128.45999999999992</v>
      </c>
      <c r="P11893" s="50" t="e">
        <f>LOOKUP(C11893,CustomerDemographic!A11892:N15081,CustomerDemographic!D11892:D15081)</f>
        <v>#N/A</v>
      </c>
      <c r="Q11893" s="31" t="e">
        <f>LOOKUP(C11893,CustomerDemographic!A11892:N15081,CustomerDemographic!E11892:E15081)</f>
        <v>#N/A</v>
      </c>
      <c r="R11893" s="68" t="e">
        <f>LOOKUP(C11893,CustomerDemographic!A11892:N15081,CustomerDemographic!F11892:F15081)</f>
        <v>#N/A</v>
      </c>
      <c r="S11893" s="46" t="e">
        <f>LOOKUP(C11893,CustomerDemographic!A11892:N15081,CustomerDemographic!G11892:G15081)</f>
        <v>#N/A</v>
      </c>
      <c r="T11893" s="46"/>
      <c r="U11893" s="31" t="e">
        <f>LOOKUP(C11893,CustomerDemographic!A11892:N15081,CustomerDemographic!I11892:I15081)</f>
        <v>#N/A</v>
      </c>
      <c r="V11893" s="38" t="e">
        <f>LOOKUP(C11893,CustomerDemographic!A11892:N15081,CustomerDemographic!J11892:J15081)</f>
        <v>#N/A</v>
      </c>
      <c r="W11893" s="31" t="e">
        <f>LOOKUP(C11893,CustomerDemographic!A11892:N15081,CustomerDemographic!K11892:K15081)</f>
        <v>#N/A</v>
      </c>
      <c r="X11893" s="31" t="e">
        <f>LOOKUP(C11893,CustomerDemographic!A11892:N15081,CustomerDemographic!L11892:L15081)</f>
        <v>#N/A</v>
      </c>
      <c r="Y11893" s="31" t="e">
        <f>LOOKUP(C11893,CustomerDemographic!A11892:N15081,CustomerDemographic!M11892:M15081)</f>
        <v>#N/A</v>
      </c>
      <c r="Z11893" s="31" t="e">
        <f>LOOKUP(C11893,CustomerDemographic!A11892:N15081,CustomerDemographic!N11892:N15081)</f>
        <v>#N/A</v>
      </c>
      <c r="AA11893" s="31" t="e">
        <f>LOOKUP(C11893,CustomerAddress!A11892:F15891,CustomerAddress!C11892:C15891)</f>
        <v>#N/A</v>
      </c>
      <c r="AB11893" s="31" t="e">
        <f>LOOKUP(C11893,CustomerAddress!A11892:F15891,CustomerAddress!D11892:D15891)</f>
        <v>#N/A</v>
      </c>
      <c r="AC11893" s="31" t="e">
        <f>LOOKUP(C11893,CustomerAddress!A11892:F15891,CustomerAddress!F11892:F15891)</f>
        <v>#N/A</v>
      </c>
      <c r="AD11893" s="31">
        <f t="shared" si="845"/>
        <v>154</v>
      </c>
    </row>
    <row r="11894" spans="1:30" s="31" customFormat="1" ht="15.75" hidden="1" customHeight="1" x14ac:dyDescent="0.15">
      <c r="A11894" s="31">
        <v>12210</v>
      </c>
      <c r="B11894" s="31">
        <v>24</v>
      </c>
      <c r="C11894" s="31">
        <v>2317</v>
      </c>
      <c r="D11894" s="43">
        <v>42878</v>
      </c>
      <c r="E11894" s="43"/>
      <c r="F11894" s="31" t="b">
        <v>0</v>
      </c>
      <c r="G11894" s="33" t="s">
        <v>37</v>
      </c>
      <c r="H11894" s="36" t="s">
        <v>12747</v>
      </c>
      <c r="I11894" s="33" t="s">
        <v>43</v>
      </c>
      <c r="J11894" s="38" t="str">
        <f t="shared" si="843"/>
        <v>Medium</v>
      </c>
      <c r="K11894" s="38" t="s">
        <v>12986</v>
      </c>
      <c r="L11894" s="48">
        <v>1777.8</v>
      </c>
      <c r="M11894" s="34">
        <v>820.78</v>
      </c>
      <c r="N11894" s="40">
        <v>33552</v>
      </c>
      <c r="O11894" s="50">
        <f t="shared" si="844"/>
        <v>957.02</v>
      </c>
      <c r="P11894" s="50" t="e">
        <f>LOOKUP(C11894,CustomerDemographic!A11893:N15082,CustomerDemographic!D11893:D15082)</f>
        <v>#N/A</v>
      </c>
      <c r="Q11894" s="31" t="e">
        <f>LOOKUP(C11894,CustomerDemographic!A11893:N15082,CustomerDemographic!E11893:E15082)</f>
        <v>#N/A</v>
      </c>
      <c r="R11894" s="68" t="e">
        <f>LOOKUP(C11894,CustomerDemographic!A11893:N15082,CustomerDemographic!F11893:F15082)</f>
        <v>#N/A</v>
      </c>
      <c r="S11894" s="46" t="e">
        <f>LOOKUP(C11894,CustomerDemographic!A11893:N15082,CustomerDemographic!G11893:G15082)</f>
        <v>#N/A</v>
      </c>
      <c r="T11894" s="46"/>
      <c r="U11894" s="31" t="e">
        <f>LOOKUP(C11894,CustomerDemographic!A11893:N15082,CustomerDemographic!I11893:I15082)</f>
        <v>#N/A</v>
      </c>
      <c r="V11894" s="38" t="e">
        <f>LOOKUP(C11894,CustomerDemographic!A11893:N15082,CustomerDemographic!J11893:J15082)</f>
        <v>#N/A</v>
      </c>
      <c r="W11894" s="31" t="e">
        <f>LOOKUP(C11894,CustomerDemographic!A11893:N15082,CustomerDemographic!K11893:K15082)</f>
        <v>#N/A</v>
      </c>
      <c r="X11894" s="31" t="e">
        <f>LOOKUP(C11894,CustomerDemographic!A11893:N15082,CustomerDemographic!L11893:L15082)</f>
        <v>#N/A</v>
      </c>
      <c r="Y11894" s="31" t="e">
        <f>LOOKUP(C11894,CustomerDemographic!A11893:N15082,CustomerDemographic!M11893:M15082)</f>
        <v>#N/A</v>
      </c>
      <c r="Z11894" s="31" t="e">
        <f>LOOKUP(C11894,CustomerDemographic!A11893:N15082,CustomerDemographic!N11893:N15082)</f>
        <v>#N/A</v>
      </c>
      <c r="AA11894" s="31" t="e">
        <f>LOOKUP(C11894,CustomerAddress!A11893:F15892,CustomerAddress!C11893:C15892)</f>
        <v>#N/A</v>
      </c>
      <c r="AB11894" s="31" t="e">
        <f>LOOKUP(C11894,CustomerAddress!A11893:F15892,CustomerAddress!D11893:D15892)</f>
        <v>#N/A</v>
      </c>
      <c r="AC11894" s="31" t="e">
        <f>LOOKUP(C11894,CustomerAddress!A11893:F15892,CustomerAddress!F11893:F15892)</f>
        <v>#N/A</v>
      </c>
      <c r="AD11894" s="31">
        <f t="shared" si="845"/>
        <v>221</v>
      </c>
    </row>
    <row r="11895" spans="1:30" s="31" customFormat="1" ht="15.75" hidden="1" customHeight="1" x14ac:dyDescent="0.15">
      <c r="A11895" s="31">
        <v>12211</v>
      </c>
      <c r="B11895" s="31">
        <v>93</v>
      </c>
      <c r="C11895" s="31">
        <v>1940</v>
      </c>
      <c r="D11895" s="43">
        <v>42967</v>
      </c>
      <c r="E11895" s="43"/>
      <c r="F11895" s="31" t="b">
        <v>1</v>
      </c>
      <c r="G11895" s="33" t="s">
        <v>37</v>
      </c>
      <c r="H11895" s="33" t="s">
        <v>40</v>
      </c>
      <c r="I11895" s="33" t="s">
        <v>38</v>
      </c>
      <c r="J11895" s="38" t="str">
        <f t="shared" si="843"/>
        <v>Large</v>
      </c>
      <c r="K11895" s="38" t="s">
        <v>12987</v>
      </c>
      <c r="L11895" s="48">
        <v>1458.17</v>
      </c>
      <c r="M11895" s="34">
        <v>874.9</v>
      </c>
      <c r="N11895" s="40">
        <v>39526</v>
      </c>
      <c r="O11895" s="50">
        <f t="shared" si="844"/>
        <v>583.2700000000001</v>
      </c>
      <c r="P11895" s="50" t="e">
        <f>LOOKUP(C11895,CustomerDemographic!A11894:N15083,CustomerDemographic!D11894:D15083)</f>
        <v>#N/A</v>
      </c>
      <c r="Q11895" s="31" t="e">
        <f>LOOKUP(C11895,CustomerDemographic!A11894:N15083,CustomerDemographic!E11894:E15083)</f>
        <v>#N/A</v>
      </c>
      <c r="R11895" s="68" t="e">
        <f>LOOKUP(C11895,CustomerDemographic!A11894:N15083,CustomerDemographic!F11894:F15083)</f>
        <v>#N/A</v>
      </c>
      <c r="S11895" s="46" t="e">
        <f>LOOKUP(C11895,CustomerDemographic!A11894:N15083,CustomerDemographic!G11894:G15083)</f>
        <v>#N/A</v>
      </c>
      <c r="T11895" s="46"/>
      <c r="U11895" s="31" t="e">
        <f>LOOKUP(C11895,CustomerDemographic!A11894:N15083,CustomerDemographic!I11894:I15083)</f>
        <v>#N/A</v>
      </c>
      <c r="V11895" s="38" t="e">
        <f>LOOKUP(C11895,CustomerDemographic!A11894:N15083,CustomerDemographic!J11894:J15083)</f>
        <v>#N/A</v>
      </c>
      <c r="W11895" s="31" t="e">
        <f>LOOKUP(C11895,CustomerDemographic!A11894:N15083,CustomerDemographic!K11894:K15083)</f>
        <v>#N/A</v>
      </c>
      <c r="X11895" s="31" t="e">
        <f>LOOKUP(C11895,CustomerDemographic!A11894:N15083,CustomerDemographic!L11894:L15083)</f>
        <v>#N/A</v>
      </c>
      <c r="Y11895" s="31" t="e">
        <f>LOOKUP(C11895,CustomerDemographic!A11894:N15083,CustomerDemographic!M11894:M15083)</f>
        <v>#N/A</v>
      </c>
      <c r="Z11895" s="31" t="e">
        <f>LOOKUP(C11895,CustomerDemographic!A11894:N15083,CustomerDemographic!N11894:N15083)</f>
        <v>#N/A</v>
      </c>
      <c r="AA11895" s="31" t="e">
        <f>LOOKUP(C11895,CustomerAddress!A11894:F15893,CustomerAddress!C11894:C15893)</f>
        <v>#N/A</v>
      </c>
      <c r="AB11895" s="31" t="e">
        <f>LOOKUP(C11895,CustomerAddress!A11894:F15893,CustomerAddress!D11894:D15893)</f>
        <v>#N/A</v>
      </c>
      <c r="AC11895" s="31" t="e">
        <f>LOOKUP(C11895,CustomerAddress!A11894:F15893,CustomerAddress!F11894:F15893)</f>
        <v>#N/A</v>
      </c>
      <c r="AD11895" s="31">
        <f t="shared" si="845"/>
        <v>132</v>
      </c>
    </row>
    <row r="11896" spans="1:30" s="31" customFormat="1" ht="15.75" hidden="1" customHeight="1" x14ac:dyDescent="0.15">
      <c r="A11896" s="31">
        <v>12212</v>
      </c>
      <c r="B11896" s="31">
        <v>18</v>
      </c>
      <c r="C11896" s="31">
        <v>2958</v>
      </c>
      <c r="D11896" s="43">
        <v>43002</v>
      </c>
      <c r="E11896" s="43"/>
      <c r="F11896" s="31" t="b">
        <v>1</v>
      </c>
      <c r="G11896" s="33" t="s">
        <v>37</v>
      </c>
      <c r="H11896" s="36" t="s">
        <v>12747</v>
      </c>
      <c r="I11896" s="33" t="s">
        <v>38</v>
      </c>
      <c r="J11896" s="38" t="str">
        <f t="shared" si="843"/>
        <v>Medium</v>
      </c>
      <c r="K11896" s="38" t="s">
        <v>12986</v>
      </c>
      <c r="L11896" s="48">
        <v>575.27</v>
      </c>
      <c r="M11896" s="34">
        <v>431.45</v>
      </c>
      <c r="N11896" s="40">
        <v>42404</v>
      </c>
      <c r="O11896" s="50">
        <f t="shared" si="844"/>
        <v>143.82</v>
      </c>
      <c r="P11896" s="50" t="e">
        <f>LOOKUP(C11896,CustomerDemographic!A11895:N15084,CustomerDemographic!D11895:D15084)</f>
        <v>#N/A</v>
      </c>
      <c r="Q11896" s="31" t="e">
        <f>LOOKUP(C11896,CustomerDemographic!A11895:N15084,CustomerDemographic!E11895:E15084)</f>
        <v>#N/A</v>
      </c>
      <c r="R11896" s="68" t="e">
        <f>LOOKUP(C11896,CustomerDemographic!A11895:N15084,CustomerDemographic!F11895:F15084)</f>
        <v>#N/A</v>
      </c>
      <c r="S11896" s="46" t="e">
        <f>LOOKUP(C11896,CustomerDemographic!A11895:N15084,CustomerDemographic!G11895:G15084)</f>
        <v>#N/A</v>
      </c>
      <c r="T11896" s="46"/>
      <c r="U11896" s="31" t="e">
        <f>LOOKUP(C11896,CustomerDemographic!A11895:N15084,CustomerDemographic!I11895:I15084)</f>
        <v>#N/A</v>
      </c>
      <c r="V11896" s="38" t="e">
        <f>LOOKUP(C11896,CustomerDemographic!A11895:N15084,CustomerDemographic!J11895:J15084)</f>
        <v>#N/A</v>
      </c>
      <c r="W11896" s="31" t="e">
        <f>LOOKUP(C11896,CustomerDemographic!A11895:N15084,CustomerDemographic!K11895:K15084)</f>
        <v>#N/A</v>
      </c>
      <c r="X11896" s="31" t="e">
        <f>LOOKUP(C11896,CustomerDemographic!A11895:N15084,CustomerDemographic!L11895:L15084)</f>
        <v>#N/A</v>
      </c>
      <c r="Y11896" s="31" t="e">
        <f>LOOKUP(C11896,CustomerDemographic!A11895:N15084,CustomerDemographic!M11895:M15084)</f>
        <v>#N/A</v>
      </c>
      <c r="Z11896" s="31" t="e">
        <f>LOOKUP(C11896,CustomerDemographic!A11895:N15084,CustomerDemographic!N11895:N15084)</f>
        <v>#N/A</v>
      </c>
      <c r="AA11896" s="31" t="e">
        <f>LOOKUP(C11896,CustomerAddress!A11895:F15894,CustomerAddress!C11895:C15894)</f>
        <v>#N/A</v>
      </c>
      <c r="AB11896" s="31" t="e">
        <f>LOOKUP(C11896,CustomerAddress!A11895:F15894,CustomerAddress!D11895:D15894)</f>
        <v>#N/A</v>
      </c>
      <c r="AC11896" s="31" t="e">
        <f>LOOKUP(C11896,CustomerAddress!A11895:F15894,CustomerAddress!F11895:F15894)</f>
        <v>#N/A</v>
      </c>
      <c r="AD11896" s="31">
        <f t="shared" si="845"/>
        <v>97</v>
      </c>
    </row>
    <row r="11897" spans="1:30" s="31" customFormat="1" ht="15.75" hidden="1" customHeight="1" x14ac:dyDescent="0.15">
      <c r="A11897" s="31">
        <v>12213</v>
      </c>
      <c r="B11897" s="31">
        <v>36</v>
      </c>
      <c r="C11897" s="31">
        <v>1454</v>
      </c>
      <c r="D11897" s="43">
        <v>42856</v>
      </c>
      <c r="E11897" s="43"/>
      <c r="F11897" s="31" t="b">
        <v>0</v>
      </c>
      <c r="G11897" s="33" t="s">
        <v>37</v>
      </c>
      <c r="H11897" s="36" t="s">
        <v>12747</v>
      </c>
      <c r="I11897" s="33" t="s">
        <v>38</v>
      </c>
      <c r="J11897" s="38" t="str">
        <f t="shared" si="843"/>
        <v>Medium</v>
      </c>
      <c r="K11897" s="38" t="s">
        <v>12986</v>
      </c>
      <c r="L11897" s="48">
        <v>945.04</v>
      </c>
      <c r="M11897" s="34">
        <v>507.58</v>
      </c>
      <c r="N11897" s="40">
        <v>40618</v>
      </c>
      <c r="O11897" s="50">
        <f t="shared" si="844"/>
        <v>437.46</v>
      </c>
      <c r="P11897" s="50" t="e">
        <f>LOOKUP(C11897,CustomerDemographic!A11896:N15085,CustomerDemographic!D11896:D15085)</f>
        <v>#N/A</v>
      </c>
      <c r="Q11897" s="31" t="e">
        <f>LOOKUP(C11897,CustomerDemographic!A11896:N15085,CustomerDemographic!E11896:E15085)</f>
        <v>#N/A</v>
      </c>
      <c r="R11897" s="68" t="e">
        <f>LOOKUP(C11897,CustomerDemographic!A11896:N15085,CustomerDemographic!F11896:F15085)</f>
        <v>#N/A</v>
      </c>
      <c r="S11897" s="46" t="e">
        <f>LOOKUP(C11897,CustomerDemographic!A11896:N15085,CustomerDemographic!G11896:G15085)</f>
        <v>#N/A</v>
      </c>
      <c r="T11897" s="46"/>
      <c r="U11897" s="31" t="e">
        <f>LOOKUP(C11897,CustomerDemographic!A11896:N15085,CustomerDemographic!I11896:I15085)</f>
        <v>#N/A</v>
      </c>
      <c r="V11897" s="38" t="e">
        <f>LOOKUP(C11897,CustomerDemographic!A11896:N15085,CustomerDemographic!J11896:J15085)</f>
        <v>#N/A</v>
      </c>
      <c r="W11897" s="31" t="e">
        <f>LOOKUP(C11897,CustomerDemographic!A11896:N15085,CustomerDemographic!K11896:K15085)</f>
        <v>#N/A</v>
      </c>
      <c r="X11897" s="31" t="e">
        <f>LOOKUP(C11897,CustomerDemographic!A11896:N15085,CustomerDemographic!L11896:L15085)</f>
        <v>#N/A</v>
      </c>
      <c r="Y11897" s="31" t="e">
        <f>LOOKUP(C11897,CustomerDemographic!A11896:N15085,CustomerDemographic!M11896:M15085)</f>
        <v>#N/A</v>
      </c>
      <c r="Z11897" s="31" t="e">
        <f>LOOKUP(C11897,CustomerDemographic!A11896:N15085,CustomerDemographic!N11896:N15085)</f>
        <v>#N/A</v>
      </c>
      <c r="AA11897" s="31" t="e">
        <f>LOOKUP(C11897,CustomerAddress!A11896:F15895,CustomerAddress!C11896:C15895)</f>
        <v>#N/A</v>
      </c>
      <c r="AB11897" s="31" t="e">
        <f>LOOKUP(C11897,CustomerAddress!A11896:F15895,CustomerAddress!D11896:D15895)</f>
        <v>#N/A</v>
      </c>
      <c r="AC11897" s="31" t="e">
        <f>LOOKUP(C11897,CustomerAddress!A11896:F15895,CustomerAddress!F11896:F15895)</f>
        <v>#N/A</v>
      </c>
      <c r="AD11897" s="31">
        <f t="shared" si="845"/>
        <v>243</v>
      </c>
    </row>
    <row r="11898" spans="1:30" s="31" customFormat="1" ht="15.75" hidden="1" customHeight="1" x14ac:dyDescent="0.15">
      <c r="A11898" s="31">
        <v>12214</v>
      </c>
      <c r="B11898" s="31">
        <v>94</v>
      </c>
      <c r="C11898" s="31">
        <v>2168</v>
      </c>
      <c r="D11898" s="43">
        <v>43097</v>
      </c>
      <c r="E11898" s="43"/>
      <c r="F11898" s="31" t="b">
        <v>0</v>
      </c>
      <c r="G11898" s="33" t="s">
        <v>37</v>
      </c>
      <c r="H11898" s="33" t="s">
        <v>42</v>
      </c>
      <c r="I11898" s="33" t="s">
        <v>38</v>
      </c>
      <c r="J11898" s="38" t="str">
        <f t="shared" si="843"/>
        <v>Medium</v>
      </c>
      <c r="K11898" s="38" t="s">
        <v>12986</v>
      </c>
      <c r="L11898" s="48">
        <v>1635.3</v>
      </c>
      <c r="M11898" s="34">
        <v>993.66</v>
      </c>
      <c r="N11898" s="40">
        <v>38002</v>
      </c>
      <c r="O11898" s="50">
        <f t="shared" si="844"/>
        <v>641.64</v>
      </c>
      <c r="P11898" s="50" t="e">
        <f>LOOKUP(C11898,CustomerDemographic!A11897:N15086,CustomerDemographic!D11897:D15086)</f>
        <v>#N/A</v>
      </c>
      <c r="Q11898" s="31" t="e">
        <f>LOOKUP(C11898,CustomerDemographic!A11897:N15086,CustomerDemographic!E11897:E15086)</f>
        <v>#N/A</v>
      </c>
      <c r="R11898" s="68" t="e">
        <f>LOOKUP(C11898,CustomerDemographic!A11897:N15086,CustomerDemographic!F11897:F15086)</f>
        <v>#N/A</v>
      </c>
      <c r="S11898" s="46" t="e">
        <f>LOOKUP(C11898,CustomerDemographic!A11897:N15086,CustomerDemographic!G11897:G15086)</f>
        <v>#N/A</v>
      </c>
      <c r="T11898" s="46"/>
      <c r="U11898" s="31" t="e">
        <f>LOOKUP(C11898,CustomerDemographic!A11897:N15086,CustomerDemographic!I11897:I15086)</f>
        <v>#N/A</v>
      </c>
      <c r="V11898" s="38" t="e">
        <f>LOOKUP(C11898,CustomerDemographic!A11897:N15086,CustomerDemographic!J11897:J15086)</f>
        <v>#N/A</v>
      </c>
      <c r="W11898" s="31" t="e">
        <f>LOOKUP(C11898,CustomerDemographic!A11897:N15086,CustomerDemographic!K11897:K15086)</f>
        <v>#N/A</v>
      </c>
      <c r="X11898" s="31" t="e">
        <f>LOOKUP(C11898,CustomerDemographic!A11897:N15086,CustomerDemographic!L11897:L15086)</f>
        <v>#N/A</v>
      </c>
      <c r="Y11898" s="31" t="e">
        <f>LOOKUP(C11898,CustomerDemographic!A11897:N15086,CustomerDemographic!M11897:M15086)</f>
        <v>#N/A</v>
      </c>
      <c r="Z11898" s="31" t="e">
        <f>LOOKUP(C11898,CustomerDemographic!A11897:N15086,CustomerDemographic!N11897:N15086)</f>
        <v>#N/A</v>
      </c>
      <c r="AA11898" s="31" t="e">
        <f>LOOKUP(C11898,CustomerAddress!A11897:F15896,CustomerAddress!C11897:C15896)</f>
        <v>#N/A</v>
      </c>
      <c r="AB11898" s="31" t="e">
        <f>LOOKUP(C11898,CustomerAddress!A11897:F15896,CustomerAddress!D11897:D15896)</f>
        <v>#N/A</v>
      </c>
      <c r="AC11898" s="31" t="e">
        <f>LOOKUP(C11898,CustomerAddress!A11897:F15896,CustomerAddress!F11897:F15896)</f>
        <v>#N/A</v>
      </c>
      <c r="AD11898" s="31">
        <f t="shared" si="845"/>
        <v>2</v>
      </c>
    </row>
    <row r="11899" spans="1:30" s="31" customFormat="1" ht="15.75" hidden="1" customHeight="1" x14ac:dyDescent="0.15">
      <c r="A11899" s="31">
        <v>12215</v>
      </c>
      <c r="B11899" s="31">
        <v>61</v>
      </c>
      <c r="C11899" s="31">
        <v>2822</v>
      </c>
      <c r="D11899" s="43">
        <v>42968</v>
      </c>
      <c r="E11899" s="43"/>
      <c r="F11899" s="31" t="b">
        <v>1</v>
      </c>
      <c r="G11899" s="33" t="s">
        <v>37</v>
      </c>
      <c r="H11899" s="33" t="s">
        <v>40</v>
      </c>
      <c r="I11899" s="33" t="s">
        <v>38</v>
      </c>
      <c r="J11899" s="38" t="str">
        <f t="shared" si="843"/>
        <v>Large</v>
      </c>
      <c r="K11899" s="38" t="s">
        <v>12987</v>
      </c>
      <c r="L11899" s="48">
        <v>71.16</v>
      </c>
      <c r="M11899" s="34">
        <v>56.93</v>
      </c>
      <c r="N11899" s="40">
        <v>42172</v>
      </c>
      <c r="O11899" s="50">
        <f t="shared" si="844"/>
        <v>14.229999999999997</v>
      </c>
      <c r="P11899" s="50" t="e">
        <f>LOOKUP(C11899,CustomerDemographic!A11898:N15087,CustomerDemographic!D11898:D15087)</f>
        <v>#N/A</v>
      </c>
      <c r="Q11899" s="31" t="e">
        <f>LOOKUP(C11899,CustomerDemographic!A11898:N15087,CustomerDemographic!E11898:E15087)</f>
        <v>#N/A</v>
      </c>
      <c r="R11899" s="68" t="e">
        <f>LOOKUP(C11899,CustomerDemographic!A11898:N15087,CustomerDemographic!F11898:F15087)</f>
        <v>#N/A</v>
      </c>
      <c r="S11899" s="46" t="e">
        <f>LOOKUP(C11899,CustomerDemographic!A11898:N15087,CustomerDemographic!G11898:G15087)</f>
        <v>#N/A</v>
      </c>
      <c r="T11899" s="46"/>
      <c r="U11899" s="31" t="e">
        <f>LOOKUP(C11899,CustomerDemographic!A11898:N15087,CustomerDemographic!I11898:I15087)</f>
        <v>#N/A</v>
      </c>
      <c r="V11899" s="38" t="e">
        <f>LOOKUP(C11899,CustomerDemographic!A11898:N15087,CustomerDemographic!J11898:J15087)</f>
        <v>#N/A</v>
      </c>
      <c r="W11899" s="31" t="e">
        <f>LOOKUP(C11899,CustomerDemographic!A11898:N15087,CustomerDemographic!K11898:K15087)</f>
        <v>#N/A</v>
      </c>
      <c r="X11899" s="31" t="e">
        <f>LOOKUP(C11899,CustomerDemographic!A11898:N15087,CustomerDemographic!L11898:L15087)</f>
        <v>#N/A</v>
      </c>
      <c r="Y11899" s="31" t="e">
        <f>LOOKUP(C11899,CustomerDemographic!A11898:N15087,CustomerDemographic!M11898:M15087)</f>
        <v>#N/A</v>
      </c>
      <c r="Z11899" s="31" t="e">
        <f>LOOKUP(C11899,CustomerDemographic!A11898:N15087,CustomerDemographic!N11898:N15087)</f>
        <v>#N/A</v>
      </c>
      <c r="AA11899" s="31" t="e">
        <f>LOOKUP(C11899,CustomerAddress!A11898:F15897,CustomerAddress!C11898:C15897)</f>
        <v>#N/A</v>
      </c>
      <c r="AB11899" s="31" t="e">
        <f>LOOKUP(C11899,CustomerAddress!A11898:F15897,CustomerAddress!D11898:D15897)</f>
        <v>#N/A</v>
      </c>
      <c r="AC11899" s="31" t="e">
        <f>LOOKUP(C11899,CustomerAddress!A11898:F15897,CustomerAddress!F11898:F15897)</f>
        <v>#N/A</v>
      </c>
      <c r="AD11899" s="31">
        <f t="shared" si="845"/>
        <v>131</v>
      </c>
    </row>
    <row r="11900" spans="1:30" s="31" customFormat="1" ht="15.75" hidden="1" customHeight="1" x14ac:dyDescent="0.15">
      <c r="A11900" s="31">
        <v>12216</v>
      </c>
      <c r="B11900" s="31">
        <v>0</v>
      </c>
      <c r="C11900" s="31">
        <v>2538</v>
      </c>
      <c r="D11900" s="43">
        <v>42968</v>
      </c>
      <c r="E11900" s="43"/>
      <c r="F11900" s="31" t="b">
        <v>1</v>
      </c>
      <c r="G11900" s="33" t="s">
        <v>37</v>
      </c>
      <c r="H11900" s="33" t="s">
        <v>41</v>
      </c>
      <c r="I11900" s="33" t="s">
        <v>38</v>
      </c>
      <c r="J11900" s="38" t="str">
        <f t="shared" si="843"/>
        <v>Medium</v>
      </c>
      <c r="K11900" s="38" t="s">
        <v>12986</v>
      </c>
      <c r="L11900" s="48">
        <v>363.01</v>
      </c>
      <c r="M11900" s="34">
        <v>290.41000000000003</v>
      </c>
      <c r="N11900" s="40">
        <v>41434</v>
      </c>
      <c r="O11900" s="50">
        <f t="shared" si="844"/>
        <v>72.599999999999966</v>
      </c>
      <c r="P11900" s="50" t="e">
        <f>LOOKUP(C11900,CustomerDemographic!A11899:N15088,CustomerDemographic!D11899:D15088)</f>
        <v>#N/A</v>
      </c>
      <c r="Q11900" s="31" t="e">
        <f>LOOKUP(C11900,CustomerDemographic!A11899:N15088,CustomerDemographic!E11899:E15088)</f>
        <v>#N/A</v>
      </c>
      <c r="R11900" s="68" t="e">
        <f>LOOKUP(C11900,CustomerDemographic!A11899:N15088,CustomerDemographic!F11899:F15088)</f>
        <v>#N/A</v>
      </c>
      <c r="S11900" s="46" t="e">
        <f>LOOKUP(C11900,CustomerDemographic!A11899:N15088,CustomerDemographic!G11899:G15088)</f>
        <v>#N/A</v>
      </c>
      <c r="T11900" s="46"/>
      <c r="U11900" s="31" t="e">
        <f>LOOKUP(C11900,CustomerDemographic!A11899:N15088,CustomerDemographic!I11899:I15088)</f>
        <v>#N/A</v>
      </c>
      <c r="V11900" s="38" t="e">
        <f>LOOKUP(C11900,CustomerDemographic!A11899:N15088,CustomerDemographic!J11899:J15088)</f>
        <v>#N/A</v>
      </c>
      <c r="W11900" s="31" t="e">
        <f>LOOKUP(C11900,CustomerDemographic!A11899:N15088,CustomerDemographic!K11899:K15088)</f>
        <v>#N/A</v>
      </c>
      <c r="X11900" s="31" t="e">
        <f>LOOKUP(C11900,CustomerDemographic!A11899:N15088,CustomerDemographic!L11899:L15088)</f>
        <v>#N/A</v>
      </c>
      <c r="Y11900" s="31" t="e">
        <f>LOOKUP(C11900,CustomerDemographic!A11899:N15088,CustomerDemographic!M11899:M15088)</f>
        <v>#N/A</v>
      </c>
      <c r="Z11900" s="31" t="e">
        <f>LOOKUP(C11900,CustomerDemographic!A11899:N15088,CustomerDemographic!N11899:N15088)</f>
        <v>#N/A</v>
      </c>
      <c r="AA11900" s="31" t="e">
        <f>LOOKUP(C11900,CustomerAddress!A11899:F15898,CustomerAddress!C11899:C15898)</f>
        <v>#N/A</v>
      </c>
      <c r="AB11900" s="31" t="e">
        <f>LOOKUP(C11900,CustomerAddress!A11899:F15898,CustomerAddress!D11899:D15898)</f>
        <v>#N/A</v>
      </c>
      <c r="AC11900" s="31" t="e">
        <f>LOOKUP(C11900,CustomerAddress!A11899:F15898,CustomerAddress!F11899:F15898)</f>
        <v>#N/A</v>
      </c>
      <c r="AD11900" s="31">
        <f t="shared" si="845"/>
        <v>131</v>
      </c>
    </row>
    <row r="11901" spans="1:30" s="31" customFormat="1" ht="15.75" hidden="1" customHeight="1" x14ac:dyDescent="0.15">
      <c r="A11901" s="31">
        <v>12217</v>
      </c>
      <c r="B11901" s="31">
        <v>92</v>
      </c>
      <c r="C11901" s="31">
        <v>1247</v>
      </c>
      <c r="D11901" s="43">
        <v>42915</v>
      </c>
      <c r="E11901" s="43"/>
      <c r="F11901" s="31" t="b">
        <v>0</v>
      </c>
      <c r="G11901" s="33" t="s">
        <v>37</v>
      </c>
      <c r="H11901" s="33" t="s">
        <v>44</v>
      </c>
      <c r="I11901" s="33" t="s">
        <v>38</v>
      </c>
      <c r="J11901" s="38" t="str">
        <f t="shared" si="843"/>
        <v>Medium</v>
      </c>
      <c r="K11901" s="38" t="s">
        <v>12986</v>
      </c>
      <c r="L11901" s="48">
        <v>1415.01</v>
      </c>
      <c r="M11901" s="34">
        <v>1259.3599999999999</v>
      </c>
      <c r="N11901" s="40">
        <v>37626</v>
      </c>
      <c r="O11901" s="50">
        <f t="shared" si="844"/>
        <v>155.65000000000009</v>
      </c>
      <c r="P11901" s="50" t="e">
        <f>LOOKUP(C11901,CustomerDemographic!A11900:N15089,CustomerDemographic!D11900:D15089)</f>
        <v>#N/A</v>
      </c>
      <c r="Q11901" s="31" t="e">
        <f>LOOKUP(C11901,CustomerDemographic!A11900:N15089,CustomerDemographic!E11900:E15089)</f>
        <v>#N/A</v>
      </c>
      <c r="R11901" s="68" t="e">
        <f>LOOKUP(C11901,CustomerDemographic!A11900:N15089,CustomerDemographic!F11900:F15089)</f>
        <v>#N/A</v>
      </c>
      <c r="S11901" s="46" t="e">
        <f>LOOKUP(C11901,CustomerDemographic!A11900:N15089,CustomerDemographic!G11900:G15089)</f>
        <v>#N/A</v>
      </c>
      <c r="T11901" s="46"/>
      <c r="U11901" s="31" t="e">
        <f>LOOKUP(C11901,CustomerDemographic!A11900:N15089,CustomerDemographic!I11900:I15089)</f>
        <v>#N/A</v>
      </c>
      <c r="V11901" s="38" t="e">
        <f>LOOKUP(C11901,CustomerDemographic!A11900:N15089,CustomerDemographic!J11900:J15089)</f>
        <v>#N/A</v>
      </c>
      <c r="W11901" s="31" t="e">
        <f>LOOKUP(C11901,CustomerDemographic!A11900:N15089,CustomerDemographic!K11900:K15089)</f>
        <v>#N/A</v>
      </c>
      <c r="X11901" s="31" t="e">
        <f>LOOKUP(C11901,CustomerDemographic!A11900:N15089,CustomerDemographic!L11900:L15089)</f>
        <v>#N/A</v>
      </c>
      <c r="Y11901" s="31" t="e">
        <f>LOOKUP(C11901,CustomerDemographic!A11900:N15089,CustomerDemographic!M11900:M15089)</f>
        <v>#N/A</v>
      </c>
      <c r="Z11901" s="31" t="e">
        <f>LOOKUP(C11901,CustomerDemographic!A11900:N15089,CustomerDemographic!N11900:N15089)</f>
        <v>#N/A</v>
      </c>
      <c r="AA11901" s="31" t="e">
        <f>LOOKUP(C11901,CustomerAddress!A11900:F15899,CustomerAddress!C11900:C15899)</f>
        <v>#N/A</v>
      </c>
      <c r="AB11901" s="31" t="e">
        <f>LOOKUP(C11901,CustomerAddress!A11900:F15899,CustomerAddress!D11900:D15899)</f>
        <v>#N/A</v>
      </c>
      <c r="AC11901" s="31" t="e">
        <f>LOOKUP(C11901,CustomerAddress!A11900:F15899,CustomerAddress!F11900:F15899)</f>
        <v>#N/A</v>
      </c>
      <c r="AD11901" s="31">
        <f t="shared" si="845"/>
        <v>184</v>
      </c>
    </row>
    <row r="11902" spans="1:30" s="31" customFormat="1" ht="15.75" hidden="1" customHeight="1" x14ac:dyDescent="0.15">
      <c r="A11902" s="31">
        <v>12218</v>
      </c>
      <c r="B11902" s="31">
        <v>37</v>
      </c>
      <c r="C11902" s="31">
        <v>1558</v>
      </c>
      <c r="D11902" s="43">
        <v>42969</v>
      </c>
      <c r="E11902" s="43"/>
      <c r="F11902" s="31" t="b">
        <v>1</v>
      </c>
      <c r="G11902" s="33" t="s">
        <v>37</v>
      </c>
      <c r="H11902" s="33" t="s">
        <v>40</v>
      </c>
      <c r="I11902" s="33" t="s">
        <v>38</v>
      </c>
      <c r="J11902" s="38" t="str">
        <f t="shared" si="843"/>
        <v>Small</v>
      </c>
      <c r="K11902" s="38" t="s">
        <v>3629</v>
      </c>
      <c r="L11902" s="48">
        <v>1793.43</v>
      </c>
      <c r="M11902" s="34">
        <v>248.82</v>
      </c>
      <c r="N11902" s="40">
        <v>36146</v>
      </c>
      <c r="O11902" s="50">
        <f t="shared" si="844"/>
        <v>1544.6100000000001</v>
      </c>
      <c r="P11902" s="50" t="e">
        <f>LOOKUP(C11902,CustomerDemographic!A11901:N15090,CustomerDemographic!D11901:D15090)</f>
        <v>#N/A</v>
      </c>
      <c r="Q11902" s="31" t="e">
        <f>LOOKUP(C11902,CustomerDemographic!A11901:N15090,CustomerDemographic!E11901:E15090)</f>
        <v>#N/A</v>
      </c>
      <c r="R11902" s="68" t="e">
        <f>LOOKUP(C11902,CustomerDemographic!A11901:N15090,CustomerDemographic!F11901:F15090)</f>
        <v>#N/A</v>
      </c>
      <c r="S11902" s="46" t="e">
        <f>LOOKUP(C11902,CustomerDemographic!A11901:N15090,CustomerDemographic!G11901:G15090)</f>
        <v>#N/A</v>
      </c>
      <c r="T11902" s="46"/>
      <c r="U11902" s="31" t="e">
        <f>LOOKUP(C11902,CustomerDemographic!A11901:N15090,CustomerDemographic!I11901:I15090)</f>
        <v>#N/A</v>
      </c>
      <c r="V11902" s="38" t="e">
        <f>LOOKUP(C11902,CustomerDemographic!A11901:N15090,CustomerDemographic!J11901:J15090)</f>
        <v>#N/A</v>
      </c>
      <c r="W11902" s="31" t="e">
        <f>LOOKUP(C11902,CustomerDemographic!A11901:N15090,CustomerDemographic!K11901:K15090)</f>
        <v>#N/A</v>
      </c>
      <c r="X11902" s="31" t="e">
        <f>LOOKUP(C11902,CustomerDemographic!A11901:N15090,CustomerDemographic!L11901:L15090)</f>
        <v>#N/A</v>
      </c>
      <c r="Y11902" s="31" t="e">
        <f>LOOKUP(C11902,CustomerDemographic!A11901:N15090,CustomerDemographic!M11901:M15090)</f>
        <v>#N/A</v>
      </c>
      <c r="Z11902" s="31" t="e">
        <f>LOOKUP(C11902,CustomerDemographic!A11901:N15090,CustomerDemographic!N11901:N15090)</f>
        <v>#N/A</v>
      </c>
      <c r="AA11902" s="31" t="e">
        <f>LOOKUP(C11902,CustomerAddress!A11901:F15900,CustomerAddress!C11901:C15900)</f>
        <v>#N/A</v>
      </c>
      <c r="AB11902" s="31" t="e">
        <f>LOOKUP(C11902,CustomerAddress!A11901:F15900,CustomerAddress!D11901:D15900)</f>
        <v>#N/A</v>
      </c>
      <c r="AC11902" s="31" t="e">
        <f>LOOKUP(C11902,CustomerAddress!A11901:F15900,CustomerAddress!F11901:F15900)</f>
        <v>#N/A</v>
      </c>
      <c r="AD11902" s="31">
        <f t="shared" si="845"/>
        <v>130</v>
      </c>
    </row>
    <row r="11903" spans="1:30" s="31" customFormat="1" ht="15.75" hidden="1" customHeight="1" x14ac:dyDescent="0.15">
      <c r="A11903" s="31">
        <v>12219</v>
      </c>
      <c r="B11903" s="31">
        <v>11</v>
      </c>
      <c r="C11903" s="31">
        <v>2033</v>
      </c>
      <c r="D11903" s="43">
        <v>42980</v>
      </c>
      <c r="E11903" s="43"/>
      <c r="F11903" s="31" t="b">
        <v>0</v>
      </c>
      <c r="G11903" s="33" t="s">
        <v>37</v>
      </c>
      <c r="H11903" s="33" t="s">
        <v>39</v>
      </c>
      <c r="I11903" s="33" t="s">
        <v>38</v>
      </c>
      <c r="J11903" s="38" t="str">
        <f t="shared" si="843"/>
        <v>Medium</v>
      </c>
      <c r="K11903" s="38" t="s">
        <v>12986</v>
      </c>
      <c r="L11903" s="48">
        <v>1775.81</v>
      </c>
      <c r="M11903" s="34">
        <v>1580.47</v>
      </c>
      <c r="N11903" s="40">
        <v>40303</v>
      </c>
      <c r="O11903" s="50">
        <f t="shared" si="844"/>
        <v>195.33999999999992</v>
      </c>
      <c r="P11903" s="50" t="e">
        <f>LOOKUP(C11903,CustomerDemographic!A11902:N15091,CustomerDemographic!D11902:D15091)</f>
        <v>#N/A</v>
      </c>
      <c r="Q11903" s="31" t="e">
        <f>LOOKUP(C11903,CustomerDemographic!A11902:N15091,CustomerDemographic!E11902:E15091)</f>
        <v>#N/A</v>
      </c>
      <c r="R11903" s="68" t="e">
        <f>LOOKUP(C11903,CustomerDemographic!A11902:N15091,CustomerDemographic!F11902:F15091)</f>
        <v>#N/A</v>
      </c>
      <c r="S11903" s="46" t="e">
        <f>LOOKUP(C11903,CustomerDemographic!A11902:N15091,CustomerDemographic!G11902:G15091)</f>
        <v>#N/A</v>
      </c>
      <c r="T11903" s="46"/>
      <c r="U11903" s="31" t="e">
        <f>LOOKUP(C11903,CustomerDemographic!A11902:N15091,CustomerDemographic!I11902:I15091)</f>
        <v>#N/A</v>
      </c>
      <c r="V11903" s="38" t="e">
        <f>LOOKUP(C11903,CustomerDemographic!A11902:N15091,CustomerDemographic!J11902:J15091)</f>
        <v>#N/A</v>
      </c>
      <c r="W11903" s="31" t="e">
        <f>LOOKUP(C11903,CustomerDemographic!A11902:N15091,CustomerDemographic!K11902:K15091)</f>
        <v>#N/A</v>
      </c>
      <c r="X11903" s="31" t="e">
        <f>LOOKUP(C11903,CustomerDemographic!A11902:N15091,CustomerDemographic!L11902:L15091)</f>
        <v>#N/A</v>
      </c>
      <c r="Y11903" s="31" t="e">
        <f>LOOKUP(C11903,CustomerDemographic!A11902:N15091,CustomerDemographic!M11902:M15091)</f>
        <v>#N/A</v>
      </c>
      <c r="Z11903" s="31" t="e">
        <f>LOOKUP(C11903,CustomerDemographic!A11902:N15091,CustomerDemographic!N11902:N15091)</f>
        <v>#N/A</v>
      </c>
      <c r="AA11903" s="31" t="e">
        <f>LOOKUP(C11903,CustomerAddress!A11902:F15901,CustomerAddress!C11902:C15901)</f>
        <v>#N/A</v>
      </c>
      <c r="AB11903" s="31" t="e">
        <f>LOOKUP(C11903,CustomerAddress!A11902:F15901,CustomerAddress!D11902:D15901)</f>
        <v>#N/A</v>
      </c>
      <c r="AC11903" s="31" t="e">
        <f>LOOKUP(C11903,CustomerAddress!A11902:F15901,CustomerAddress!F11902:F15901)</f>
        <v>#N/A</v>
      </c>
      <c r="AD11903" s="31">
        <f t="shared" si="845"/>
        <v>119</v>
      </c>
    </row>
    <row r="11904" spans="1:30" s="31" customFormat="1" ht="15.75" hidden="1" customHeight="1" x14ac:dyDescent="0.15">
      <c r="A11904" s="31">
        <v>12220</v>
      </c>
      <c r="B11904" s="31">
        <v>9</v>
      </c>
      <c r="C11904" s="31">
        <v>1818</v>
      </c>
      <c r="D11904" s="43">
        <v>43075</v>
      </c>
      <c r="E11904" s="43"/>
      <c r="F11904" s="31" t="b">
        <v>1</v>
      </c>
      <c r="G11904" s="33" t="s">
        <v>37</v>
      </c>
      <c r="H11904" s="33" t="s">
        <v>40</v>
      </c>
      <c r="I11904" s="33" t="s">
        <v>43</v>
      </c>
      <c r="J11904" s="38" t="str">
        <f t="shared" si="843"/>
        <v>Small</v>
      </c>
      <c r="K11904" s="38" t="s">
        <v>3629</v>
      </c>
      <c r="L11904" s="48">
        <v>742.54</v>
      </c>
      <c r="M11904" s="34">
        <v>667.4</v>
      </c>
      <c r="N11904" s="40">
        <v>41701</v>
      </c>
      <c r="O11904" s="50">
        <f t="shared" si="844"/>
        <v>75.139999999999986</v>
      </c>
      <c r="P11904" s="50" t="e">
        <f>LOOKUP(C11904,CustomerDemographic!A11903:N15092,CustomerDemographic!D11903:D15092)</f>
        <v>#N/A</v>
      </c>
      <c r="Q11904" s="31" t="e">
        <f>LOOKUP(C11904,CustomerDemographic!A11903:N15092,CustomerDemographic!E11903:E15092)</f>
        <v>#N/A</v>
      </c>
      <c r="R11904" s="68" t="e">
        <f>LOOKUP(C11904,CustomerDemographic!A11903:N15092,CustomerDemographic!F11903:F15092)</f>
        <v>#N/A</v>
      </c>
      <c r="S11904" s="46" t="e">
        <f>LOOKUP(C11904,CustomerDemographic!A11903:N15092,CustomerDemographic!G11903:G15092)</f>
        <v>#N/A</v>
      </c>
      <c r="T11904" s="46"/>
      <c r="U11904" s="31" t="e">
        <f>LOOKUP(C11904,CustomerDemographic!A11903:N15092,CustomerDemographic!I11903:I15092)</f>
        <v>#N/A</v>
      </c>
      <c r="V11904" s="38" t="e">
        <f>LOOKUP(C11904,CustomerDemographic!A11903:N15092,CustomerDemographic!J11903:J15092)</f>
        <v>#N/A</v>
      </c>
      <c r="W11904" s="31" t="e">
        <f>LOOKUP(C11904,CustomerDemographic!A11903:N15092,CustomerDemographic!K11903:K15092)</f>
        <v>#N/A</v>
      </c>
      <c r="X11904" s="31" t="e">
        <f>LOOKUP(C11904,CustomerDemographic!A11903:N15092,CustomerDemographic!L11903:L15092)</f>
        <v>#N/A</v>
      </c>
      <c r="Y11904" s="31" t="e">
        <f>LOOKUP(C11904,CustomerDemographic!A11903:N15092,CustomerDemographic!M11903:M15092)</f>
        <v>#N/A</v>
      </c>
      <c r="Z11904" s="31" t="e">
        <f>LOOKUP(C11904,CustomerDemographic!A11903:N15092,CustomerDemographic!N11903:N15092)</f>
        <v>#N/A</v>
      </c>
      <c r="AA11904" s="31" t="e">
        <f>LOOKUP(C11904,CustomerAddress!A11903:F15902,CustomerAddress!C11903:C15902)</f>
        <v>#N/A</v>
      </c>
      <c r="AB11904" s="31" t="e">
        <f>LOOKUP(C11904,CustomerAddress!A11903:F15902,CustomerAddress!D11903:D15902)</f>
        <v>#N/A</v>
      </c>
      <c r="AC11904" s="31" t="e">
        <f>LOOKUP(C11904,CustomerAddress!A11903:F15902,CustomerAddress!F11903:F15902)</f>
        <v>#N/A</v>
      </c>
      <c r="AD11904" s="31">
        <f t="shared" si="845"/>
        <v>24</v>
      </c>
    </row>
    <row r="11905" spans="1:30" s="31" customFormat="1" ht="15.75" hidden="1" customHeight="1" x14ac:dyDescent="0.15">
      <c r="A11905" s="31">
        <v>12221</v>
      </c>
      <c r="B11905" s="31">
        <v>59</v>
      </c>
      <c r="C11905" s="31">
        <v>2562</v>
      </c>
      <c r="D11905" s="43">
        <v>42822</v>
      </c>
      <c r="E11905" s="43"/>
      <c r="F11905" s="31" t="b">
        <v>0</v>
      </c>
      <c r="G11905" s="33" t="s">
        <v>37</v>
      </c>
      <c r="H11905" s="36" t="s">
        <v>12747</v>
      </c>
      <c r="I11905" s="33" t="s">
        <v>38</v>
      </c>
      <c r="J11905" s="38" t="str">
        <f t="shared" si="843"/>
        <v>Medium</v>
      </c>
      <c r="K11905" s="38" t="s">
        <v>12986</v>
      </c>
      <c r="L11905" s="48">
        <v>1061.56</v>
      </c>
      <c r="M11905" s="34">
        <v>733.58</v>
      </c>
      <c r="N11905" s="40">
        <v>34170</v>
      </c>
      <c r="O11905" s="50">
        <f t="shared" si="844"/>
        <v>327.9799999999999</v>
      </c>
      <c r="P11905" s="50" t="e">
        <f>LOOKUP(C11905,CustomerDemographic!A11904:N15093,CustomerDemographic!D11904:D15093)</f>
        <v>#N/A</v>
      </c>
      <c r="Q11905" s="31" t="e">
        <f>LOOKUP(C11905,CustomerDemographic!A11904:N15093,CustomerDemographic!E11904:E15093)</f>
        <v>#N/A</v>
      </c>
      <c r="R11905" s="68" t="e">
        <f>LOOKUP(C11905,CustomerDemographic!A11904:N15093,CustomerDemographic!F11904:F15093)</f>
        <v>#N/A</v>
      </c>
      <c r="S11905" s="46" t="e">
        <f>LOOKUP(C11905,CustomerDemographic!A11904:N15093,CustomerDemographic!G11904:G15093)</f>
        <v>#N/A</v>
      </c>
      <c r="T11905" s="46"/>
      <c r="U11905" s="31" t="e">
        <f>LOOKUP(C11905,CustomerDemographic!A11904:N15093,CustomerDemographic!I11904:I15093)</f>
        <v>#N/A</v>
      </c>
      <c r="V11905" s="38" t="e">
        <f>LOOKUP(C11905,CustomerDemographic!A11904:N15093,CustomerDemographic!J11904:J15093)</f>
        <v>#N/A</v>
      </c>
      <c r="W11905" s="31" t="e">
        <f>LOOKUP(C11905,CustomerDemographic!A11904:N15093,CustomerDemographic!K11904:K15093)</f>
        <v>#N/A</v>
      </c>
      <c r="X11905" s="31" t="e">
        <f>LOOKUP(C11905,CustomerDemographic!A11904:N15093,CustomerDemographic!L11904:L15093)</f>
        <v>#N/A</v>
      </c>
      <c r="Y11905" s="31" t="e">
        <f>LOOKUP(C11905,CustomerDemographic!A11904:N15093,CustomerDemographic!M11904:M15093)</f>
        <v>#N/A</v>
      </c>
      <c r="Z11905" s="31" t="e">
        <f>LOOKUP(C11905,CustomerDemographic!A11904:N15093,CustomerDemographic!N11904:N15093)</f>
        <v>#N/A</v>
      </c>
      <c r="AA11905" s="31" t="e">
        <f>LOOKUP(C11905,CustomerAddress!A11904:F15903,CustomerAddress!C11904:C15903)</f>
        <v>#N/A</v>
      </c>
      <c r="AB11905" s="31" t="e">
        <f>LOOKUP(C11905,CustomerAddress!A11904:F15903,CustomerAddress!D11904:D15903)</f>
        <v>#N/A</v>
      </c>
      <c r="AC11905" s="31" t="e">
        <f>LOOKUP(C11905,CustomerAddress!A11904:F15903,CustomerAddress!F11904:F15903)</f>
        <v>#N/A</v>
      </c>
      <c r="AD11905" s="31">
        <f t="shared" si="845"/>
        <v>277</v>
      </c>
    </row>
    <row r="11906" spans="1:30" s="31" customFormat="1" ht="15.75" hidden="1" customHeight="1" x14ac:dyDescent="0.15">
      <c r="A11906" s="31">
        <v>12222</v>
      </c>
      <c r="B11906" s="31">
        <v>42</v>
      </c>
      <c r="C11906" s="31">
        <v>1917</v>
      </c>
      <c r="D11906" s="43">
        <v>42791</v>
      </c>
      <c r="E11906" s="43"/>
      <c r="F11906" s="31" t="b">
        <v>0</v>
      </c>
      <c r="G11906" s="33" t="s">
        <v>37</v>
      </c>
      <c r="H11906" s="33" t="s">
        <v>40</v>
      </c>
      <c r="I11906" s="33" t="s">
        <v>43</v>
      </c>
      <c r="J11906" s="38" t="str">
        <f t="shared" ref="J11906:J11969" si="846">PROPER(K11906)</f>
        <v>Large</v>
      </c>
      <c r="K11906" s="38" t="s">
        <v>12987</v>
      </c>
      <c r="L11906" s="48">
        <v>1810</v>
      </c>
      <c r="M11906" s="34">
        <v>1610.9</v>
      </c>
      <c r="N11906" s="40">
        <v>40672</v>
      </c>
      <c r="O11906" s="50">
        <f t="shared" si="844"/>
        <v>199.09999999999991</v>
      </c>
      <c r="P11906" s="50" t="e">
        <f>LOOKUP(C11906,CustomerDemographic!A11905:N15094,CustomerDemographic!D11905:D15094)</f>
        <v>#N/A</v>
      </c>
      <c r="Q11906" s="31" t="e">
        <f>LOOKUP(C11906,CustomerDemographic!A11905:N15094,CustomerDemographic!E11905:E15094)</f>
        <v>#N/A</v>
      </c>
      <c r="R11906" s="68" t="e">
        <f>LOOKUP(C11906,CustomerDemographic!A11905:N15094,CustomerDemographic!F11905:F15094)</f>
        <v>#N/A</v>
      </c>
      <c r="S11906" s="46" t="e">
        <f>LOOKUP(C11906,CustomerDemographic!A11905:N15094,CustomerDemographic!G11905:G15094)</f>
        <v>#N/A</v>
      </c>
      <c r="T11906" s="46"/>
      <c r="U11906" s="31" t="e">
        <f>LOOKUP(C11906,CustomerDemographic!A11905:N15094,CustomerDemographic!I11905:I15094)</f>
        <v>#N/A</v>
      </c>
      <c r="V11906" s="38" t="e">
        <f>LOOKUP(C11906,CustomerDemographic!A11905:N15094,CustomerDemographic!J11905:J15094)</f>
        <v>#N/A</v>
      </c>
      <c r="W11906" s="31" t="e">
        <f>LOOKUP(C11906,CustomerDemographic!A11905:N15094,CustomerDemographic!K11905:K15094)</f>
        <v>#N/A</v>
      </c>
      <c r="X11906" s="31" t="e">
        <f>LOOKUP(C11906,CustomerDemographic!A11905:N15094,CustomerDemographic!L11905:L15094)</f>
        <v>#N/A</v>
      </c>
      <c r="Y11906" s="31" t="e">
        <f>LOOKUP(C11906,CustomerDemographic!A11905:N15094,CustomerDemographic!M11905:M15094)</f>
        <v>#N/A</v>
      </c>
      <c r="Z11906" s="31" t="e">
        <f>LOOKUP(C11906,CustomerDemographic!A11905:N15094,CustomerDemographic!N11905:N15094)</f>
        <v>#N/A</v>
      </c>
      <c r="AA11906" s="31" t="e">
        <f>LOOKUP(C11906,CustomerAddress!A11905:F15904,CustomerAddress!C11905:C15904)</f>
        <v>#N/A</v>
      </c>
      <c r="AB11906" s="31" t="e">
        <f>LOOKUP(C11906,CustomerAddress!A11905:F15904,CustomerAddress!D11905:D15904)</f>
        <v>#N/A</v>
      </c>
      <c r="AC11906" s="31" t="e">
        <f>LOOKUP(C11906,CustomerAddress!A11905:F15904,CustomerAddress!F11905:F15904)</f>
        <v>#N/A</v>
      </c>
      <c r="AD11906" s="31">
        <f t="shared" si="845"/>
        <v>308</v>
      </c>
    </row>
    <row r="11907" spans="1:30" s="31" customFormat="1" ht="15.75" hidden="1" customHeight="1" x14ac:dyDescent="0.15">
      <c r="A11907" s="31">
        <v>12223</v>
      </c>
      <c r="B11907" s="31">
        <v>28</v>
      </c>
      <c r="C11907" s="31">
        <v>3088</v>
      </c>
      <c r="D11907" s="43">
        <v>42777</v>
      </c>
      <c r="E11907" s="43"/>
      <c r="F11907" s="31" t="b">
        <v>0</v>
      </c>
      <c r="G11907" s="33" t="s">
        <v>37</v>
      </c>
      <c r="H11907" s="33" t="s">
        <v>41</v>
      </c>
      <c r="I11907" s="33" t="s">
        <v>38</v>
      </c>
      <c r="J11907" s="38" t="str">
        <f t="shared" si="846"/>
        <v>Small</v>
      </c>
      <c r="K11907" s="38" t="s">
        <v>3629</v>
      </c>
      <c r="L11907" s="48">
        <v>1216.1400000000001</v>
      </c>
      <c r="M11907" s="34">
        <v>1082.3599999999999</v>
      </c>
      <c r="N11907" s="40">
        <v>37337</v>
      </c>
      <c r="O11907" s="50">
        <f t="shared" ref="O11907:O11970" si="847">L11907-M11907</f>
        <v>133.7800000000002</v>
      </c>
      <c r="P11907" s="50" t="e">
        <f>LOOKUP(C11907,CustomerDemographic!A11906:N15095,CustomerDemographic!D11906:D15095)</f>
        <v>#N/A</v>
      </c>
      <c r="Q11907" s="31" t="e">
        <f>LOOKUP(C11907,CustomerDemographic!A11906:N15095,CustomerDemographic!E11906:E15095)</f>
        <v>#N/A</v>
      </c>
      <c r="R11907" s="68" t="e">
        <f>LOOKUP(C11907,CustomerDemographic!A11906:N15095,CustomerDemographic!F11906:F15095)</f>
        <v>#N/A</v>
      </c>
      <c r="S11907" s="46" t="e">
        <f>LOOKUP(C11907,CustomerDemographic!A11906:N15095,CustomerDemographic!G11906:G15095)</f>
        <v>#N/A</v>
      </c>
      <c r="T11907" s="46"/>
      <c r="U11907" s="31" t="e">
        <f>LOOKUP(C11907,CustomerDemographic!A11906:N15095,CustomerDemographic!I11906:I15095)</f>
        <v>#N/A</v>
      </c>
      <c r="V11907" s="38" t="e">
        <f>LOOKUP(C11907,CustomerDemographic!A11906:N15095,CustomerDemographic!J11906:J15095)</f>
        <v>#N/A</v>
      </c>
      <c r="W11907" s="31" t="e">
        <f>LOOKUP(C11907,CustomerDemographic!A11906:N15095,CustomerDemographic!K11906:K15095)</f>
        <v>#N/A</v>
      </c>
      <c r="X11907" s="31" t="e">
        <f>LOOKUP(C11907,CustomerDemographic!A11906:N15095,CustomerDemographic!L11906:L15095)</f>
        <v>#N/A</v>
      </c>
      <c r="Y11907" s="31" t="e">
        <f>LOOKUP(C11907,CustomerDemographic!A11906:N15095,CustomerDemographic!M11906:M15095)</f>
        <v>#N/A</v>
      </c>
      <c r="Z11907" s="31" t="e">
        <f>LOOKUP(C11907,CustomerDemographic!A11906:N15095,CustomerDemographic!N11906:N15095)</f>
        <v>#N/A</v>
      </c>
      <c r="AA11907" s="31" t="e">
        <f>LOOKUP(C11907,CustomerAddress!A11906:F15905,CustomerAddress!C11906:C15905)</f>
        <v>#N/A</v>
      </c>
      <c r="AB11907" s="31" t="e">
        <f>LOOKUP(C11907,CustomerAddress!A11906:F15905,CustomerAddress!D11906:D15905)</f>
        <v>#N/A</v>
      </c>
      <c r="AC11907" s="31" t="e">
        <f>LOOKUP(C11907,CustomerAddress!A11906:F15905,CustomerAddress!F11906:F15905)</f>
        <v>#N/A</v>
      </c>
      <c r="AD11907" s="31">
        <f t="shared" ref="AD11907:AD11970" si="848">$AF$2-D11907</f>
        <v>322</v>
      </c>
    </row>
    <row r="11908" spans="1:30" s="31" customFormat="1" ht="15.75" hidden="1" customHeight="1" x14ac:dyDescent="0.15">
      <c r="A11908" s="31">
        <v>12224</v>
      </c>
      <c r="B11908" s="31">
        <v>46</v>
      </c>
      <c r="C11908" s="31">
        <v>2051</v>
      </c>
      <c r="D11908" s="43">
        <v>42754</v>
      </c>
      <c r="E11908" s="43"/>
      <c r="F11908" s="31" t="b">
        <v>1</v>
      </c>
      <c r="G11908" s="33" t="s">
        <v>37</v>
      </c>
      <c r="H11908" s="36" t="s">
        <v>12747</v>
      </c>
      <c r="I11908" s="33" t="s">
        <v>38</v>
      </c>
      <c r="J11908" s="38" t="str">
        <f t="shared" si="846"/>
        <v>Small</v>
      </c>
      <c r="K11908" s="38" t="s">
        <v>3629</v>
      </c>
      <c r="L11908" s="48">
        <v>1289.8499999999999</v>
      </c>
      <c r="M11908" s="34">
        <v>74.510000000000005</v>
      </c>
      <c r="N11908" s="40">
        <v>39427</v>
      </c>
      <c r="O11908" s="50">
        <f t="shared" si="847"/>
        <v>1215.3399999999999</v>
      </c>
      <c r="P11908" s="50" t="e">
        <f>LOOKUP(C11908,CustomerDemographic!A11907:N15096,CustomerDemographic!D11907:D15096)</f>
        <v>#N/A</v>
      </c>
      <c r="Q11908" s="31" t="e">
        <f>LOOKUP(C11908,CustomerDemographic!A11907:N15096,CustomerDemographic!E11907:E15096)</f>
        <v>#N/A</v>
      </c>
      <c r="R11908" s="68" t="e">
        <f>LOOKUP(C11908,CustomerDemographic!A11907:N15096,CustomerDemographic!F11907:F15096)</f>
        <v>#N/A</v>
      </c>
      <c r="S11908" s="46" t="e">
        <f>LOOKUP(C11908,CustomerDemographic!A11907:N15096,CustomerDemographic!G11907:G15096)</f>
        <v>#N/A</v>
      </c>
      <c r="T11908" s="46"/>
      <c r="U11908" s="31" t="e">
        <f>LOOKUP(C11908,CustomerDemographic!A11907:N15096,CustomerDemographic!I11907:I15096)</f>
        <v>#N/A</v>
      </c>
      <c r="V11908" s="38" t="e">
        <f>LOOKUP(C11908,CustomerDemographic!A11907:N15096,CustomerDemographic!J11907:J15096)</f>
        <v>#N/A</v>
      </c>
      <c r="W11908" s="31" t="e">
        <f>LOOKUP(C11908,CustomerDemographic!A11907:N15096,CustomerDemographic!K11907:K15096)</f>
        <v>#N/A</v>
      </c>
      <c r="X11908" s="31" t="e">
        <f>LOOKUP(C11908,CustomerDemographic!A11907:N15096,CustomerDemographic!L11907:L15096)</f>
        <v>#N/A</v>
      </c>
      <c r="Y11908" s="31" t="e">
        <f>LOOKUP(C11908,CustomerDemographic!A11907:N15096,CustomerDemographic!M11907:M15096)</f>
        <v>#N/A</v>
      </c>
      <c r="Z11908" s="31" t="e">
        <f>LOOKUP(C11908,CustomerDemographic!A11907:N15096,CustomerDemographic!N11907:N15096)</f>
        <v>#N/A</v>
      </c>
      <c r="AA11908" s="31" t="e">
        <f>LOOKUP(C11908,CustomerAddress!A11907:F15906,CustomerAddress!C11907:C15906)</f>
        <v>#N/A</v>
      </c>
      <c r="AB11908" s="31" t="e">
        <f>LOOKUP(C11908,CustomerAddress!A11907:F15906,CustomerAddress!D11907:D15906)</f>
        <v>#N/A</v>
      </c>
      <c r="AC11908" s="31" t="e">
        <f>LOOKUP(C11908,CustomerAddress!A11907:F15906,CustomerAddress!F11907:F15906)</f>
        <v>#N/A</v>
      </c>
      <c r="AD11908" s="31">
        <f t="shared" si="848"/>
        <v>345</v>
      </c>
    </row>
    <row r="11909" spans="1:30" s="31" customFormat="1" ht="15.75" hidden="1" customHeight="1" x14ac:dyDescent="0.15">
      <c r="A11909" s="31">
        <v>12225</v>
      </c>
      <c r="B11909" s="31">
        <v>34</v>
      </c>
      <c r="C11909" s="31">
        <v>2034</v>
      </c>
      <c r="D11909" s="43">
        <v>42809</v>
      </c>
      <c r="E11909" s="43"/>
      <c r="F11909" s="31" t="b">
        <v>1</v>
      </c>
      <c r="G11909" s="33" t="s">
        <v>37</v>
      </c>
      <c r="H11909" s="33" t="s">
        <v>41</v>
      </c>
      <c r="I11909" s="33" t="s">
        <v>43</v>
      </c>
      <c r="J11909" s="38" t="str">
        <f t="shared" si="846"/>
        <v>Medium</v>
      </c>
      <c r="K11909" s="38" t="s">
        <v>12986</v>
      </c>
      <c r="L11909" s="48">
        <v>774.53</v>
      </c>
      <c r="M11909" s="34">
        <v>464.72</v>
      </c>
      <c r="N11909" s="40">
        <v>37698</v>
      </c>
      <c r="O11909" s="50">
        <f t="shared" si="847"/>
        <v>309.80999999999995</v>
      </c>
      <c r="P11909" s="50" t="e">
        <f>LOOKUP(C11909,CustomerDemographic!A11908:N15097,CustomerDemographic!D11908:D15097)</f>
        <v>#N/A</v>
      </c>
      <c r="Q11909" s="31" t="e">
        <f>LOOKUP(C11909,CustomerDemographic!A11908:N15097,CustomerDemographic!E11908:E15097)</f>
        <v>#N/A</v>
      </c>
      <c r="R11909" s="68" t="e">
        <f>LOOKUP(C11909,CustomerDemographic!A11908:N15097,CustomerDemographic!F11908:F15097)</f>
        <v>#N/A</v>
      </c>
      <c r="S11909" s="46" t="e">
        <f>LOOKUP(C11909,CustomerDemographic!A11908:N15097,CustomerDemographic!G11908:G15097)</f>
        <v>#N/A</v>
      </c>
      <c r="T11909" s="46"/>
      <c r="U11909" s="31" t="e">
        <f>LOOKUP(C11909,CustomerDemographic!A11908:N15097,CustomerDemographic!I11908:I15097)</f>
        <v>#N/A</v>
      </c>
      <c r="V11909" s="38" t="e">
        <f>LOOKUP(C11909,CustomerDemographic!A11908:N15097,CustomerDemographic!J11908:J15097)</f>
        <v>#N/A</v>
      </c>
      <c r="W11909" s="31" t="e">
        <f>LOOKUP(C11909,CustomerDemographic!A11908:N15097,CustomerDemographic!K11908:K15097)</f>
        <v>#N/A</v>
      </c>
      <c r="X11909" s="31" t="e">
        <f>LOOKUP(C11909,CustomerDemographic!A11908:N15097,CustomerDemographic!L11908:L15097)</f>
        <v>#N/A</v>
      </c>
      <c r="Y11909" s="31" t="e">
        <f>LOOKUP(C11909,CustomerDemographic!A11908:N15097,CustomerDemographic!M11908:M15097)</f>
        <v>#N/A</v>
      </c>
      <c r="Z11909" s="31" t="e">
        <f>LOOKUP(C11909,CustomerDemographic!A11908:N15097,CustomerDemographic!N11908:N15097)</f>
        <v>#N/A</v>
      </c>
      <c r="AA11909" s="31" t="e">
        <f>LOOKUP(C11909,CustomerAddress!A11908:F15907,CustomerAddress!C11908:C15907)</f>
        <v>#N/A</v>
      </c>
      <c r="AB11909" s="31" t="e">
        <f>LOOKUP(C11909,CustomerAddress!A11908:F15907,CustomerAddress!D11908:D15907)</f>
        <v>#N/A</v>
      </c>
      <c r="AC11909" s="31" t="e">
        <f>LOOKUP(C11909,CustomerAddress!A11908:F15907,CustomerAddress!F11908:F15907)</f>
        <v>#N/A</v>
      </c>
      <c r="AD11909" s="31">
        <f t="shared" si="848"/>
        <v>290</v>
      </c>
    </row>
    <row r="11910" spans="1:30" s="31" customFormat="1" ht="15.75" hidden="1" customHeight="1" x14ac:dyDescent="0.15">
      <c r="A11910" s="31">
        <v>12226</v>
      </c>
      <c r="B11910" s="31">
        <v>47</v>
      </c>
      <c r="C11910" s="31">
        <v>1803</v>
      </c>
      <c r="D11910" s="43">
        <v>42984</v>
      </c>
      <c r="E11910" s="43"/>
      <c r="F11910" s="31" t="b">
        <v>0</v>
      </c>
      <c r="G11910" s="33" t="s">
        <v>37</v>
      </c>
      <c r="H11910" s="33" t="s">
        <v>39</v>
      </c>
      <c r="I11910" s="33" t="s">
        <v>43</v>
      </c>
      <c r="J11910" s="38" t="str">
        <f t="shared" si="846"/>
        <v>Large</v>
      </c>
      <c r="K11910" s="38" t="s">
        <v>12987</v>
      </c>
      <c r="L11910" s="48">
        <v>1720.7</v>
      </c>
      <c r="M11910" s="34">
        <v>1531.42</v>
      </c>
      <c r="N11910" s="40">
        <v>38991</v>
      </c>
      <c r="O11910" s="50">
        <f t="shared" si="847"/>
        <v>189.27999999999997</v>
      </c>
      <c r="P11910" s="50" t="e">
        <f>LOOKUP(C11910,CustomerDemographic!A11909:N15098,CustomerDemographic!D11909:D15098)</f>
        <v>#N/A</v>
      </c>
      <c r="Q11910" s="31" t="e">
        <f>LOOKUP(C11910,CustomerDemographic!A11909:N15098,CustomerDemographic!E11909:E15098)</f>
        <v>#N/A</v>
      </c>
      <c r="R11910" s="68" t="e">
        <f>LOOKUP(C11910,CustomerDemographic!A11909:N15098,CustomerDemographic!F11909:F15098)</f>
        <v>#N/A</v>
      </c>
      <c r="S11910" s="46" t="e">
        <f>LOOKUP(C11910,CustomerDemographic!A11909:N15098,CustomerDemographic!G11909:G15098)</f>
        <v>#N/A</v>
      </c>
      <c r="T11910" s="46"/>
      <c r="U11910" s="31" t="e">
        <f>LOOKUP(C11910,CustomerDemographic!A11909:N15098,CustomerDemographic!I11909:I15098)</f>
        <v>#N/A</v>
      </c>
      <c r="V11910" s="38" t="e">
        <f>LOOKUP(C11910,CustomerDemographic!A11909:N15098,CustomerDemographic!J11909:J15098)</f>
        <v>#N/A</v>
      </c>
      <c r="W11910" s="31" t="e">
        <f>LOOKUP(C11910,CustomerDemographic!A11909:N15098,CustomerDemographic!K11909:K15098)</f>
        <v>#N/A</v>
      </c>
      <c r="X11910" s="31" t="e">
        <f>LOOKUP(C11910,CustomerDemographic!A11909:N15098,CustomerDemographic!L11909:L15098)</f>
        <v>#N/A</v>
      </c>
      <c r="Y11910" s="31" t="e">
        <f>LOOKUP(C11910,CustomerDemographic!A11909:N15098,CustomerDemographic!M11909:M15098)</f>
        <v>#N/A</v>
      </c>
      <c r="Z11910" s="31" t="e">
        <f>LOOKUP(C11910,CustomerDemographic!A11909:N15098,CustomerDemographic!N11909:N15098)</f>
        <v>#N/A</v>
      </c>
      <c r="AA11910" s="31" t="e">
        <f>LOOKUP(C11910,CustomerAddress!A11909:F15908,CustomerAddress!C11909:C15908)</f>
        <v>#N/A</v>
      </c>
      <c r="AB11910" s="31" t="e">
        <f>LOOKUP(C11910,CustomerAddress!A11909:F15908,CustomerAddress!D11909:D15908)</f>
        <v>#N/A</v>
      </c>
      <c r="AC11910" s="31" t="e">
        <f>LOOKUP(C11910,CustomerAddress!A11909:F15908,CustomerAddress!F11909:F15908)</f>
        <v>#N/A</v>
      </c>
      <c r="AD11910" s="31">
        <f t="shared" si="848"/>
        <v>115</v>
      </c>
    </row>
    <row r="11911" spans="1:30" s="31" customFormat="1" ht="15.75" hidden="1" customHeight="1" x14ac:dyDescent="0.15">
      <c r="A11911" s="31">
        <v>12227</v>
      </c>
      <c r="B11911" s="31">
        <v>71</v>
      </c>
      <c r="C11911" s="31">
        <v>399</v>
      </c>
      <c r="D11911" s="43">
        <v>43006</v>
      </c>
      <c r="E11911" s="43"/>
      <c r="F11911" s="31" t="b">
        <v>1</v>
      </c>
      <c r="G11911" s="33" t="s">
        <v>37</v>
      </c>
      <c r="H11911" s="36" t="s">
        <v>12747</v>
      </c>
      <c r="I11911" s="33" t="s">
        <v>38</v>
      </c>
      <c r="J11911" s="38" t="str">
        <f t="shared" si="846"/>
        <v>Small</v>
      </c>
      <c r="K11911" s="38" t="s">
        <v>3629</v>
      </c>
      <c r="L11911" s="48">
        <v>1842.92</v>
      </c>
      <c r="M11911" s="34">
        <v>1105.75</v>
      </c>
      <c r="N11911" s="40">
        <v>38193</v>
      </c>
      <c r="O11911" s="50">
        <f t="shared" si="847"/>
        <v>737.17000000000007</v>
      </c>
      <c r="P11911" s="50" t="e">
        <f>LOOKUP(C11911,CustomerDemographic!A11910:N15099,CustomerDemographic!D11910:D15099)</f>
        <v>#N/A</v>
      </c>
      <c r="Q11911" s="31" t="e">
        <f>LOOKUP(C11911,CustomerDemographic!A11910:N15099,CustomerDemographic!E11910:E15099)</f>
        <v>#N/A</v>
      </c>
      <c r="R11911" s="68" t="e">
        <f>LOOKUP(C11911,CustomerDemographic!A11910:N15099,CustomerDemographic!F11910:F15099)</f>
        <v>#N/A</v>
      </c>
      <c r="S11911" s="46" t="e">
        <f>LOOKUP(C11911,CustomerDemographic!A11910:N15099,CustomerDemographic!G11910:G15099)</f>
        <v>#N/A</v>
      </c>
      <c r="T11911" s="46"/>
      <c r="U11911" s="31" t="e">
        <f>LOOKUP(C11911,CustomerDemographic!A11910:N15099,CustomerDemographic!I11910:I15099)</f>
        <v>#N/A</v>
      </c>
      <c r="V11911" s="38" t="e">
        <f>LOOKUP(C11911,CustomerDemographic!A11910:N15099,CustomerDemographic!J11910:J15099)</f>
        <v>#N/A</v>
      </c>
      <c r="W11911" s="31" t="e">
        <f>LOOKUP(C11911,CustomerDemographic!A11910:N15099,CustomerDemographic!K11910:K15099)</f>
        <v>#N/A</v>
      </c>
      <c r="X11911" s="31" t="e">
        <f>LOOKUP(C11911,CustomerDemographic!A11910:N15099,CustomerDemographic!L11910:L15099)</f>
        <v>#N/A</v>
      </c>
      <c r="Y11911" s="31" t="e">
        <f>LOOKUP(C11911,CustomerDemographic!A11910:N15099,CustomerDemographic!M11910:M15099)</f>
        <v>#N/A</v>
      </c>
      <c r="Z11911" s="31" t="e">
        <f>LOOKUP(C11911,CustomerDemographic!A11910:N15099,CustomerDemographic!N11910:N15099)</f>
        <v>#N/A</v>
      </c>
      <c r="AA11911" s="31" t="e">
        <f>LOOKUP(C11911,CustomerAddress!A11910:F15909,CustomerAddress!C11910:C15909)</f>
        <v>#N/A</v>
      </c>
      <c r="AB11911" s="31" t="e">
        <f>LOOKUP(C11911,CustomerAddress!A11910:F15909,CustomerAddress!D11910:D15909)</f>
        <v>#N/A</v>
      </c>
      <c r="AC11911" s="31" t="e">
        <f>LOOKUP(C11911,CustomerAddress!A11910:F15909,CustomerAddress!F11910:F15909)</f>
        <v>#N/A</v>
      </c>
      <c r="AD11911" s="31">
        <f t="shared" si="848"/>
        <v>93</v>
      </c>
    </row>
    <row r="11912" spans="1:30" s="31" customFormat="1" ht="15.75" hidden="1" customHeight="1" x14ac:dyDescent="0.15">
      <c r="A11912" s="31">
        <v>12228</v>
      </c>
      <c r="B11912" s="31">
        <v>80</v>
      </c>
      <c r="C11912" s="31">
        <v>3267</v>
      </c>
      <c r="D11912" s="43">
        <v>42807</v>
      </c>
      <c r="E11912" s="43"/>
      <c r="F11912" s="31" t="b">
        <v>0</v>
      </c>
      <c r="G11912" s="33" t="s">
        <v>37</v>
      </c>
      <c r="H11912" s="33" t="s">
        <v>39</v>
      </c>
      <c r="I11912" s="33" t="s">
        <v>38</v>
      </c>
      <c r="J11912" s="38" t="str">
        <f t="shared" si="846"/>
        <v>Large</v>
      </c>
      <c r="K11912" s="38" t="s">
        <v>12987</v>
      </c>
      <c r="L11912" s="48">
        <v>1469.44</v>
      </c>
      <c r="M11912" s="34">
        <v>596.54999999999995</v>
      </c>
      <c r="N11912" s="40">
        <v>34996</v>
      </c>
      <c r="O11912" s="50">
        <f t="shared" si="847"/>
        <v>872.8900000000001</v>
      </c>
      <c r="P11912" s="50" t="e">
        <f>LOOKUP(C11912,CustomerDemographic!A11911:N15100,CustomerDemographic!D11911:D15100)</f>
        <v>#N/A</v>
      </c>
      <c r="Q11912" s="31" t="e">
        <f>LOOKUP(C11912,CustomerDemographic!A11911:N15100,CustomerDemographic!E11911:E15100)</f>
        <v>#N/A</v>
      </c>
      <c r="R11912" s="68" t="e">
        <f>LOOKUP(C11912,CustomerDemographic!A11911:N15100,CustomerDemographic!F11911:F15100)</f>
        <v>#N/A</v>
      </c>
      <c r="S11912" s="46" t="e">
        <f>LOOKUP(C11912,CustomerDemographic!A11911:N15100,CustomerDemographic!G11911:G15100)</f>
        <v>#N/A</v>
      </c>
      <c r="T11912" s="46"/>
      <c r="U11912" s="31" t="e">
        <f>LOOKUP(C11912,CustomerDemographic!A11911:N15100,CustomerDemographic!I11911:I15100)</f>
        <v>#N/A</v>
      </c>
      <c r="V11912" s="38" t="e">
        <f>LOOKUP(C11912,CustomerDemographic!A11911:N15100,CustomerDemographic!J11911:J15100)</f>
        <v>#N/A</v>
      </c>
      <c r="W11912" s="31" t="e">
        <f>LOOKUP(C11912,CustomerDemographic!A11911:N15100,CustomerDemographic!K11911:K15100)</f>
        <v>#N/A</v>
      </c>
      <c r="X11912" s="31" t="e">
        <f>LOOKUP(C11912,CustomerDemographic!A11911:N15100,CustomerDemographic!L11911:L15100)</f>
        <v>#N/A</v>
      </c>
      <c r="Y11912" s="31" t="e">
        <f>LOOKUP(C11912,CustomerDemographic!A11911:N15100,CustomerDemographic!M11911:M15100)</f>
        <v>#N/A</v>
      </c>
      <c r="Z11912" s="31" t="e">
        <f>LOOKUP(C11912,CustomerDemographic!A11911:N15100,CustomerDemographic!N11911:N15100)</f>
        <v>#N/A</v>
      </c>
      <c r="AA11912" s="31" t="e">
        <f>LOOKUP(C11912,CustomerAddress!A11911:F15910,CustomerAddress!C11911:C15910)</f>
        <v>#N/A</v>
      </c>
      <c r="AB11912" s="31" t="e">
        <f>LOOKUP(C11912,CustomerAddress!A11911:F15910,CustomerAddress!D11911:D15910)</f>
        <v>#N/A</v>
      </c>
      <c r="AC11912" s="31" t="e">
        <f>LOOKUP(C11912,CustomerAddress!A11911:F15910,CustomerAddress!F11911:F15910)</f>
        <v>#N/A</v>
      </c>
      <c r="AD11912" s="31">
        <f t="shared" si="848"/>
        <v>292</v>
      </c>
    </row>
    <row r="11913" spans="1:30" s="31" customFormat="1" ht="15.75" hidden="1" customHeight="1" x14ac:dyDescent="0.15">
      <c r="A11913" s="31">
        <v>12229</v>
      </c>
      <c r="B11913" s="31">
        <v>5</v>
      </c>
      <c r="C11913" s="31">
        <v>1825</v>
      </c>
      <c r="D11913" s="43">
        <v>42829</v>
      </c>
      <c r="E11913" s="43"/>
      <c r="F11913" s="31" t="b">
        <v>0</v>
      </c>
      <c r="G11913" s="33" t="s">
        <v>37</v>
      </c>
      <c r="H11913" s="33" t="s">
        <v>39</v>
      </c>
      <c r="I11913" s="33" t="s">
        <v>45</v>
      </c>
      <c r="J11913" s="38" t="str">
        <f t="shared" si="846"/>
        <v>Large</v>
      </c>
      <c r="K11913" s="38" t="s">
        <v>12987</v>
      </c>
      <c r="L11913" s="48">
        <v>574.64</v>
      </c>
      <c r="M11913" s="34">
        <v>459.71</v>
      </c>
      <c r="N11913" s="40">
        <v>40649</v>
      </c>
      <c r="O11913" s="50">
        <f t="shared" si="847"/>
        <v>114.93</v>
      </c>
      <c r="P11913" s="50" t="e">
        <f>LOOKUP(C11913,CustomerDemographic!A11912:N15101,CustomerDemographic!D11912:D15101)</f>
        <v>#N/A</v>
      </c>
      <c r="Q11913" s="31" t="e">
        <f>LOOKUP(C11913,CustomerDemographic!A11912:N15101,CustomerDemographic!E11912:E15101)</f>
        <v>#N/A</v>
      </c>
      <c r="R11913" s="68" t="e">
        <f>LOOKUP(C11913,CustomerDemographic!A11912:N15101,CustomerDemographic!F11912:F15101)</f>
        <v>#N/A</v>
      </c>
      <c r="S11913" s="46" t="e">
        <f>LOOKUP(C11913,CustomerDemographic!A11912:N15101,CustomerDemographic!G11912:G15101)</f>
        <v>#N/A</v>
      </c>
      <c r="T11913" s="46"/>
      <c r="U11913" s="31" t="e">
        <f>LOOKUP(C11913,CustomerDemographic!A11912:N15101,CustomerDemographic!I11912:I15101)</f>
        <v>#N/A</v>
      </c>
      <c r="V11913" s="38" t="e">
        <f>LOOKUP(C11913,CustomerDemographic!A11912:N15101,CustomerDemographic!J11912:J15101)</f>
        <v>#N/A</v>
      </c>
      <c r="W11913" s="31" t="e">
        <f>LOOKUP(C11913,CustomerDemographic!A11912:N15101,CustomerDemographic!K11912:K15101)</f>
        <v>#N/A</v>
      </c>
      <c r="X11913" s="31" t="e">
        <f>LOOKUP(C11913,CustomerDemographic!A11912:N15101,CustomerDemographic!L11912:L15101)</f>
        <v>#N/A</v>
      </c>
      <c r="Y11913" s="31" t="e">
        <f>LOOKUP(C11913,CustomerDemographic!A11912:N15101,CustomerDemographic!M11912:M15101)</f>
        <v>#N/A</v>
      </c>
      <c r="Z11913" s="31" t="e">
        <f>LOOKUP(C11913,CustomerDemographic!A11912:N15101,CustomerDemographic!N11912:N15101)</f>
        <v>#N/A</v>
      </c>
      <c r="AA11913" s="31" t="e">
        <f>LOOKUP(C11913,CustomerAddress!A11912:F15911,CustomerAddress!C11912:C15911)</f>
        <v>#N/A</v>
      </c>
      <c r="AB11913" s="31" t="e">
        <f>LOOKUP(C11913,CustomerAddress!A11912:F15911,CustomerAddress!D11912:D15911)</f>
        <v>#N/A</v>
      </c>
      <c r="AC11913" s="31" t="e">
        <f>LOOKUP(C11913,CustomerAddress!A11912:F15911,CustomerAddress!F11912:F15911)</f>
        <v>#N/A</v>
      </c>
      <c r="AD11913" s="31">
        <f t="shared" si="848"/>
        <v>270</v>
      </c>
    </row>
    <row r="11914" spans="1:30" s="31" customFormat="1" ht="15.75" hidden="1" customHeight="1" x14ac:dyDescent="0.15">
      <c r="A11914" s="31">
        <v>12230</v>
      </c>
      <c r="B11914" s="31">
        <v>58</v>
      </c>
      <c r="C11914" s="31">
        <v>771</v>
      </c>
      <c r="D11914" s="43">
        <v>42864</v>
      </c>
      <c r="E11914" s="43"/>
      <c r="F11914" s="31" t="b">
        <v>0</v>
      </c>
      <c r="G11914" s="33" t="s">
        <v>37</v>
      </c>
      <c r="H11914" s="33" t="s">
        <v>40</v>
      </c>
      <c r="I11914" s="33" t="s">
        <v>38</v>
      </c>
      <c r="J11914" s="38" t="str">
        <f t="shared" si="846"/>
        <v>Medium</v>
      </c>
      <c r="K11914" s="38" t="s">
        <v>12986</v>
      </c>
      <c r="L11914" s="48">
        <v>912.52</v>
      </c>
      <c r="M11914" s="34">
        <v>141.4</v>
      </c>
      <c r="N11914" s="40">
        <v>42295</v>
      </c>
      <c r="O11914" s="50">
        <f t="shared" si="847"/>
        <v>771.12</v>
      </c>
      <c r="P11914" s="50" t="e">
        <f>LOOKUP(C11914,CustomerDemographic!A11913:N15102,CustomerDemographic!D11913:D15102)</f>
        <v>#N/A</v>
      </c>
      <c r="Q11914" s="31" t="e">
        <f>LOOKUP(C11914,CustomerDemographic!A11913:N15102,CustomerDemographic!E11913:E15102)</f>
        <v>#N/A</v>
      </c>
      <c r="R11914" s="68" t="e">
        <f>LOOKUP(C11914,CustomerDemographic!A11913:N15102,CustomerDemographic!F11913:F15102)</f>
        <v>#N/A</v>
      </c>
      <c r="S11914" s="46" t="e">
        <f>LOOKUP(C11914,CustomerDemographic!A11913:N15102,CustomerDemographic!G11913:G15102)</f>
        <v>#N/A</v>
      </c>
      <c r="T11914" s="46"/>
      <c r="U11914" s="31" t="e">
        <f>LOOKUP(C11914,CustomerDemographic!A11913:N15102,CustomerDemographic!I11913:I15102)</f>
        <v>#N/A</v>
      </c>
      <c r="V11914" s="38" t="e">
        <f>LOOKUP(C11914,CustomerDemographic!A11913:N15102,CustomerDemographic!J11913:J15102)</f>
        <v>#N/A</v>
      </c>
      <c r="W11914" s="31" t="e">
        <f>LOOKUP(C11914,CustomerDemographic!A11913:N15102,CustomerDemographic!K11913:K15102)</f>
        <v>#N/A</v>
      </c>
      <c r="X11914" s="31" t="e">
        <f>LOOKUP(C11914,CustomerDemographic!A11913:N15102,CustomerDemographic!L11913:L15102)</f>
        <v>#N/A</v>
      </c>
      <c r="Y11914" s="31" t="e">
        <f>LOOKUP(C11914,CustomerDemographic!A11913:N15102,CustomerDemographic!M11913:M15102)</f>
        <v>#N/A</v>
      </c>
      <c r="Z11914" s="31" t="e">
        <f>LOOKUP(C11914,CustomerDemographic!A11913:N15102,CustomerDemographic!N11913:N15102)</f>
        <v>#N/A</v>
      </c>
      <c r="AA11914" s="31" t="e">
        <f>LOOKUP(C11914,CustomerAddress!A11913:F15912,CustomerAddress!C11913:C15912)</f>
        <v>#N/A</v>
      </c>
      <c r="AB11914" s="31" t="e">
        <f>LOOKUP(C11914,CustomerAddress!A11913:F15912,CustomerAddress!D11913:D15912)</f>
        <v>#N/A</v>
      </c>
      <c r="AC11914" s="31" t="e">
        <f>LOOKUP(C11914,CustomerAddress!A11913:F15912,CustomerAddress!F11913:F15912)</f>
        <v>#N/A</v>
      </c>
      <c r="AD11914" s="31">
        <f t="shared" si="848"/>
        <v>235</v>
      </c>
    </row>
    <row r="11915" spans="1:30" s="31" customFormat="1" ht="15.75" hidden="1" customHeight="1" x14ac:dyDescent="0.15">
      <c r="A11915" s="31">
        <v>12231</v>
      </c>
      <c r="B11915" s="31">
        <v>55</v>
      </c>
      <c r="C11915" s="31">
        <v>1750</v>
      </c>
      <c r="D11915" s="43">
        <v>42962</v>
      </c>
      <c r="E11915" s="43"/>
      <c r="F11915" s="31" t="b">
        <v>1</v>
      </c>
      <c r="G11915" s="33" t="s">
        <v>37</v>
      </c>
      <c r="H11915" s="33" t="s">
        <v>39</v>
      </c>
      <c r="I11915" s="33" t="s">
        <v>43</v>
      </c>
      <c r="J11915" s="38" t="str">
        <f t="shared" si="846"/>
        <v>Medium</v>
      </c>
      <c r="K11915" s="38" t="s">
        <v>12986</v>
      </c>
      <c r="L11915" s="48">
        <v>1894.19</v>
      </c>
      <c r="M11915" s="34">
        <v>598.76</v>
      </c>
      <c r="N11915" s="40">
        <v>34170</v>
      </c>
      <c r="O11915" s="50">
        <f t="shared" si="847"/>
        <v>1295.43</v>
      </c>
      <c r="P11915" s="50" t="e">
        <f>LOOKUP(C11915,CustomerDemographic!A11914:N15103,CustomerDemographic!D11914:D15103)</f>
        <v>#N/A</v>
      </c>
      <c r="Q11915" s="31" t="e">
        <f>LOOKUP(C11915,CustomerDemographic!A11914:N15103,CustomerDemographic!E11914:E15103)</f>
        <v>#N/A</v>
      </c>
      <c r="R11915" s="68" t="e">
        <f>LOOKUP(C11915,CustomerDemographic!A11914:N15103,CustomerDemographic!F11914:F15103)</f>
        <v>#N/A</v>
      </c>
      <c r="S11915" s="46" t="e">
        <f>LOOKUP(C11915,CustomerDemographic!A11914:N15103,CustomerDemographic!G11914:G15103)</f>
        <v>#N/A</v>
      </c>
      <c r="T11915" s="46"/>
      <c r="U11915" s="31" t="e">
        <f>LOOKUP(C11915,CustomerDemographic!A11914:N15103,CustomerDemographic!I11914:I15103)</f>
        <v>#N/A</v>
      </c>
      <c r="V11915" s="38" t="e">
        <f>LOOKUP(C11915,CustomerDemographic!A11914:N15103,CustomerDemographic!J11914:J15103)</f>
        <v>#N/A</v>
      </c>
      <c r="W11915" s="31" t="e">
        <f>LOOKUP(C11915,CustomerDemographic!A11914:N15103,CustomerDemographic!K11914:K15103)</f>
        <v>#N/A</v>
      </c>
      <c r="X11915" s="31" t="e">
        <f>LOOKUP(C11915,CustomerDemographic!A11914:N15103,CustomerDemographic!L11914:L15103)</f>
        <v>#N/A</v>
      </c>
      <c r="Y11915" s="31" t="e">
        <f>LOOKUP(C11915,CustomerDemographic!A11914:N15103,CustomerDemographic!M11914:M15103)</f>
        <v>#N/A</v>
      </c>
      <c r="Z11915" s="31" t="e">
        <f>LOOKUP(C11915,CustomerDemographic!A11914:N15103,CustomerDemographic!N11914:N15103)</f>
        <v>#N/A</v>
      </c>
      <c r="AA11915" s="31" t="e">
        <f>LOOKUP(C11915,CustomerAddress!A11914:F15913,CustomerAddress!C11914:C15913)</f>
        <v>#N/A</v>
      </c>
      <c r="AB11915" s="31" t="e">
        <f>LOOKUP(C11915,CustomerAddress!A11914:F15913,CustomerAddress!D11914:D15913)</f>
        <v>#N/A</v>
      </c>
      <c r="AC11915" s="31" t="e">
        <f>LOOKUP(C11915,CustomerAddress!A11914:F15913,CustomerAddress!F11914:F15913)</f>
        <v>#N/A</v>
      </c>
      <c r="AD11915" s="31">
        <f t="shared" si="848"/>
        <v>137</v>
      </c>
    </row>
    <row r="11916" spans="1:30" s="31" customFormat="1" ht="15.75" hidden="1" customHeight="1" x14ac:dyDescent="0.15">
      <c r="A11916" s="31">
        <v>12232</v>
      </c>
      <c r="B11916" s="31">
        <v>10</v>
      </c>
      <c r="C11916" s="31">
        <v>1528</v>
      </c>
      <c r="D11916" s="43">
        <v>42805</v>
      </c>
      <c r="E11916" s="43"/>
      <c r="F11916" s="31" t="b">
        <v>0</v>
      </c>
      <c r="G11916" s="33" t="s">
        <v>37</v>
      </c>
      <c r="H11916" s="36" t="s">
        <v>12747</v>
      </c>
      <c r="I11916" s="33" t="s">
        <v>38</v>
      </c>
      <c r="J11916" s="38" t="str">
        <f t="shared" si="846"/>
        <v>Large</v>
      </c>
      <c r="K11916" s="38" t="s">
        <v>12987</v>
      </c>
      <c r="L11916" s="48">
        <v>1945.43</v>
      </c>
      <c r="M11916" s="34">
        <v>333.18</v>
      </c>
      <c r="N11916" s="40">
        <v>37499</v>
      </c>
      <c r="O11916" s="50">
        <f t="shared" si="847"/>
        <v>1612.25</v>
      </c>
      <c r="P11916" s="50" t="e">
        <f>LOOKUP(C11916,CustomerDemographic!A11915:N15104,CustomerDemographic!D11915:D15104)</f>
        <v>#N/A</v>
      </c>
      <c r="Q11916" s="31" t="e">
        <f>LOOKUP(C11916,CustomerDemographic!A11915:N15104,CustomerDemographic!E11915:E15104)</f>
        <v>#N/A</v>
      </c>
      <c r="R11916" s="68" t="e">
        <f>LOOKUP(C11916,CustomerDemographic!A11915:N15104,CustomerDemographic!F11915:F15104)</f>
        <v>#N/A</v>
      </c>
      <c r="S11916" s="46" t="e">
        <f>LOOKUP(C11916,CustomerDemographic!A11915:N15104,CustomerDemographic!G11915:G15104)</f>
        <v>#N/A</v>
      </c>
      <c r="T11916" s="46"/>
      <c r="U11916" s="31" t="e">
        <f>LOOKUP(C11916,CustomerDemographic!A11915:N15104,CustomerDemographic!I11915:I15104)</f>
        <v>#N/A</v>
      </c>
      <c r="V11916" s="38" t="e">
        <f>LOOKUP(C11916,CustomerDemographic!A11915:N15104,CustomerDemographic!J11915:J15104)</f>
        <v>#N/A</v>
      </c>
      <c r="W11916" s="31" t="e">
        <f>LOOKUP(C11916,CustomerDemographic!A11915:N15104,CustomerDemographic!K11915:K15104)</f>
        <v>#N/A</v>
      </c>
      <c r="X11916" s="31" t="e">
        <f>LOOKUP(C11916,CustomerDemographic!A11915:N15104,CustomerDemographic!L11915:L15104)</f>
        <v>#N/A</v>
      </c>
      <c r="Y11916" s="31" t="e">
        <f>LOOKUP(C11916,CustomerDemographic!A11915:N15104,CustomerDemographic!M11915:M15104)</f>
        <v>#N/A</v>
      </c>
      <c r="Z11916" s="31" t="e">
        <f>LOOKUP(C11916,CustomerDemographic!A11915:N15104,CustomerDemographic!N11915:N15104)</f>
        <v>#N/A</v>
      </c>
      <c r="AA11916" s="31" t="e">
        <f>LOOKUP(C11916,CustomerAddress!A11915:F15914,CustomerAddress!C11915:C15914)</f>
        <v>#N/A</v>
      </c>
      <c r="AB11916" s="31" t="e">
        <f>LOOKUP(C11916,CustomerAddress!A11915:F15914,CustomerAddress!D11915:D15914)</f>
        <v>#N/A</v>
      </c>
      <c r="AC11916" s="31" t="e">
        <f>LOOKUP(C11916,CustomerAddress!A11915:F15914,CustomerAddress!F11915:F15914)</f>
        <v>#N/A</v>
      </c>
      <c r="AD11916" s="31">
        <f t="shared" si="848"/>
        <v>294</v>
      </c>
    </row>
    <row r="11917" spans="1:30" s="31" customFormat="1" ht="15.75" hidden="1" customHeight="1" x14ac:dyDescent="0.15">
      <c r="A11917" s="31">
        <v>12233</v>
      </c>
      <c r="B11917" s="31">
        <v>30</v>
      </c>
      <c r="C11917" s="31">
        <v>536</v>
      </c>
      <c r="D11917" s="43">
        <v>43016</v>
      </c>
      <c r="E11917" s="43"/>
      <c r="F11917" s="31" t="b">
        <v>1</v>
      </c>
      <c r="G11917" s="33" t="s">
        <v>37</v>
      </c>
      <c r="H11917" s="36" t="s">
        <v>12747</v>
      </c>
      <c r="I11917" s="33" t="s">
        <v>38</v>
      </c>
      <c r="J11917" s="38" t="str">
        <f t="shared" si="846"/>
        <v>Medium</v>
      </c>
      <c r="K11917" s="38" t="s">
        <v>12986</v>
      </c>
      <c r="L11917" s="48">
        <v>748.17</v>
      </c>
      <c r="M11917" s="34">
        <v>448.9</v>
      </c>
      <c r="N11917" s="40">
        <v>42105</v>
      </c>
      <c r="O11917" s="50">
        <f t="shared" si="847"/>
        <v>299.27</v>
      </c>
      <c r="P11917" s="50" t="e">
        <f>LOOKUP(C11917,CustomerDemographic!A11916:N15105,CustomerDemographic!D11916:D15105)</f>
        <v>#N/A</v>
      </c>
      <c r="Q11917" s="31" t="e">
        <f>LOOKUP(C11917,CustomerDemographic!A11916:N15105,CustomerDemographic!E11916:E15105)</f>
        <v>#N/A</v>
      </c>
      <c r="R11917" s="68" t="e">
        <f>LOOKUP(C11917,CustomerDemographic!A11916:N15105,CustomerDemographic!F11916:F15105)</f>
        <v>#N/A</v>
      </c>
      <c r="S11917" s="46" t="e">
        <f>LOOKUP(C11917,CustomerDemographic!A11916:N15105,CustomerDemographic!G11916:G15105)</f>
        <v>#N/A</v>
      </c>
      <c r="T11917" s="46"/>
      <c r="U11917" s="31" t="e">
        <f>LOOKUP(C11917,CustomerDemographic!A11916:N15105,CustomerDemographic!I11916:I15105)</f>
        <v>#N/A</v>
      </c>
      <c r="V11917" s="38" t="e">
        <f>LOOKUP(C11917,CustomerDemographic!A11916:N15105,CustomerDemographic!J11916:J15105)</f>
        <v>#N/A</v>
      </c>
      <c r="W11917" s="31" t="e">
        <f>LOOKUP(C11917,CustomerDemographic!A11916:N15105,CustomerDemographic!K11916:K15105)</f>
        <v>#N/A</v>
      </c>
      <c r="X11917" s="31" t="e">
        <f>LOOKUP(C11917,CustomerDemographic!A11916:N15105,CustomerDemographic!L11916:L15105)</f>
        <v>#N/A</v>
      </c>
      <c r="Y11917" s="31" t="e">
        <f>LOOKUP(C11917,CustomerDemographic!A11916:N15105,CustomerDemographic!M11916:M15105)</f>
        <v>#N/A</v>
      </c>
      <c r="Z11917" s="31" t="e">
        <f>LOOKUP(C11917,CustomerDemographic!A11916:N15105,CustomerDemographic!N11916:N15105)</f>
        <v>#N/A</v>
      </c>
      <c r="AA11917" s="31" t="e">
        <f>LOOKUP(C11917,CustomerAddress!A11916:F15915,CustomerAddress!C11916:C15915)</f>
        <v>#N/A</v>
      </c>
      <c r="AB11917" s="31" t="e">
        <f>LOOKUP(C11917,CustomerAddress!A11916:F15915,CustomerAddress!D11916:D15915)</f>
        <v>#N/A</v>
      </c>
      <c r="AC11917" s="31" t="e">
        <f>LOOKUP(C11917,CustomerAddress!A11916:F15915,CustomerAddress!F11916:F15915)</f>
        <v>#N/A</v>
      </c>
      <c r="AD11917" s="31">
        <f t="shared" si="848"/>
        <v>83</v>
      </c>
    </row>
    <row r="11918" spans="1:30" s="31" customFormat="1" ht="15.75" hidden="1" customHeight="1" x14ac:dyDescent="0.15">
      <c r="A11918" s="31">
        <v>12234</v>
      </c>
      <c r="B11918" s="31">
        <v>0</v>
      </c>
      <c r="C11918" s="31">
        <v>1310</v>
      </c>
      <c r="D11918" s="43">
        <v>42745</v>
      </c>
      <c r="E11918" s="43"/>
      <c r="F11918" s="31" t="b">
        <v>1</v>
      </c>
      <c r="G11918" s="33" t="s">
        <v>37</v>
      </c>
      <c r="H11918" s="33" t="s">
        <v>39</v>
      </c>
      <c r="I11918" s="33" t="s">
        <v>43</v>
      </c>
      <c r="J11918" s="38" t="str">
        <f t="shared" si="846"/>
        <v>Medium</v>
      </c>
      <c r="K11918" s="38" t="s">
        <v>12986</v>
      </c>
      <c r="L11918" s="48">
        <v>533.51</v>
      </c>
      <c r="M11918" s="34">
        <v>400.13</v>
      </c>
      <c r="N11918" s="40">
        <v>41064</v>
      </c>
      <c r="O11918" s="50">
        <f t="shared" si="847"/>
        <v>133.38</v>
      </c>
      <c r="P11918" s="50" t="e">
        <f>LOOKUP(C11918,CustomerDemographic!A11917:N15106,CustomerDemographic!D11917:D15106)</f>
        <v>#N/A</v>
      </c>
      <c r="Q11918" s="31" t="e">
        <f>LOOKUP(C11918,CustomerDemographic!A11917:N15106,CustomerDemographic!E11917:E15106)</f>
        <v>#N/A</v>
      </c>
      <c r="R11918" s="68" t="e">
        <f>LOOKUP(C11918,CustomerDemographic!A11917:N15106,CustomerDemographic!F11917:F15106)</f>
        <v>#N/A</v>
      </c>
      <c r="S11918" s="46" t="e">
        <f>LOOKUP(C11918,CustomerDemographic!A11917:N15106,CustomerDemographic!G11917:G15106)</f>
        <v>#N/A</v>
      </c>
      <c r="T11918" s="46"/>
      <c r="U11918" s="31" t="e">
        <f>LOOKUP(C11918,CustomerDemographic!A11917:N15106,CustomerDemographic!I11917:I15106)</f>
        <v>#N/A</v>
      </c>
      <c r="V11918" s="38" t="e">
        <f>LOOKUP(C11918,CustomerDemographic!A11917:N15106,CustomerDemographic!J11917:J15106)</f>
        <v>#N/A</v>
      </c>
      <c r="W11918" s="31" t="e">
        <f>LOOKUP(C11918,CustomerDemographic!A11917:N15106,CustomerDemographic!K11917:K15106)</f>
        <v>#N/A</v>
      </c>
      <c r="X11918" s="31" t="e">
        <f>LOOKUP(C11918,CustomerDemographic!A11917:N15106,CustomerDemographic!L11917:L15106)</f>
        <v>#N/A</v>
      </c>
      <c r="Y11918" s="31" t="e">
        <f>LOOKUP(C11918,CustomerDemographic!A11917:N15106,CustomerDemographic!M11917:M15106)</f>
        <v>#N/A</v>
      </c>
      <c r="Z11918" s="31" t="e">
        <f>LOOKUP(C11918,CustomerDemographic!A11917:N15106,CustomerDemographic!N11917:N15106)</f>
        <v>#N/A</v>
      </c>
      <c r="AA11918" s="31" t="e">
        <f>LOOKUP(C11918,CustomerAddress!A11917:F15916,CustomerAddress!C11917:C15916)</f>
        <v>#N/A</v>
      </c>
      <c r="AB11918" s="31" t="e">
        <f>LOOKUP(C11918,CustomerAddress!A11917:F15916,CustomerAddress!D11917:D15916)</f>
        <v>#N/A</v>
      </c>
      <c r="AC11918" s="31" t="e">
        <f>LOOKUP(C11918,CustomerAddress!A11917:F15916,CustomerAddress!F11917:F15916)</f>
        <v>#N/A</v>
      </c>
      <c r="AD11918" s="31">
        <f t="shared" si="848"/>
        <v>354</v>
      </c>
    </row>
    <row r="11919" spans="1:30" s="31" customFormat="1" ht="15.75" hidden="1" customHeight="1" x14ac:dyDescent="0.15">
      <c r="A11919" s="31">
        <v>12235</v>
      </c>
      <c r="B11919" s="31">
        <v>49</v>
      </c>
      <c r="C11919" s="31">
        <v>2601</v>
      </c>
      <c r="D11919" s="43">
        <v>42896</v>
      </c>
      <c r="E11919" s="43"/>
      <c r="F11919" s="31" t="b">
        <v>0</v>
      </c>
      <c r="G11919" s="33" t="s">
        <v>37</v>
      </c>
      <c r="H11919" s="33" t="s">
        <v>39</v>
      </c>
      <c r="I11919" s="33" t="s">
        <v>43</v>
      </c>
      <c r="J11919" s="38" t="str">
        <f t="shared" si="846"/>
        <v>Medium</v>
      </c>
      <c r="K11919" s="38" t="s">
        <v>12986</v>
      </c>
      <c r="L11919" s="48">
        <v>533.51</v>
      </c>
      <c r="M11919" s="34">
        <v>400.13</v>
      </c>
      <c r="N11919" s="40">
        <v>41064</v>
      </c>
      <c r="O11919" s="50">
        <f t="shared" si="847"/>
        <v>133.38</v>
      </c>
      <c r="P11919" s="50" t="e">
        <f>LOOKUP(C11919,CustomerDemographic!A11918:N15107,CustomerDemographic!D11918:D15107)</f>
        <v>#N/A</v>
      </c>
      <c r="Q11919" s="31" t="e">
        <f>LOOKUP(C11919,CustomerDemographic!A11918:N15107,CustomerDemographic!E11918:E15107)</f>
        <v>#N/A</v>
      </c>
      <c r="R11919" s="68" t="e">
        <f>LOOKUP(C11919,CustomerDemographic!A11918:N15107,CustomerDemographic!F11918:F15107)</f>
        <v>#N/A</v>
      </c>
      <c r="S11919" s="46" t="e">
        <f>LOOKUP(C11919,CustomerDemographic!A11918:N15107,CustomerDemographic!G11918:G15107)</f>
        <v>#N/A</v>
      </c>
      <c r="T11919" s="46"/>
      <c r="U11919" s="31" t="e">
        <f>LOOKUP(C11919,CustomerDemographic!A11918:N15107,CustomerDemographic!I11918:I15107)</f>
        <v>#N/A</v>
      </c>
      <c r="V11919" s="38" t="e">
        <f>LOOKUP(C11919,CustomerDemographic!A11918:N15107,CustomerDemographic!J11918:J15107)</f>
        <v>#N/A</v>
      </c>
      <c r="W11919" s="31" t="e">
        <f>LOOKUP(C11919,CustomerDemographic!A11918:N15107,CustomerDemographic!K11918:K15107)</f>
        <v>#N/A</v>
      </c>
      <c r="X11919" s="31" t="e">
        <f>LOOKUP(C11919,CustomerDemographic!A11918:N15107,CustomerDemographic!L11918:L15107)</f>
        <v>#N/A</v>
      </c>
      <c r="Y11919" s="31" t="e">
        <f>LOOKUP(C11919,CustomerDemographic!A11918:N15107,CustomerDemographic!M11918:M15107)</f>
        <v>#N/A</v>
      </c>
      <c r="Z11919" s="31" t="e">
        <f>LOOKUP(C11919,CustomerDemographic!A11918:N15107,CustomerDemographic!N11918:N15107)</f>
        <v>#N/A</v>
      </c>
      <c r="AA11919" s="31" t="e">
        <f>LOOKUP(C11919,CustomerAddress!A11918:F15917,CustomerAddress!C11918:C15917)</f>
        <v>#N/A</v>
      </c>
      <c r="AB11919" s="31" t="e">
        <f>LOOKUP(C11919,CustomerAddress!A11918:F15917,CustomerAddress!D11918:D15917)</f>
        <v>#N/A</v>
      </c>
      <c r="AC11919" s="31" t="e">
        <f>LOOKUP(C11919,CustomerAddress!A11918:F15917,CustomerAddress!F11918:F15917)</f>
        <v>#N/A</v>
      </c>
      <c r="AD11919" s="31">
        <f t="shared" si="848"/>
        <v>203</v>
      </c>
    </row>
    <row r="11920" spans="1:30" s="31" customFormat="1" ht="15.75" hidden="1" customHeight="1" x14ac:dyDescent="0.15">
      <c r="A11920" s="31">
        <v>12236</v>
      </c>
      <c r="B11920" s="31">
        <v>15</v>
      </c>
      <c r="C11920" s="31">
        <v>2391</v>
      </c>
      <c r="D11920" s="43">
        <v>42738</v>
      </c>
      <c r="E11920" s="43"/>
      <c r="F11920" s="31" t="b">
        <v>0</v>
      </c>
      <c r="G11920" s="33" t="s">
        <v>37</v>
      </c>
      <c r="H11920" s="33" t="s">
        <v>41</v>
      </c>
      <c r="I11920" s="33" t="s">
        <v>38</v>
      </c>
      <c r="J11920" s="38" t="str">
        <f t="shared" si="846"/>
        <v>Medium</v>
      </c>
      <c r="K11920" s="38" t="s">
        <v>12986</v>
      </c>
      <c r="L11920" s="48">
        <v>958.74</v>
      </c>
      <c r="M11920" s="34">
        <v>748.9</v>
      </c>
      <c r="N11920" s="40">
        <v>38693</v>
      </c>
      <c r="O11920" s="50">
        <f t="shared" si="847"/>
        <v>209.84000000000003</v>
      </c>
      <c r="P11920" s="50" t="e">
        <f>LOOKUP(C11920,CustomerDemographic!A11919:N15108,CustomerDemographic!D11919:D15108)</f>
        <v>#N/A</v>
      </c>
      <c r="Q11920" s="31" t="e">
        <f>LOOKUP(C11920,CustomerDemographic!A11919:N15108,CustomerDemographic!E11919:E15108)</f>
        <v>#N/A</v>
      </c>
      <c r="R11920" s="68" t="e">
        <f>LOOKUP(C11920,CustomerDemographic!A11919:N15108,CustomerDemographic!F11919:F15108)</f>
        <v>#N/A</v>
      </c>
      <c r="S11920" s="46" t="e">
        <f>LOOKUP(C11920,CustomerDemographic!A11919:N15108,CustomerDemographic!G11919:G15108)</f>
        <v>#N/A</v>
      </c>
      <c r="T11920" s="46"/>
      <c r="U11920" s="31" t="e">
        <f>LOOKUP(C11920,CustomerDemographic!A11919:N15108,CustomerDemographic!I11919:I15108)</f>
        <v>#N/A</v>
      </c>
      <c r="V11920" s="38" t="e">
        <f>LOOKUP(C11920,CustomerDemographic!A11919:N15108,CustomerDemographic!J11919:J15108)</f>
        <v>#N/A</v>
      </c>
      <c r="W11920" s="31" t="e">
        <f>LOOKUP(C11920,CustomerDemographic!A11919:N15108,CustomerDemographic!K11919:K15108)</f>
        <v>#N/A</v>
      </c>
      <c r="X11920" s="31" t="e">
        <f>LOOKUP(C11920,CustomerDemographic!A11919:N15108,CustomerDemographic!L11919:L15108)</f>
        <v>#N/A</v>
      </c>
      <c r="Y11920" s="31" t="e">
        <f>LOOKUP(C11920,CustomerDemographic!A11919:N15108,CustomerDemographic!M11919:M15108)</f>
        <v>#N/A</v>
      </c>
      <c r="Z11920" s="31" t="e">
        <f>LOOKUP(C11920,CustomerDemographic!A11919:N15108,CustomerDemographic!N11919:N15108)</f>
        <v>#N/A</v>
      </c>
      <c r="AA11920" s="31" t="e">
        <f>LOOKUP(C11920,CustomerAddress!A11919:F15918,CustomerAddress!C11919:C15918)</f>
        <v>#N/A</v>
      </c>
      <c r="AB11920" s="31" t="e">
        <f>LOOKUP(C11920,CustomerAddress!A11919:F15918,CustomerAddress!D11919:D15918)</f>
        <v>#N/A</v>
      </c>
      <c r="AC11920" s="31" t="e">
        <f>LOOKUP(C11920,CustomerAddress!A11919:F15918,CustomerAddress!F11919:F15918)</f>
        <v>#N/A</v>
      </c>
      <c r="AD11920" s="31">
        <f t="shared" si="848"/>
        <v>361</v>
      </c>
    </row>
    <row r="11921" spans="1:30" s="31" customFormat="1" ht="15.75" hidden="1" customHeight="1" x14ac:dyDescent="0.15">
      <c r="A11921" s="31">
        <v>12237</v>
      </c>
      <c r="B11921" s="31">
        <v>6</v>
      </c>
      <c r="C11921" s="31">
        <v>3403</v>
      </c>
      <c r="D11921" s="43">
        <v>42852</v>
      </c>
      <c r="E11921" s="43"/>
      <c r="F11921" s="31" t="b">
        <v>0</v>
      </c>
      <c r="G11921" s="33" t="s">
        <v>37</v>
      </c>
      <c r="H11921" s="33" t="s">
        <v>40</v>
      </c>
      <c r="I11921" s="33" t="s">
        <v>38</v>
      </c>
      <c r="J11921" s="38" t="str">
        <f t="shared" si="846"/>
        <v>Medium</v>
      </c>
      <c r="K11921" s="38" t="s">
        <v>12986</v>
      </c>
      <c r="L11921" s="48">
        <v>227.88</v>
      </c>
      <c r="M11921" s="34">
        <v>136.72999999999999</v>
      </c>
      <c r="N11921" s="40">
        <v>42560</v>
      </c>
      <c r="O11921" s="50">
        <f t="shared" si="847"/>
        <v>91.15</v>
      </c>
      <c r="P11921" s="50" t="e">
        <f>LOOKUP(C11921,CustomerDemographic!A11920:N15109,CustomerDemographic!D11920:D15109)</f>
        <v>#N/A</v>
      </c>
      <c r="Q11921" s="31" t="e">
        <f>LOOKUP(C11921,CustomerDemographic!A11920:N15109,CustomerDemographic!E11920:E15109)</f>
        <v>#N/A</v>
      </c>
      <c r="R11921" s="68" t="e">
        <f>LOOKUP(C11921,CustomerDemographic!A11920:N15109,CustomerDemographic!F11920:F15109)</f>
        <v>#N/A</v>
      </c>
      <c r="S11921" s="46" t="e">
        <f>LOOKUP(C11921,CustomerDemographic!A11920:N15109,CustomerDemographic!G11920:G15109)</f>
        <v>#N/A</v>
      </c>
      <c r="T11921" s="46"/>
      <c r="U11921" s="31" t="e">
        <f>LOOKUP(C11921,CustomerDemographic!A11920:N15109,CustomerDemographic!I11920:I15109)</f>
        <v>#N/A</v>
      </c>
      <c r="V11921" s="38" t="e">
        <f>LOOKUP(C11921,CustomerDemographic!A11920:N15109,CustomerDemographic!J11920:J15109)</f>
        <v>#N/A</v>
      </c>
      <c r="W11921" s="31" t="e">
        <f>LOOKUP(C11921,CustomerDemographic!A11920:N15109,CustomerDemographic!K11920:K15109)</f>
        <v>#N/A</v>
      </c>
      <c r="X11921" s="31" t="e">
        <f>LOOKUP(C11921,CustomerDemographic!A11920:N15109,CustomerDemographic!L11920:L15109)</f>
        <v>#N/A</v>
      </c>
      <c r="Y11921" s="31" t="e">
        <f>LOOKUP(C11921,CustomerDemographic!A11920:N15109,CustomerDemographic!M11920:M15109)</f>
        <v>#N/A</v>
      </c>
      <c r="Z11921" s="31" t="e">
        <f>LOOKUP(C11921,CustomerDemographic!A11920:N15109,CustomerDemographic!N11920:N15109)</f>
        <v>#N/A</v>
      </c>
      <c r="AA11921" s="31" t="e">
        <f>LOOKUP(C11921,CustomerAddress!A11920:F15919,CustomerAddress!C11920:C15919)</f>
        <v>#N/A</v>
      </c>
      <c r="AB11921" s="31" t="e">
        <f>LOOKUP(C11921,CustomerAddress!A11920:F15919,CustomerAddress!D11920:D15919)</f>
        <v>#N/A</v>
      </c>
      <c r="AC11921" s="31" t="e">
        <f>LOOKUP(C11921,CustomerAddress!A11920:F15919,CustomerAddress!F11920:F15919)</f>
        <v>#N/A</v>
      </c>
      <c r="AD11921" s="31">
        <f t="shared" si="848"/>
        <v>247</v>
      </c>
    </row>
    <row r="11922" spans="1:30" s="31" customFormat="1" ht="15.75" hidden="1" customHeight="1" x14ac:dyDescent="0.15">
      <c r="A11922" s="31">
        <v>12238</v>
      </c>
      <c r="B11922" s="31">
        <v>53</v>
      </c>
      <c r="C11922" s="31">
        <v>227</v>
      </c>
      <c r="D11922" s="43">
        <v>42931</v>
      </c>
      <c r="E11922" s="43"/>
      <c r="F11922" s="31" t="b">
        <v>1</v>
      </c>
      <c r="G11922" s="33" t="s">
        <v>37</v>
      </c>
      <c r="H11922" s="33" t="s">
        <v>40</v>
      </c>
      <c r="I11922" s="33" t="s">
        <v>38</v>
      </c>
      <c r="J11922" s="38" t="str">
        <f t="shared" si="846"/>
        <v>Medium</v>
      </c>
      <c r="K11922" s="38" t="s">
        <v>12986</v>
      </c>
      <c r="L11922" s="48">
        <v>795.34</v>
      </c>
      <c r="M11922" s="34">
        <v>101.58</v>
      </c>
      <c r="N11922" s="40">
        <v>35470</v>
      </c>
      <c r="O11922" s="50">
        <f t="shared" si="847"/>
        <v>693.76</v>
      </c>
      <c r="P11922" s="50" t="e">
        <f>LOOKUP(C11922,CustomerDemographic!A11921:N15110,CustomerDemographic!D11921:D15110)</f>
        <v>#N/A</v>
      </c>
      <c r="Q11922" s="31" t="e">
        <f>LOOKUP(C11922,CustomerDemographic!A11921:N15110,CustomerDemographic!E11921:E15110)</f>
        <v>#N/A</v>
      </c>
      <c r="R11922" s="68" t="e">
        <f>LOOKUP(C11922,CustomerDemographic!A11921:N15110,CustomerDemographic!F11921:F15110)</f>
        <v>#N/A</v>
      </c>
      <c r="S11922" s="46" t="e">
        <f>LOOKUP(C11922,CustomerDemographic!A11921:N15110,CustomerDemographic!G11921:G15110)</f>
        <v>#N/A</v>
      </c>
      <c r="T11922" s="46"/>
      <c r="U11922" s="31" t="e">
        <f>LOOKUP(C11922,CustomerDemographic!A11921:N15110,CustomerDemographic!I11921:I15110)</f>
        <v>#N/A</v>
      </c>
      <c r="V11922" s="38" t="e">
        <f>LOOKUP(C11922,CustomerDemographic!A11921:N15110,CustomerDemographic!J11921:J15110)</f>
        <v>#N/A</v>
      </c>
      <c r="W11922" s="31" t="e">
        <f>LOOKUP(C11922,CustomerDemographic!A11921:N15110,CustomerDemographic!K11921:K15110)</f>
        <v>#N/A</v>
      </c>
      <c r="X11922" s="31" t="e">
        <f>LOOKUP(C11922,CustomerDemographic!A11921:N15110,CustomerDemographic!L11921:L15110)</f>
        <v>#N/A</v>
      </c>
      <c r="Y11922" s="31" t="e">
        <f>LOOKUP(C11922,CustomerDemographic!A11921:N15110,CustomerDemographic!M11921:M15110)</f>
        <v>#N/A</v>
      </c>
      <c r="Z11922" s="31" t="e">
        <f>LOOKUP(C11922,CustomerDemographic!A11921:N15110,CustomerDemographic!N11921:N15110)</f>
        <v>#N/A</v>
      </c>
      <c r="AA11922" s="31" t="e">
        <f>LOOKUP(C11922,CustomerAddress!A11921:F15920,CustomerAddress!C11921:C15920)</f>
        <v>#N/A</v>
      </c>
      <c r="AB11922" s="31" t="e">
        <f>LOOKUP(C11922,CustomerAddress!A11921:F15920,CustomerAddress!D11921:D15920)</f>
        <v>#N/A</v>
      </c>
      <c r="AC11922" s="31" t="e">
        <f>LOOKUP(C11922,CustomerAddress!A11921:F15920,CustomerAddress!F11921:F15920)</f>
        <v>#N/A</v>
      </c>
      <c r="AD11922" s="31">
        <f t="shared" si="848"/>
        <v>168</v>
      </c>
    </row>
    <row r="11923" spans="1:30" s="31" customFormat="1" ht="15.75" hidden="1" customHeight="1" x14ac:dyDescent="0.15">
      <c r="A11923" s="31">
        <v>12239</v>
      </c>
      <c r="B11923" s="31">
        <v>82</v>
      </c>
      <c r="C11923" s="31">
        <v>1746</v>
      </c>
      <c r="D11923" s="43">
        <v>42903</v>
      </c>
      <c r="E11923" s="43"/>
      <c r="F11923" s="31" t="b">
        <v>0</v>
      </c>
      <c r="G11923" s="33" t="s">
        <v>37</v>
      </c>
      <c r="H11923" s="33" t="s">
        <v>42</v>
      </c>
      <c r="I11923" s="33" t="s">
        <v>43</v>
      </c>
      <c r="J11923" s="38" t="str">
        <f t="shared" si="846"/>
        <v>Medium</v>
      </c>
      <c r="K11923" s="38" t="s">
        <v>12986</v>
      </c>
      <c r="L11923" s="48">
        <v>1538.99</v>
      </c>
      <c r="M11923" s="34">
        <v>829.65</v>
      </c>
      <c r="N11923" s="40">
        <v>42404</v>
      </c>
      <c r="O11923" s="50">
        <f t="shared" si="847"/>
        <v>709.34</v>
      </c>
      <c r="P11923" s="50" t="e">
        <f>LOOKUP(C11923,CustomerDemographic!A11922:N15111,CustomerDemographic!D11922:D15111)</f>
        <v>#N/A</v>
      </c>
      <c r="Q11923" s="31" t="e">
        <f>LOOKUP(C11923,CustomerDemographic!A11922:N15111,CustomerDemographic!E11922:E15111)</f>
        <v>#N/A</v>
      </c>
      <c r="R11923" s="68" t="e">
        <f>LOOKUP(C11923,CustomerDemographic!A11922:N15111,CustomerDemographic!F11922:F15111)</f>
        <v>#N/A</v>
      </c>
      <c r="S11923" s="46" t="e">
        <f>LOOKUP(C11923,CustomerDemographic!A11922:N15111,CustomerDemographic!G11922:G15111)</f>
        <v>#N/A</v>
      </c>
      <c r="T11923" s="46"/>
      <c r="U11923" s="31" t="e">
        <f>LOOKUP(C11923,CustomerDemographic!A11922:N15111,CustomerDemographic!I11922:I15111)</f>
        <v>#N/A</v>
      </c>
      <c r="V11923" s="38" t="e">
        <f>LOOKUP(C11923,CustomerDemographic!A11922:N15111,CustomerDemographic!J11922:J15111)</f>
        <v>#N/A</v>
      </c>
      <c r="W11923" s="31" t="e">
        <f>LOOKUP(C11923,CustomerDemographic!A11922:N15111,CustomerDemographic!K11922:K15111)</f>
        <v>#N/A</v>
      </c>
      <c r="X11923" s="31" t="e">
        <f>LOOKUP(C11923,CustomerDemographic!A11922:N15111,CustomerDemographic!L11922:L15111)</f>
        <v>#N/A</v>
      </c>
      <c r="Y11923" s="31" t="e">
        <f>LOOKUP(C11923,CustomerDemographic!A11922:N15111,CustomerDemographic!M11922:M15111)</f>
        <v>#N/A</v>
      </c>
      <c r="Z11923" s="31" t="e">
        <f>LOOKUP(C11923,CustomerDemographic!A11922:N15111,CustomerDemographic!N11922:N15111)</f>
        <v>#N/A</v>
      </c>
      <c r="AA11923" s="31" t="e">
        <f>LOOKUP(C11923,CustomerAddress!A11922:F15921,CustomerAddress!C11922:C15921)</f>
        <v>#N/A</v>
      </c>
      <c r="AB11923" s="31" t="e">
        <f>LOOKUP(C11923,CustomerAddress!A11922:F15921,CustomerAddress!D11922:D15921)</f>
        <v>#N/A</v>
      </c>
      <c r="AC11923" s="31" t="e">
        <f>LOOKUP(C11923,CustomerAddress!A11922:F15921,CustomerAddress!F11922:F15921)</f>
        <v>#N/A</v>
      </c>
      <c r="AD11923" s="31">
        <f t="shared" si="848"/>
        <v>196</v>
      </c>
    </row>
    <row r="11924" spans="1:30" s="31" customFormat="1" ht="15.75" hidden="1" customHeight="1" x14ac:dyDescent="0.15">
      <c r="A11924" s="31">
        <v>12240</v>
      </c>
      <c r="B11924" s="31">
        <v>95</v>
      </c>
      <c r="C11924" s="31">
        <v>1061</v>
      </c>
      <c r="D11924" s="43">
        <v>42913</v>
      </c>
      <c r="E11924" s="43"/>
      <c r="F11924" s="31" t="b">
        <v>1</v>
      </c>
      <c r="G11924" s="33" t="s">
        <v>37</v>
      </c>
      <c r="H11924" s="33" t="s">
        <v>42</v>
      </c>
      <c r="I11924" s="33" t="s">
        <v>38</v>
      </c>
      <c r="J11924" s="38" t="str">
        <f t="shared" si="846"/>
        <v>Medium</v>
      </c>
      <c r="K11924" s="38" t="s">
        <v>12986</v>
      </c>
      <c r="L11924" s="48">
        <v>569.55999999999995</v>
      </c>
      <c r="M11924" s="34">
        <v>528.42999999999995</v>
      </c>
      <c r="N11924" s="40">
        <v>37874</v>
      </c>
      <c r="O11924" s="50">
        <f t="shared" si="847"/>
        <v>41.129999999999995</v>
      </c>
      <c r="P11924" s="50" t="e">
        <f>LOOKUP(C11924,CustomerDemographic!A11923:N15112,CustomerDemographic!D11923:D15112)</f>
        <v>#N/A</v>
      </c>
      <c r="Q11924" s="31" t="e">
        <f>LOOKUP(C11924,CustomerDemographic!A11923:N15112,CustomerDemographic!E11923:E15112)</f>
        <v>#N/A</v>
      </c>
      <c r="R11924" s="68" t="e">
        <f>LOOKUP(C11924,CustomerDemographic!A11923:N15112,CustomerDemographic!F11923:F15112)</f>
        <v>#N/A</v>
      </c>
      <c r="S11924" s="46" t="e">
        <f>LOOKUP(C11924,CustomerDemographic!A11923:N15112,CustomerDemographic!G11923:G15112)</f>
        <v>#N/A</v>
      </c>
      <c r="T11924" s="46"/>
      <c r="U11924" s="31" t="e">
        <f>LOOKUP(C11924,CustomerDemographic!A11923:N15112,CustomerDemographic!I11923:I15112)</f>
        <v>#N/A</v>
      </c>
      <c r="V11924" s="38" t="e">
        <f>LOOKUP(C11924,CustomerDemographic!A11923:N15112,CustomerDemographic!J11923:J15112)</f>
        <v>#N/A</v>
      </c>
      <c r="W11924" s="31" t="e">
        <f>LOOKUP(C11924,CustomerDemographic!A11923:N15112,CustomerDemographic!K11923:K15112)</f>
        <v>#N/A</v>
      </c>
      <c r="X11924" s="31" t="e">
        <f>LOOKUP(C11924,CustomerDemographic!A11923:N15112,CustomerDemographic!L11923:L15112)</f>
        <v>#N/A</v>
      </c>
      <c r="Y11924" s="31" t="e">
        <f>LOOKUP(C11924,CustomerDemographic!A11923:N15112,CustomerDemographic!M11923:M15112)</f>
        <v>#N/A</v>
      </c>
      <c r="Z11924" s="31" t="e">
        <f>LOOKUP(C11924,CustomerDemographic!A11923:N15112,CustomerDemographic!N11923:N15112)</f>
        <v>#N/A</v>
      </c>
      <c r="AA11924" s="31" t="e">
        <f>LOOKUP(C11924,CustomerAddress!A11923:F15922,CustomerAddress!C11923:C15922)</f>
        <v>#N/A</v>
      </c>
      <c r="AB11924" s="31" t="e">
        <f>LOOKUP(C11924,CustomerAddress!A11923:F15922,CustomerAddress!D11923:D15922)</f>
        <v>#N/A</v>
      </c>
      <c r="AC11924" s="31" t="e">
        <f>LOOKUP(C11924,CustomerAddress!A11923:F15922,CustomerAddress!F11923:F15922)</f>
        <v>#N/A</v>
      </c>
      <c r="AD11924" s="31">
        <f t="shared" si="848"/>
        <v>186</v>
      </c>
    </row>
    <row r="11925" spans="1:30" s="31" customFormat="1" ht="15.75" hidden="1" customHeight="1" x14ac:dyDescent="0.15">
      <c r="A11925" s="31">
        <v>12241</v>
      </c>
      <c r="B11925" s="31">
        <v>82</v>
      </c>
      <c r="C11925" s="31">
        <v>217</v>
      </c>
      <c r="D11925" s="43">
        <v>42909</v>
      </c>
      <c r="E11925" s="43"/>
      <c r="F11925" s="31" t="b">
        <v>1</v>
      </c>
      <c r="G11925" s="33" t="s">
        <v>37</v>
      </c>
      <c r="H11925" s="33" t="s">
        <v>42</v>
      </c>
      <c r="I11925" s="33" t="s">
        <v>43</v>
      </c>
      <c r="J11925" s="38" t="str">
        <f t="shared" si="846"/>
        <v>Large</v>
      </c>
      <c r="K11925" s="38" t="s">
        <v>12987</v>
      </c>
      <c r="L11925" s="48">
        <v>1538.99</v>
      </c>
      <c r="M11925" s="34">
        <v>829.65</v>
      </c>
      <c r="N11925" s="40">
        <v>42404</v>
      </c>
      <c r="O11925" s="50">
        <f t="shared" si="847"/>
        <v>709.34</v>
      </c>
      <c r="P11925" s="50" t="e">
        <f>LOOKUP(C11925,CustomerDemographic!A11924:N15113,CustomerDemographic!D11924:D15113)</f>
        <v>#N/A</v>
      </c>
      <c r="Q11925" s="31" t="e">
        <f>LOOKUP(C11925,CustomerDemographic!A11924:N15113,CustomerDemographic!E11924:E15113)</f>
        <v>#N/A</v>
      </c>
      <c r="R11925" s="68" t="e">
        <f>LOOKUP(C11925,CustomerDemographic!A11924:N15113,CustomerDemographic!F11924:F15113)</f>
        <v>#N/A</v>
      </c>
      <c r="S11925" s="46" t="e">
        <f>LOOKUP(C11925,CustomerDemographic!A11924:N15113,CustomerDemographic!G11924:G15113)</f>
        <v>#N/A</v>
      </c>
      <c r="T11925" s="46"/>
      <c r="U11925" s="31" t="e">
        <f>LOOKUP(C11925,CustomerDemographic!A11924:N15113,CustomerDemographic!I11924:I15113)</f>
        <v>#N/A</v>
      </c>
      <c r="V11925" s="38" t="e">
        <f>LOOKUP(C11925,CustomerDemographic!A11924:N15113,CustomerDemographic!J11924:J15113)</f>
        <v>#N/A</v>
      </c>
      <c r="W11925" s="31" t="e">
        <f>LOOKUP(C11925,CustomerDemographic!A11924:N15113,CustomerDemographic!K11924:K15113)</f>
        <v>#N/A</v>
      </c>
      <c r="X11925" s="31" t="e">
        <f>LOOKUP(C11925,CustomerDemographic!A11924:N15113,CustomerDemographic!L11924:L15113)</f>
        <v>#N/A</v>
      </c>
      <c r="Y11925" s="31" t="e">
        <f>LOOKUP(C11925,CustomerDemographic!A11924:N15113,CustomerDemographic!M11924:M15113)</f>
        <v>#N/A</v>
      </c>
      <c r="Z11925" s="31" t="e">
        <f>LOOKUP(C11925,CustomerDemographic!A11924:N15113,CustomerDemographic!N11924:N15113)</f>
        <v>#N/A</v>
      </c>
      <c r="AA11925" s="31" t="e">
        <f>LOOKUP(C11925,CustomerAddress!A11924:F15923,CustomerAddress!C11924:C15923)</f>
        <v>#N/A</v>
      </c>
      <c r="AB11925" s="31" t="e">
        <f>LOOKUP(C11925,CustomerAddress!A11924:F15923,CustomerAddress!D11924:D15923)</f>
        <v>#N/A</v>
      </c>
      <c r="AC11925" s="31" t="e">
        <f>LOOKUP(C11925,CustomerAddress!A11924:F15923,CustomerAddress!F11924:F15923)</f>
        <v>#N/A</v>
      </c>
      <c r="AD11925" s="31">
        <f t="shared" si="848"/>
        <v>190</v>
      </c>
    </row>
    <row r="11926" spans="1:30" s="31" customFormat="1" ht="15.75" hidden="1" customHeight="1" x14ac:dyDescent="0.15">
      <c r="A11926" s="31">
        <v>12242</v>
      </c>
      <c r="B11926" s="31">
        <v>91</v>
      </c>
      <c r="C11926" s="31">
        <v>12</v>
      </c>
      <c r="D11926" s="43">
        <v>42939</v>
      </c>
      <c r="E11926" s="43"/>
      <c r="F11926" s="31" t="b">
        <v>0</v>
      </c>
      <c r="G11926" s="33" t="s">
        <v>37</v>
      </c>
      <c r="H11926" s="36" t="s">
        <v>12747</v>
      </c>
      <c r="I11926" s="33" t="s">
        <v>38</v>
      </c>
      <c r="J11926" s="38" t="str">
        <f t="shared" si="846"/>
        <v>Medium</v>
      </c>
      <c r="K11926" s="38" t="s">
        <v>12986</v>
      </c>
      <c r="L11926" s="48">
        <v>100.35</v>
      </c>
      <c r="M11926" s="34">
        <v>75.260000000000005</v>
      </c>
      <c r="N11926" s="40">
        <v>36367</v>
      </c>
      <c r="O11926" s="50">
        <f t="shared" si="847"/>
        <v>25.089999999999989</v>
      </c>
      <c r="P11926" s="50" t="e">
        <f>LOOKUP(C11926,CustomerDemographic!A11925:N15114,CustomerDemographic!D11925:D15114)</f>
        <v>#N/A</v>
      </c>
      <c r="Q11926" s="31" t="e">
        <f>LOOKUP(C11926,CustomerDemographic!A11925:N15114,CustomerDemographic!E11925:E15114)</f>
        <v>#N/A</v>
      </c>
      <c r="R11926" s="68" t="e">
        <f>LOOKUP(C11926,CustomerDemographic!A11925:N15114,CustomerDemographic!F11925:F15114)</f>
        <v>#N/A</v>
      </c>
      <c r="S11926" s="46" t="e">
        <f>LOOKUP(C11926,CustomerDemographic!A11925:N15114,CustomerDemographic!G11925:G15114)</f>
        <v>#N/A</v>
      </c>
      <c r="T11926" s="46"/>
      <c r="U11926" s="31" t="e">
        <f>LOOKUP(C11926,CustomerDemographic!A11925:N15114,CustomerDemographic!I11925:I15114)</f>
        <v>#N/A</v>
      </c>
      <c r="V11926" s="38" t="e">
        <f>LOOKUP(C11926,CustomerDemographic!A11925:N15114,CustomerDemographic!J11925:J15114)</f>
        <v>#N/A</v>
      </c>
      <c r="W11926" s="31" t="e">
        <f>LOOKUP(C11926,CustomerDemographic!A11925:N15114,CustomerDemographic!K11925:K15114)</f>
        <v>#N/A</v>
      </c>
      <c r="X11926" s="31" t="e">
        <f>LOOKUP(C11926,CustomerDemographic!A11925:N15114,CustomerDemographic!L11925:L15114)</f>
        <v>#N/A</v>
      </c>
      <c r="Y11926" s="31" t="e">
        <f>LOOKUP(C11926,CustomerDemographic!A11925:N15114,CustomerDemographic!M11925:M15114)</f>
        <v>#N/A</v>
      </c>
      <c r="Z11926" s="31" t="e">
        <f>LOOKUP(C11926,CustomerDemographic!A11925:N15114,CustomerDemographic!N11925:N15114)</f>
        <v>#N/A</v>
      </c>
      <c r="AA11926" s="31" t="e">
        <f>LOOKUP(C11926,CustomerAddress!A11925:F15924,CustomerAddress!C11925:C15924)</f>
        <v>#N/A</v>
      </c>
      <c r="AB11926" s="31" t="e">
        <f>LOOKUP(C11926,CustomerAddress!A11925:F15924,CustomerAddress!D11925:D15924)</f>
        <v>#N/A</v>
      </c>
      <c r="AC11926" s="31" t="e">
        <f>LOOKUP(C11926,CustomerAddress!A11925:F15924,CustomerAddress!F11925:F15924)</f>
        <v>#N/A</v>
      </c>
      <c r="AD11926" s="31">
        <f t="shared" si="848"/>
        <v>160</v>
      </c>
    </row>
    <row r="11927" spans="1:30" s="31" customFormat="1" ht="15.75" hidden="1" customHeight="1" x14ac:dyDescent="0.15">
      <c r="A11927" s="31">
        <v>12243</v>
      </c>
      <c r="B11927" s="31">
        <v>18</v>
      </c>
      <c r="C11927" s="31">
        <v>1614</v>
      </c>
      <c r="D11927" s="43">
        <v>42901</v>
      </c>
      <c r="E11927" s="43"/>
      <c r="F11927" s="31" t="b">
        <v>0</v>
      </c>
      <c r="G11927" s="33" t="s">
        <v>37</v>
      </c>
      <c r="H11927" s="33" t="s">
        <v>41</v>
      </c>
      <c r="I11927" s="33" t="s">
        <v>38</v>
      </c>
      <c r="J11927" s="38" t="str">
        <f t="shared" si="846"/>
        <v>Medium</v>
      </c>
      <c r="K11927" s="38" t="s">
        <v>12986</v>
      </c>
      <c r="L11927" s="48">
        <v>1148.6400000000001</v>
      </c>
      <c r="M11927" s="34">
        <v>689.18</v>
      </c>
      <c r="N11927" s="40">
        <v>42226</v>
      </c>
      <c r="O11927" s="50">
        <f t="shared" si="847"/>
        <v>459.46000000000015</v>
      </c>
      <c r="P11927" s="50" t="e">
        <f>LOOKUP(C11927,CustomerDemographic!A11926:N15115,CustomerDemographic!D11926:D15115)</f>
        <v>#N/A</v>
      </c>
      <c r="Q11927" s="31" t="e">
        <f>LOOKUP(C11927,CustomerDemographic!A11926:N15115,CustomerDemographic!E11926:E15115)</f>
        <v>#N/A</v>
      </c>
      <c r="R11927" s="68" t="e">
        <f>LOOKUP(C11927,CustomerDemographic!A11926:N15115,CustomerDemographic!F11926:F15115)</f>
        <v>#N/A</v>
      </c>
      <c r="S11927" s="46" t="e">
        <f>LOOKUP(C11927,CustomerDemographic!A11926:N15115,CustomerDemographic!G11926:G15115)</f>
        <v>#N/A</v>
      </c>
      <c r="T11927" s="46"/>
      <c r="U11927" s="31" t="e">
        <f>LOOKUP(C11927,CustomerDemographic!A11926:N15115,CustomerDemographic!I11926:I15115)</f>
        <v>#N/A</v>
      </c>
      <c r="V11927" s="38" t="e">
        <f>LOOKUP(C11927,CustomerDemographic!A11926:N15115,CustomerDemographic!J11926:J15115)</f>
        <v>#N/A</v>
      </c>
      <c r="W11927" s="31" t="e">
        <f>LOOKUP(C11927,CustomerDemographic!A11926:N15115,CustomerDemographic!K11926:K15115)</f>
        <v>#N/A</v>
      </c>
      <c r="X11927" s="31" t="e">
        <f>LOOKUP(C11927,CustomerDemographic!A11926:N15115,CustomerDemographic!L11926:L15115)</f>
        <v>#N/A</v>
      </c>
      <c r="Y11927" s="31" t="e">
        <f>LOOKUP(C11927,CustomerDemographic!A11926:N15115,CustomerDemographic!M11926:M15115)</f>
        <v>#N/A</v>
      </c>
      <c r="Z11927" s="31" t="e">
        <f>LOOKUP(C11927,CustomerDemographic!A11926:N15115,CustomerDemographic!N11926:N15115)</f>
        <v>#N/A</v>
      </c>
      <c r="AA11927" s="31" t="e">
        <f>LOOKUP(C11927,CustomerAddress!A11926:F15925,CustomerAddress!C11926:C15925)</f>
        <v>#N/A</v>
      </c>
      <c r="AB11927" s="31" t="e">
        <f>LOOKUP(C11927,CustomerAddress!A11926:F15925,CustomerAddress!D11926:D15925)</f>
        <v>#N/A</v>
      </c>
      <c r="AC11927" s="31" t="e">
        <f>LOOKUP(C11927,CustomerAddress!A11926:F15925,CustomerAddress!F11926:F15925)</f>
        <v>#N/A</v>
      </c>
      <c r="AD11927" s="31">
        <f t="shared" si="848"/>
        <v>198</v>
      </c>
    </row>
    <row r="11928" spans="1:30" s="31" customFormat="1" ht="15.75" hidden="1" customHeight="1" x14ac:dyDescent="0.15">
      <c r="A11928" s="31">
        <v>12244</v>
      </c>
      <c r="B11928" s="31">
        <v>35</v>
      </c>
      <c r="C11928" s="31">
        <v>1000</v>
      </c>
      <c r="D11928" s="43">
        <v>42919</v>
      </c>
      <c r="E11928" s="43"/>
      <c r="F11928" s="31" t="b">
        <v>1</v>
      </c>
      <c r="G11928" s="33" t="s">
        <v>37</v>
      </c>
      <c r="H11928" s="33" t="s">
        <v>39</v>
      </c>
      <c r="I11928" s="33" t="s">
        <v>38</v>
      </c>
      <c r="J11928" s="38" t="str">
        <f t="shared" si="846"/>
        <v>Medium</v>
      </c>
      <c r="K11928" s="38" t="s">
        <v>12986</v>
      </c>
      <c r="L11928" s="48">
        <v>1057.51</v>
      </c>
      <c r="M11928" s="34">
        <v>154.4</v>
      </c>
      <c r="N11928" s="40">
        <v>34527</v>
      </c>
      <c r="O11928" s="50">
        <f t="shared" si="847"/>
        <v>903.11</v>
      </c>
      <c r="P11928" s="50" t="e">
        <f>LOOKUP(C11928,CustomerDemographic!A11927:N15116,CustomerDemographic!D11927:D15116)</f>
        <v>#N/A</v>
      </c>
      <c r="Q11928" s="31" t="e">
        <f>LOOKUP(C11928,CustomerDemographic!A11927:N15116,CustomerDemographic!E11927:E15116)</f>
        <v>#N/A</v>
      </c>
      <c r="R11928" s="68" t="e">
        <f>LOOKUP(C11928,CustomerDemographic!A11927:N15116,CustomerDemographic!F11927:F15116)</f>
        <v>#N/A</v>
      </c>
      <c r="S11928" s="46" t="e">
        <f>LOOKUP(C11928,CustomerDemographic!A11927:N15116,CustomerDemographic!G11927:G15116)</f>
        <v>#N/A</v>
      </c>
      <c r="T11928" s="46"/>
      <c r="U11928" s="31" t="e">
        <f>LOOKUP(C11928,CustomerDemographic!A11927:N15116,CustomerDemographic!I11927:I15116)</f>
        <v>#N/A</v>
      </c>
      <c r="V11928" s="38" t="e">
        <f>LOOKUP(C11928,CustomerDemographic!A11927:N15116,CustomerDemographic!J11927:J15116)</f>
        <v>#N/A</v>
      </c>
      <c r="W11928" s="31" t="e">
        <f>LOOKUP(C11928,CustomerDemographic!A11927:N15116,CustomerDemographic!K11927:K15116)</f>
        <v>#N/A</v>
      </c>
      <c r="X11928" s="31" t="e">
        <f>LOOKUP(C11928,CustomerDemographic!A11927:N15116,CustomerDemographic!L11927:L15116)</f>
        <v>#N/A</v>
      </c>
      <c r="Y11928" s="31" t="e">
        <f>LOOKUP(C11928,CustomerDemographic!A11927:N15116,CustomerDemographic!M11927:M15116)</f>
        <v>#N/A</v>
      </c>
      <c r="Z11928" s="31" t="e">
        <f>LOOKUP(C11928,CustomerDemographic!A11927:N15116,CustomerDemographic!N11927:N15116)</f>
        <v>#N/A</v>
      </c>
      <c r="AA11928" s="31" t="e">
        <f>LOOKUP(C11928,CustomerAddress!A11927:F15926,CustomerAddress!C11927:C15926)</f>
        <v>#N/A</v>
      </c>
      <c r="AB11928" s="31" t="e">
        <f>LOOKUP(C11928,CustomerAddress!A11927:F15926,CustomerAddress!D11927:D15926)</f>
        <v>#N/A</v>
      </c>
      <c r="AC11928" s="31" t="e">
        <f>LOOKUP(C11928,CustomerAddress!A11927:F15926,CustomerAddress!F11927:F15926)</f>
        <v>#N/A</v>
      </c>
      <c r="AD11928" s="31">
        <f t="shared" si="848"/>
        <v>180</v>
      </c>
    </row>
    <row r="11929" spans="1:30" s="31" customFormat="1" ht="15.75" hidden="1" customHeight="1" x14ac:dyDescent="0.15">
      <c r="A11929" s="31">
        <v>12245</v>
      </c>
      <c r="B11929" s="31">
        <v>33</v>
      </c>
      <c r="C11929" s="31">
        <v>2839</v>
      </c>
      <c r="D11929" s="43">
        <v>42969</v>
      </c>
      <c r="E11929" s="43"/>
      <c r="F11929" s="31" t="b">
        <v>0</v>
      </c>
      <c r="G11929" s="33" t="s">
        <v>37</v>
      </c>
      <c r="H11929" s="33" t="s">
        <v>42</v>
      </c>
      <c r="I11929" s="33" t="s">
        <v>38</v>
      </c>
      <c r="J11929" s="38" t="str">
        <f t="shared" si="846"/>
        <v>Medium</v>
      </c>
      <c r="K11929" s="38" t="s">
        <v>12986</v>
      </c>
      <c r="L11929" s="48">
        <v>1311.44</v>
      </c>
      <c r="M11929" s="34">
        <v>1167.18</v>
      </c>
      <c r="N11929" s="40">
        <v>33888</v>
      </c>
      <c r="O11929" s="50">
        <f t="shared" si="847"/>
        <v>144.26</v>
      </c>
      <c r="P11929" s="50" t="e">
        <f>LOOKUP(C11929,CustomerDemographic!A11928:N15117,CustomerDemographic!D11928:D15117)</f>
        <v>#N/A</v>
      </c>
      <c r="Q11929" s="31" t="e">
        <f>LOOKUP(C11929,CustomerDemographic!A11928:N15117,CustomerDemographic!E11928:E15117)</f>
        <v>#N/A</v>
      </c>
      <c r="R11929" s="68" t="e">
        <f>LOOKUP(C11929,CustomerDemographic!A11928:N15117,CustomerDemographic!F11928:F15117)</f>
        <v>#N/A</v>
      </c>
      <c r="S11929" s="46" t="e">
        <f>LOOKUP(C11929,CustomerDemographic!A11928:N15117,CustomerDemographic!G11928:G15117)</f>
        <v>#N/A</v>
      </c>
      <c r="T11929" s="46"/>
      <c r="U11929" s="31" t="e">
        <f>LOOKUP(C11929,CustomerDemographic!A11928:N15117,CustomerDemographic!I11928:I15117)</f>
        <v>#N/A</v>
      </c>
      <c r="V11929" s="38" t="e">
        <f>LOOKUP(C11929,CustomerDemographic!A11928:N15117,CustomerDemographic!J11928:J15117)</f>
        <v>#N/A</v>
      </c>
      <c r="W11929" s="31" t="e">
        <f>LOOKUP(C11929,CustomerDemographic!A11928:N15117,CustomerDemographic!K11928:K15117)</f>
        <v>#N/A</v>
      </c>
      <c r="X11929" s="31" t="e">
        <f>LOOKUP(C11929,CustomerDemographic!A11928:N15117,CustomerDemographic!L11928:L15117)</f>
        <v>#N/A</v>
      </c>
      <c r="Y11929" s="31" t="e">
        <f>LOOKUP(C11929,CustomerDemographic!A11928:N15117,CustomerDemographic!M11928:M15117)</f>
        <v>#N/A</v>
      </c>
      <c r="Z11929" s="31" t="e">
        <f>LOOKUP(C11929,CustomerDemographic!A11928:N15117,CustomerDemographic!N11928:N15117)</f>
        <v>#N/A</v>
      </c>
      <c r="AA11929" s="31" t="e">
        <f>LOOKUP(C11929,CustomerAddress!A11928:F15927,CustomerAddress!C11928:C15927)</f>
        <v>#N/A</v>
      </c>
      <c r="AB11929" s="31" t="e">
        <f>LOOKUP(C11929,CustomerAddress!A11928:F15927,CustomerAddress!D11928:D15927)</f>
        <v>#N/A</v>
      </c>
      <c r="AC11929" s="31" t="e">
        <f>LOOKUP(C11929,CustomerAddress!A11928:F15927,CustomerAddress!F11928:F15927)</f>
        <v>#N/A</v>
      </c>
      <c r="AD11929" s="31">
        <f t="shared" si="848"/>
        <v>130</v>
      </c>
    </row>
    <row r="11930" spans="1:30" s="31" customFormat="1" ht="15.75" hidden="1" customHeight="1" x14ac:dyDescent="0.15">
      <c r="A11930" s="31">
        <v>12246</v>
      </c>
      <c r="B11930" s="31">
        <v>3</v>
      </c>
      <c r="C11930" s="31">
        <v>153</v>
      </c>
      <c r="D11930" s="43">
        <v>42774</v>
      </c>
      <c r="E11930" s="43"/>
      <c r="F11930" s="31" t="b">
        <v>0</v>
      </c>
      <c r="G11930" s="33" t="s">
        <v>37</v>
      </c>
      <c r="H11930" s="33" t="s">
        <v>39</v>
      </c>
      <c r="I11930" s="33" t="s">
        <v>38</v>
      </c>
      <c r="J11930" s="38" t="str">
        <f t="shared" si="846"/>
        <v>Small</v>
      </c>
      <c r="K11930" s="38" t="s">
        <v>3629</v>
      </c>
      <c r="L11930" s="48">
        <v>2091.4699999999998</v>
      </c>
      <c r="M11930" s="34">
        <v>388.92</v>
      </c>
      <c r="N11930" s="40">
        <v>41167</v>
      </c>
      <c r="O11930" s="50">
        <f t="shared" si="847"/>
        <v>1702.5499999999997</v>
      </c>
      <c r="P11930" s="50" t="e">
        <f>LOOKUP(C11930,CustomerDemographic!A11929:N15118,CustomerDemographic!D11929:D15118)</f>
        <v>#N/A</v>
      </c>
      <c r="Q11930" s="31" t="e">
        <f>LOOKUP(C11930,CustomerDemographic!A11929:N15118,CustomerDemographic!E11929:E15118)</f>
        <v>#N/A</v>
      </c>
      <c r="R11930" s="68" t="e">
        <f>LOOKUP(C11930,CustomerDemographic!A11929:N15118,CustomerDemographic!F11929:F15118)</f>
        <v>#N/A</v>
      </c>
      <c r="S11930" s="46" t="e">
        <f>LOOKUP(C11930,CustomerDemographic!A11929:N15118,CustomerDemographic!G11929:G15118)</f>
        <v>#N/A</v>
      </c>
      <c r="T11930" s="46"/>
      <c r="U11930" s="31" t="e">
        <f>LOOKUP(C11930,CustomerDemographic!A11929:N15118,CustomerDemographic!I11929:I15118)</f>
        <v>#N/A</v>
      </c>
      <c r="V11930" s="38" t="e">
        <f>LOOKUP(C11930,CustomerDemographic!A11929:N15118,CustomerDemographic!J11929:J15118)</f>
        <v>#N/A</v>
      </c>
      <c r="W11930" s="31" t="e">
        <f>LOOKUP(C11930,CustomerDemographic!A11929:N15118,CustomerDemographic!K11929:K15118)</f>
        <v>#N/A</v>
      </c>
      <c r="X11930" s="31" t="e">
        <f>LOOKUP(C11930,CustomerDemographic!A11929:N15118,CustomerDemographic!L11929:L15118)</f>
        <v>#N/A</v>
      </c>
      <c r="Y11930" s="31" t="e">
        <f>LOOKUP(C11930,CustomerDemographic!A11929:N15118,CustomerDemographic!M11929:M15118)</f>
        <v>#N/A</v>
      </c>
      <c r="Z11930" s="31" t="e">
        <f>LOOKUP(C11930,CustomerDemographic!A11929:N15118,CustomerDemographic!N11929:N15118)</f>
        <v>#N/A</v>
      </c>
      <c r="AA11930" s="31" t="e">
        <f>LOOKUP(C11930,CustomerAddress!A11929:F15928,CustomerAddress!C11929:C15928)</f>
        <v>#N/A</v>
      </c>
      <c r="AB11930" s="31" t="e">
        <f>LOOKUP(C11930,CustomerAddress!A11929:F15928,CustomerAddress!D11929:D15928)</f>
        <v>#N/A</v>
      </c>
      <c r="AC11930" s="31" t="e">
        <f>LOOKUP(C11930,CustomerAddress!A11929:F15928,CustomerAddress!F11929:F15928)</f>
        <v>#N/A</v>
      </c>
      <c r="AD11930" s="31">
        <f t="shared" si="848"/>
        <v>325</v>
      </c>
    </row>
    <row r="11931" spans="1:30" s="31" customFormat="1" ht="15.75" hidden="1" customHeight="1" x14ac:dyDescent="0.15">
      <c r="A11931" s="31">
        <v>12247</v>
      </c>
      <c r="B11931" s="31">
        <v>73</v>
      </c>
      <c r="C11931" s="31">
        <v>865</v>
      </c>
      <c r="D11931" s="43">
        <v>42978</v>
      </c>
      <c r="E11931" s="43"/>
      <c r="F11931" s="31" t="b">
        <v>0</v>
      </c>
      <c r="G11931" s="33" t="s">
        <v>37</v>
      </c>
      <c r="H11931" s="36" t="s">
        <v>12747</v>
      </c>
      <c r="I11931" s="33" t="s">
        <v>38</v>
      </c>
      <c r="J11931" s="38" t="str">
        <f t="shared" si="846"/>
        <v>Large</v>
      </c>
      <c r="K11931" s="38" t="s">
        <v>12987</v>
      </c>
      <c r="L11931" s="48">
        <v>1945.43</v>
      </c>
      <c r="M11931" s="34">
        <v>333.18</v>
      </c>
      <c r="N11931" s="40">
        <v>37499</v>
      </c>
      <c r="O11931" s="50">
        <f t="shared" si="847"/>
        <v>1612.25</v>
      </c>
      <c r="P11931" s="50" t="e">
        <f>LOOKUP(C11931,CustomerDemographic!A11930:N15119,CustomerDemographic!D11930:D15119)</f>
        <v>#N/A</v>
      </c>
      <c r="Q11931" s="31" t="e">
        <f>LOOKUP(C11931,CustomerDemographic!A11930:N15119,CustomerDemographic!E11930:E15119)</f>
        <v>#N/A</v>
      </c>
      <c r="R11931" s="68" t="e">
        <f>LOOKUP(C11931,CustomerDemographic!A11930:N15119,CustomerDemographic!F11930:F15119)</f>
        <v>#N/A</v>
      </c>
      <c r="S11931" s="46" t="e">
        <f>LOOKUP(C11931,CustomerDemographic!A11930:N15119,CustomerDemographic!G11930:G15119)</f>
        <v>#N/A</v>
      </c>
      <c r="T11931" s="46"/>
      <c r="U11931" s="31" t="e">
        <f>LOOKUP(C11931,CustomerDemographic!A11930:N15119,CustomerDemographic!I11930:I15119)</f>
        <v>#N/A</v>
      </c>
      <c r="V11931" s="38" t="e">
        <f>LOOKUP(C11931,CustomerDemographic!A11930:N15119,CustomerDemographic!J11930:J15119)</f>
        <v>#N/A</v>
      </c>
      <c r="W11931" s="31" t="e">
        <f>LOOKUP(C11931,CustomerDemographic!A11930:N15119,CustomerDemographic!K11930:K15119)</f>
        <v>#N/A</v>
      </c>
      <c r="X11931" s="31" t="e">
        <f>LOOKUP(C11931,CustomerDemographic!A11930:N15119,CustomerDemographic!L11930:L15119)</f>
        <v>#N/A</v>
      </c>
      <c r="Y11931" s="31" t="e">
        <f>LOOKUP(C11931,CustomerDemographic!A11930:N15119,CustomerDemographic!M11930:M15119)</f>
        <v>#N/A</v>
      </c>
      <c r="Z11931" s="31" t="e">
        <f>LOOKUP(C11931,CustomerDemographic!A11930:N15119,CustomerDemographic!N11930:N15119)</f>
        <v>#N/A</v>
      </c>
      <c r="AA11931" s="31" t="e">
        <f>LOOKUP(C11931,CustomerAddress!A11930:F15929,CustomerAddress!C11930:C15929)</f>
        <v>#N/A</v>
      </c>
      <c r="AB11931" s="31" t="e">
        <f>LOOKUP(C11931,CustomerAddress!A11930:F15929,CustomerAddress!D11930:D15929)</f>
        <v>#N/A</v>
      </c>
      <c r="AC11931" s="31" t="e">
        <f>LOOKUP(C11931,CustomerAddress!A11930:F15929,CustomerAddress!F11930:F15929)</f>
        <v>#N/A</v>
      </c>
      <c r="AD11931" s="31">
        <f t="shared" si="848"/>
        <v>121</v>
      </c>
    </row>
    <row r="11932" spans="1:30" s="31" customFormat="1" ht="15.75" hidden="1" customHeight="1" x14ac:dyDescent="0.15">
      <c r="A11932" s="31">
        <v>12248</v>
      </c>
      <c r="B11932" s="31">
        <v>48</v>
      </c>
      <c r="C11932" s="31">
        <v>3165</v>
      </c>
      <c r="D11932" s="43">
        <v>42781</v>
      </c>
      <c r="E11932" s="43"/>
      <c r="F11932" s="31" t="b">
        <v>1</v>
      </c>
      <c r="G11932" s="33" t="s">
        <v>37</v>
      </c>
      <c r="H11932" s="33" t="s">
        <v>44</v>
      </c>
      <c r="I11932" s="33" t="s">
        <v>38</v>
      </c>
      <c r="J11932" s="38" t="str">
        <f t="shared" si="846"/>
        <v>Medium</v>
      </c>
      <c r="K11932" s="38" t="s">
        <v>12986</v>
      </c>
      <c r="L11932" s="48">
        <v>1762.96</v>
      </c>
      <c r="M11932" s="34">
        <v>950.52</v>
      </c>
      <c r="N11932" s="40">
        <v>41848</v>
      </c>
      <c r="O11932" s="50">
        <f t="shared" si="847"/>
        <v>812.44</v>
      </c>
      <c r="P11932" s="50" t="e">
        <f>LOOKUP(C11932,CustomerDemographic!A11931:N15120,CustomerDemographic!D11931:D15120)</f>
        <v>#N/A</v>
      </c>
      <c r="Q11932" s="31" t="e">
        <f>LOOKUP(C11932,CustomerDemographic!A11931:N15120,CustomerDemographic!E11931:E15120)</f>
        <v>#N/A</v>
      </c>
      <c r="R11932" s="68" t="e">
        <f>LOOKUP(C11932,CustomerDemographic!A11931:N15120,CustomerDemographic!F11931:F15120)</f>
        <v>#N/A</v>
      </c>
      <c r="S11932" s="46" t="e">
        <f>LOOKUP(C11932,CustomerDemographic!A11931:N15120,CustomerDemographic!G11931:G15120)</f>
        <v>#N/A</v>
      </c>
      <c r="T11932" s="46"/>
      <c r="U11932" s="31" t="e">
        <f>LOOKUP(C11932,CustomerDemographic!A11931:N15120,CustomerDemographic!I11931:I15120)</f>
        <v>#N/A</v>
      </c>
      <c r="V11932" s="38" t="e">
        <f>LOOKUP(C11932,CustomerDemographic!A11931:N15120,CustomerDemographic!J11931:J15120)</f>
        <v>#N/A</v>
      </c>
      <c r="W11932" s="31" t="e">
        <f>LOOKUP(C11932,CustomerDemographic!A11931:N15120,CustomerDemographic!K11931:K15120)</f>
        <v>#N/A</v>
      </c>
      <c r="X11932" s="31" t="e">
        <f>LOOKUP(C11932,CustomerDemographic!A11931:N15120,CustomerDemographic!L11931:L15120)</f>
        <v>#N/A</v>
      </c>
      <c r="Y11932" s="31" t="e">
        <f>LOOKUP(C11932,CustomerDemographic!A11931:N15120,CustomerDemographic!M11931:M15120)</f>
        <v>#N/A</v>
      </c>
      <c r="Z11932" s="31" t="e">
        <f>LOOKUP(C11932,CustomerDemographic!A11931:N15120,CustomerDemographic!N11931:N15120)</f>
        <v>#N/A</v>
      </c>
      <c r="AA11932" s="31" t="e">
        <f>LOOKUP(C11932,CustomerAddress!A11931:F15930,CustomerAddress!C11931:C15930)</f>
        <v>#N/A</v>
      </c>
      <c r="AB11932" s="31" t="e">
        <f>LOOKUP(C11932,CustomerAddress!A11931:F15930,CustomerAddress!D11931:D15930)</f>
        <v>#N/A</v>
      </c>
      <c r="AC11932" s="31" t="e">
        <f>LOOKUP(C11932,CustomerAddress!A11931:F15930,CustomerAddress!F11931:F15930)</f>
        <v>#N/A</v>
      </c>
      <c r="AD11932" s="31">
        <f t="shared" si="848"/>
        <v>318</v>
      </c>
    </row>
    <row r="11933" spans="1:30" s="31" customFormat="1" ht="15.75" hidden="1" customHeight="1" x14ac:dyDescent="0.15">
      <c r="A11933" s="31">
        <v>12249</v>
      </c>
      <c r="B11933" s="31">
        <v>32</v>
      </c>
      <c r="C11933" s="31">
        <v>380</v>
      </c>
      <c r="D11933" s="43">
        <v>42766</v>
      </c>
      <c r="E11933" s="43"/>
      <c r="F11933" s="31" t="b">
        <v>0</v>
      </c>
      <c r="G11933" s="33" t="s">
        <v>37</v>
      </c>
      <c r="H11933" s="33" t="s">
        <v>42</v>
      </c>
      <c r="I11933" s="33" t="s">
        <v>38</v>
      </c>
      <c r="J11933" s="38" t="str">
        <f t="shared" si="846"/>
        <v>Medium</v>
      </c>
      <c r="K11933" s="38" t="s">
        <v>12986</v>
      </c>
      <c r="L11933" s="48">
        <v>642.70000000000005</v>
      </c>
      <c r="M11933" s="34">
        <v>211.37</v>
      </c>
      <c r="N11933" s="40">
        <v>37337</v>
      </c>
      <c r="O11933" s="50">
        <f t="shared" si="847"/>
        <v>431.33000000000004</v>
      </c>
      <c r="P11933" s="50" t="e">
        <f>LOOKUP(C11933,CustomerDemographic!A11932:N15121,CustomerDemographic!D11932:D15121)</f>
        <v>#N/A</v>
      </c>
      <c r="Q11933" s="31" t="e">
        <f>LOOKUP(C11933,CustomerDemographic!A11932:N15121,CustomerDemographic!E11932:E15121)</f>
        <v>#N/A</v>
      </c>
      <c r="R11933" s="68" t="e">
        <f>LOOKUP(C11933,CustomerDemographic!A11932:N15121,CustomerDemographic!F11932:F15121)</f>
        <v>#N/A</v>
      </c>
      <c r="S11933" s="46" t="e">
        <f>LOOKUP(C11933,CustomerDemographic!A11932:N15121,CustomerDemographic!G11932:G15121)</f>
        <v>#N/A</v>
      </c>
      <c r="T11933" s="46"/>
      <c r="U11933" s="31" t="e">
        <f>LOOKUP(C11933,CustomerDemographic!A11932:N15121,CustomerDemographic!I11932:I15121)</f>
        <v>#N/A</v>
      </c>
      <c r="V11933" s="38" t="e">
        <f>LOOKUP(C11933,CustomerDemographic!A11932:N15121,CustomerDemographic!J11932:J15121)</f>
        <v>#N/A</v>
      </c>
      <c r="W11933" s="31" t="e">
        <f>LOOKUP(C11933,CustomerDemographic!A11932:N15121,CustomerDemographic!K11932:K15121)</f>
        <v>#N/A</v>
      </c>
      <c r="X11933" s="31" t="e">
        <f>LOOKUP(C11933,CustomerDemographic!A11932:N15121,CustomerDemographic!L11932:L15121)</f>
        <v>#N/A</v>
      </c>
      <c r="Y11933" s="31" t="e">
        <f>LOOKUP(C11933,CustomerDemographic!A11932:N15121,CustomerDemographic!M11932:M15121)</f>
        <v>#N/A</v>
      </c>
      <c r="Z11933" s="31" t="e">
        <f>LOOKUP(C11933,CustomerDemographic!A11932:N15121,CustomerDemographic!N11932:N15121)</f>
        <v>#N/A</v>
      </c>
      <c r="AA11933" s="31" t="e">
        <f>LOOKUP(C11933,CustomerAddress!A11932:F15931,CustomerAddress!C11932:C15931)</f>
        <v>#N/A</v>
      </c>
      <c r="AB11933" s="31" t="e">
        <f>LOOKUP(C11933,CustomerAddress!A11932:F15931,CustomerAddress!D11932:D15931)</f>
        <v>#N/A</v>
      </c>
      <c r="AC11933" s="31" t="e">
        <f>LOOKUP(C11933,CustomerAddress!A11932:F15931,CustomerAddress!F11932:F15931)</f>
        <v>#N/A</v>
      </c>
      <c r="AD11933" s="31">
        <f t="shared" si="848"/>
        <v>333</v>
      </c>
    </row>
    <row r="11934" spans="1:30" s="31" customFormat="1" ht="15.75" hidden="1" customHeight="1" x14ac:dyDescent="0.15">
      <c r="A11934" s="31">
        <v>12250</v>
      </c>
      <c r="B11934" s="31">
        <v>30</v>
      </c>
      <c r="C11934" s="31">
        <v>2736</v>
      </c>
      <c r="D11934" s="43">
        <v>42915</v>
      </c>
      <c r="E11934" s="43"/>
      <c r="F11934" s="31" t="b">
        <v>1</v>
      </c>
      <c r="G11934" s="33" t="s">
        <v>37</v>
      </c>
      <c r="H11934" s="36" t="s">
        <v>12747</v>
      </c>
      <c r="I11934" s="33" t="s">
        <v>38</v>
      </c>
      <c r="J11934" s="38" t="str">
        <f t="shared" si="846"/>
        <v>Medium</v>
      </c>
      <c r="K11934" s="38" t="s">
        <v>12986</v>
      </c>
      <c r="L11934" s="48">
        <v>748.17</v>
      </c>
      <c r="M11934" s="34">
        <v>448.9</v>
      </c>
      <c r="N11934" s="40">
        <v>37698</v>
      </c>
      <c r="O11934" s="50">
        <f t="shared" si="847"/>
        <v>299.27</v>
      </c>
      <c r="P11934" s="50" t="e">
        <f>LOOKUP(C11934,CustomerDemographic!A11933:N15122,CustomerDemographic!D11933:D15122)</f>
        <v>#N/A</v>
      </c>
      <c r="Q11934" s="31" t="e">
        <f>LOOKUP(C11934,CustomerDemographic!A11933:N15122,CustomerDemographic!E11933:E15122)</f>
        <v>#N/A</v>
      </c>
      <c r="R11934" s="68" t="e">
        <f>LOOKUP(C11934,CustomerDemographic!A11933:N15122,CustomerDemographic!F11933:F15122)</f>
        <v>#N/A</v>
      </c>
      <c r="S11934" s="46" t="e">
        <f>LOOKUP(C11934,CustomerDemographic!A11933:N15122,CustomerDemographic!G11933:G15122)</f>
        <v>#N/A</v>
      </c>
      <c r="T11934" s="46"/>
      <c r="U11934" s="31" t="e">
        <f>LOOKUP(C11934,CustomerDemographic!A11933:N15122,CustomerDemographic!I11933:I15122)</f>
        <v>#N/A</v>
      </c>
      <c r="V11934" s="38" t="e">
        <f>LOOKUP(C11934,CustomerDemographic!A11933:N15122,CustomerDemographic!J11933:J15122)</f>
        <v>#N/A</v>
      </c>
      <c r="W11934" s="31" t="e">
        <f>LOOKUP(C11934,CustomerDemographic!A11933:N15122,CustomerDemographic!K11933:K15122)</f>
        <v>#N/A</v>
      </c>
      <c r="X11934" s="31" t="e">
        <f>LOOKUP(C11934,CustomerDemographic!A11933:N15122,CustomerDemographic!L11933:L15122)</f>
        <v>#N/A</v>
      </c>
      <c r="Y11934" s="31" t="e">
        <f>LOOKUP(C11934,CustomerDemographic!A11933:N15122,CustomerDemographic!M11933:M15122)</f>
        <v>#N/A</v>
      </c>
      <c r="Z11934" s="31" t="e">
        <f>LOOKUP(C11934,CustomerDemographic!A11933:N15122,CustomerDemographic!N11933:N15122)</f>
        <v>#N/A</v>
      </c>
      <c r="AA11934" s="31" t="e">
        <f>LOOKUP(C11934,CustomerAddress!A11933:F15932,CustomerAddress!C11933:C15932)</f>
        <v>#N/A</v>
      </c>
      <c r="AB11934" s="31" t="e">
        <f>LOOKUP(C11934,CustomerAddress!A11933:F15932,CustomerAddress!D11933:D15932)</f>
        <v>#N/A</v>
      </c>
      <c r="AC11934" s="31" t="e">
        <f>LOOKUP(C11934,CustomerAddress!A11933:F15932,CustomerAddress!F11933:F15932)</f>
        <v>#N/A</v>
      </c>
      <c r="AD11934" s="31">
        <f t="shared" si="848"/>
        <v>184</v>
      </c>
    </row>
    <row r="11935" spans="1:30" s="31" customFormat="1" ht="15.75" hidden="1" customHeight="1" x14ac:dyDescent="0.15">
      <c r="A11935" s="31">
        <v>12251</v>
      </c>
      <c r="B11935" s="31">
        <v>18</v>
      </c>
      <c r="C11935" s="31">
        <v>2566</v>
      </c>
      <c r="D11935" s="43">
        <v>42883</v>
      </c>
      <c r="E11935" s="43"/>
      <c r="F11935" s="31" t="b">
        <v>0</v>
      </c>
      <c r="G11935" s="33" t="s">
        <v>37</v>
      </c>
      <c r="H11935" s="36" t="s">
        <v>12747</v>
      </c>
      <c r="I11935" s="33" t="s">
        <v>38</v>
      </c>
      <c r="J11935" s="38" t="str">
        <f t="shared" si="846"/>
        <v>Medium</v>
      </c>
      <c r="K11935" s="38" t="s">
        <v>12986</v>
      </c>
      <c r="L11935" s="48">
        <v>575.27</v>
      </c>
      <c r="M11935" s="34">
        <v>431.45</v>
      </c>
      <c r="N11935" s="40">
        <v>40670</v>
      </c>
      <c r="O11935" s="50">
        <f t="shared" si="847"/>
        <v>143.82</v>
      </c>
      <c r="P11935" s="50" t="e">
        <f>LOOKUP(C11935,CustomerDemographic!A11934:N15123,CustomerDemographic!D11934:D15123)</f>
        <v>#N/A</v>
      </c>
      <c r="Q11935" s="31" t="e">
        <f>LOOKUP(C11935,CustomerDemographic!A11934:N15123,CustomerDemographic!E11934:E15123)</f>
        <v>#N/A</v>
      </c>
      <c r="R11935" s="68" t="e">
        <f>LOOKUP(C11935,CustomerDemographic!A11934:N15123,CustomerDemographic!F11934:F15123)</f>
        <v>#N/A</v>
      </c>
      <c r="S11935" s="46" t="e">
        <f>LOOKUP(C11935,CustomerDemographic!A11934:N15123,CustomerDemographic!G11934:G15123)</f>
        <v>#N/A</v>
      </c>
      <c r="T11935" s="46"/>
      <c r="U11935" s="31" t="e">
        <f>LOOKUP(C11935,CustomerDemographic!A11934:N15123,CustomerDemographic!I11934:I15123)</f>
        <v>#N/A</v>
      </c>
      <c r="V11935" s="38" t="e">
        <f>LOOKUP(C11935,CustomerDemographic!A11934:N15123,CustomerDemographic!J11934:J15123)</f>
        <v>#N/A</v>
      </c>
      <c r="W11935" s="31" t="e">
        <f>LOOKUP(C11935,CustomerDemographic!A11934:N15123,CustomerDemographic!K11934:K15123)</f>
        <v>#N/A</v>
      </c>
      <c r="X11935" s="31" t="e">
        <f>LOOKUP(C11935,CustomerDemographic!A11934:N15123,CustomerDemographic!L11934:L15123)</f>
        <v>#N/A</v>
      </c>
      <c r="Y11935" s="31" t="e">
        <f>LOOKUP(C11935,CustomerDemographic!A11934:N15123,CustomerDemographic!M11934:M15123)</f>
        <v>#N/A</v>
      </c>
      <c r="Z11935" s="31" t="e">
        <f>LOOKUP(C11935,CustomerDemographic!A11934:N15123,CustomerDemographic!N11934:N15123)</f>
        <v>#N/A</v>
      </c>
      <c r="AA11935" s="31" t="e">
        <f>LOOKUP(C11935,CustomerAddress!A11934:F15933,CustomerAddress!C11934:C15933)</f>
        <v>#N/A</v>
      </c>
      <c r="AB11935" s="31" t="e">
        <f>LOOKUP(C11935,CustomerAddress!A11934:F15933,CustomerAddress!D11934:D15933)</f>
        <v>#N/A</v>
      </c>
      <c r="AC11935" s="31" t="e">
        <f>LOOKUP(C11935,CustomerAddress!A11934:F15933,CustomerAddress!F11934:F15933)</f>
        <v>#N/A</v>
      </c>
      <c r="AD11935" s="31">
        <f t="shared" si="848"/>
        <v>216</v>
      </c>
    </row>
    <row r="11936" spans="1:30" s="31" customFormat="1" ht="15.75" hidden="1" customHeight="1" x14ac:dyDescent="0.15">
      <c r="A11936" s="31">
        <v>12252</v>
      </c>
      <c r="B11936" s="31">
        <v>72</v>
      </c>
      <c r="C11936" s="31">
        <v>3094</v>
      </c>
      <c r="D11936" s="43">
        <v>42931</v>
      </c>
      <c r="E11936" s="43"/>
      <c r="F11936" s="31" t="b">
        <v>0</v>
      </c>
      <c r="G11936" s="33" t="s">
        <v>37</v>
      </c>
      <c r="H11936" s="33" t="s">
        <v>41</v>
      </c>
      <c r="I11936" s="33" t="s">
        <v>38</v>
      </c>
      <c r="J11936" s="38" t="str">
        <f t="shared" si="846"/>
        <v>Medium</v>
      </c>
      <c r="K11936" s="38" t="s">
        <v>12986</v>
      </c>
      <c r="L11936" s="48">
        <v>360.4</v>
      </c>
      <c r="M11936" s="34">
        <v>270.3</v>
      </c>
      <c r="N11936" s="40">
        <v>36668</v>
      </c>
      <c r="O11936" s="50">
        <f t="shared" si="847"/>
        <v>90.099999999999966</v>
      </c>
      <c r="P11936" s="50" t="e">
        <f>LOOKUP(C11936,CustomerDemographic!A11935:N15124,CustomerDemographic!D11935:D15124)</f>
        <v>#N/A</v>
      </c>
      <c r="Q11936" s="31" t="e">
        <f>LOOKUP(C11936,CustomerDemographic!A11935:N15124,CustomerDemographic!E11935:E15124)</f>
        <v>#N/A</v>
      </c>
      <c r="R11936" s="68" t="e">
        <f>LOOKUP(C11936,CustomerDemographic!A11935:N15124,CustomerDemographic!F11935:F15124)</f>
        <v>#N/A</v>
      </c>
      <c r="S11936" s="46" t="e">
        <f>LOOKUP(C11936,CustomerDemographic!A11935:N15124,CustomerDemographic!G11935:G15124)</f>
        <v>#N/A</v>
      </c>
      <c r="T11936" s="46"/>
      <c r="U11936" s="31" t="e">
        <f>LOOKUP(C11936,CustomerDemographic!A11935:N15124,CustomerDemographic!I11935:I15124)</f>
        <v>#N/A</v>
      </c>
      <c r="V11936" s="38" t="e">
        <f>LOOKUP(C11936,CustomerDemographic!A11935:N15124,CustomerDemographic!J11935:J15124)</f>
        <v>#N/A</v>
      </c>
      <c r="W11936" s="31" t="e">
        <f>LOOKUP(C11936,CustomerDemographic!A11935:N15124,CustomerDemographic!K11935:K15124)</f>
        <v>#N/A</v>
      </c>
      <c r="X11936" s="31" t="e">
        <f>LOOKUP(C11936,CustomerDemographic!A11935:N15124,CustomerDemographic!L11935:L15124)</f>
        <v>#N/A</v>
      </c>
      <c r="Y11936" s="31" t="e">
        <f>LOOKUP(C11936,CustomerDemographic!A11935:N15124,CustomerDemographic!M11935:M15124)</f>
        <v>#N/A</v>
      </c>
      <c r="Z11936" s="31" t="e">
        <f>LOOKUP(C11936,CustomerDemographic!A11935:N15124,CustomerDemographic!N11935:N15124)</f>
        <v>#N/A</v>
      </c>
      <c r="AA11936" s="31" t="e">
        <f>LOOKUP(C11936,CustomerAddress!A11935:F15934,CustomerAddress!C11935:C15934)</f>
        <v>#N/A</v>
      </c>
      <c r="AB11936" s="31" t="e">
        <f>LOOKUP(C11936,CustomerAddress!A11935:F15934,CustomerAddress!D11935:D15934)</f>
        <v>#N/A</v>
      </c>
      <c r="AC11936" s="31" t="e">
        <f>LOOKUP(C11936,CustomerAddress!A11935:F15934,CustomerAddress!F11935:F15934)</f>
        <v>#N/A</v>
      </c>
      <c r="AD11936" s="31">
        <f t="shared" si="848"/>
        <v>168</v>
      </c>
    </row>
    <row r="11937" spans="1:30" s="31" customFormat="1" ht="15.75" hidden="1" customHeight="1" x14ac:dyDescent="0.15">
      <c r="A11937" s="31">
        <v>12253</v>
      </c>
      <c r="B11937" s="31">
        <v>22</v>
      </c>
      <c r="C11937" s="31">
        <v>2516</v>
      </c>
      <c r="D11937" s="43">
        <v>42931</v>
      </c>
      <c r="E11937" s="43"/>
      <c r="F11937" s="31" t="b">
        <v>1</v>
      </c>
      <c r="G11937" s="33" t="s">
        <v>37</v>
      </c>
      <c r="H11937" s="33" t="s">
        <v>44</v>
      </c>
      <c r="I11937" s="33" t="s">
        <v>38</v>
      </c>
      <c r="J11937" s="38" t="str">
        <f t="shared" si="846"/>
        <v>Medium</v>
      </c>
      <c r="K11937" s="38" t="s">
        <v>12986</v>
      </c>
      <c r="L11937" s="48">
        <v>60.34</v>
      </c>
      <c r="M11937" s="34">
        <v>45.26</v>
      </c>
      <c r="N11937" s="40">
        <v>34165</v>
      </c>
      <c r="O11937" s="50">
        <f t="shared" si="847"/>
        <v>15.080000000000005</v>
      </c>
      <c r="P11937" s="50" t="e">
        <f>LOOKUP(C11937,CustomerDemographic!A11936:N15125,CustomerDemographic!D11936:D15125)</f>
        <v>#N/A</v>
      </c>
      <c r="Q11937" s="31" t="e">
        <f>LOOKUP(C11937,CustomerDemographic!A11936:N15125,CustomerDemographic!E11936:E15125)</f>
        <v>#N/A</v>
      </c>
      <c r="R11937" s="68" t="e">
        <f>LOOKUP(C11937,CustomerDemographic!A11936:N15125,CustomerDemographic!F11936:F15125)</f>
        <v>#N/A</v>
      </c>
      <c r="S11937" s="46" t="e">
        <f>LOOKUP(C11937,CustomerDemographic!A11936:N15125,CustomerDemographic!G11936:G15125)</f>
        <v>#N/A</v>
      </c>
      <c r="T11937" s="46"/>
      <c r="U11937" s="31" t="e">
        <f>LOOKUP(C11937,CustomerDemographic!A11936:N15125,CustomerDemographic!I11936:I15125)</f>
        <v>#N/A</v>
      </c>
      <c r="V11937" s="38" t="e">
        <f>LOOKUP(C11937,CustomerDemographic!A11936:N15125,CustomerDemographic!J11936:J15125)</f>
        <v>#N/A</v>
      </c>
      <c r="W11937" s="31" t="e">
        <f>LOOKUP(C11937,CustomerDemographic!A11936:N15125,CustomerDemographic!K11936:K15125)</f>
        <v>#N/A</v>
      </c>
      <c r="X11937" s="31" t="e">
        <f>LOOKUP(C11937,CustomerDemographic!A11936:N15125,CustomerDemographic!L11936:L15125)</f>
        <v>#N/A</v>
      </c>
      <c r="Y11937" s="31" t="e">
        <f>LOOKUP(C11937,CustomerDemographic!A11936:N15125,CustomerDemographic!M11936:M15125)</f>
        <v>#N/A</v>
      </c>
      <c r="Z11937" s="31" t="e">
        <f>LOOKUP(C11937,CustomerDemographic!A11936:N15125,CustomerDemographic!N11936:N15125)</f>
        <v>#N/A</v>
      </c>
      <c r="AA11937" s="31" t="e">
        <f>LOOKUP(C11937,CustomerAddress!A11936:F15935,CustomerAddress!C11936:C15935)</f>
        <v>#N/A</v>
      </c>
      <c r="AB11937" s="31" t="e">
        <f>LOOKUP(C11937,CustomerAddress!A11936:F15935,CustomerAddress!D11936:D15935)</f>
        <v>#N/A</v>
      </c>
      <c r="AC11937" s="31" t="e">
        <f>LOOKUP(C11937,CustomerAddress!A11936:F15935,CustomerAddress!F11936:F15935)</f>
        <v>#N/A</v>
      </c>
      <c r="AD11937" s="31">
        <f t="shared" si="848"/>
        <v>168</v>
      </c>
    </row>
    <row r="11938" spans="1:30" s="31" customFormat="1" ht="15.75" hidden="1" customHeight="1" x14ac:dyDescent="0.15">
      <c r="A11938" s="31">
        <v>12254</v>
      </c>
      <c r="B11938" s="31">
        <v>41</v>
      </c>
      <c r="C11938" s="31">
        <v>3125</v>
      </c>
      <c r="D11938" s="43">
        <v>42853</v>
      </c>
      <c r="E11938" s="43"/>
      <c r="F11938" s="31" t="b">
        <v>0</v>
      </c>
      <c r="G11938" s="33" t="s">
        <v>37</v>
      </c>
      <c r="H11938" s="33" t="s">
        <v>41</v>
      </c>
      <c r="I11938" s="33" t="s">
        <v>38</v>
      </c>
      <c r="J11938" s="38" t="str">
        <f t="shared" si="846"/>
        <v>Medium</v>
      </c>
      <c r="K11938" s="38" t="s">
        <v>12986</v>
      </c>
      <c r="L11938" s="48">
        <v>958.74</v>
      </c>
      <c r="M11938" s="34">
        <v>748.9</v>
      </c>
      <c r="N11938" s="40">
        <v>34244</v>
      </c>
      <c r="O11938" s="50">
        <f t="shared" si="847"/>
        <v>209.84000000000003</v>
      </c>
      <c r="P11938" s="50" t="e">
        <f>LOOKUP(C11938,CustomerDemographic!A11937:N15126,CustomerDemographic!D11937:D15126)</f>
        <v>#N/A</v>
      </c>
      <c r="Q11938" s="31" t="e">
        <f>LOOKUP(C11938,CustomerDemographic!A11937:N15126,CustomerDemographic!E11937:E15126)</f>
        <v>#N/A</v>
      </c>
      <c r="R11938" s="68" t="e">
        <f>LOOKUP(C11938,CustomerDemographic!A11937:N15126,CustomerDemographic!F11937:F15126)</f>
        <v>#N/A</v>
      </c>
      <c r="S11938" s="46" t="e">
        <f>LOOKUP(C11938,CustomerDemographic!A11937:N15126,CustomerDemographic!G11937:G15126)</f>
        <v>#N/A</v>
      </c>
      <c r="T11938" s="46"/>
      <c r="U11938" s="31" t="e">
        <f>LOOKUP(C11938,CustomerDemographic!A11937:N15126,CustomerDemographic!I11937:I15126)</f>
        <v>#N/A</v>
      </c>
      <c r="V11938" s="38" t="e">
        <f>LOOKUP(C11938,CustomerDemographic!A11937:N15126,CustomerDemographic!J11937:J15126)</f>
        <v>#N/A</v>
      </c>
      <c r="W11938" s="31" t="e">
        <f>LOOKUP(C11938,CustomerDemographic!A11937:N15126,CustomerDemographic!K11937:K15126)</f>
        <v>#N/A</v>
      </c>
      <c r="X11938" s="31" t="e">
        <f>LOOKUP(C11938,CustomerDemographic!A11937:N15126,CustomerDemographic!L11937:L15126)</f>
        <v>#N/A</v>
      </c>
      <c r="Y11938" s="31" t="e">
        <f>LOOKUP(C11938,CustomerDemographic!A11937:N15126,CustomerDemographic!M11937:M15126)</f>
        <v>#N/A</v>
      </c>
      <c r="Z11938" s="31" t="e">
        <f>LOOKUP(C11938,CustomerDemographic!A11937:N15126,CustomerDemographic!N11937:N15126)</f>
        <v>#N/A</v>
      </c>
      <c r="AA11938" s="31" t="e">
        <f>LOOKUP(C11938,CustomerAddress!A11937:F15936,CustomerAddress!C11937:C15936)</f>
        <v>#N/A</v>
      </c>
      <c r="AB11938" s="31" t="e">
        <f>LOOKUP(C11938,CustomerAddress!A11937:F15936,CustomerAddress!D11937:D15936)</f>
        <v>#N/A</v>
      </c>
      <c r="AC11938" s="31" t="e">
        <f>LOOKUP(C11938,CustomerAddress!A11937:F15936,CustomerAddress!F11937:F15936)</f>
        <v>#N/A</v>
      </c>
      <c r="AD11938" s="31">
        <f t="shared" si="848"/>
        <v>246</v>
      </c>
    </row>
    <row r="11939" spans="1:30" s="31" customFormat="1" ht="15.75" hidden="1" customHeight="1" x14ac:dyDescent="0.15">
      <c r="A11939" s="31">
        <v>12255</v>
      </c>
      <c r="B11939" s="31">
        <v>91</v>
      </c>
      <c r="C11939" s="31">
        <v>2386</v>
      </c>
      <c r="D11939" s="43">
        <v>42994</v>
      </c>
      <c r="E11939" s="43"/>
      <c r="F11939" s="31" t="b">
        <v>1</v>
      </c>
      <c r="G11939" s="33" t="s">
        <v>37</v>
      </c>
      <c r="H11939" s="36" t="s">
        <v>12747</v>
      </c>
      <c r="I11939" s="33" t="s">
        <v>38</v>
      </c>
      <c r="J11939" s="38" t="str">
        <f t="shared" si="846"/>
        <v>Medium</v>
      </c>
      <c r="K11939" s="38" t="s">
        <v>12986</v>
      </c>
      <c r="L11939" s="48">
        <v>100.35</v>
      </c>
      <c r="M11939" s="34">
        <v>75.260000000000005</v>
      </c>
      <c r="N11939" s="40">
        <v>36367</v>
      </c>
      <c r="O11939" s="50">
        <f t="shared" si="847"/>
        <v>25.089999999999989</v>
      </c>
      <c r="P11939" s="50" t="e">
        <f>LOOKUP(C11939,CustomerDemographic!A11938:N15127,CustomerDemographic!D11938:D15127)</f>
        <v>#N/A</v>
      </c>
      <c r="Q11939" s="31" t="e">
        <f>LOOKUP(C11939,CustomerDemographic!A11938:N15127,CustomerDemographic!E11938:E15127)</f>
        <v>#N/A</v>
      </c>
      <c r="R11939" s="68" t="e">
        <f>LOOKUP(C11939,CustomerDemographic!A11938:N15127,CustomerDemographic!F11938:F15127)</f>
        <v>#N/A</v>
      </c>
      <c r="S11939" s="46" t="e">
        <f>LOOKUP(C11939,CustomerDemographic!A11938:N15127,CustomerDemographic!G11938:G15127)</f>
        <v>#N/A</v>
      </c>
      <c r="T11939" s="46"/>
      <c r="U11939" s="31" t="e">
        <f>LOOKUP(C11939,CustomerDemographic!A11938:N15127,CustomerDemographic!I11938:I15127)</f>
        <v>#N/A</v>
      </c>
      <c r="V11939" s="38" t="e">
        <f>LOOKUP(C11939,CustomerDemographic!A11938:N15127,CustomerDemographic!J11938:J15127)</f>
        <v>#N/A</v>
      </c>
      <c r="W11939" s="31" t="e">
        <f>LOOKUP(C11939,CustomerDemographic!A11938:N15127,CustomerDemographic!K11938:K15127)</f>
        <v>#N/A</v>
      </c>
      <c r="X11939" s="31" t="e">
        <f>LOOKUP(C11939,CustomerDemographic!A11938:N15127,CustomerDemographic!L11938:L15127)</f>
        <v>#N/A</v>
      </c>
      <c r="Y11939" s="31" t="e">
        <f>LOOKUP(C11939,CustomerDemographic!A11938:N15127,CustomerDemographic!M11938:M15127)</f>
        <v>#N/A</v>
      </c>
      <c r="Z11939" s="31" t="e">
        <f>LOOKUP(C11939,CustomerDemographic!A11938:N15127,CustomerDemographic!N11938:N15127)</f>
        <v>#N/A</v>
      </c>
      <c r="AA11939" s="31" t="e">
        <f>LOOKUP(C11939,CustomerAddress!A11938:F15937,CustomerAddress!C11938:C15937)</f>
        <v>#N/A</v>
      </c>
      <c r="AB11939" s="31" t="e">
        <f>LOOKUP(C11939,CustomerAddress!A11938:F15937,CustomerAddress!D11938:D15937)</f>
        <v>#N/A</v>
      </c>
      <c r="AC11939" s="31" t="e">
        <f>LOOKUP(C11939,CustomerAddress!A11938:F15937,CustomerAddress!F11938:F15937)</f>
        <v>#N/A</v>
      </c>
      <c r="AD11939" s="31">
        <f t="shared" si="848"/>
        <v>105</v>
      </c>
    </row>
    <row r="11940" spans="1:30" s="31" customFormat="1" ht="15.75" hidden="1" customHeight="1" x14ac:dyDescent="0.15">
      <c r="A11940" s="31">
        <v>12256</v>
      </c>
      <c r="B11940" s="31">
        <v>26</v>
      </c>
      <c r="C11940" s="31">
        <v>768</v>
      </c>
      <c r="D11940" s="43">
        <v>42861</v>
      </c>
      <c r="E11940" s="43"/>
      <c r="F11940" s="31" t="b">
        <v>1</v>
      </c>
      <c r="G11940" s="33" t="s">
        <v>37</v>
      </c>
      <c r="H11940" s="33" t="s">
        <v>44</v>
      </c>
      <c r="I11940" s="33" t="s">
        <v>38</v>
      </c>
      <c r="J11940" s="38" t="str">
        <f t="shared" si="846"/>
        <v>Medium</v>
      </c>
      <c r="K11940" s="38" t="s">
        <v>12986</v>
      </c>
      <c r="L11940" s="48">
        <v>1992.93</v>
      </c>
      <c r="M11940" s="34">
        <v>762.63</v>
      </c>
      <c r="N11940" s="40">
        <v>33552</v>
      </c>
      <c r="O11940" s="50">
        <f t="shared" si="847"/>
        <v>1230.3000000000002</v>
      </c>
      <c r="P11940" s="50" t="e">
        <f>LOOKUP(C11940,CustomerDemographic!A11939:N15128,CustomerDemographic!D11939:D15128)</f>
        <v>#N/A</v>
      </c>
      <c r="Q11940" s="31" t="e">
        <f>LOOKUP(C11940,CustomerDemographic!A11939:N15128,CustomerDemographic!E11939:E15128)</f>
        <v>#N/A</v>
      </c>
      <c r="R11940" s="68" t="e">
        <f>LOOKUP(C11940,CustomerDemographic!A11939:N15128,CustomerDemographic!F11939:F15128)</f>
        <v>#N/A</v>
      </c>
      <c r="S11940" s="46" t="e">
        <f>LOOKUP(C11940,CustomerDemographic!A11939:N15128,CustomerDemographic!G11939:G15128)</f>
        <v>#N/A</v>
      </c>
      <c r="T11940" s="46"/>
      <c r="U11940" s="31" t="e">
        <f>LOOKUP(C11940,CustomerDemographic!A11939:N15128,CustomerDemographic!I11939:I15128)</f>
        <v>#N/A</v>
      </c>
      <c r="V11940" s="38" t="e">
        <f>LOOKUP(C11940,CustomerDemographic!A11939:N15128,CustomerDemographic!J11939:J15128)</f>
        <v>#N/A</v>
      </c>
      <c r="W11940" s="31" t="e">
        <f>LOOKUP(C11940,CustomerDemographic!A11939:N15128,CustomerDemographic!K11939:K15128)</f>
        <v>#N/A</v>
      </c>
      <c r="X11940" s="31" t="e">
        <f>LOOKUP(C11940,CustomerDemographic!A11939:N15128,CustomerDemographic!L11939:L15128)</f>
        <v>#N/A</v>
      </c>
      <c r="Y11940" s="31" t="e">
        <f>LOOKUP(C11940,CustomerDemographic!A11939:N15128,CustomerDemographic!M11939:M15128)</f>
        <v>#N/A</v>
      </c>
      <c r="Z11940" s="31" t="e">
        <f>LOOKUP(C11940,CustomerDemographic!A11939:N15128,CustomerDemographic!N11939:N15128)</f>
        <v>#N/A</v>
      </c>
      <c r="AA11940" s="31" t="e">
        <f>LOOKUP(C11940,CustomerAddress!A11939:F15938,CustomerAddress!C11939:C15938)</f>
        <v>#N/A</v>
      </c>
      <c r="AB11940" s="31" t="e">
        <f>LOOKUP(C11940,CustomerAddress!A11939:F15938,CustomerAddress!D11939:D15938)</f>
        <v>#N/A</v>
      </c>
      <c r="AC11940" s="31" t="e">
        <f>LOOKUP(C11940,CustomerAddress!A11939:F15938,CustomerAddress!F11939:F15938)</f>
        <v>#N/A</v>
      </c>
      <c r="AD11940" s="31">
        <f t="shared" si="848"/>
        <v>238</v>
      </c>
    </row>
    <row r="11941" spans="1:30" s="31" customFormat="1" ht="15.75" hidden="1" customHeight="1" x14ac:dyDescent="0.15">
      <c r="A11941" s="31">
        <v>12257</v>
      </c>
      <c r="B11941" s="31">
        <v>69</v>
      </c>
      <c r="C11941" s="31">
        <v>2009</v>
      </c>
      <c r="D11941" s="43">
        <v>43036</v>
      </c>
      <c r="E11941" s="43"/>
      <c r="F11941" s="31" t="b">
        <v>0</v>
      </c>
      <c r="G11941" s="33" t="s">
        <v>37</v>
      </c>
      <c r="H11941" s="33" t="s">
        <v>42</v>
      </c>
      <c r="I11941" s="33" t="s">
        <v>43</v>
      </c>
      <c r="J11941" s="38" t="str">
        <f t="shared" si="846"/>
        <v>Medium</v>
      </c>
      <c r="K11941" s="38" t="s">
        <v>12986</v>
      </c>
      <c r="L11941" s="48">
        <v>792.9</v>
      </c>
      <c r="M11941" s="34">
        <v>594.67999999999995</v>
      </c>
      <c r="N11941" s="40">
        <v>40553</v>
      </c>
      <c r="O11941" s="50">
        <f t="shared" si="847"/>
        <v>198.22000000000003</v>
      </c>
      <c r="P11941" s="50" t="e">
        <f>LOOKUP(C11941,CustomerDemographic!A11940:N15129,CustomerDemographic!D11940:D15129)</f>
        <v>#N/A</v>
      </c>
      <c r="Q11941" s="31" t="e">
        <f>LOOKUP(C11941,CustomerDemographic!A11940:N15129,CustomerDemographic!E11940:E15129)</f>
        <v>#N/A</v>
      </c>
      <c r="R11941" s="68" t="e">
        <f>LOOKUP(C11941,CustomerDemographic!A11940:N15129,CustomerDemographic!F11940:F15129)</f>
        <v>#N/A</v>
      </c>
      <c r="S11941" s="46" t="e">
        <f>LOOKUP(C11941,CustomerDemographic!A11940:N15129,CustomerDemographic!G11940:G15129)</f>
        <v>#N/A</v>
      </c>
      <c r="T11941" s="46"/>
      <c r="U11941" s="31" t="e">
        <f>LOOKUP(C11941,CustomerDemographic!A11940:N15129,CustomerDemographic!I11940:I15129)</f>
        <v>#N/A</v>
      </c>
      <c r="V11941" s="38" t="e">
        <f>LOOKUP(C11941,CustomerDemographic!A11940:N15129,CustomerDemographic!J11940:J15129)</f>
        <v>#N/A</v>
      </c>
      <c r="W11941" s="31" t="e">
        <f>LOOKUP(C11941,CustomerDemographic!A11940:N15129,CustomerDemographic!K11940:K15129)</f>
        <v>#N/A</v>
      </c>
      <c r="X11941" s="31" t="e">
        <f>LOOKUP(C11941,CustomerDemographic!A11940:N15129,CustomerDemographic!L11940:L15129)</f>
        <v>#N/A</v>
      </c>
      <c r="Y11941" s="31" t="e">
        <f>LOOKUP(C11941,CustomerDemographic!A11940:N15129,CustomerDemographic!M11940:M15129)</f>
        <v>#N/A</v>
      </c>
      <c r="Z11941" s="31" t="e">
        <f>LOOKUP(C11941,CustomerDemographic!A11940:N15129,CustomerDemographic!N11940:N15129)</f>
        <v>#N/A</v>
      </c>
      <c r="AA11941" s="31" t="e">
        <f>LOOKUP(C11941,CustomerAddress!A11940:F15939,CustomerAddress!C11940:C15939)</f>
        <v>#N/A</v>
      </c>
      <c r="AB11941" s="31" t="e">
        <f>LOOKUP(C11941,CustomerAddress!A11940:F15939,CustomerAddress!D11940:D15939)</f>
        <v>#N/A</v>
      </c>
      <c r="AC11941" s="31" t="e">
        <f>LOOKUP(C11941,CustomerAddress!A11940:F15939,CustomerAddress!F11940:F15939)</f>
        <v>#N/A</v>
      </c>
      <c r="AD11941" s="31">
        <f t="shared" si="848"/>
        <v>63</v>
      </c>
    </row>
    <row r="11942" spans="1:30" s="31" customFormat="1" ht="15.75" hidden="1" customHeight="1" x14ac:dyDescent="0.15">
      <c r="A11942" s="31">
        <v>12258</v>
      </c>
      <c r="B11942" s="31">
        <v>36</v>
      </c>
      <c r="C11942" s="31">
        <v>1133</v>
      </c>
      <c r="D11942" s="43">
        <v>42823</v>
      </c>
      <c r="E11942" s="43"/>
      <c r="F11942" s="31" t="b">
        <v>0</v>
      </c>
      <c r="G11942" s="33" t="s">
        <v>37</v>
      </c>
      <c r="H11942" s="36" t="s">
        <v>12747</v>
      </c>
      <c r="I11942" s="33" t="s">
        <v>38</v>
      </c>
      <c r="J11942" s="38" t="str">
        <f t="shared" si="846"/>
        <v>Medium</v>
      </c>
      <c r="K11942" s="38" t="s">
        <v>12986</v>
      </c>
      <c r="L11942" s="48">
        <v>945.04</v>
      </c>
      <c r="M11942" s="34">
        <v>507.58</v>
      </c>
      <c r="N11942" s="40">
        <v>35052</v>
      </c>
      <c r="O11942" s="50">
        <f t="shared" si="847"/>
        <v>437.46</v>
      </c>
      <c r="P11942" s="50" t="e">
        <f>LOOKUP(C11942,CustomerDemographic!A11941:N15130,CustomerDemographic!D11941:D15130)</f>
        <v>#N/A</v>
      </c>
      <c r="Q11942" s="31" t="e">
        <f>LOOKUP(C11942,CustomerDemographic!A11941:N15130,CustomerDemographic!E11941:E15130)</f>
        <v>#N/A</v>
      </c>
      <c r="R11942" s="68" t="e">
        <f>LOOKUP(C11942,CustomerDemographic!A11941:N15130,CustomerDemographic!F11941:F15130)</f>
        <v>#N/A</v>
      </c>
      <c r="S11942" s="46" t="e">
        <f>LOOKUP(C11942,CustomerDemographic!A11941:N15130,CustomerDemographic!G11941:G15130)</f>
        <v>#N/A</v>
      </c>
      <c r="T11942" s="46"/>
      <c r="U11942" s="31" t="e">
        <f>LOOKUP(C11942,CustomerDemographic!A11941:N15130,CustomerDemographic!I11941:I15130)</f>
        <v>#N/A</v>
      </c>
      <c r="V11942" s="38" t="e">
        <f>LOOKUP(C11942,CustomerDemographic!A11941:N15130,CustomerDemographic!J11941:J15130)</f>
        <v>#N/A</v>
      </c>
      <c r="W11942" s="31" t="e">
        <f>LOOKUP(C11942,CustomerDemographic!A11941:N15130,CustomerDemographic!K11941:K15130)</f>
        <v>#N/A</v>
      </c>
      <c r="X11942" s="31" t="e">
        <f>LOOKUP(C11942,CustomerDemographic!A11941:N15130,CustomerDemographic!L11941:L15130)</f>
        <v>#N/A</v>
      </c>
      <c r="Y11942" s="31" t="e">
        <f>LOOKUP(C11942,CustomerDemographic!A11941:N15130,CustomerDemographic!M11941:M15130)</f>
        <v>#N/A</v>
      </c>
      <c r="Z11942" s="31" t="e">
        <f>LOOKUP(C11942,CustomerDemographic!A11941:N15130,CustomerDemographic!N11941:N15130)</f>
        <v>#N/A</v>
      </c>
      <c r="AA11942" s="31" t="e">
        <f>LOOKUP(C11942,CustomerAddress!A11941:F15940,CustomerAddress!C11941:C15940)</f>
        <v>#N/A</v>
      </c>
      <c r="AB11942" s="31" t="e">
        <f>LOOKUP(C11942,CustomerAddress!A11941:F15940,CustomerAddress!D11941:D15940)</f>
        <v>#N/A</v>
      </c>
      <c r="AC11942" s="31" t="e">
        <f>LOOKUP(C11942,CustomerAddress!A11941:F15940,CustomerAddress!F11941:F15940)</f>
        <v>#N/A</v>
      </c>
      <c r="AD11942" s="31">
        <f t="shared" si="848"/>
        <v>276</v>
      </c>
    </row>
    <row r="11943" spans="1:30" s="31" customFormat="1" ht="15.75" hidden="1" customHeight="1" x14ac:dyDescent="0.15">
      <c r="A11943" s="31">
        <v>12259</v>
      </c>
      <c r="B11943" s="31">
        <v>20</v>
      </c>
      <c r="C11943" s="31">
        <v>3143</v>
      </c>
      <c r="D11943" s="43">
        <v>43041</v>
      </c>
      <c r="E11943" s="43"/>
      <c r="F11943" s="31" t="b">
        <v>1</v>
      </c>
      <c r="G11943" s="33" t="s">
        <v>37</v>
      </c>
      <c r="H11943" s="33" t="s">
        <v>39</v>
      </c>
      <c r="I11943" s="33" t="s">
        <v>38</v>
      </c>
      <c r="J11943" s="38" t="str">
        <f t="shared" si="846"/>
        <v>Medium</v>
      </c>
      <c r="K11943" s="38" t="s">
        <v>12986</v>
      </c>
      <c r="L11943" s="48">
        <v>1775.81</v>
      </c>
      <c r="M11943" s="34">
        <v>1580.47</v>
      </c>
      <c r="N11943" s="40">
        <v>40303</v>
      </c>
      <c r="O11943" s="50">
        <f t="shared" si="847"/>
        <v>195.33999999999992</v>
      </c>
      <c r="P11943" s="50" t="e">
        <f>LOOKUP(C11943,CustomerDemographic!A11942:N15131,CustomerDemographic!D11942:D15131)</f>
        <v>#N/A</v>
      </c>
      <c r="Q11943" s="31" t="e">
        <f>LOOKUP(C11943,CustomerDemographic!A11942:N15131,CustomerDemographic!E11942:E15131)</f>
        <v>#N/A</v>
      </c>
      <c r="R11943" s="68" t="e">
        <f>LOOKUP(C11943,CustomerDemographic!A11942:N15131,CustomerDemographic!F11942:F15131)</f>
        <v>#N/A</v>
      </c>
      <c r="S11943" s="46" t="e">
        <f>LOOKUP(C11943,CustomerDemographic!A11942:N15131,CustomerDemographic!G11942:G15131)</f>
        <v>#N/A</v>
      </c>
      <c r="T11943" s="46"/>
      <c r="U11943" s="31" t="e">
        <f>LOOKUP(C11943,CustomerDemographic!A11942:N15131,CustomerDemographic!I11942:I15131)</f>
        <v>#N/A</v>
      </c>
      <c r="V11943" s="38" t="e">
        <f>LOOKUP(C11943,CustomerDemographic!A11942:N15131,CustomerDemographic!J11942:J15131)</f>
        <v>#N/A</v>
      </c>
      <c r="W11943" s="31" t="e">
        <f>LOOKUP(C11943,CustomerDemographic!A11942:N15131,CustomerDemographic!K11942:K15131)</f>
        <v>#N/A</v>
      </c>
      <c r="X11943" s="31" t="e">
        <f>LOOKUP(C11943,CustomerDemographic!A11942:N15131,CustomerDemographic!L11942:L15131)</f>
        <v>#N/A</v>
      </c>
      <c r="Y11943" s="31" t="e">
        <f>LOOKUP(C11943,CustomerDemographic!A11942:N15131,CustomerDemographic!M11942:M15131)</f>
        <v>#N/A</v>
      </c>
      <c r="Z11943" s="31" t="e">
        <f>LOOKUP(C11943,CustomerDemographic!A11942:N15131,CustomerDemographic!N11942:N15131)</f>
        <v>#N/A</v>
      </c>
      <c r="AA11943" s="31" t="e">
        <f>LOOKUP(C11943,CustomerAddress!A11942:F15941,CustomerAddress!C11942:C15941)</f>
        <v>#N/A</v>
      </c>
      <c r="AB11943" s="31" t="e">
        <f>LOOKUP(C11943,CustomerAddress!A11942:F15941,CustomerAddress!D11942:D15941)</f>
        <v>#N/A</v>
      </c>
      <c r="AC11943" s="31" t="e">
        <f>LOOKUP(C11943,CustomerAddress!A11942:F15941,CustomerAddress!F11942:F15941)</f>
        <v>#N/A</v>
      </c>
      <c r="AD11943" s="31">
        <f t="shared" si="848"/>
        <v>58</v>
      </c>
    </row>
    <row r="11944" spans="1:30" s="31" customFormat="1" ht="15.75" hidden="1" customHeight="1" x14ac:dyDescent="0.15">
      <c r="A11944" s="31">
        <v>12260</v>
      </c>
      <c r="B11944" s="31">
        <v>0</v>
      </c>
      <c r="C11944" s="31">
        <v>1892</v>
      </c>
      <c r="D11944" s="43">
        <v>42992</v>
      </c>
      <c r="E11944" s="43"/>
      <c r="F11944" s="31" t="b">
        <v>1</v>
      </c>
      <c r="G11944" s="33" t="s">
        <v>37</v>
      </c>
      <c r="H11944" s="33" t="s">
        <v>41</v>
      </c>
      <c r="I11944" s="33" t="s">
        <v>43</v>
      </c>
      <c r="J11944" s="38" t="str">
        <f t="shared" si="846"/>
        <v>Small</v>
      </c>
      <c r="K11944" s="38" t="s">
        <v>3629</v>
      </c>
      <c r="L11944" s="48">
        <v>543.39</v>
      </c>
      <c r="M11944" s="34">
        <v>407.54</v>
      </c>
      <c r="N11944" s="40">
        <v>37337</v>
      </c>
      <c r="O11944" s="50">
        <f t="shared" si="847"/>
        <v>135.84999999999997</v>
      </c>
      <c r="P11944" s="50" t="e">
        <f>LOOKUP(C11944,CustomerDemographic!A11943:N15132,CustomerDemographic!D11943:D15132)</f>
        <v>#N/A</v>
      </c>
      <c r="Q11944" s="31" t="e">
        <f>LOOKUP(C11944,CustomerDemographic!A11943:N15132,CustomerDemographic!E11943:E15132)</f>
        <v>#N/A</v>
      </c>
      <c r="R11944" s="68" t="e">
        <f>LOOKUP(C11944,CustomerDemographic!A11943:N15132,CustomerDemographic!F11943:F15132)</f>
        <v>#N/A</v>
      </c>
      <c r="S11944" s="46" t="e">
        <f>LOOKUP(C11944,CustomerDemographic!A11943:N15132,CustomerDemographic!G11943:G15132)</f>
        <v>#N/A</v>
      </c>
      <c r="T11944" s="46"/>
      <c r="U11944" s="31" t="e">
        <f>LOOKUP(C11944,CustomerDemographic!A11943:N15132,CustomerDemographic!I11943:I15132)</f>
        <v>#N/A</v>
      </c>
      <c r="V11944" s="38" t="e">
        <f>LOOKUP(C11944,CustomerDemographic!A11943:N15132,CustomerDemographic!J11943:J15132)</f>
        <v>#N/A</v>
      </c>
      <c r="W11944" s="31" t="e">
        <f>LOOKUP(C11944,CustomerDemographic!A11943:N15132,CustomerDemographic!K11943:K15132)</f>
        <v>#N/A</v>
      </c>
      <c r="X11944" s="31" t="e">
        <f>LOOKUP(C11944,CustomerDemographic!A11943:N15132,CustomerDemographic!L11943:L15132)</f>
        <v>#N/A</v>
      </c>
      <c r="Y11944" s="31" t="e">
        <f>LOOKUP(C11944,CustomerDemographic!A11943:N15132,CustomerDemographic!M11943:M15132)</f>
        <v>#N/A</v>
      </c>
      <c r="Z11944" s="31" t="e">
        <f>LOOKUP(C11944,CustomerDemographic!A11943:N15132,CustomerDemographic!N11943:N15132)</f>
        <v>#N/A</v>
      </c>
      <c r="AA11944" s="31" t="e">
        <f>LOOKUP(C11944,CustomerAddress!A11943:F15942,CustomerAddress!C11943:C15942)</f>
        <v>#N/A</v>
      </c>
      <c r="AB11944" s="31" t="e">
        <f>LOOKUP(C11944,CustomerAddress!A11943:F15942,CustomerAddress!D11943:D15942)</f>
        <v>#N/A</v>
      </c>
      <c r="AC11944" s="31" t="e">
        <f>LOOKUP(C11944,CustomerAddress!A11943:F15942,CustomerAddress!F11943:F15942)</f>
        <v>#N/A</v>
      </c>
      <c r="AD11944" s="31">
        <f t="shared" si="848"/>
        <v>107</v>
      </c>
    </row>
    <row r="11945" spans="1:30" s="31" customFormat="1" ht="15.75" hidden="1" customHeight="1" x14ac:dyDescent="0.15">
      <c r="A11945" s="31">
        <v>12261</v>
      </c>
      <c r="B11945" s="31">
        <v>11</v>
      </c>
      <c r="C11945" s="31">
        <v>1243</v>
      </c>
      <c r="D11945" s="43">
        <v>42846</v>
      </c>
      <c r="E11945" s="43"/>
      <c r="F11945" s="31" t="b">
        <v>1</v>
      </c>
      <c r="G11945" s="33" t="s">
        <v>37</v>
      </c>
      <c r="H11945" s="33" t="s">
        <v>42</v>
      </c>
      <c r="I11945" s="33" t="s">
        <v>38</v>
      </c>
      <c r="J11945" s="38" t="str">
        <f t="shared" si="846"/>
        <v>Medium</v>
      </c>
      <c r="K11945" s="38" t="s">
        <v>12986</v>
      </c>
      <c r="L11945" s="48">
        <v>1274.93</v>
      </c>
      <c r="M11945" s="34">
        <v>764.96</v>
      </c>
      <c r="N11945" s="40">
        <v>39298</v>
      </c>
      <c r="O11945" s="50">
        <f t="shared" si="847"/>
        <v>509.97</v>
      </c>
      <c r="P11945" s="50" t="e">
        <f>LOOKUP(C11945,CustomerDemographic!A11944:N15133,CustomerDemographic!D11944:D15133)</f>
        <v>#N/A</v>
      </c>
      <c r="Q11945" s="31" t="e">
        <f>LOOKUP(C11945,CustomerDemographic!A11944:N15133,CustomerDemographic!E11944:E15133)</f>
        <v>#N/A</v>
      </c>
      <c r="R11945" s="68" t="e">
        <f>LOOKUP(C11945,CustomerDemographic!A11944:N15133,CustomerDemographic!F11944:F15133)</f>
        <v>#N/A</v>
      </c>
      <c r="S11945" s="46" t="e">
        <f>LOOKUP(C11945,CustomerDemographic!A11944:N15133,CustomerDemographic!G11944:G15133)</f>
        <v>#N/A</v>
      </c>
      <c r="T11945" s="46"/>
      <c r="U11945" s="31" t="e">
        <f>LOOKUP(C11945,CustomerDemographic!A11944:N15133,CustomerDemographic!I11944:I15133)</f>
        <v>#N/A</v>
      </c>
      <c r="V11945" s="38" t="e">
        <f>LOOKUP(C11945,CustomerDemographic!A11944:N15133,CustomerDemographic!J11944:J15133)</f>
        <v>#N/A</v>
      </c>
      <c r="W11945" s="31" t="e">
        <f>LOOKUP(C11945,CustomerDemographic!A11944:N15133,CustomerDemographic!K11944:K15133)</f>
        <v>#N/A</v>
      </c>
      <c r="X11945" s="31" t="e">
        <f>LOOKUP(C11945,CustomerDemographic!A11944:N15133,CustomerDemographic!L11944:L15133)</f>
        <v>#N/A</v>
      </c>
      <c r="Y11945" s="31" t="e">
        <f>LOOKUP(C11945,CustomerDemographic!A11944:N15133,CustomerDemographic!M11944:M15133)</f>
        <v>#N/A</v>
      </c>
      <c r="Z11945" s="31" t="e">
        <f>LOOKUP(C11945,CustomerDemographic!A11944:N15133,CustomerDemographic!N11944:N15133)</f>
        <v>#N/A</v>
      </c>
      <c r="AA11945" s="31" t="e">
        <f>LOOKUP(C11945,CustomerAddress!A11944:F15943,CustomerAddress!C11944:C15943)</f>
        <v>#N/A</v>
      </c>
      <c r="AB11945" s="31" t="e">
        <f>LOOKUP(C11945,CustomerAddress!A11944:F15943,CustomerAddress!D11944:D15943)</f>
        <v>#N/A</v>
      </c>
      <c r="AC11945" s="31" t="e">
        <f>LOOKUP(C11945,CustomerAddress!A11944:F15943,CustomerAddress!F11944:F15943)</f>
        <v>#N/A</v>
      </c>
      <c r="AD11945" s="31">
        <f t="shared" si="848"/>
        <v>253</v>
      </c>
    </row>
    <row r="11946" spans="1:30" s="31" customFormat="1" ht="15.75" hidden="1" customHeight="1" x14ac:dyDescent="0.15">
      <c r="A11946" s="31">
        <v>12262</v>
      </c>
      <c r="B11946" s="31">
        <v>46</v>
      </c>
      <c r="C11946" s="31">
        <v>700</v>
      </c>
      <c r="D11946" s="43">
        <v>42804</v>
      </c>
      <c r="E11946" s="43"/>
      <c r="F11946" s="31" t="b">
        <v>1</v>
      </c>
      <c r="G11946" s="33" t="s">
        <v>37</v>
      </c>
      <c r="H11946" s="36" t="s">
        <v>12747</v>
      </c>
      <c r="I11946" s="33" t="s">
        <v>38</v>
      </c>
      <c r="J11946" s="38" t="str">
        <f t="shared" si="846"/>
        <v>Medium</v>
      </c>
      <c r="K11946" s="38" t="s">
        <v>12986</v>
      </c>
      <c r="L11946" s="48">
        <v>1289.8499999999999</v>
      </c>
      <c r="M11946" s="34">
        <v>74.510000000000005</v>
      </c>
      <c r="N11946" s="40">
        <v>39427</v>
      </c>
      <c r="O11946" s="50">
        <f t="shared" si="847"/>
        <v>1215.3399999999999</v>
      </c>
      <c r="P11946" s="50" t="e">
        <f>LOOKUP(C11946,CustomerDemographic!A11945:N15134,CustomerDemographic!D11945:D15134)</f>
        <v>#N/A</v>
      </c>
      <c r="Q11946" s="31" t="e">
        <f>LOOKUP(C11946,CustomerDemographic!A11945:N15134,CustomerDemographic!E11945:E15134)</f>
        <v>#N/A</v>
      </c>
      <c r="R11946" s="68" t="e">
        <f>LOOKUP(C11946,CustomerDemographic!A11945:N15134,CustomerDemographic!F11945:F15134)</f>
        <v>#N/A</v>
      </c>
      <c r="S11946" s="46" t="e">
        <f>LOOKUP(C11946,CustomerDemographic!A11945:N15134,CustomerDemographic!G11945:G15134)</f>
        <v>#N/A</v>
      </c>
      <c r="T11946" s="46"/>
      <c r="U11946" s="31" t="e">
        <f>LOOKUP(C11946,CustomerDemographic!A11945:N15134,CustomerDemographic!I11945:I15134)</f>
        <v>#N/A</v>
      </c>
      <c r="V11946" s="38" t="e">
        <f>LOOKUP(C11946,CustomerDemographic!A11945:N15134,CustomerDemographic!J11945:J15134)</f>
        <v>#N/A</v>
      </c>
      <c r="W11946" s="31" t="e">
        <f>LOOKUP(C11946,CustomerDemographic!A11945:N15134,CustomerDemographic!K11945:K15134)</f>
        <v>#N/A</v>
      </c>
      <c r="X11946" s="31" t="e">
        <f>LOOKUP(C11946,CustomerDemographic!A11945:N15134,CustomerDemographic!L11945:L15134)</f>
        <v>#N/A</v>
      </c>
      <c r="Y11946" s="31" t="e">
        <f>LOOKUP(C11946,CustomerDemographic!A11945:N15134,CustomerDemographic!M11945:M15134)</f>
        <v>#N/A</v>
      </c>
      <c r="Z11946" s="31" t="e">
        <f>LOOKUP(C11946,CustomerDemographic!A11945:N15134,CustomerDemographic!N11945:N15134)</f>
        <v>#N/A</v>
      </c>
      <c r="AA11946" s="31" t="e">
        <f>LOOKUP(C11946,CustomerAddress!A11945:F15944,CustomerAddress!C11945:C15944)</f>
        <v>#N/A</v>
      </c>
      <c r="AB11946" s="31" t="e">
        <f>LOOKUP(C11946,CustomerAddress!A11945:F15944,CustomerAddress!D11945:D15944)</f>
        <v>#N/A</v>
      </c>
      <c r="AC11946" s="31" t="e">
        <f>LOOKUP(C11946,CustomerAddress!A11945:F15944,CustomerAddress!F11945:F15944)</f>
        <v>#N/A</v>
      </c>
      <c r="AD11946" s="31">
        <f t="shared" si="848"/>
        <v>295</v>
      </c>
    </row>
    <row r="11947" spans="1:30" s="31" customFormat="1" ht="15.75" hidden="1" customHeight="1" x14ac:dyDescent="0.15">
      <c r="A11947" s="31">
        <v>12263</v>
      </c>
      <c r="B11947" s="31">
        <v>84</v>
      </c>
      <c r="C11947" s="31">
        <v>908</v>
      </c>
      <c r="D11947" s="43">
        <v>43095</v>
      </c>
      <c r="E11947" s="43"/>
      <c r="F11947" s="31" t="b">
        <v>1</v>
      </c>
      <c r="G11947" s="33" t="s">
        <v>37</v>
      </c>
      <c r="H11947" s="33" t="s">
        <v>39</v>
      </c>
      <c r="I11947" s="33" t="s">
        <v>43</v>
      </c>
      <c r="J11947" s="38" t="str">
        <f t="shared" si="846"/>
        <v>Medium</v>
      </c>
      <c r="K11947" s="38" t="s">
        <v>12986</v>
      </c>
      <c r="L11947" s="48">
        <v>290.62</v>
      </c>
      <c r="M11947" s="34">
        <v>215.14</v>
      </c>
      <c r="N11947" s="40">
        <v>34079</v>
      </c>
      <c r="O11947" s="50">
        <f t="shared" si="847"/>
        <v>75.480000000000018</v>
      </c>
      <c r="P11947" s="50" t="e">
        <f>LOOKUP(C11947,CustomerDemographic!A11946:N15135,CustomerDemographic!D11946:D15135)</f>
        <v>#N/A</v>
      </c>
      <c r="Q11947" s="31" t="e">
        <f>LOOKUP(C11947,CustomerDemographic!A11946:N15135,CustomerDemographic!E11946:E15135)</f>
        <v>#N/A</v>
      </c>
      <c r="R11947" s="68" t="e">
        <f>LOOKUP(C11947,CustomerDemographic!A11946:N15135,CustomerDemographic!F11946:F15135)</f>
        <v>#N/A</v>
      </c>
      <c r="S11947" s="46" t="e">
        <f>LOOKUP(C11947,CustomerDemographic!A11946:N15135,CustomerDemographic!G11946:G15135)</f>
        <v>#N/A</v>
      </c>
      <c r="T11947" s="46"/>
      <c r="U11947" s="31" t="e">
        <f>LOOKUP(C11947,CustomerDemographic!A11946:N15135,CustomerDemographic!I11946:I15135)</f>
        <v>#N/A</v>
      </c>
      <c r="V11947" s="38" t="e">
        <f>LOOKUP(C11947,CustomerDemographic!A11946:N15135,CustomerDemographic!J11946:J15135)</f>
        <v>#N/A</v>
      </c>
      <c r="W11947" s="31" t="e">
        <f>LOOKUP(C11947,CustomerDemographic!A11946:N15135,CustomerDemographic!K11946:K15135)</f>
        <v>#N/A</v>
      </c>
      <c r="X11947" s="31" t="e">
        <f>LOOKUP(C11947,CustomerDemographic!A11946:N15135,CustomerDemographic!L11946:L15135)</f>
        <v>#N/A</v>
      </c>
      <c r="Y11947" s="31" t="e">
        <f>LOOKUP(C11947,CustomerDemographic!A11946:N15135,CustomerDemographic!M11946:M15135)</f>
        <v>#N/A</v>
      </c>
      <c r="Z11947" s="31" t="e">
        <f>LOOKUP(C11947,CustomerDemographic!A11946:N15135,CustomerDemographic!N11946:N15135)</f>
        <v>#N/A</v>
      </c>
      <c r="AA11947" s="31" t="e">
        <f>LOOKUP(C11947,CustomerAddress!A11946:F15945,CustomerAddress!C11946:C15945)</f>
        <v>#N/A</v>
      </c>
      <c r="AB11947" s="31" t="e">
        <f>LOOKUP(C11947,CustomerAddress!A11946:F15945,CustomerAddress!D11946:D15945)</f>
        <v>#N/A</v>
      </c>
      <c r="AC11947" s="31" t="e">
        <f>LOOKUP(C11947,CustomerAddress!A11946:F15945,CustomerAddress!F11946:F15945)</f>
        <v>#N/A</v>
      </c>
      <c r="AD11947" s="31">
        <f t="shared" si="848"/>
        <v>4</v>
      </c>
    </row>
    <row r="11948" spans="1:30" s="31" customFormat="1" ht="15.75" hidden="1" customHeight="1" x14ac:dyDescent="0.15">
      <c r="A11948" s="31">
        <v>12264</v>
      </c>
      <c r="B11948" s="31">
        <v>0</v>
      </c>
      <c r="C11948" s="31">
        <v>1875</v>
      </c>
      <c r="D11948" s="43">
        <v>43001</v>
      </c>
      <c r="E11948" s="43"/>
      <c r="F11948" s="31" t="b">
        <v>0</v>
      </c>
      <c r="G11948" s="33" t="s">
        <v>37</v>
      </c>
      <c r="H11948" s="33" t="s">
        <v>40</v>
      </c>
      <c r="I11948" s="33" t="s">
        <v>38</v>
      </c>
      <c r="J11948" s="38" t="str">
        <f t="shared" si="846"/>
        <v>Medium</v>
      </c>
      <c r="K11948" s="38" t="s">
        <v>12986</v>
      </c>
      <c r="L11948" s="48">
        <v>227.88</v>
      </c>
      <c r="M11948" s="34">
        <v>136.72999999999999</v>
      </c>
      <c r="N11948" s="40">
        <v>37838</v>
      </c>
      <c r="O11948" s="50">
        <f t="shared" si="847"/>
        <v>91.15</v>
      </c>
      <c r="P11948" s="50" t="e">
        <f>LOOKUP(C11948,CustomerDemographic!A11947:N15136,CustomerDemographic!D11947:D15136)</f>
        <v>#N/A</v>
      </c>
      <c r="Q11948" s="31" t="e">
        <f>LOOKUP(C11948,CustomerDemographic!A11947:N15136,CustomerDemographic!E11947:E15136)</f>
        <v>#N/A</v>
      </c>
      <c r="R11948" s="68" t="e">
        <f>LOOKUP(C11948,CustomerDemographic!A11947:N15136,CustomerDemographic!F11947:F15136)</f>
        <v>#N/A</v>
      </c>
      <c r="S11948" s="46" t="e">
        <f>LOOKUP(C11948,CustomerDemographic!A11947:N15136,CustomerDemographic!G11947:G15136)</f>
        <v>#N/A</v>
      </c>
      <c r="T11948" s="46"/>
      <c r="U11948" s="31" t="e">
        <f>LOOKUP(C11948,CustomerDemographic!A11947:N15136,CustomerDemographic!I11947:I15136)</f>
        <v>#N/A</v>
      </c>
      <c r="V11948" s="38" t="e">
        <f>LOOKUP(C11948,CustomerDemographic!A11947:N15136,CustomerDemographic!J11947:J15136)</f>
        <v>#N/A</v>
      </c>
      <c r="W11948" s="31" t="e">
        <f>LOOKUP(C11948,CustomerDemographic!A11947:N15136,CustomerDemographic!K11947:K15136)</f>
        <v>#N/A</v>
      </c>
      <c r="X11948" s="31" t="e">
        <f>LOOKUP(C11948,CustomerDemographic!A11947:N15136,CustomerDemographic!L11947:L15136)</f>
        <v>#N/A</v>
      </c>
      <c r="Y11948" s="31" t="e">
        <f>LOOKUP(C11948,CustomerDemographic!A11947:N15136,CustomerDemographic!M11947:M15136)</f>
        <v>#N/A</v>
      </c>
      <c r="Z11948" s="31" t="e">
        <f>LOOKUP(C11948,CustomerDemographic!A11947:N15136,CustomerDemographic!N11947:N15136)</f>
        <v>#N/A</v>
      </c>
      <c r="AA11948" s="31" t="e">
        <f>LOOKUP(C11948,CustomerAddress!A11947:F15946,CustomerAddress!C11947:C15946)</f>
        <v>#N/A</v>
      </c>
      <c r="AB11948" s="31" t="e">
        <f>LOOKUP(C11948,CustomerAddress!A11947:F15946,CustomerAddress!D11947:D15946)</f>
        <v>#N/A</v>
      </c>
      <c r="AC11948" s="31" t="e">
        <f>LOOKUP(C11948,CustomerAddress!A11947:F15946,CustomerAddress!F11947:F15946)</f>
        <v>#N/A</v>
      </c>
      <c r="AD11948" s="31">
        <f t="shared" si="848"/>
        <v>98</v>
      </c>
    </row>
    <row r="11949" spans="1:30" s="31" customFormat="1" ht="15.75" hidden="1" customHeight="1" x14ac:dyDescent="0.15">
      <c r="A11949" s="31">
        <v>12265</v>
      </c>
      <c r="B11949" s="31">
        <v>94</v>
      </c>
      <c r="C11949" s="31">
        <v>954</v>
      </c>
      <c r="D11949" s="43">
        <v>42973</v>
      </c>
      <c r="E11949" s="43"/>
      <c r="F11949" s="31" t="b">
        <v>1</v>
      </c>
      <c r="G11949" s="33" t="s">
        <v>37</v>
      </c>
      <c r="H11949" s="33" t="s">
        <v>42</v>
      </c>
      <c r="I11949" s="33" t="s">
        <v>38</v>
      </c>
      <c r="J11949" s="38" t="str">
        <f t="shared" si="846"/>
        <v>Medium</v>
      </c>
      <c r="K11949" s="38" t="s">
        <v>12986</v>
      </c>
      <c r="L11949" s="48">
        <v>1635.3</v>
      </c>
      <c r="M11949" s="34">
        <v>993.66</v>
      </c>
      <c r="N11949" s="40">
        <v>42458</v>
      </c>
      <c r="O11949" s="50">
        <f t="shared" si="847"/>
        <v>641.64</v>
      </c>
      <c r="P11949" s="50" t="e">
        <f>LOOKUP(C11949,CustomerDemographic!A11948:N15137,CustomerDemographic!D11948:D15137)</f>
        <v>#N/A</v>
      </c>
      <c r="Q11949" s="31" t="e">
        <f>LOOKUP(C11949,CustomerDemographic!A11948:N15137,CustomerDemographic!E11948:E15137)</f>
        <v>#N/A</v>
      </c>
      <c r="R11949" s="68" t="e">
        <f>LOOKUP(C11949,CustomerDemographic!A11948:N15137,CustomerDemographic!F11948:F15137)</f>
        <v>#N/A</v>
      </c>
      <c r="S11949" s="46" t="e">
        <f>LOOKUP(C11949,CustomerDemographic!A11948:N15137,CustomerDemographic!G11948:G15137)</f>
        <v>#N/A</v>
      </c>
      <c r="T11949" s="46"/>
      <c r="U11949" s="31" t="e">
        <f>LOOKUP(C11949,CustomerDemographic!A11948:N15137,CustomerDemographic!I11948:I15137)</f>
        <v>#N/A</v>
      </c>
      <c r="V11949" s="38" t="e">
        <f>LOOKUP(C11949,CustomerDemographic!A11948:N15137,CustomerDemographic!J11948:J15137)</f>
        <v>#N/A</v>
      </c>
      <c r="W11949" s="31" t="e">
        <f>LOOKUP(C11949,CustomerDemographic!A11948:N15137,CustomerDemographic!K11948:K15137)</f>
        <v>#N/A</v>
      </c>
      <c r="X11949" s="31" t="e">
        <f>LOOKUP(C11949,CustomerDemographic!A11948:N15137,CustomerDemographic!L11948:L15137)</f>
        <v>#N/A</v>
      </c>
      <c r="Y11949" s="31" t="e">
        <f>LOOKUP(C11949,CustomerDemographic!A11948:N15137,CustomerDemographic!M11948:M15137)</f>
        <v>#N/A</v>
      </c>
      <c r="Z11949" s="31" t="e">
        <f>LOOKUP(C11949,CustomerDemographic!A11948:N15137,CustomerDemographic!N11948:N15137)</f>
        <v>#N/A</v>
      </c>
      <c r="AA11949" s="31" t="e">
        <f>LOOKUP(C11949,CustomerAddress!A11948:F15947,CustomerAddress!C11948:C15947)</f>
        <v>#N/A</v>
      </c>
      <c r="AB11949" s="31" t="e">
        <f>LOOKUP(C11949,CustomerAddress!A11948:F15947,CustomerAddress!D11948:D15947)</f>
        <v>#N/A</v>
      </c>
      <c r="AC11949" s="31" t="e">
        <f>LOOKUP(C11949,CustomerAddress!A11948:F15947,CustomerAddress!F11948:F15947)</f>
        <v>#N/A</v>
      </c>
      <c r="AD11949" s="31">
        <f t="shared" si="848"/>
        <v>126</v>
      </c>
    </row>
    <row r="11950" spans="1:30" s="31" customFormat="1" ht="15.75" hidden="1" customHeight="1" x14ac:dyDescent="0.15">
      <c r="A11950" s="31">
        <v>12266</v>
      </c>
      <c r="B11950" s="31">
        <v>62</v>
      </c>
      <c r="C11950" s="31">
        <v>1476</v>
      </c>
      <c r="D11950" s="43">
        <v>43075</v>
      </c>
      <c r="E11950" s="43"/>
      <c r="F11950" s="31" t="b">
        <v>1</v>
      </c>
      <c r="G11950" s="33" t="s">
        <v>37</v>
      </c>
      <c r="H11950" s="36" t="s">
        <v>12747</v>
      </c>
      <c r="I11950" s="33" t="s">
        <v>38</v>
      </c>
      <c r="J11950" s="38" t="str">
        <f t="shared" si="846"/>
        <v>Large</v>
      </c>
      <c r="K11950" s="38" t="s">
        <v>12987</v>
      </c>
      <c r="L11950" s="48">
        <v>478.16</v>
      </c>
      <c r="M11950" s="34">
        <v>298.72000000000003</v>
      </c>
      <c r="N11950" s="40">
        <v>40410</v>
      </c>
      <c r="O11950" s="50">
        <f t="shared" si="847"/>
        <v>179.44</v>
      </c>
      <c r="P11950" s="50" t="e">
        <f>LOOKUP(C11950,CustomerDemographic!A11949:N15138,CustomerDemographic!D11949:D15138)</f>
        <v>#N/A</v>
      </c>
      <c r="Q11950" s="31" t="e">
        <f>LOOKUP(C11950,CustomerDemographic!A11949:N15138,CustomerDemographic!E11949:E15138)</f>
        <v>#N/A</v>
      </c>
      <c r="R11950" s="68" t="e">
        <f>LOOKUP(C11950,CustomerDemographic!A11949:N15138,CustomerDemographic!F11949:F15138)</f>
        <v>#N/A</v>
      </c>
      <c r="S11950" s="46" t="e">
        <f>LOOKUP(C11950,CustomerDemographic!A11949:N15138,CustomerDemographic!G11949:G15138)</f>
        <v>#N/A</v>
      </c>
      <c r="T11950" s="46"/>
      <c r="U11950" s="31" t="e">
        <f>LOOKUP(C11950,CustomerDemographic!A11949:N15138,CustomerDemographic!I11949:I15138)</f>
        <v>#N/A</v>
      </c>
      <c r="V11950" s="38" t="e">
        <f>LOOKUP(C11950,CustomerDemographic!A11949:N15138,CustomerDemographic!J11949:J15138)</f>
        <v>#N/A</v>
      </c>
      <c r="W11950" s="31" t="e">
        <f>LOOKUP(C11950,CustomerDemographic!A11949:N15138,CustomerDemographic!K11949:K15138)</f>
        <v>#N/A</v>
      </c>
      <c r="X11950" s="31" t="e">
        <f>LOOKUP(C11950,CustomerDemographic!A11949:N15138,CustomerDemographic!L11949:L15138)</f>
        <v>#N/A</v>
      </c>
      <c r="Y11950" s="31" t="e">
        <f>LOOKUP(C11950,CustomerDemographic!A11949:N15138,CustomerDemographic!M11949:M15138)</f>
        <v>#N/A</v>
      </c>
      <c r="Z11950" s="31" t="e">
        <f>LOOKUP(C11950,CustomerDemographic!A11949:N15138,CustomerDemographic!N11949:N15138)</f>
        <v>#N/A</v>
      </c>
      <c r="AA11950" s="31" t="e">
        <f>LOOKUP(C11950,CustomerAddress!A11949:F15948,CustomerAddress!C11949:C15948)</f>
        <v>#N/A</v>
      </c>
      <c r="AB11950" s="31" t="e">
        <f>LOOKUP(C11950,CustomerAddress!A11949:F15948,CustomerAddress!D11949:D15948)</f>
        <v>#N/A</v>
      </c>
      <c r="AC11950" s="31" t="e">
        <f>LOOKUP(C11950,CustomerAddress!A11949:F15948,CustomerAddress!F11949:F15948)</f>
        <v>#N/A</v>
      </c>
      <c r="AD11950" s="31">
        <f t="shared" si="848"/>
        <v>24</v>
      </c>
    </row>
    <row r="11951" spans="1:30" s="31" customFormat="1" ht="15.75" hidden="1" customHeight="1" x14ac:dyDescent="0.15">
      <c r="A11951" s="31">
        <v>12267</v>
      </c>
      <c r="B11951" s="31">
        <v>40</v>
      </c>
      <c r="C11951" s="31">
        <v>3095</v>
      </c>
      <c r="D11951" s="43">
        <v>42992</v>
      </c>
      <c r="E11951" s="43"/>
      <c r="F11951" s="31" t="b">
        <v>1</v>
      </c>
      <c r="G11951" s="33" t="s">
        <v>37</v>
      </c>
      <c r="H11951" s="33" t="s">
        <v>39</v>
      </c>
      <c r="I11951" s="33" t="s">
        <v>43</v>
      </c>
      <c r="J11951" s="38" t="str">
        <f t="shared" si="846"/>
        <v>Medium</v>
      </c>
      <c r="K11951" s="38" t="s">
        <v>12986</v>
      </c>
      <c r="L11951" s="48">
        <v>1894.19</v>
      </c>
      <c r="M11951" s="34">
        <v>598.76</v>
      </c>
      <c r="N11951" s="40">
        <v>42172</v>
      </c>
      <c r="O11951" s="50">
        <f t="shared" si="847"/>
        <v>1295.43</v>
      </c>
      <c r="P11951" s="50" t="e">
        <f>LOOKUP(C11951,CustomerDemographic!A11950:N15139,CustomerDemographic!D11950:D15139)</f>
        <v>#N/A</v>
      </c>
      <c r="Q11951" s="31" t="e">
        <f>LOOKUP(C11951,CustomerDemographic!A11950:N15139,CustomerDemographic!E11950:E15139)</f>
        <v>#N/A</v>
      </c>
      <c r="R11951" s="68" t="e">
        <f>LOOKUP(C11951,CustomerDemographic!A11950:N15139,CustomerDemographic!F11950:F15139)</f>
        <v>#N/A</v>
      </c>
      <c r="S11951" s="46" t="e">
        <f>LOOKUP(C11951,CustomerDemographic!A11950:N15139,CustomerDemographic!G11950:G15139)</f>
        <v>#N/A</v>
      </c>
      <c r="T11951" s="46"/>
      <c r="U11951" s="31" t="e">
        <f>LOOKUP(C11951,CustomerDemographic!A11950:N15139,CustomerDemographic!I11950:I15139)</f>
        <v>#N/A</v>
      </c>
      <c r="V11951" s="38" t="e">
        <f>LOOKUP(C11951,CustomerDemographic!A11950:N15139,CustomerDemographic!J11950:J15139)</f>
        <v>#N/A</v>
      </c>
      <c r="W11951" s="31" t="e">
        <f>LOOKUP(C11951,CustomerDemographic!A11950:N15139,CustomerDemographic!K11950:K15139)</f>
        <v>#N/A</v>
      </c>
      <c r="X11951" s="31" t="e">
        <f>LOOKUP(C11951,CustomerDemographic!A11950:N15139,CustomerDemographic!L11950:L15139)</f>
        <v>#N/A</v>
      </c>
      <c r="Y11951" s="31" t="e">
        <f>LOOKUP(C11951,CustomerDemographic!A11950:N15139,CustomerDemographic!M11950:M15139)</f>
        <v>#N/A</v>
      </c>
      <c r="Z11951" s="31" t="e">
        <f>LOOKUP(C11951,CustomerDemographic!A11950:N15139,CustomerDemographic!N11950:N15139)</f>
        <v>#N/A</v>
      </c>
      <c r="AA11951" s="31" t="e">
        <f>LOOKUP(C11951,CustomerAddress!A11950:F15949,CustomerAddress!C11950:C15949)</f>
        <v>#N/A</v>
      </c>
      <c r="AB11951" s="31" t="e">
        <f>LOOKUP(C11951,CustomerAddress!A11950:F15949,CustomerAddress!D11950:D15949)</f>
        <v>#N/A</v>
      </c>
      <c r="AC11951" s="31" t="e">
        <f>LOOKUP(C11951,CustomerAddress!A11950:F15949,CustomerAddress!F11950:F15949)</f>
        <v>#N/A</v>
      </c>
      <c r="AD11951" s="31">
        <f t="shared" si="848"/>
        <v>107</v>
      </c>
    </row>
    <row r="11952" spans="1:30" s="31" customFormat="1" ht="15.75" hidden="1" customHeight="1" x14ac:dyDescent="0.15">
      <c r="A11952" s="31">
        <v>12268</v>
      </c>
      <c r="B11952" s="31">
        <v>89</v>
      </c>
      <c r="C11952" s="31">
        <v>3424</v>
      </c>
      <c r="D11952" s="43">
        <v>42758</v>
      </c>
      <c r="E11952" s="43"/>
      <c r="F11952" s="31" t="b">
        <v>1</v>
      </c>
      <c r="G11952" s="33" t="s">
        <v>37</v>
      </c>
      <c r="H11952" s="33" t="s">
        <v>44</v>
      </c>
      <c r="I11952" s="33" t="s">
        <v>46</v>
      </c>
      <c r="J11952" s="38" t="str">
        <f t="shared" si="846"/>
        <v>Large</v>
      </c>
      <c r="K11952" s="38" t="s">
        <v>12987</v>
      </c>
      <c r="L11952" s="48">
        <v>1362.99</v>
      </c>
      <c r="M11952" s="34">
        <v>57.74</v>
      </c>
      <c r="N11952" s="40">
        <v>37874</v>
      </c>
      <c r="O11952" s="50">
        <f t="shared" si="847"/>
        <v>1305.25</v>
      </c>
      <c r="P11952" s="50" t="e">
        <f>LOOKUP(C11952,CustomerDemographic!A11951:N15140,CustomerDemographic!D11951:D15140)</f>
        <v>#N/A</v>
      </c>
      <c r="Q11952" s="31" t="e">
        <f>LOOKUP(C11952,CustomerDemographic!A11951:N15140,CustomerDemographic!E11951:E15140)</f>
        <v>#N/A</v>
      </c>
      <c r="R11952" s="68" t="e">
        <f>LOOKUP(C11952,CustomerDemographic!A11951:N15140,CustomerDemographic!F11951:F15140)</f>
        <v>#N/A</v>
      </c>
      <c r="S11952" s="46" t="e">
        <f>LOOKUP(C11952,CustomerDemographic!A11951:N15140,CustomerDemographic!G11951:G15140)</f>
        <v>#N/A</v>
      </c>
      <c r="T11952" s="46"/>
      <c r="U11952" s="31" t="e">
        <f>LOOKUP(C11952,CustomerDemographic!A11951:N15140,CustomerDemographic!I11951:I15140)</f>
        <v>#N/A</v>
      </c>
      <c r="V11952" s="38" t="e">
        <f>LOOKUP(C11952,CustomerDemographic!A11951:N15140,CustomerDemographic!J11951:J15140)</f>
        <v>#N/A</v>
      </c>
      <c r="W11952" s="31" t="e">
        <f>LOOKUP(C11952,CustomerDemographic!A11951:N15140,CustomerDemographic!K11951:K15140)</f>
        <v>#N/A</v>
      </c>
      <c r="X11952" s="31" t="e">
        <f>LOOKUP(C11952,CustomerDemographic!A11951:N15140,CustomerDemographic!L11951:L15140)</f>
        <v>#N/A</v>
      </c>
      <c r="Y11952" s="31" t="e">
        <f>LOOKUP(C11952,CustomerDemographic!A11951:N15140,CustomerDemographic!M11951:M15140)</f>
        <v>#N/A</v>
      </c>
      <c r="Z11952" s="31" t="e">
        <f>LOOKUP(C11952,CustomerDemographic!A11951:N15140,CustomerDemographic!N11951:N15140)</f>
        <v>#N/A</v>
      </c>
      <c r="AA11952" s="31" t="e">
        <f>LOOKUP(C11952,CustomerAddress!A11951:F15950,CustomerAddress!C11951:C15950)</f>
        <v>#N/A</v>
      </c>
      <c r="AB11952" s="31" t="e">
        <f>LOOKUP(C11952,CustomerAddress!A11951:F15950,CustomerAddress!D11951:D15950)</f>
        <v>#N/A</v>
      </c>
      <c r="AC11952" s="31" t="e">
        <f>LOOKUP(C11952,CustomerAddress!A11951:F15950,CustomerAddress!F11951:F15950)</f>
        <v>#N/A</v>
      </c>
      <c r="AD11952" s="31">
        <f t="shared" si="848"/>
        <v>341</v>
      </c>
    </row>
    <row r="11953" spans="1:30" s="31" customFormat="1" ht="15.75" hidden="1" customHeight="1" x14ac:dyDescent="0.15">
      <c r="A11953" s="31">
        <v>12269</v>
      </c>
      <c r="B11953" s="31">
        <v>93</v>
      </c>
      <c r="C11953" s="31">
        <v>1775</v>
      </c>
      <c r="D11953" s="43">
        <v>43047</v>
      </c>
      <c r="E11953" s="43"/>
      <c r="F11953" s="31" t="b">
        <v>1</v>
      </c>
      <c r="G11953" s="33" t="s">
        <v>37</v>
      </c>
      <c r="H11953" s="33" t="s">
        <v>44</v>
      </c>
      <c r="I11953" s="33" t="s">
        <v>38</v>
      </c>
      <c r="J11953" s="38" t="str">
        <f t="shared" si="846"/>
        <v>Large</v>
      </c>
      <c r="K11953" s="38" t="s">
        <v>12987</v>
      </c>
      <c r="L11953" s="48">
        <v>1065.03</v>
      </c>
      <c r="M11953" s="34">
        <v>230.09</v>
      </c>
      <c r="N11953" s="40">
        <v>36833</v>
      </c>
      <c r="O11953" s="50">
        <f t="shared" si="847"/>
        <v>834.93999999999994</v>
      </c>
      <c r="P11953" s="50" t="e">
        <f>LOOKUP(C11953,CustomerDemographic!A11952:N15141,CustomerDemographic!D11952:D15141)</f>
        <v>#N/A</v>
      </c>
      <c r="Q11953" s="31" t="e">
        <f>LOOKUP(C11953,CustomerDemographic!A11952:N15141,CustomerDemographic!E11952:E15141)</f>
        <v>#N/A</v>
      </c>
      <c r="R11953" s="68" t="e">
        <f>LOOKUP(C11953,CustomerDemographic!A11952:N15141,CustomerDemographic!F11952:F15141)</f>
        <v>#N/A</v>
      </c>
      <c r="S11953" s="46" t="e">
        <f>LOOKUP(C11953,CustomerDemographic!A11952:N15141,CustomerDemographic!G11952:G15141)</f>
        <v>#N/A</v>
      </c>
      <c r="T11953" s="46"/>
      <c r="U11953" s="31" t="e">
        <f>LOOKUP(C11953,CustomerDemographic!A11952:N15141,CustomerDemographic!I11952:I15141)</f>
        <v>#N/A</v>
      </c>
      <c r="V11953" s="38" t="e">
        <f>LOOKUP(C11953,CustomerDemographic!A11952:N15141,CustomerDemographic!J11952:J15141)</f>
        <v>#N/A</v>
      </c>
      <c r="W11953" s="31" t="e">
        <f>LOOKUP(C11953,CustomerDemographic!A11952:N15141,CustomerDemographic!K11952:K15141)</f>
        <v>#N/A</v>
      </c>
      <c r="X11953" s="31" t="e">
        <f>LOOKUP(C11953,CustomerDemographic!A11952:N15141,CustomerDemographic!L11952:L15141)</f>
        <v>#N/A</v>
      </c>
      <c r="Y11953" s="31" t="e">
        <f>LOOKUP(C11953,CustomerDemographic!A11952:N15141,CustomerDemographic!M11952:M15141)</f>
        <v>#N/A</v>
      </c>
      <c r="Z11953" s="31" t="e">
        <f>LOOKUP(C11953,CustomerDemographic!A11952:N15141,CustomerDemographic!N11952:N15141)</f>
        <v>#N/A</v>
      </c>
      <c r="AA11953" s="31" t="e">
        <f>LOOKUP(C11953,CustomerAddress!A11952:F15951,CustomerAddress!C11952:C15951)</f>
        <v>#N/A</v>
      </c>
      <c r="AB11953" s="31" t="e">
        <f>LOOKUP(C11953,CustomerAddress!A11952:F15951,CustomerAddress!D11952:D15951)</f>
        <v>#N/A</v>
      </c>
      <c r="AC11953" s="31" t="e">
        <f>LOOKUP(C11953,CustomerAddress!A11952:F15951,CustomerAddress!F11952:F15951)</f>
        <v>#N/A</v>
      </c>
      <c r="AD11953" s="31">
        <f t="shared" si="848"/>
        <v>52</v>
      </c>
    </row>
    <row r="11954" spans="1:30" s="31" customFormat="1" ht="15.75" hidden="1" customHeight="1" x14ac:dyDescent="0.15">
      <c r="A11954" s="31">
        <v>12270</v>
      </c>
      <c r="B11954" s="31">
        <v>40</v>
      </c>
      <c r="C11954" s="31">
        <v>1864</v>
      </c>
      <c r="D11954" s="43">
        <v>42896</v>
      </c>
      <c r="E11954" s="43"/>
      <c r="F11954" s="31" t="b">
        <v>0</v>
      </c>
      <c r="G11954" s="33" t="s">
        <v>37</v>
      </c>
      <c r="H11954" s="33" t="s">
        <v>40</v>
      </c>
      <c r="I11954" s="33" t="s">
        <v>38</v>
      </c>
      <c r="J11954" s="38" t="str">
        <f t="shared" si="846"/>
        <v>Medium</v>
      </c>
      <c r="K11954" s="38" t="s">
        <v>12986</v>
      </c>
      <c r="L11954" s="48">
        <v>1458.17</v>
      </c>
      <c r="M11954" s="34">
        <v>874.9</v>
      </c>
      <c r="N11954" s="40">
        <v>38750</v>
      </c>
      <c r="O11954" s="50">
        <f t="shared" si="847"/>
        <v>583.2700000000001</v>
      </c>
      <c r="P11954" s="50" t="e">
        <f>LOOKUP(C11954,CustomerDemographic!A11953:N15142,CustomerDemographic!D11953:D15142)</f>
        <v>#N/A</v>
      </c>
      <c r="Q11954" s="31" t="e">
        <f>LOOKUP(C11954,CustomerDemographic!A11953:N15142,CustomerDemographic!E11953:E15142)</f>
        <v>#N/A</v>
      </c>
      <c r="R11954" s="68" t="e">
        <f>LOOKUP(C11954,CustomerDemographic!A11953:N15142,CustomerDemographic!F11953:F15142)</f>
        <v>#N/A</v>
      </c>
      <c r="S11954" s="46" t="e">
        <f>LOOKUP(C11954,CustomerDemographic!A11953:N15142,CustomerDemographic!G11953:G15142)</f>
        <v>#N/A</v>
      </c>
      <c r="T11954" s="46"/>
      <c r="U11954" s="31" t="e">
        <f>LOOKUP(C11954,CustomerDemographic!A11953:N15142,CustomerDemographic!I11953:I15142)</f>
        <v>#N/A</v>
      </c>
      <c r="V11954" s="38" t="e">
        <f>LOOKUP(C11954,CustomerDemographic!A11953:N15142,CustomerDemographic!J11953:J15142)</f>
        <v>#N/A</v>
      </c>
      <c r="W11954" s="31" t="e">
        <f>LOOKUP(C11954,CustomerDemographic!A11953:N15142,CustomerDemographic!K11953:K15142)</f>
        <v>#N/A</v>
      </c>
      <c r="X11954" s="31" t="e">
        <f>LOOKUP(C11954,CustomerDemographic!A11953:N15142,CustomerDemographic!L11953:L15142)</f>
        <v>#N/A</v>
      </c>
      <c r="Y11954" s="31" t="e">
        <f>LOOKUP(C11954,CustomerDemographic!A11953:N15142,CustomerDemographic!M11953:M15142)</f>
        <v>#N/A</v>
      </c>
      <c r="Z11954" s="31" t="e">
        <f>LOOKUP(C11954,CustomerDemographic!A11953:N15142,CustomerDemographic!N11953:N15142)</f>
        <v>#N/A</v>
      </c>
      <c r="AA11954" s="31" t="e">
        <f>LOOKUP(C11954,CustomerAddress!A11953:F15952,CustomerAddress!C11953:C15952)</f>
        <v>#N/A</v>
      </c>
      <c r="AB11954" s="31" t="e">
        <f>LOOKUP(C11954,CustomerAddress!A11953:F15952,CustomerAddress!D11953:D15952)</f>
        <v>#N/A</v>
      </c>
      <c r="AC11954" s="31" t="e">
        <f>LOOKUP(C11954,CustomerAddress!A11953:F15952,CustomerAddress!F11953:F15952)</f>
        <v>#N/A</v>
      </c>
      <c r="AD11954" s="31">
        <f t="shared" si="848"/>
        <v>203</v>
      </c>
    </row>
    <row r="11955" spans="1:30" s="31" customFormat="1" ht="15.75" hidden="1" customHeight="1" x14ac:dyDescent="0.15">
      <c r="A11955" s="31">
        <v>12271</v>
      </c>
      <c r="B11955" s="31">
        <v>36</v>
      </c>
      <c r="C11955" s="31">
        <v>2137</v>
      </c>
      <c r="D11955" s="43">
        <v>42807</v>
      </c>
      <c r="E11955" s="43"/>
      <c r="F11955" s="31" t="b">
        <v>0</v>
      </c>
      <c r="G11955" s="33" t="s">
        <v>37</v>
      </c>
      <c r="H11955" s="36" t="s">
        <v>12747</v>
      </c>
      <c r="I11955" s="33" t="s">
        <v>38</v>
      </c>
      <c r="J11955" s="38" t="str">
        <f t="shared" si="846"/>
        <v>Medium</v>
      </c>
      <c r="K11955" s="38" t="s">
        <v>12986</v>
      </c>
      <c r="L11955" s="48">
        <v>945.04</v>
      </c>
      <c r="M11955" s="34">
        <v>507.58</v>
      </c>
      <c r="N11955" s="40">
        <v>35052</v>
      </c>
      <c r="O11955" s="50">
        <f t="shared" si="847"/>
        <v>437.46</v>
      </c>
      <c r="P11955" s="50" t="e">
        <f>LOOKUP(C11955,CustomerDemographic!A11954:N15143,CustomerDemographic!D11954:D15143)</f>
        <v>#N/A</v>
      </c>
      <c r="Q11955" s="31" t="e">
        <f>LOOKUP(C11955,CustomerDemographic!A11954:N15143,CustomerDemographic!E11954:E15143)</f>
        <v>#N/A</v>
      </c>
      <c r="R11955" s="68" t="e">
        <f>LOOKUP(C11955,CustomerDemographic!A11954:N15143,CustomerDemographic!F11954:F15143)</f>
        <v>#N/A</v>
      </c>
      <c r="S11955" s="46" t="e">
        <f>LOOKUP(C11955,CustomerDemographic!A11954:N15143,CustomerDemographic!G11954:G15143)</f>
        <v>#N/A</v>
      </c>
      <c r="T11955" s="46"/>
      <c r="U11955" s="31" t="e">
        <f>LOOKUP(C11955,CustomerDemographic!A11954:N15143,CustomerDemographic!I11954:I15143)</f>
        <v>#N/A</v>
      </c>
      <c r="V11955" s="38" t="e">
        <f>LOOKUP(C11955,CustomerDemographic!A11954:N15143,CustomerDemographic!J11954:J15143)</f>
        <v>#N/A</v>
      </c>
      <c r="W11955" s="31" t="e">
        <f>LOOKUP(C11955,CustomerDemographic!A11954:N15143,CustomerDemographic!K11954:K15143)</f>
        <v>#N/A</v>
      </c>
      <c r="X11955" s="31" t="e">
        <f>LOOKUP(C11955,CustomerDemographic!A11954:N15143,CustomerDemographic!L11954:L15143)</f>
        <v>#N/A</v>
      </c>
      <c r="Y11955" s="31" t="e">
        <f>LOOKUP(C11955,CustomerDemographic!A11954:N15143,CustomerDemographic!M11954:M15143)</f>
        <v>#N/A</v>
      </c>
      <c r="Z11955" s="31" t="e">
        <f>LOOKUP(C11955,CustomerDemographic!A11954:N15143,CustomerDemographic!N11954:N15143)</f>
        <v>#N/A</v>
      </c>
      <c r="AA11955" s="31" t="e">
        <f>LOOKUP(C11955,CustomerAddress!A11954:F15953,CustomerAddress!C11954:C15953)</f>
        <v>#N/A</v>
      </c>
      <c r="AB11955" s="31" t="e">
        <f>LOOKUP(C11955,CustomerAddress!A11954:F15953,CustomerAddress!D11954:D15953)</f>
        <v>#N/A</v>
      </c>
      <c r="AC11955" s="31" t="e">
        <f>LOOKUP(C11955,CustomerAddress!A11954:F15953,CustomerAddress!F11954:F15953)</f>
        <v>#N/A</v>
      </c>
      <c r="AD11955" s="31">
        <f t="shared" si="848"/>
        <v>292</v>
      </c>
    </row>
    <row r="11956" spans="1:30" s="31" customFormat="1" ht="15.75" hidden="1" customHeight="1" x14ac:dyDescent="0.15">
      <c r="A11956" s="31">
        <v>12272</v>
      </c>
      <c r="B11956" s="31">
        <v>0</v>
      </c>
      <c r="C11956" s="31">
        <v>950</v>
      </c>
      <c r="D11956" s="43">
        <v>42930</v>
      </c>
      <c r="E11956" s="43"/>
      <c r="F11956" s="31" t="b">
        <v>1</v>
      </c>
      <c r="G11956" s="33" t="s">
        <v>37</v>
      </c>
      <c r="H11956" s="33" t="s">
        <v>41</v>
      </c>
      <c r="I11956" s="33" t="s">
        <v>38</v>
      </c>
      <c r="J11956" s="38" t="str">
        <f t="shared" si="846"/>
        <v>Medium</v>
      </c>
      <c r="K11956" s="38" t="s">
        <v>12986</v>
      </c>
      <c r="L11956" s="48">
        <v>363.01</v>
      </c>
      <c r="M11956" s="34">
        <v>290.41000000000003</v>
      </c>
      <c r="N11956" s="40">
        <v>36367</v>
      </c>
      <c r="O11956" s="50">
        <f t="shared" si="847"/>
        <v>72.599999999999966</v>
      </c>
      <c r="P11956" s="50" t="e">
        <f>LOOKUP(C11956,CustomerDemographic!A11955:N15144,CustomerDemographic!D11955:D15144)</f>
        <v>#N/A</v>
      </c>
      <c r="Q11956" s="31" t="e">
        <f>LOOKUP(C11956,CustomerDemographic!A11955:N15144,CustomerDemographic!E11955:E15144)</f>
        <v>#N/A</v>
      </c>
      <c r="R11956" s="68" t="e">
        <f>LOOKUP(C11956,CustomerDemographic!A11955:N15144,CustomerDemographic!F11955:F15144)</f>
        <v>#N/A</v>
      </c>
      <c r="S11956" s="46" t="e">
        <f>LOOKUP(C11956,CustomerDemographic!A11955:N15144,CustomerDemographic!G11955:G15144)</f>
        <v>#N/A</v>
      </c>
      <c r="T11956" s="46"/>
      <c r="U11956" s="31" t="e">
        <f>LOOKUP(C11956,CustomerDemographic!A11955:N15144,CustomerDemographic!I11955:I15144)</f>
        <v>#N/A</v>
      </c>
      <c r="V11956" s="38" t="e">
        <f>LOOKUP(C11956,CustomerDemographic!A11955:N15144,CustomerDemographic!J11955:J15144)</f>
        <v>#N/A</v>
      </c>
      <c r="W11956" s="31" t="e">
        <f>LOOKUP(C11956,CustomerDemographic!A11955:N15144,CustomerDemographic!K11955:K15144)</f>
        <v>#N/A</v>
      </c>
      <c r="X11956" s="31" t="e">
        <f>LOOKUP(C11956,CustomerDemographic!A11955:N15144,CustomerDemographic!L11955:L15144)</f>
        <v>#N/A</v>
      </c>
      <c r="Y11956" s="31" t="e">
        <f>LOOKUP(C11956,CustomerDemographic!A11955:N15144,CustomerDemographic!M11955:M15144)</f>
        <v>#N/A</v>
      </c>
      <c r="Z11956" s="31" t="e">
        <f>LOOKUP(C11956,CustomerDemographic!A11955:N15144,CustomerDemographic!N11955:N15144)</f>
        <v>#N/A</v>
      </c>
      <c r="AA11956" s="31" t="e">
        <f>LOOKUP(C11956,CustomerAddress!A11955:F15954,CustomerAddress!C11955:C15954)</f>
        <v>#N/A</v>
      </c>
      <c r="AB11956" s="31" t="e">
        <f>LOOKUP(C11956,CustomerAddress!A11955:F15954,CustomerAddress!D11955:D15954)</f>
        <v>#N/A</v>
      </c>
      <c r="AC11956" s="31" t="e">
        <f>LOOKUP(C11956,CustomerAddress!A11955:F15954,CustomerAddress!F11955:F15954)</f>
        <v>#N/A</v>
      </c>
      <c r="AD11956" s="31">
        <f t="shared" si="848"/>
        <v>169</v>
      </c>
    </row>
    <row r="11957" spans="1:30" s="31" customFormat="1" ht="15.75" hidden="1" customHeight="1" x14ac:dyDescent="0.15">
      <c r="A11957" s="31">
        <v>12273</v>
      </c>
      <c r="B11957" s="31">
        <v>51</v>
      </c>
      <c r="C11957" s="31">
        <v>3166</v>
      </c>
      <c r="D11957" s="43">
        <v>42745</v>
      </c>
      <c r="E11957" s="43"/>
      <c r="F11957" s="31" t="b">
        <v>0</v>
      </c>
      <c r="G11957" s="33" t="s">
        <v>37</v>
      </c>
      <c r="H11957" s="33" t="s">
        <v>40</v>
      </c>
      <c r="I11957" s="33" t="s">
        <v>38</v>
      </c>
      <c r="J11957" s="38" t="str">
        <f t="shared" si="846"/>
        <v>Medium</v>
      </c>
      <c r="K11957" s="38" t="s">
        <v>12986</v>
      </c>
      <c r="L11957" s="48">
        <v>2005.66</v>
      </c>
      <c r="M11957" s="34">
        <v>1203.4000000000001</v>
      </c>
      <c r="N11957" s="40">
        <v>41009</v>
      </c>
      <c r="O11957" s="50">
        <f t="shared" si="847"/>
        <v>802.26</v>
      </c>
      <c r="P11957" s="50" t="e">
        <f>LOOKUP(C11957,CustomerDemographic!A11956:N15145,CustomerDemographic!D11956:D15145)</f>
        <v>#N/A</v>
      </c>
      <c r="Q11957" s="31" t="e">
        <f>LOOKUP(C11957,CustomerDemographic!A11956:N15145,CustomerDemographic!E11956:E15145)</f>
        <v>#N/A</v>
      </c>
      <c r="R11957" s="68" t="e">
        <f>LOOKUP(C11957,CustomerDemographic!A11956:N15145,CustomerDemographic!F11956:F15145)</f>
        <v>#N/A</v>
      </c>
      <c r="S11957" s="46" t="e">
        <f>LOOKUP(C11957,CustomerDemographic!A11956:N15145,CustomerDemographic!G11956:G15145)</f>
        <v>#N/A</v>
      </c>
      <c r="T11957" s="46"/>
      <c r="U11957" s="31" t="e">
        <f>LOOKUP(C11957,CustomerDemographic!A11956:N15145,CustomerDemographic!I11956:I15145)</f>
        <v>#N/A</v>
      </c>
      <c r="V11957" s="38" t="e">
        <f>LOOKUP(C11957,CustomerDemographic!A11956:N15145,CustomerDemographic!J11956:J15145)</f>
        <v>#N/A</v>
      </c>
      <c r="W11957" s="31" t="e">
        <f>LOOKUP(C11957,CustomerDemographic!A11956:N15145,CustomerDemographic!K11956:K15145)</f>
        <v>#N/A</v>
      </c>
      <c r="X11957" s="31" t="e">
        <f>LOOKUP(C11957,CustomerDemographic!A11956:N15145,CustomerDemographic!L11956:L15145)</f>
        <v>#N/A</v>
      </c>
      <c r="Y11957" s="31" t="e">
        <f>LOOKUP(C11957,CustomerDemographic!A11956:N15145,CustomerDemographic!M11956:M15145)</f>
        <v>#N/A</v>
      </c>
      <c r="Z11957" s="31" t="e">
        <f>LOOKUP(C11957,CustomerDemographic!A11956:N15145,CustomerDemographic!N11956:N15145)</f>
        <v>#N/A</v>
      </c>
      <c r="AA11957" s="31" t="e">
        <f>LOOKUP(C11957,CustomerAddress!A11956:F15955,CustomerAddress!C11956:C15955)</f>
        <v>#N/A</v>
      </c>
      <c r="AB11957" s="31" t="e">
        <f>LOOKUP(C11957,CustomerAddress!A11956:F15955,CustomerAddress!D11956:D15955)</f>
        <v>#N/A</v>
      </c>
      <c r="AC11957" s="31" t="e">
        <f>LOOKUP(C11957,CustomerAddress!A11956:F15955,CustomerAddress!F11956:F15955)</f>
        <v>#N/A</v>
      </c>
      <c r="AD11957" s="31">
        <f t="shared" si="848"/>
        <v>354</v>
      </c>
    </row>
    <row r="11958" spans="1:30" s="31" customFormat="1" ht="15.75" hidden="1" customHeight="1" x14ac:dyDescent="0.15">
      <c r="A11958" s="31">
        <v>12274</v>
      </c>
      <c r="B11958" s="31">
        <v>0</v>
      </c>
      <c r="C11958" s="31">
        <v>2687</v>
      </c>
      <c r="D11958" s="43">
        <v>43082</v>
      </c>
      <c r="E11958" s="43"/>
      <c r="F11958" s="31" t="b">
        <v>1</v>
      </c>
      <c r="G11958" s="33" t="s">
        <v>37</v>
      </c>
      <c r="H11958" s="33" t="s">
        <v>44</v>
      </c>
      <c r="I11958" s="33" t="s">
        <v>38</v>
      </c>
      <c r="J11958" s="38" t="str">
        <f t="shared" si="846"/>
        <v>Medium</v>
      </c>
      <c r="K11958" s="38" t="s">
        <v>12986</v>
      </c>
      <c r="L11958" s="48">
        <v>60.34</v>
      </c>
      <c r="M11958" s="34">
        <v>45.26</v>
      </c>
      <c r="N11958" s="40">
        <v>33552</v>
      </c>
      <c r="O11958" s="50">
        <f t="shared" si="847"/>
        <v>15.080000000000005</v>
      </c>
      <c r="P11958" s="50" t="e">
        <f>LOOKUP(C11958,CustomerDemographic!A11957:N15146,CustomerDemographic!D11957:D15146)</f>
        <v>#N/A</v>
      </c>
      <c r="Q11958" s="31" t="e">
        <f>LOOKUP(C11958,CustomerDemographic!A11957:N15146,CustomerDemographic!E11957:E15146)</f>
        <v>#N/A</v>
      </c>
      <c r="R11958" s="68" t="e">
        <f>LOOKUP(C11958,CustomerDemographic!A11957:N15146,CustomerDemographic!F11957:F15146)</f>
        <v>#N/A</v>
      </c>
      <c r="S11958" s="46" t="e">
        <f>LOOKUP(C11958,CustomerDemographic!A11957:N15146,CustomerDemographic!G11957:G15146)</f>
        <v>#N/A</v>
      </c>
      <c r="T11958" s="46"/>
      <c r="U11958" s="31" t="e">
        <f>LOOKUP(C11958,CustomerDemographic!A11957:N15146,CustomerDemographic!I11957:I15146)</f>
        <v>#N/A</v>
      </c>
      <c r="V11958" s="38" t="e">
        <f>LOOKUP(C11958,CustomerDemographic!A11957:N15146,CustomerDemographic!J11957:J15146)</f>
        <v>#N/A</v>
      </c>
      <c r="W11958" s="31" t="e">
        <f>LOOKUP(C11958,CustomerDemographic!A11957:N15146,CustomerDemographic!K11957:K15146)</f>
        <v>#N/A</v>
      </c>
      <c r="X11958" s="31" t="e">
        <f>LOOKUP(C11958,CustomerDemographic!A11957:N15146,CustomerDemographic!L11957:L15146)</f>
        <v>#N/A</v>
      </c>
      <c r="Y11958" s="31" t="e">
        <f>LOOKUP(C11958,CustomerDemographic!A11957:N15146,CustomerDemographic!M11957:M15146)</f>
        <v>#N/A</v>
      </c>
      <c r="Z11958" s="31" t="e">
        <f>LOOKUP(C11958,CustomerDemographic!A11957:N15146,CustomerDemographic!N11957:N15146)</f>
        <v>#N/A</v>
      </c>
      <c r="AA11958" s="31" t="e">
        <f>LOOKUP(C11958,CustomerAddress!A11957:F15956,CustomerAddress!C11957:C15956)</f>
        <v>#N/A</v>
      </c>
      <c r="AB11958" s="31" t="e">
        <f>LOOKUP(C11958,CustomerAddress!A11957:F15956,CustomerAddress!D11957:D15956)</f>
        <v>#N/A</v>
      </c>
      <c r="AC11958" s="31" t="e">
        <f>LOOKUP(C11958,CustomerAddress!A11957:F15956,CustomerAddress!F11957:F15956)</f>
        <v>#N/A</v>
      </c>
      <c r="AD11958" s="31">
        <f t="shared" si="848"/>
        <v>17</v>
      </c>
    </row>
    <row r="11959" spans="1:30" s="31" customFormat="1" ht="15.75" hidden="1" customHeight="1" x14ac:dyDescent="0.15">
      <c r="A11959" s="31">
        <v>12275</v>
      </c>
      <c r="B11959" s="31">
        <v>46</v>
      </c>
      <c r="C11959" s="31">
        <v>1626</v>
      </c>
      <c r="D11959" s="43">
        <v>42844</v>
      </c>
      <c r="E11959" s="43"/>
      <c r="F11959" s="31" t="b">
        <v>1</v>
      </c>
      <c r="G11959" s="33" t="s">
        <v>37</v>
      </c>
      <c r="H11959" s="36" t="s">
        <v>12747</v>
      </c>
      <c r="I11959" s="33" t="s">
        <v>38</v>
      </c>
      <c r="J11959" s="38" t="str">
        <f t="shared" si="846"/>
        <v>Medium</v>
      </c>
      <c r="K11959" s="38" t="s">
        <v>12986</v>
      </c>
      <c r="L11959" s="48">
        <v>1289.8499999999999</v>
      </c>
      <c r="M11959" s="34">
        <v>74.510000000000005</v>
      </c>
      <c r="N11959" s="40">
        <v>39427</v>
      </c>
      <c r="O11959" s="50">
        <f t="shared" si="847"/>
        <v>1215.3399999999999</v>
      </c>
      <c r="P11959" s="50" t="e">
        <f>LOOKUP(C11959,CustomerDemographic!A11958:N15147,CustomerDemographic!D11958:D15147)</f>
        <v>#N/A</v>
      </c>
      <c r="Q11959" s="31" t="e">
        <f>LOOKUP(C11959,CustomerDemographic!A11958:N15147,CustomerDemographic!E11958:E15147)</f>
        <v>#N/A</v>
      </c>
      <c r="R11959" s="68" t="e">
        <f>LOOKUP(C11959,CustomerDemographic!A11958:N15147,CustomerDemographic!F11958:F15147)</f>
        <v>#N/A</v>
      </c>
      <c r="S11959" s="46" t="e">
        <f>LOOKUP(C11959,CustomerDemographic!A11958:N15147,CustomerDemographic!G11958:G15147)</f>
        <v>#N/A</v>
      </c>
      <c r="T11959" s="46"/>
      <c r="U11959" s="31" t="e">
        <f>LOOKUP(C11959,CustomerDemographic!A11958:N15147,CustomerDemographic!I11958:I15147)</f>
        <v>#N/A</v>
      </c>
      <c r="V11959" s="38" t="e">
        <f>LOOKUP(C11959,CustomerDemographic!A11958:N15147,CustomerDemographic!J11958:J15147)</f>
        <v>#N/A</v>
      </c>
      <c r="W11959" s="31" t="e">
        <f>LOOKUP(C11959,CustomerDemographic!A11958:N15147,CustomerDemographic!K11958:K15147)</f>
        <v>#N/A</v>
      </c>
      <c r="X11959" s="31" t="e">
        <f>LOOKUP(C11959,CustomerDemographic!A11958:N15147,CustomerDemographic!L11958:L15147)</f>
        <v>#N/A</v>
      </c>
      <c r="Y11959" s="31" t="e">
        <f>LOOKUP(C11959,CustomerDemographic!A11958:N15147,CustomerDemographic!M11958:M15147)</f>
        <v>#N/A</v>
      </c>
      <c r="Z11959" s="31" t="e">
        <f>LOOKUP(C11959,CustomerDemographic!A11958:N15147,CustomerDemographic!N11958:N15147)</f>
        <v>#N/A</v>
      </c>
      <c r="AA11959" s="31" t="e">
        <f>LOOKUP(C11959,CustomerAddress!A11958:F15957,CustomerAddress!C11958:C15957)</f>
        <v>#N/A</v>
      </c>
      <c r="AB11959" s="31" t="e">
        <f>LOOKUP(C11959,CustomerAddress!A11958:F15957,CustomerAddress!D11958:D15957)</f>
        <v>#N/A</v>
      </c>
      <c r="AC11959" s="31" t="e">
        <f>LOOKUP(C11959,CustomerAddress!A11958:F15957,CustomerAddress!F11958:F15957)</f>
        <v>#N/A</v>
      </c>
      <c r="AD11959" s="31">
        <f t="shared" si="848"/>
        <v>255</v>
      </c>
    </row>
    <row r="11960" spans="1:30" s="31" customFormat="1" ht="15.75" hidden="1" customHeight="1" x14ac:dyDescent="0.15">
      <c r="A11960" s="31">
        <v>12276</v>
      </c>
      <c r="B11960" s="31">
        <v>53</v>
      </c>
      <c r="C11960" s="31">
        <v>244</v>
      </c>
      <c r="D11960" s="43">
        <v>42745</v>
      </c>
      <c r="E11960" s="43"/>
      <c r="F11960" s="31" t="b">
        <v>1</v>
      </c>
      <c r="G11960" s="33" t="s">
        <v>37</v>
      </c>
      <c r="H11960" s="33" t="s">
        <v>40</v>
      </c>
      <c r="I11960" s="33" t="s">
        <v>38</v>
      </c>
      <c r="J11960" s="38" t="str">
        <f t="shared" si="846"/>
        <v>Medium</v>
      </c>
      <c r="K11960" s="38" t="s">
        <v>12986</v>
      </c>
      <c r="L11960" s="48">
        <v>795.34</v>
      </c>
      <c r="M11960" s="34">
        <v>101.58</v>
      </c>
      <c r="N11960" s="40">
        <v>35470</v>
      </c>
      <c r="O11960" s="50">
        <f t="shared" si="847"/>
        <v>693.76</v>
      </c>
      <c r="P11960" s="50" t="e">
        <f>LOOKUP(C11960,CustomerDemographic!A11959:N15148,CustomerDemographic!D11959:D15148)</f>
        <v>#N/A</v>
      </c>
      <c r="Q11960" s="31" t="e">
        <f>LOOKUP(C11960,CustomerDemographic!A11959:N15148,CustomerDemographic!E11959:E15148)</f>
        <v>#N/A</v>
      </c>
      <c r="R11960" s="68" t="e">
        <f>LOOKUP(C11960,CustomerDemographic!A11959:N15148,CustomerDemographic!F11959:F15148)</f>
        <v>#N/A</v>
      </c>
      <c r="S11960" s="46" t="e">
        <f>LOOKUP(C11960,CustomerDemographic!A11959:N15148,CustomerDemographic!G11959:G15148)</f>
        <v>#N/A</v>
      </c>
      <c r="T11960" s="46"/>
      <c r="U11960" s="31" t="e">
        <f>LOOKUP(C11960,CustomerDemographic!A11959:N15148,CustomerDemographic!I11959:I15148)</f>
        <v>#N/A</v>
      </c>
      <c r="V11960" s="38" t="e">
        <f>LOOKUP(C11960,CustomerDemographic!A11959:N15148,CustomerDemographic!J11959:J15148)</f>
        <v>#N/A</v>
      </c>
      <c r="W11960" s="31" t="e">
        <f>LOOKUP(C11960,CustomerDemographic!A11959:N15148,CustomerDemographic!K11959:K15148)</f>
        <v>#N/A</v>
      </c>
      <c r="X11960" s="31" t="e">
        <f>LOOKUP(C11960,CustomerDemographic!A11959:N15148,CustomerDemographic!L11959:L15148)</f>
        <v>#N/A</v>
      </c>
      <c r="Y11960" s="31" t="e">
        <f>LOOKUP(C11960,CustomerDemographic!A11959:N15148,CustomerDemographic!M11959:M15148)</f>
        <v>#N/A</v>
      </c>
      <c r="Z11960" s="31" t="e">
        <f>LOOKUP(C11960,CustomerDemographic!A11959:N15148,CustomerDemographic!N11959:N15148)</f>
        <v>#N/A</v>
      </c>
      <c r="AA11960" s="31" t="e">
        <f>LOOKUP(C11960,CustomerAddress!A11959:F15958,CustomerAddress!C11959:C15958)</f>
        <v>#N/A</v>
      </c>
      <c r="AB11960" s="31" t="e">
        <f>LOOKUP(C11960,CustomerAddress!A11959:F15958,CustomerAddress!D11959:D15958)</f>
        <v>#N/A</v>
      </c>
      <c r="AC11960" s="31" t="e">
        <f>LOOKUP(C11960,CustomerAddress!A11959:F15958,CustomerAddress!F11959:F15958)</f>
        <v>#N/A</v>
      </c>
      <c r="AD11960" s="31">
        <f t="shared" si="848"/>
        <v>354</v>
      </c>
    </row>
    <row r="11961" spans="1:30" s="31" customFormat="1" ht="15.75" hidden="1" customHeight="1" x14ac:dyDescent="0.15">
      <c r="A11961" s="31">
        <v>12277</v>
      </c>
      <c r="B11961" s="31">
        <v>5</v>
      </c>
      <c r="C11961" s="31">
        <v>3396</v>
      </c>
      <c r="D11961" s="43">
        <v>43028</v>
      </c>
      <c r="E11961" s="43"/>
      <c r="F11961" s="31" t="b">
        <v>0</v>
      </c>
      <c r="G11961" s="33" t="s">
        <v>37</v>
      </c>
      <c r="H11961" s="33" t="s">
        <v>39</v>
      </c>
      <c r="I11961" s="33" t="s">
        <v>45</v>
      </c>
      <c r="J11961" s="38" t="str">
        <f t="shared" si="846"/>
        <v>Medium</v>
      </c>
      <c r="K11961" s="38" t="s">
        <v>12986</v>
      </c>
      <c r="L11961" s="48">
        <v>574.64</v>
      </c>
      <c r="M11961" s="34">
        <v>459.71</v>
      </c>
      <c r="N11961" s="40">
        <v>42560</v>
      </c>
      <c r="O11961" s="50">
        <f t="shared" si="847"/>
        <v>114.93</v>
      </c>
      <c r="P11961" s="50" t="e">
        <f>LOOKUP(C11961,CustomerDemographic!A11960:N15149,CustomerDemographic!D11960:D15149)</f>
        <v>#N/A</v>
      </c>
      <c r="Q11961" s="31" t="e">
        <f>LOOKUP(C11961,CustomerDemographic!A11960:N15149,CustomerDemographic!E11960:E15149)</f>
        <v>#N/A</v>
      </c>
      <c r="R11961" s="68" t="e">
        <f>LOOKUP(C11961,CustomerDemographic!A11960:N15149,CustomerDemographic!F11960:F15149)</f>
        <v>#N/A</v>
      </c>
      <c r="S11961" s="46" t="e">
        <f>LOOKUP(C11961,CustomerDemographic!A11960:N15149,CustomerDemographic!G11960:G15149)</f>
        <v>#N/A</v>
      </c>
      <c r="T11961" s="46"/>
      <c r="U11961" s="31" t="e">
        <f>LOOKUP(C11961,CustomerDemographic!A11960:N15149,CustomerDemographic!I11960:I15149)</f>
        <v>#N/A</v>
      </c>
      <c r="V11961" s="38" t="e">
        <f>LOOKUP(C11961,CustomerDemographic!A11960:N15149,CustomerDemographic!J11960:J15149)</f>
        <v>#N/A</v>
      </c>
      <c r="W11961" s="31" t="e">
        <f>LOOKUP(C11961,CustomerDemographic!A11960:N15149,CustomerDemographic!K11960:K15149)</f>
        <v>#N/A</v>
      </c>
      <c r="X11961" s="31" t="e">
        <f>LOOKUP(C11961,CustomerDemographic!A11960:N15149,CustomerDemographic!L11960:L15149)</f>
        <v>#N/A</v>
      </c>
      <c r="Y11961" s="31" t="e">
        <f>LOOKUP(C11961,CustomerDemographic!A11960:N15149,CustomerDemographic!M11960:M15149)</f>
        <v>#N/A</v>
      </c>
      <c r="Z11961" s="31" t="e">
        <f>LOOKUP(C11961,CustomerDemographic!A11960:N15149,CustomerDemographic!N11960:N15149)</f>
        <v>#N/A</v>
      </c>
      <c r="AA11961" s="31" t="e">
        <f>LOOKUP(C11961,CustomerAddress!A11960:F15959,CustomerAddress!C11960:C15959)</f>
        <v>#N/A</v>
      </c>
      <c r="AB11961" s="31" t="e">
        <f>LOOKUP(C11961,CustomerAddress!A11960:F15959,CustomerAddress!D11960:D15959)</f>
        <v>#N/A</v>
      </c>
      <c r="AC11961" s="31" t="e">
        <f>LOOKUP(C11961,CustomerAddress!A11960:F15959,CustomerAddress!F11960:F15959)</f>
        <v>#N/A</v>
      </c>
      <c r="AD11961" s="31">
        <f t="shared" si="848"/>
        <v>71</v>
      </c>
    </row>
    <row r="11962" spans="1:30" s="31" customFormat="1" ht="15.75" hidden="1" customHeight="1" x14ac:dyDescent="0.15">
      <c r="A11962" s="31">
        <v>12278</v>
      </c>
      <c r="B11962" s="31">
        <v>69</v>
      </c>
      <c r="C11962" s="31">
        <v>2215</v>
      </c>
      <c r="D11962" s="43">
        <v>42932</v>
      </c>
      <c r="E11962" s="43"/>
      <c r="F11962" s="31" t="b">
        <v>0</v>
      </c>
      <c r="G11962" s="33" t="s">
        <v>37</v>
      </c>
      <c r="H11962" s="33" t="s">
        <v>42</v>
      </c>
      <c r="I11962" s="33" t="s">
        <v>43</v>
      </c>
      <c r="J11962" s="38" t="str">
        <f t="shared" si="846"/>
        <v>Medium</v>
      </c>
      <c r="K11962" s="38" t="s">
        <v>12986</v>
      </c>
      <c r="L11962" s="48">
        <v>792.9</v>
      </c>
      <c r="M11962" s="34">
        <v>594.67999999999995</v>
      </c>
      <c r="N11962" s="40">
        <v>36668</v>
      </c>
      <c r="O11962" s="50">
        <f t="shared" si="847"/>
        <v>198.22000000000003</v>
      </c>
      <c r="P11962" s="50" t="e">
        <f>LOOKUP(C11962,CustomerDemographic!A11961:N15150,CustomerDemographic!D11961:D15150)</f>
        <v>#N/A</v>
      </c>
      <c r="Q11962" s="31" t="e">
        <f>LOOKUP(C11962,CustomerDemographic!A11961:N15150,CustomerDemographic!E11961:E15150)</f>
        <v>#N/A</v>
      </c>
      <c r="R11962" s="68" t="e">
        <f>LOOKUP(C11962,CustomerDemographic!A11961:N15150,CustomerDemographic!F11961:F15150)</f>
        <v>#N/A</v>
      </c>
      <c r="S11962" s="46" t="e">
        <f>LOOKUP(C11962,CustomerDemographic!A11961:N15150,CustomerDemographic!G11961:G15150)</f>
        <v>#N/A</v>
      </c>
      <c r="T11962" s="46"/>
      <c r="U11962" s="31" t="e">
        <f>LOOKUP(C11962,CustomerDemographic!A11961:N15150,CustomerDemographic!I11961:I15150)</f>
        <v>#N/A</v>
      </c>
      <c r="V11962" s="38" t="e">
        <f>LOOKUP(C11962,CustomerDemographic!A11961:N15150,CustomerDemographic!J11961:J15150)</f>
        <v>#N/A</v>
      </c>
      <c r="W11962" s="31" t="e">
        <f>LOOKUP(C11962,CustomerDemographic!A11961:N15150,CustomerDemographic!K11961:K15150)</f>
        <v>#N/A</v>
      </c>
      <c r="X11962" s="31" t="e">
        <f>LOOKUP(C11962,CustomerDemographic!A11961:N15150,CustomerDemographic!L11961:L15150)</f>
        <v>#N/A</v>
      </c>
      <c r="Y11962" s="31" t="e">
        <f>LOOKUP(C11962,CustomerDemographic!A11961:N15150,CustomerDemographic!M11961:M15150)</f>
        <v>#N/A</v>
      </c>
      <c r="Z11962" s="31" t="e">
        <f>LOOKUP(C11962,CustomerDemographic!A11961:N15150,CustomerDemographic!N11961:N15150)</f>
        <v>#N/A</v>
      </c>
      <c r="AA11962" s="31" t="e">
        <f>LOOKUP(C11962,CustomerAddress!A11961:F15960,CustomerAddress!C11961:C15960)</f>
        <v>#N/A</v>
      </c>
      <c r="AB11962" s="31" t="e">
        <f>LOOKUP(C11962,CustomerAddress!A11961:F15960,CustomerAddress!D11961:D15960)</f>
        <v>#N/A</v>
      </c>
      <c r="AC11962" s="31" t="e">
        <f>LOOKUP(C11962,CustomerAddress!A11961:F15960,CustomerAddress!F11961:F15960)</f>
        <v>#N/A</v>
      </c>
      <c r="AD11962" s="31">
        <f t="shared" si="848"/>
        <v>167</v>
      </c>
    </row>
    <row r="11963" spans="1:30" s="31" customFormat="1" ht="15.75" hidden="1" customHeight="1" x14ac:dyDescent="0.15">
      <c r="A11963" s="31">
        <v>12279</v>
      </c>
      <c r="B11963" s="31">
        <v>80</v>
      </c>
      <c r="C11963" s="31">
        <v>304</v>
      </c>
      <c r="D11963" s="43">
        <v>42801</v>
      </c>
      <c r="E11963" s="43"/>
      <c r="F11963" s="31" t="b">
        <v>0</v>
      </c>
      <c r="G11963" s="33" t="s">
        <v>37</v>
      </c>
      <c r="H11963" s="33" t="s">
        <v>40</v>
      </c>
      <c r="I11963" s="33" t="s">
        <v>46</v>
      </c>
      <c r="J11963" s="38" t="str">
        <f t="shared" si="846"/>
        <v>Medium</v>
      </c>
      <c r="K11963" s="38" t="s">
        <v>12986</v>
      </c>
      <c r="L11963" s="48">
        <v>1073.07</v>
      </c>
      <c r="M11963" s="34">
        <v>933.84</v>
      </c>
      <c r="N11963" s="40">
        <v>36145</v>
      </c>
      <c r="O11963" s="50">
        <f t="shared" si="847"/>
        <v>139.2299999999999</v>
      </c>
      <c r="P11963" s="50" t="e">
        <f>LOOKUP(C11963,CustomerDemographic!A11962:N15151,CustomerDemographic!D11962:D15151)</f>
        <v>#N/A</v>
      </c>
      <c r="Q11963" s="31" t="e">
        <f>LOOKUP(C11963,CustomerDemographic!A11962:N15151,CustomerDemographic!E11962:E15151)</f>
        <v>#N/A</v>
      </c>
      <c r="R11963" s="68" t="e">
        <f>LOOKUP(C11963,CustomerDemographic!A11962:N15151,CustomerDemographic!F11962:F15151)</f>
        <v>#N/A</v>
      </c>
      <c r="S11963" s="46" t="e">
        <f>LOOKUP(C11963,CustomerDemographic!A11962:N15151,CustomerDemographic!G11962:G15151)</f>
        <v>#N/A</v>
      </c>
      <c r="T11963" s="46"/>
      <c r="U11963" s="31" t="e">
        <f>LOOKUP(C11963,CustomerDemographic!A11962:N15151,CustomerDemographic!I11962:I15151)</f>
        <v>#N/A</v>
      </c>
      <c r="V11963" s="38" t="e">
        <f>LOOKUP(C11963,CustomerDemographic!A11962:N15151,CustomerDemographic!J11962:J15151)</f>
        <v>#N/A</v>
      </c>
      <c r="W11963" s="31" t="e">
        <f>LOOKUP(C11963,CustomerDemographic!A11962:N15151,CustomerDemographic!K11962:K15151)</f>
        <v>#N/A</v>
      </c>
      <c r="X11963" s="31" t="e">
        <f>LOOKUP(C11963,CustomerDemographic!A11962:N15151,CustomerDemographic!L11962:L15151)</f>
        <v>#N/A</v>
      </c>
      <c r="Y11963" s="31" t="e">
        <f>LOOKUP(C11963,CustomerDemographic!A11962:N15151,CustomerDemographic!M11962:M15151)</f>
        <v>#N/A</v>
      </c>
      <c r="Z11963" s="31" t="e">
        <f>LOOKUP(C11963,CustomerDemographic!A11962:N15151,CustomerDemographic!N11962:N15151)</f>
        <v>#N/A</v>
      </c>
      <c r="AA11963" s="31" t="e">
        <f>LOOKUP(C11963,CustomerAddress!A11962:F15961,CustomerAddress!C11962:C15961)</f>
        <v>#N/A</v>
      </c>
      <c r="AB11963" s="31" t="e">
        <f>LOOKUP(C11963,CustomerAddress!A11962:F15961,CustomerAddress!D11962:D15961)</f>
        <v>#N/A</v>
      </c>
      <c r="AC11963" s="31" t="e">
        <f>LOOKUP(C11963,CustomerAddress!A11962:F15961,CustomerAddress!F11962:F15961)</f>
        <v>#N/A</v>
      </c>
      <c r="AD11963" s="31">
        <f t="shared" si="848"/>
        <v>298</v>
      </c>
    </row>
    <row r="11964" spans="1:30" s="31" customFormat="1" ht="15.75" hidden="1" customHeight="1" x14ac:dyDescent="0.15">
      <c r="A11964" s="31">
        <v>12280</v>
      </c>
      <c r="B11964" s="31">
        <v>96</v>
      </c>
      <c r="C11964" s="31">
        <v>1537</v>
      </c>
      <c r="D11964" s="43">
        <v>42785</v>
      </c>
      <c r="E11964" s="43"/>
      <c r="F11964" s="31" t="b">
        <v>1</v>
      </c>
      <c r="G11964" s="33" t="s">
        <v>37</v>
      </c>
      <c r="H11964" s="33" t="s">
        <v>44</v>
      </c>
      <c r="I11964" s="33" t="s">
        <v>43</v>
      </c>
      <c r="J11964" s="38" t="str">
        <f t="shared" si="846"/>
        <v>Medium</v>
      </c>
      <c r="K11964" s="38" t="s">
        <v>12986</v>
      </c>
      <c r="L11964" s="48">
        <v>1172.78</v>
      </c>
      <c r="M11964" s="34">
        <v>1043.77</v>
      </c>
      <c r="N11964" s="40">
        <v>37539</v>
      </c>
      <c r="O11964" s="50">
        <f t="shared" si="847"/>
        <v>129.01</v>
      </c>
      <c r="P11964" s="50" t="e">
        <f>LOOKUP(C11964,CustomerDemographic!A11963:N15152,CustomerDemographic!D11963:D15152)</f>
        <v>#N/A</v>
      </c>
      <c r="Q11964" s="31" t="e">
        <f>LOOKUP(C11964,CustomerDemographic!A11963:N15152,CustomerDemographic!E11963:E15152)</f>
        <v>#N/A</v>
      </c>
      <c r="R11964" s="68" t="e">
        <f>LOOKUP(C11964,CustomerDemographic!A11963:N15152,CustomerDemographic!F11963:F15152)</f>
        <v>#N/A</v>
      </c>
      <c r="S11964" s="46" t="e">
        <f>LOOKUP(C11964,CustomerDemographic!A11963:N15152,CustomerDemographic!G11963:G15152)</f>
        <v>#N/A</v>
      </c>
      <c r="T11964" s="46"/>
      <c r="U11964" s="31" t="e">
        <f>LOOKUP(C11964,CustomerDemographic!A11963:N15152,CustomerDemographic!I11963:I15152)</f>
        <v>#N/A</v>
      </c>
      <c r="V11964" s="38" t="e">
        <f>LOOKUP(C11964,CustomerDemographic!A11963:N15152,CustomerDemographic!J11963:J15152)</f>
        <v>#N/A</v>
      </c>
      <c r="W11964" s="31" t="e">
        <f>LOOKUP(C11964,CustomerDemographic!A11963:N15152,CustomerDemographic!K11963:K15152)</f>
        <v>#N/A</v>
      </c>
      <c r="X11964" s="31" t="e">
        <f>LOOKUP(C11964,CustomerDemographic!A11963:N15152,CustomerDemographic!L11963:L15152)</f>
        <v>#N/A</v>
      </c>
      <c r="Y11964" s="31" t="e">
        <f>LOOKUP(C11964,CustomerDemographic!A11963:N15152,CustomerDemographic!M11963:M15152)</f>
        <v>#N/A</v>
      </c>
      <c r="Z11964" s="31" t="e">
        <f>LOOKUP(C11964,CustomerDemographic!A11963:N15152,CustomerDemographic!N11963:N15152)</f>
        <v>#N/A</v>
      </c>
      <c r="AA11964" s="31" t="e">
        <f>LOOKUP(C11964,CustomerAddress!A11963:F15962,CustomerAddress!C11963:C15962)</f>
        <v>#N/A</v>
      </c>
      <c r="AB11964" s="31" t="e">
        <f>LOOKUP(C11964,CustomerAddress!A11963:F15962,CustomerAddress!D11963:D15962)</f>
        <v>#N/A</v>
      </c>
      <c r="AC11964" s="31" t="e">
        <f>LOOKUP(C11964,CustomerAddress!A11963:F15962,CustomerAddress!F11963:F15962)</f>
        <v>#N/A</v>
      </c>
      <c r="AD11964" s="31">
        <f t="shared" si="848"/>
        <v>314</v>
      </c>
    </row>
    <row r="11965" spans="1:30" s="31" customFormat="1" ht="15.75" hidden="1" customHeight="1" x14ac:dyDescent="0.15">
      <c r="A11965" s="31">
        <v>12281</v>
      </c>
      <c r="B11965" s="31">
        <v>59</v>
      </c>
      <c r="C11965" s="31">
        <v>906</v>
      </c>
      <c r="D11965" s="43">
        <v>42856</v>
      </c>
      <c r="E11965" s="43"/>
      <c r="F11965" s="31" t="b">
        <v>1</v>
      </c>
      <c r="G11965" s="33" t="s">
        <v>37</v>
      </c>
      <c r="H11965" s="33" t="s">
        <v>44</v>
      </c>
      <c r="I11965" s="33" t="s">
        <v>38</v>
      </c>
      <c r="J11965" s="38" t="str">
        <f t="shared" si="846"/>
        <v>Small</v>
      </c>
      <c r="K11965" s="38" t="s">
        <v>3629</v>
      </c>
      <c r="L11965" s="48">
        <v>1415.01</v>
      </c>
      <c r="M11965" s="34">
        <v>1259.3599999999999</v>
      </c>
      <c r="N11965" s="40">
        <v>41434</v>
      </c>
      <c r="O11965" s="50">
        <f t="shared" si="847"/>
        <v>155.65000000000009</v>
      </c>
      <c r="P11965" s="50" t="e">
        <f>LOOKUP(C11965,CustomerDemographic!A11964:N15153,CustomerDemographic!D11964:D15153)</f>
        <v>#N/A</v>
      </c>
      <c r="Q11965" s="31" t="e">
        <f>LOOKUP(C11965,CustomerDemographic!A11964:N15153,CustomerDemographic!E11964:E15153)</f>
        <v>#N/A</v>
      </c>
      <c r="R11965" s="68" t="e">
        <f>LOOKUP(C11965,CustomerDemographic!A11964:N15153,CustomerDemographic!F11964:F15153)</f>
        <v>#N/A</v>
      </c>
      <c r="S11965" s="46" t="e">
        <f>LOOKUP(C11965,CustomerDemographic!A11964:N15153,CustomerDemographic!G11964:G15153)</f>
        <v>#N/A</v>
      </c>
      <c r="T11965" s="46"/>
      <c r="U11965" s="31" t="e">
        <f>LOOKUP(C11965,CustomerDemographic!A11964:N15153,CustomerDemographic!I11964:I15153)</f>
        <v>#N/A</v>
      </c>
      <c r="V11965" s="38" t="e">
        <f>LOOKUP(C11965,CustomerDemographic!A11964:N15153,CustomerDemographic!J11964:J15153)</f>
        <v>#N/A</v>
      </c>
      <c r="W11965" s="31" t="e">
        <f>LOOKUP(C11965,CustomerDemographic!A11964:N15153,CustomerDemographic!K11964:K15153)</f>
        <v>#N/A</v>
      </c>
      <c r="X11965" s="31" t="e">
        <f>LOOKUP(C11965,CustomerDemographic!A11964:N15153,CustomerDemographic!L11964:L15153)</f>
        <v>#N/A</v>
      </c>
      <c r="Y11965" s="31" t="e">
        <f>LOOKUP(C11965,CustomerDemographic!A11964:N15153,CustomerDemographic!M11964:M15153)</f>
        <v>#N/A</v>
      </c>
      <c r="Z11965" s="31" t="e">
        <f>LOOKUP(C11965,CustomerDemographic!A11964:N15153,CustomerDemographic!N11964:N15153)</f>
        <v>#N/A</v>
      </c>
      <c r="AA11965" s="31" t="e">
        <f>LOOKUP(C11965,CustomerAddress!A11964:F15963,CustomerAddress!C11964:C15963)</f>
        <v>#N/A</v>
      </c>
      <c r="AB11965" s="31" t="e">
        <f>LOOKUP(C11965,CustomerAddress!A11964:F15963,CustomerAddress!D11964:D15963)</f>
        <v>#N/A</v>
      </c>
      <c r="AC11965" s="31" t="e">
        <f>LOOKUP(C11965,CustomerAddress!A11964:F15963,CustomerAddress!F11964:F15963)</f>
        <v>#N/A</v>
      </c>
      <c r="AD11965" s="31">
        <f t="shared" si="848"/>
        <v>243</v>
      </c>
    </row>
    <row r="11966" spans="1:30" s="31" customFormat="1" ht="15.75" hidden="1" customHeight="1" x14ac:dyDescent="0.15">
      <c r="A11966" s="31">
        <v>12282</v>
      </c>
      <c r="B11966" s="31">
        <v>66</v>
      </c>
      <c r="C11966" s="31">
        <v>3422</v>
      </c>
      <c r="D11966" s="43">
        <v>42879</v>
      </c>
      <c r="E11966" s="43"/>
      <c r="F11966" s="31" t="b">
        <v>0</v>
      </c>
      <c r="G11966" s="33" t="s">
        <v>37</v>
      </c>
      <c r="H11966" s="33" t="s">
        <v>42</v>
      </c>
      <c r="I11966" s="33" t="s">
        <v>43</v>
      </c>
      <c r="J11966" s="38" t="str">
        <f t="shared" si="846"/>
        <v>Small</v>
      </c>
      <c r="K11966" s="38" t="s">
        <v>3629</v>
      </c>
      <c r="L11966" s="48">
        <v>590.26</v>
      </c>
      <c r="M11966" s="34">
        <v>525.33000000000004</v>
      </c>
      <c r="N11966" s="40">
        <v>40487</v>
      </c>
      <c r="O11966" s="50">
        <f t="shared" si="847"/>
        <v>64.92999999999995</v>
      </c>
      <c r="P11966" s="50" t="e">
        <f>LOOKUP(C11966,CustomerDemographic!A11965:N15154,CustomerDemographic!D11965:D15154)</f>
        <v>#N/A</v>
      </c>
      <c r="Q11966" s="31" t="e">
        <f>LOOKUP(C11966,CustomerDemographic!A11965:N15154,CustomerDemographic!E11965:E15154)</f>
        <v>#N/A</v>
      </c>
      <c r="R11966" s="68" t="e">
        <f>LOOKUP(C11966,CustomerDemographic!A11965:N15154,CustomerDemographic!F11965:F15154)</f>
        <v>#N/A</v>
      </c>
      <c r="S11966" s="46" t="e">
        <f>LOOKUP(C11966,CustomerDemographic!A11965:N15154,CustomerDemographic!G11965:G15154)</f>
        <v>#N/A</v>
      </c>
      <c r="T11966" s="46"/>
      <c r="U11966" s="31" t="e">
        <f>LOOKUP(C11966,CustomerDemographic!A11965:N15154,CustomerDemographic!I11965:I15154)</f>
        <v>#N/A</v>
      </c>
      <c r="V11966" s="38" t="e">
        <f>LOOKUP(C11966,CustomerDemographic!A11965:N15154,CustomerDemographic!J11965:J15154)</f>
        <v>#N/A</v>
      </c>
      <c r="W11966" s="31" t="e">
        <f>LOOKUP(C11966,CustomerDemographic!A11965:N15154,CustomerDemographic!K11965:K15154)</f>
        <v>#N/A</v>
      </c>
      <c r="X11966" s="31" t="e">
        <f>LOOKUP(C11966,CustomerDemographic!A11965:N15154,CustomerDemographic!L11965:L15154)</f>
        <v>#N/A</v>
      </c>
      <c r="Y11966" s="31" t="e">
        <f>LOOKUP(C11966,CustomerDemographic!A11965:N15154,CustomerDemographic!M11965:M15154)</f>
        <v>#N/A</v>
      </c>
      <c r="Z11966" s="31" t="e">
        <f>LOOKUP(C11966,CustomerDemographic!A11965:N15154,CustomerDemographic!N11965:N15154)</f>
        <v>#N/A</v>
      </c>
      <c r="AA11966" s="31" t="e">
        <f>LOOKUP(C11966,CustomerAddress!A11965:F15964,CustomerAddress!C11965:C15964)</f>
        <v>#N/A</v>
      </c>
      <c r="AB11966" s="31" t="e">
        <f>LOOKUP(C11966,CustomerAddress!A11965:F15964,CustomerAddress!D11965:D15964)</f>
        <v>#N/A</v>
      </c>
      <c r="AC11966" s="31" t="e">
        <f>LOOKUP(C11966,CustomerAddress!A11965:F15964,CustomerAddress!F11965:F15964)</f>
        <v>#N/A</v>
      </c>
      <c r="AD11966" s="31">
        <f t="shared" si="848"/>
        <v>220</v>
      </c>
    </row>
    <row r="11967" spans="1:30" s="31" customFormat="1" ht="15.75" hidden="1" customHeight="1" x14ac:dyDescent="0.15">
      <c r="A11967" s="31">
        <v>12283</v>
      </c>
      <c r="B11967" s="31">
        <v>43</v>
      </c>
      <c r="C11967" s="31">
        <v>426</v>
      </c>
      <c r="D11967" s="43">
        <v>42775</v>
      </c>
      <c r="E11967" s="43"/>
      <c r="F11967" s="31" t="b">
        <v>1</v>
      </c>
      <c r="G11967" s="33" t="s">
        <v>37</v>
      </c>
      <c r="H11967" s="36" t="s">
        <v>12747</v>
      </c>
      <c r="I11967" s="33" t="s">
        <v>38</v>
      </c>
      <c r="J11967" s="38" t="str">
        <f t="shared" si="846"/>
        <v>Small</v>
      </c>
      <c r="K11967" s="38" t="s">
        <v>3629</v>
      </c>
      <c r="L11967" s="48">
        <v>1151.96</v>
      </c>
      <c r="M11967" s="34">
        <v>649.49</v>
      </c>
      <c r="N11967" s="40">
        <v>36498</v>
      </c>
      <c r="O11967" s="50">
        <f t="shared" si="847"/>
        <v>502.47</v>
      </c>
      <c r="P11967" s="50" t="e">
        <f>LOOKUP(C11967,CustomerDemographic!A11966:N15155,CustomerDemographic!D11966:D15155)</f>
        <v>#N/A</v>
      </c>
      <c r="Q11967" s="31" t="e">
        <f>LOOKUP(C11967,CustomerDemographic!A11966:N15155,CustomerDemographic!E11966:E15155)</f>
        <v>#N/A</v>
      </c>
      <c r="R11967" s="68" t="e">
        <f>LOOKUP(C11967,CustomerDemographic!A11966:N15155,CustomerDemographic!F11966:F15155)</f>
        <v>#N/A</v>
      </c>
      <c r="S11967" s="46" t="e">
        <f>LOOKUP(C11967,CustomerDemographic!A11966:N15155,CustomerDemographic!G11966:G15155)</f>
        <v>#N/A</v>
      </c>
      <c r="T11967" s="46"/>
      <c r="U11967" s="31" t="e">
        <f>LOOKUP(C11967,CustomerDemographic!A11966:N15155,CustomerDemographic!I11966:I15155)</f>
        <v>#N/A</v>
      </c>
      <c r="V11967" s="38" t="e">
        <f>LOOKUP(C11967,CustomerDemographic!A11966:N15155,CustomerDemographic!J11966:J15155)</f>
        <v>#N/A</v>
      </c>
      <c r="W11967" s="31" t="e">
        <f>LOOKUP(C11967,CustomerDemographic!A11966:N15155,CustomerDemographic!K11966:K15155)</f>
        <v>#N/A</v>
      </c>
      <c r="X11967" s="31" t="e">
        <f>LOOKUP(C11967,CustomerDemographic!A11966:N15155,CustomerDemographic!L11966:L15155)</f>
        <v>#N/A</v>
      </c>
      <c r="Y11967" s="31" t="e">
        <f>LOOKUP(C11967,CustomerDemographic!A11966:N15155,CustomerDemographic!M11966:M15155)</f>
        <v>#N/A</v>
      </c>
      <c r="Z11967" s="31" t="e">
        <f>LOOKUP(C11967,CustomerDemographic!A11966:N15155,CustomerDemographic!N11966:N15155)</f>
        <v>#N/A</v>
      </c>
      <c r="AA11967" s="31" t="e">
        <f>LOOKUP(C11967,CustomerAddress!A11966:F15965,CustomerAddress!C11966:C15965)</f>
        <v>#N/A</v>
      </c>
      <c r="AB11967" s="31" t="e">
        <f>LOOKUP(C11967,CustomerAddress!A11966:F15965,CustomerAddress!D11966:D15965)</f>
        <v>#N/A</v>
      </c>
      <c r="AC11967" s="31" t="e">
        <f>LOOKUP(C11967,CustomerAddress!A11966:F15965,CustomerAddress!F11966:F15965)</f>
        <v>#N/A</v>
      </c>
      <c r="AD11967" s="31">
        <f t="shared" si="848"/>
        <v>324</v>
      </c>
    </row>
    <row r="11968" spans="1:30" s="31" customFormat="1" ht="15.75" hidden="1" customHeight="1" x14ac:dyDescent="0.15">
      <c r="A11968" s="31">
        <v>12284</v>
      </c>
      <c r="B11968" s="31">
        <v>5</v>
      </c>
      <c r="C11968" s="31">
        <v>2640</v>
      </c>
      <c r="D11968" s="43">
        <v>42961</v>
      </c>
      <c r="E11968" s="43"/>
      <c r="F11968" s="31" t="b">
        <v>1</v>
      </c>
      <c r="G11968" s="33" t="s">
        <v>37</v>
      </c>
      <c r="H11968" s="33" t="s">
        <v>39</v>
      </c>
      <c r="I11968" s="33" t="s">
        <v>45</v>
      </c>
      <c r="J11968" s="38" t="str">
        <f t="shared" si="846"/>
        <v>Medium</v>
      </c>
      <c r="K11968" s="38" t="s">
        <v>12986</v>
      </c>
      <c r="L11968" s="48">
        <v>574.64</v>
      </c>
      <c r="M11968" s="34">
        <v>459.71</v>
      </c>
      <c r="N11968" s="40">
        <v>40784</v>
      </c>
      <c r="O11968" s="50">
        <f t="shared" si="847"/>
        <v>114.93</v>
      </c>
      <c r="P11968" s="50" t="e">
        <f>LOOKUP(C11968,CustomerDemographic!A11967:N15156,CustomerDemographic!D11967:D15156)</f>
        <v>#N/A</v>
      </c>
      <c r="Q11968" s="31" t="e">
        <f>LOOKUP(C11968,CustomerDemographic!A11967:N15156,CustomerDemographic!E11967:E15156)</f>
        <v>#N/A</v>
      </c>
      <c r="R11968" s="68" t="e">
        <f>LOOKUP(C11968,CustomerDemographic!A11967:N15156,CustomerDemographic!F11967:F15156)</f>
        <v>#N/A</v>
      </c>
      <c r="S11968" s="46" t="e">
        <f>LOOKUP(C11968,CustomerDemographic!A11967:N15156,CustomerDemographic!G11967:G15156)</f>
        <v>#N/A</v>
      </c>
      <c r="T11968" s="46"/>
      <c r="U11968" s="31" t="e">
        <f>LOOKUP(C11968,CustomerDemographic!A11967:N15156,CustomerDemographic!I11967:I15156)</f>
        <v>#N/A</v>
      </c>
      <c r="V11968" s="38" t="e">
        <f>LOOKUP(C11968,CustomerDemographic!A11967:N15156,CustomerDemographic!J11967:J15156)</f>
        <v>#N/A</v>
      </c>
      <c r="W11968" s="31" t="e">
        <f>LOOKUP(C11968,CustomerDemographic!A11967:N15156,CustomerDemographic!K11967:K15156)</f>
        <v>#N/A</v>
      </c>
      <c r="X11968" s="31" t="e">
        <f>LOOKUP(C11968,CustomerDemographic!A11967:N15156,CustomerDemographic!L11967:L15156)</f>
        <v>#N/A</v>
      </c>
      <c r="Y11968" s="31" t="e">
        <f>LOOKUP(C11968,CustomerDemographic!A11967:N15156,CustomerDemographic!M11967:M15156)</f>
        <v>#N/A</v>
      </c>
      <c r="Z11968" s="31" t="e">
        <f>LOOKUP(C11968,CustomerDemographic!A11967:N15156,CustomerDemographic!N11967:N15156)</f>
        <v>#N/A</v>
      </c>
      <c r="AA11968" s="31" t="e">
        <f>LOOKUP(C11968,CustomerAddress!A11967:F15966,CustomerAddress!C11967:C15966)</f>
        <v>#N/A</v>
      </c>
      <c r="AB11968" s="31" t="e">
        <f>LOOKUP(C11968,CustomerAddress!A11967:F15966,CustomerAddress!D11967:D15966)</f>
        <v>#N/A</v>
      </c>
      <c r="AC11968" s="31" t="e">
        <f>LOOKUP(C11968,CustomerAddress!A11967:F15966,CustomerAddress!F11967:F15966)</f>
        <v>#N/A</v>
      </c>
      <c r="AD11968" s="31">
        <f t="shared" si="848"/>
        <v>138</v>
      </c>
    </row>
    <row r="11969" spans="1:30" s="31" customFormat="1" ht="15.75" hidden="1" customHeight="1" x14ac:dyDescent="0.15">
      <c r="A11969" s="31">
        <v>12285</v>
      </c>
      <c r="B11969" s="31">
        <v>32</v>
      </c>
      <c r="C11969" s="31">
        <v>1608</v>
      </c>
      <c r="D11969" s="43">
        <v>43087</v>
      </c>
      <c r="E11969" s="43"/>
      <c r="F11969" s="31" t="b">
        <v>0</v>
      </c>
      <c r="G11969" s="33" t="s">
        <v>37</v>
      </c>
      <c r="H11969" s="33" t="s">
        <v>42</v>
      </c>
      <c r="I11969" s="33" t="s">
        <v>38</v>
      </c>
      <c r="J11969" s="38" t="str">
        <f t="shared" si="846"/>
        <v>Medium</v>
      </c>
      <c r="K11969" s="38" t="s">
        <v>12986</v>
      </c>
      <c r="L11969" s="48">
        <v>642.70000000000005</v>
      </c>
      <c r="M11969" s="34">
        <v>211.37</v>
      </c>
      <c r="N11969" s="40">
        <v>37698</v>
      </c>
      <c r="O11969" s="50">
        <f t="shared" si="847"/>
        <v>431.33000000000004</v>
      </c>
      <c r="P11969" s="50" t="e">
        <f>LOOKUP(C11969,CustomerDemographic!A11968:N15157,CustomerDemographic!D11968:D15157)</f>
        <v>#N/A</v>
      </c>
      <c r="Q11969" s="31" t="e">
        <f>LOOKUP(C11969,CustomerDemographic!A11968:N15157,CustomerDemographic!E11968:E15157)</f>
        <v>#N/A</v>
      </c>
      <c r="R11969" s="68" t="e">
        <f>LOOKUP(C11969,CustomerDemographic!A11968:N15157,CustomerDemographic!F11968:F15157)</f>
        <v>#N/A</v>
      </c>
      <c r="S11969" s="46" t="e">
        <f>LOOKUP(C11969,CustomerDemographic!A11968:N15157,CustomerDemographic!G11968:G15157)</f>
        <v>#N/A</v>
      </c>
      <c r="T11969" s="46"/>
      <c r="U11969" s="31" t="e">
        <f>LOOKUP(C11969,CustomerDemographic!A11968:N15157,CustomerDemographic!I11968:I15157)</f>
        <v>#N/A</v>
      </c>
      <c r="V11969" s="38" t="e">
        <f>LOOKUP(C11969,CustomerDemographic!A11968:N15157,CustomerDemographic!J11968:J15157)</f>
        <v>#N/A</v>
      </c>
      <c r="W11969" s="31" t="e">
        <f>LOOKUP(C11969,CustomerDemographic!A11968:N15157,CustomerDemographic!K11968:K15157)</f>
        <v>#N/A</v>
      </c>
      <c r="X11969" s="31" t="e">
        <f>LOOKUP(C11969,CustomerDemographic!A11968:N15157,CustomerDemographic!L11968:L15157)</f>
        <v>#N/A</v>
      </c>
      <c r="Y11969" s="31" t="e">
        <f>LOOKUP(C11969,CustomerDemographic!A11968:N15157,CustomerDemographic!M11968:M15157)</f>
        <v>#N/A</v>
      </c>
      <c r="Z11969" s="31" t="e">
        <f>LOOKUP(C11969,CustomerDemographic!A11968:N15157,CustomerDemographic!N11968:N15157)</f>
        <v>#N/A</v>
      </c>
      <c r="AA11969" s="31" t="e">
        <f>LOOKUP(C11969,CustomerAddress!A11968:F15967,CustomerAddress!C11968:C15967)</f>
        <v>#N/A</v>
      </c>
      <c r="AB11969" s="31" t="e">
        <f>LOOKUP(C11969,CustomerAddress!A11968:F15967,CustomerAddress!D11968:D15967)</f>
        <v>#N/A</v>
      </c>
      <c r="AC11969" s="31" t="e">
        <f>LOOKUP(C11969,CustomerAddress!A11968:F15967,CustomerAddress!F11968:F15967)</f>
        <v>#N/A</v>
      </c>
      <c r="AD11969" s="31">
        <f t="shared" si="848"/>
        <v>12</v>
      </c>
    </row>
    <row r="11970" spans="1:30" s="31" customFormat="1" ht="15.75" hidden="1" customHeight="1" x14ac:dyDescent="0.15">
      <c r="A11970" s="31">
        <v>12286</v>
      </c>
      <c r="B11970" s="31">
        <v>62</v>
      </c>
      <c r="C11970" s="31">
        <v>1511</v>
      </c>
      <c r="D11970" s="43">
        <v>43083</v>
      </c>
      <c r="E11970" s="43"/>
      <c r="F11970" s="31" t="b">
        <v>0</v>
      </c>
      <c r="G11970" s="33" t="s">
        <v>37</v>
      </c>
      <c r="H11970" s="36" t="s">
        <v>12747</v>
      </c>
      <c r="I11970" s="33" t="s">
        <v>38</v>
      </c>
      <c r="J11970" s="38" t="str">
        <f t="shared" ref="J11970:J12033" si="849">PROPER(K11970)</f>
        <v>Medium</v>
      </c>
      <c r="K11970" s="38" t="s">
        <v>12986</v>
      </c>
      <c r="L11970" s="48">
        <v>478.16</v>
      </c>
      <c r="M11970" s="34">
        <v>298.72000000000003</v>
      </c>
      <c r="N11970" s="40">
        <v>34143</v>
      </c>
      <c r="O11970" s="50">
        <f t="shared" si="847"/>
        <v>179.44</v>
      </c>
      <c r="P11970" s="50" t="e">
        <f>LOOKUP(C11970,CustomerDemographic!A11969:N15158,CustomerDemographic!D11969:D15158)</f>
        <v>#N/A</v>
      </c>
      <c r="Q11970" s="31" t="e">
        <f>LOOKUP(C11970,CustomerDemographic!A11969:N15158,CustomerDemographic!E11969:E15158)</f>
        <v>#N/A</v>
      </c>
      <c r="R11970" s="68" t="e">
        <f>LOOKUP(C11970,CustomerDemographic!A11969:N15158,CustomerDemographic!F11969:F15158)</f>
        <v>#N/A</v>
      </c>
      <c r="S11970" s="46" t="e">
        <f>LOOKUP(C11970,CustomerDemographic!A11969:N15158,CustomerDemographic!G11969:G15158)</f>
        <v>#N/A</v>
      </c>
      <c r="T11970" s="46"/>
      <c r="U11970" s="31" t="e">
        <f>LOOKUP(C11970,CustomerDemographic!A11969:N15158,CustomerDemographic!I11969:I15158)</f>
        <v>#N/A</v>
      </c>
      <c r="V11970" s="38" t="e">
        <f>LOOKUP(C11970,CustomerDemographic!A11969:N15158,CustomerDemographic!J11969:J15158)</f>
        <v>#N/A</v>
      </c>
      <c r="W11970" s="31" t="e">
        <f>LOOKUP(C11970,CustomerDemographic!A11969:N15158,CustomerDemographic!K11969:K15158)</f>
        <v>#N/A</v>
      </c>
      <c r="X11970" s="31" t="e">
        <f>LOOKUP(C11970,CustomerDemographic!A11969:N15158,CustomerDemographic!L11969:L15158)</f>
        <v>#N/A</v>
      </c>
      <c r="Y11970" s="31" t="e">
        <f>LOOKUP(C11970,CustomerDemographic!A11969:N15158,CustomerDemographic!M11969:M15158)</f>
        <v>#N/A</v>
      </c>
      <c r="Z11970" s="31" t="e">
        <f>LOOKUP(C11970,CustomerDemographic!A11969:N15158,CustomerDemographic!N11969:N15158)</f>
        <v>#N/A</v>
      </c>
      <c r="AA11970" s="31" t="e">
        <f>LOOKUP(C11970,CustomerAddress!A11969:F15968,CustomerAddress!C11969:C15968)</f>
        <v>#N/A</v>
      </c>
      <c r="AB11970" s="31" t="e">
        <f>LOOKUP(C11970,CustomerAddress!A11969:F15968,CustomerAddress!D11969:D15968)</f>
        <v>#N/A</v>
      </c>
      <c r="AC11970" s="31" t="e">
        <f>LOOKUP(C11970,CustomerAddress!A11969:F15968,CustomerAddress!F11969:F15968)</f>
        <v>#N/A</v>
      </c>
      <c r="AD11970" s="31">
        <f t="shared" si="848"/>
        <v>16</v>
      </c>
    </row>
    <row r="11971" spans="1:30" s="31" customFormat="1" ht="15.75" hidden="1" customHeight="1" x14ac:dyDescent="0.15">
      <c r="A11971" s="31">
        <v>12287</v>
      </c>
      <c r="B11971" s="31">
        <v>63</v>
      </c>
      <c r="C11971" s="31">
        <v>403</v>
      </c>
      <c r="D11971" s="43">
        <v>42964</v>
      </c>
      <c r="E11971" s="43"/>
      <c r="F11971" s="31" t="b">
        <v>0</v>
      </c>
      <c r="G11971" s="33" t="s">
        <v>37</v>
      </c>
      <c r="H11971" s="36" t="s">
        <v>12747</v>
      </c>
      <c r="I11971" s="33" t="s">
        <v>38</v>
      </c>
      <c r="J11971" s="38" t="str">
        <f t="shared" si="849"/>
        <v>Medium</v>
      </c>
      <c r="K11971" s="38" t="s">
        <v>12986</v>
      </c>
      <c r="L11971" s="48">
        <v>1483.2</v>
      </c>
      <c r="M11971" s="34">
        <v>99.59</v>
      </c>
      <c r="N11971" s="40">
        <v>41047</v>
      </c>
      <c r="O11971" s="50">
        <f t="shared" ref="O11971:O12034" si="850">L11971-M11971</f>
        <v>1383.6100000000001</v>
      </c>
      <c r="P11971" s="50" t="e">
        <f>LOOKUP(C11971,CustomerDemographic!A11970:N15159,CustomerDemographic!D11970:D15159)</f>
        <v>#N/A</v>
      </c>
      <c r="Q11971" s="31" t="e">
        <f>LOOKUP(C11971,CustomerDemographic!A11970:N15159,CustomerDemographic!E11970:E15159)</f>
        <v>#N/A</v>
      </c>
      <c r="R11971" s="68" t="e">
        <f>LOOKUP(C11971,CustomerDemographic!A11970:N15159,CustomerDemographic!F11970:F15159)</f>
        <v>#N/A</v>
      </c>
      <c r="S11971" s="46" t="e">
        <f>LOOKUP(C11971,CustomerDemographic!A11970:N15159,CustomerDemographic!G11970:G15159)</f>
        <v>#N/A</v>
      </c>
      <c r="T11971" s="46"/>
      <c r="U11971" s="31" t="e">
        <f>LOOKUP(C11971,CustomerDemographic!A11970:N15159,CustomerDemographic!I11970:I15159)</f>
        <v>#N/A</v>
      </c>
      <c r="V11971" s="38" t="e">
        <f>LOOKUP(C11971,CustomerDemographic!A11970:N15159,CustomerDemographic!J11970:J15159)</f>
        <v>#N/A</v>
      </c>
      <c r="W11971" s="31" t="e">
        <f>LOOKUP(C11971,CustomerDemographic!A11970:N15159,CustomerDemographic!K11970:K15159)</f>
        <v>#N/A</v>
      </c>
      <c r="X11971" s="31" t="e">
        <f>LOOKUP(C11971,CustomerDemographic!A11970:N15159,CustomerDemographic!L11970:L15159)</f>
        <v>#N/A</v>
      </c>
      <c r="Y11971" s="31" t="e">
        <f>LOOKUP(C11971,CustomerDemographic!A11970:N15159,CustomerDemographic!M11970:M15159)</f>
        <v>#N/A</v>
      </c>
      <c r="Z11971" s="31" t="e">
        <f>LOOKUP(C11971,CustomerDemographic!A11970:N15159,CustomerDemographic!N11970:N15159)</f>
        <v>#N/A</v>
      </c>
      <c r="AA11971" s="31" t="e">
        <f>LOOKUP(C11971,CustomerAddress!A11970:F15969,CustomerAddress!C11970:C15969)</f>
        <v>#N/A</v>
      </c>
      <c r="AB11971" s="31" t="e">
        <f>LOOKUP(C11971,CustomerAddress!A11970:F15969,CustomerAddress!D11970:D15969)</f>
        <v>#N/A</v>
      </c>
      <c r="AC11971" s="31" t="e">
        <f>LOOKUP(C11971,CustomerAddress!A11970:F15969,CustomerAddress!F11970:F15969)</f>
        <v>#N/A</v>
      </c>
      <c r="AD11971" s="31">
        <f t="shared" ref="AD11971:AD12034" si="851">$AF$2-D11971</f>
        <v>135</v>
      </c>
    </row>
    <row r="11972" spans="1:30" s="31" customFormat="1" ht="15.75" hidden="1" customHeight="1" x14ac:dyDescent="0.15">
      <c r="A11972" s="31">
        <v>12288</v>
      </c>
      <c r="B11972" s="31">
        <v>61</v>
      </c>
      <c r="C11972" s="31">
        <v>1978</v>
      </c>
      <c r="D11972" s="43">
        <v>42947</v>
      </c>
      <c r="E11972" s="43"/>
      <c r="F11972" s="31" t="b">
        <v>1</v>
      </c>
      <c r="G11972" s="33" t="s">
        <v>37</v>
      </c>
      <c r="H11972" s="33" t="s">
        <v>40</v>
      </c>
      <c r="I11972" s="33" t="s">
        <v>38</v>
      </c>
      <c r="J11972" s="38" t="str">
        <f t="shared" si="849"/>
        <v>Medium</v>
      </c>
      <c r="K11972" s="38" t="s">
        <v>12986</v>
      </c>
      <c r="L11972" s="48">
        <v>71.16</v>
      </c>
      <c r="M11972" s="34">
        <v>56.93</v>
      </c>
      <c r="N11972" s="40">
        <v>42172</v>
      </c>
      <c r="O11972" s="50">
        <f t="shared" si="850"/>
        <v>14.229999999999997</v>
      </c>
      <c r="P11972" s="50" t="e">
        <f>LOOKUP(C11972,CustomerDemographic!A11971:N15160,CustomerDemographic!D11971:D15160)</f>
        <v>#N/A</v>
      </c>
      <c r="Q11972" s="31" t="e">
        <f>LOOKUP(C11972,CustomerDemographic!A11971:N15160,CustomerDemographic!E11971:E15160)</f>
        <v>#N/A</v>
      </c>
      <c r="R11972" s="68" t="e">
        <f>LOOKUP(C11972,CustomerDemographic!A11971:N15160,CustomerDemographic!F11971:F15160)</f>
        <v>#N/A</v>
      </c>
      <c r="S11972" s="46" t="e">
        <f>LOOKUP(C11972,CustomerDemographic!A11971:N15160,CustomerDemographic!G11971:G15160)</f>
        <v>#N/A</v>
      </c>
      <c r="T11972" s="46"/>
      <c r="U11972" s="31" t="e">
        <f>LOOKUP(C11972,CustomerDemographic!A11971:N15160,CustomerDemographic!I11971:I15160)</f>
        <v>#N/A</v>
      </c>
      <c r="V11972" s="38" t="e">
        <f>LOOKUP(C11972,CustomerDemographic!A11971:N15160,CustomerDemographic!J11971:J15160)</f>
        <v>#N/A</v>
      </c>
      <c r="W11972" s="31" t="e">
        <f>LOOKUP(C11972,CustomerDemographic!A11971:N15160,CustomerDemographic!K11971:K15160)</f>
        <v>#N/A</v>
      </c>
      <c r="X11972" s="31" t="e">
        <f>LOOKUP(C11972,CustomerDemographic!A11971:N15160,CustomerDemographic!L11971:L15160)</f>
        <v>#N/A</v>
      </c>
      <c r="Y11972" s="31" t="e">
        <f>LOOKUP(C11972,CustomerDemographic!A11971:N15160,CustomerDemographic!M11971:M15160)</f>
        <v>#N/A</v>
      </c>
      <c r="Z11972" s="31" t="e">
        <f>LOOKUP(C11972,CustomerDemographic!A11971:N15160,CustomerDemographic!N11971:N15160)</f>
        <v>#N/A</v>
      </c>
      <c r="AA11972" s="31" t="e">
        <f>LOOKUP(C11972,CustomerAddress!A11971:F15970,CustomerAddress!C11971:C15970)</f>
        <v>#N/A</v>
      </c>
      <c r="AB11972" s="31" t="e">
        <f>LOOKUP(C11972,CustomerAddress!A11971:F15970,CustomerAddress!D11971:D15970)</f>
        <v>#N/A</v>
      </c>
      <c r="AC11972" s="31" t="e">
        <f>LOOKUP(C11972,CustomerAddress!A11971:F15970,CustomerAddress!F11971:F15970)</f>
        <v>#N/A</v>
      </c>
      <c r="AD11972" s="31">
        <f t="shared" si="851"/>
        <v>152</v>
      </c>
    </row>
    <row r="11973" spans="1:30" s="31" customFormat="1" ht="15.75" hidden="1" customHeight="1" x14ac:dyDescent="0.15">
      <c r="A11973" s="31">
        <v>12289</v>
      </c>
      <c r="B11973" s="31">
        <v>80</v>
      </c>
      <c r="C11973" s="31">
        <v>470</v>
      </c>
      <c r="D11973" s="43">
        <v>42878</v>
      </c>
      <c r="E11973" s="43"/>
      <c r="F11973" s="31" t="b">
        <v>0</v>
      </c>
      <c r="G11973" s="33" t="s">
        <v>37</v>
      </c>
      <c r="H11973" s="33" t="s">
        <v>40</v>
      </c>
      <c r="I11973" s="33" t="s">
        <v>46</v>
      </c>
      <c r="J11973" s="38" t="str">
        <f t="shared" si="849"/>
        <v>Medium</v>
      </c>
      <c r="K11973" s="38" t="s">
        <v>12986</v>
      </c>
      <c r="L11973" s="48">
        <v>1073.07</v>
      </c>
      <c r="M11973" s="34">
        <v>933.84</v>
      </c>
      <c r="N11973" s="40">
        <v>35455</v>
      </c>
      <c r="O11973" s="50">
        <f t="shared" si="850"/>
        <v>139.2299999999999</v>
      </c>
      <c r="P11973" s="50" t="e">
        <f>LOOKUP(C11973,CustomerDemographic!A11972:N15161,CustomerDemographic!D11972:D15161)</f>
        <v>#N/A</v>
      </c>
      <c r="Q11973" s="31" t="e">
        <f>LOOKUP(C11973,CustomerDemographic!A11972:N15161,CustomerDemographic!E11972:E15161)</f>
        <v>#N/A</v>
      </c>
      <c r="R11973" s="68" t="e">
        <f>LOOKUP(C11973,CustomerDemographic!A11972:N15161,CustomerDemographic!F11972:F15161)</f>
        <v>#N/A</v>
      </c>
      <c r="S11973" s="46" t="e">
        <f>LOOKUP(C11973,CustomerDemographic!A11972:N15161,CustomerDemographic!G11972:G15161)</f>
        <v>#N/A</v>
      </c>
      <c r="T11973" s="46"/>
      <c r="U11973" s="31" t="e">
        <f>LOOKUP(C11973,CustomerDemographic!A11972:N15161,CustomerDemographic!I11972:I15161)</f>
        <v>#N/A</v>
      </c>
      <c r="V11973" s="38" t="e">
        <f>LOOKUP(C11973,CustomerDemographic!A11972:N15161,CustomerDemographic!J11972:J15161)</f>
        <v>#N/A</v>
      </c>
      <c r="W11973" s="31" t="e">
        <f>LOOKUP(C11973,CustomerDemographic!A11972:N15161,CustomerDemographic!K11972:K15161)</f>
        <v>#N/A</v>
      </c>
      <c r="X11973" s="31" t="e">
        <f>LOOKUP(C11973,CustomerDemographic!A11972:N15161,CustomerDemographic!L11972:L15161)</f>
        <v>#N/A</v>
      </c>
      <c r="Y11973" s="31" t="e">
        <f>LOOKUP(C11973,CustomerDemographic!A11972:N15161,CustomerDemographic!M11972:M15161)</f>
        <v>#N/A</v>
      </c>
      <c r="Z11973" s="31" t="e">
        <f>LOOKUP(C11973,CustomerDemographic!A11972:N15161,CustomerDemographic!N11972:N15161)</f>
        <v>#N/A</v>
      </c>
      <c r="AA11973" s="31" t="e">
        <f>LOOKUP(C11973,CustomerAddress!A11972:F15971,CustomerAddress!C11972:C15971)</f>
        <v>#N/A</v>
      </c>
      <c r="AB11973" s="31" t="e">
        <f>LOOKUP(C11973,CustomerAddress!A11972:F15971,CustomerAddress!D11972:D15971)</f>
        <v>#N/A</v>
      </c>
      <c r="AC11973" s="31" t="e">
        <f>LOOKUP(C11973,CustomerAddress!A11972:F15971,CustomerAddress!F11972:F15971)</f>
        <v>#N/A</v>
      </c>
      <c r="AD11973" s="31">
        <f t="shared" si="851"/>
        <v>221</v>
      </c>
    </row>
    <row r="11974" spans="1:30" s="31" customFormat="1" ht="15.75" hidden="1" customHeight="1" x14ac:dyDescent="0.15">
      <c r="A11974" s="31">
        <v>12290</v>
      </c>
      <c r="B11974" s="31">
        <v>77</v>
      </c>
      <c r="C11974" s="31">
        <v>2976</v>
      </c>
      <c r="D11974" s="43">
        <v>43042</v>
      </c>
      <c r="E11974" s="43"/>
      <c r="F11974" s="31" t="b">
        <v>0</v>
      </c>
      <c r="G11974" s="33" t="s">
        <v>37</v>
      </c>
      <c r="H11974" s="33" t="s">
        <v>41</v>
      </c>
      <c r="I11974" s="33" t="s">
        <v>43</v>
      </c>
      <c r="J11974" s="38" t="str">
        <f t="shared" si="849"/>
        <v>Medium</v>
      </c>
      <c r="K11974" s="38" t="s">
        <v>12986</v>
      </c>
      <c r="L11974" s="48">
        <v>1240.31</v>
      </c>
      <c r="M11974" s="34">
        <v>795.1</v>
      </c>
      <c r="N11974" s="40">
        <v>40553</v>
      </c>
      <c r="O11974" s="50">
        <f t="shared" si="850"/>
        <v>445.20999999999992</v>
      </c>
      <c r="P11974" s="50" t="e">
        <f>LOOKUP(C11974,CustomerDemographic!A11973:N15162,CustomerDemographic!D11973:D15162)</f>
        <v>#N/A</v>
      </c>
      <c r="Q11974" s="31" t="e">
        <f>LOOKUP(C11974,CustomerDemographic!A11973:N15162,CustomerDemographic!E11973:E15162)</f>
        <v>#N/A</v>
      </c>
      <c r="R11974" s="68" t="e">
        <f>LOOKUP(C11974,CustomerDemographic!A11973:N15162,CustomerDemographic!F11973:F15162)</f>
        <v>#N/A</v>
      </c>
      <c r="S11974" s="46" t="e">
        <f>LOOKUP(C11974,CustomerDemographic!A11973:N15162,CustomerDemographic!G11973:G15162)</f>
        <v>#N/A</v>
      </c>
      <c r="T11974" s="46"/>
      <c r="U11974" s="31" t="e">
        <f>LOOKUP(C11974,CustomerDemographic!A11973:N15162,CustomerDemographic!I11973:I15162)</f>
        <v>#N/A</v>
      </c>
      <c r="V11974" s="38" t="e">
        <f>LOOKUP(C11974,CustomerDemographic!A11973:N15162,CustomerDemographic!J11973:J15162)</f>
        <v>#N/A</v>
      </c>
      <c r="W11974" s="31" t="e">
        <f>LOOKUP(C11974,CustomerDemographic!A11973:N15162,CustomerDemographic!K11973:K15162)</f>
        <v>#N/A</v>
      </c>
      <c r="X11974" s="31" t="e">
        <f>LOOKUP(C11974,CustomerDemographic!A11973:N15162,CustomerDemographic!L11973:L15162)</f>
        <v>#N/A</v>
      </c>
      <c r="Y11974" s="31" t="e">
        <f>LOOKUP(C11974,CustomerDemographic!A11973:N15162,CustomerDemographic!M11973:M15162)</f>
        <v>#N/A</v>
      </c>
      <c r="Z11974" s="31" t="e">
        <f>LOOKUP(C11974,CustomerDemographic!A11973:N15162,CustomerDemographic!N11973:N15162)</f>
        <v>#N/A</v>
      </c>
      <c r="AA11974" s="31" t="e">
        <f>LOOKUP(C11974,CustomerAddress!A11973:F15972,CustomerAddress!C11973:C15972)</f>
        <v>#N/A</v>
      </c>
      <c r="AB11974" s="31" t="e">
        <f>LOOKUP(C11974,CustomerAddress!A11973:F15972,CustomerAddress!D11973:D15972)</f>
        <v>#N/A</v>
      </c>
      <c r="AC11974" s="31" t="e">
        <f>LOOKUP(C11974,CustomerAddress!A11973:F15972,CustomerAddress!F11973:F15972)</f>
        <v>#N/A</v>
      </c>
      <c r="AD11974" s="31">
        <f t="shared" si="851"/>
        <v>57</v>
      </c>
    </row>
    <row r="11975" spans="1:30" s="31" customFormat="1" ht="15.75" hidden="1" customHeight="1" x14ac:dyDescent="0.15">
      <c r="A11975" s="31">
        <v>12291</v>
      </c>
      <c r="B11975" s="31">
        <v>54</v>
      </c>
      <c r="C11975" s="31">
        <v>2489</v>
      </c>
      <c r="D11975" s="43">
        <v>42963</v>
      </c>
      <c r="E11975" s="43"/>
      <c r="F11975" s="31" t="b">
        <v>1</v>
      </c>
      <c r="G11975" s="33" t="s">
        <v>37</v>
      </c>
      <c r="H11975" s="33" t="s">
        <v>44</v>
      </c>
      <c r="I11975" s="33" t="s">
        <v>38</v>
      </c>
      <c r="J11975" s="38" t="str">
        <f t="shared" si="849"/>
        <v>Large</v>
      </c>
      <c r="K11975" s="38" t="s">
        <v>12987</v>
      </c>
      <c r="L11975" s="48">
        <v>1292.8399999999999</v>
      </c>
      <c r="M11975" s="34">
        <v>13.44</v>
      </c>
      <c r="N11975" s="40">
        <v>39915</v>
      </c>
      <c r="O11975" s="50">
        <f t="shared" si="850"/>
        <v>1279.3999999999999</v>
      </c>
      <c r="P11975" s="50" t="e">
        <f>LOOKUP(C11975,CustomerDemographic!A11974:N15163,CustomerDemographic!D11974:D15163)</f>
        <v>#N/A</v>
      </c>
      <c r="Q11975" s="31" t="e">
        <f>LOOKUP(C11975,CustomerDemographic!A11974:N15163,CustomerDemographic!E11974:E15163)</f>
        <v>#N/A</v>
      </c>
      <c r="R11975" s="68" t="e">
        <f>LOOKUP(C11975,CustomerDemographic!A11974:N15163,CustomerDemographic!F11974:F15163)</f>
        <v>#N/A</v>
      </c>
      <c r="S11975" s="46" t="e">
        <f>LOOKUP(C11975,CustomerDemographic!A11974:N15163,CustomerDemographic!G11974:G15163)</f>
        <v>#N/A</v>
      </c>
      <c r="T11975" s="46"/>
      <c r="U11975" s="31" t="e">
        <f>LOOKUP(C11975,CustomerDemographic!A11974:N15163,CustomerDemographic!I11974:I15163)</f>
        <v>#N/A</v>
      </c>
      <c r="V11975" s="38" t="e">
        <f>LOOKUP(C11975,CustomerDemographic!A11974:N15163,CustomerDemographic!J11974:J15163)</f>
        <v>#N/A</v>
      </c>
      <c r="W11975" s="31" t="e">
        <f>LOOKUP(C11975,CustomerDemographic!A11974:N15163,CustomerDemographic!K11974:K15163)</f>
        <v>#N/A</v>
      </c>
      <c r="X11975" s="31" t="e">
        <f>LOOKUP(C11975,CustomerDemographic!A11974:N15163,CustomerDemographic!L11974:L15163)</f>
        <v>#N/A</v>
      </c>
      <c r="Y11975" s="31" t="e">
        <f>LOOKUP(C11975,CustomerDemographic!A11974:N15163,CustomerDemographic!M11974:M15163)</f>
        <v>#N/A</v>
      </c>
      <c r="Z11975" s="31" t="e">
        <f>LOOKUP(C11975,CustomerDemographic!A11974:N15163,CustomerDemographic!N11974:N15163)</f>
        <v>#N/A</v>
      </c>
      <c r="AA11975" s="31" t="e">
        <f>LOOKUP(C11975,CustomerAddress!A11974:F15973,CustomerAddress!C11974:C15973)</f>
        <v>#N/A</v>
      </c>
      <c r="AB11975" s="31" t="e">
        <f>LOOKUP(C11975,CustomerAddress!A11974:F15973,CustomerAddress!D11974:D15973)</f>
        <v>#N/A</v>
      </c>
      <c r="AC11975" s="31" t="e">
        <f>LOOKUP(C11975,CustomerAddress!A11974:F15973,CustomerAddress!F11974:F15973)</f>
        <v>#N/A</v>
      </c>
      <c r="AD11975" s="31">
        <f t="shared" si="851"/>
        <v>136</v>
      </c>
    </row>
    <row r="11976" spans="1:30" s="31" customFormat="1" ht="15.75" hidden="1" customHeight="1" x14ac:dyDescent="0.15">
      <c r="A11976" s="31">
        <v>12292</v>
      </c>
      <c r="B11976" s="31">
        <v>29</v>
      </c>
      <c r="C11976" s="31">
        <v>2472</v>
      </c>
      <c r="D11976" s="43">
        <v>42800</v>
      </c>
      <c r="E11976" s="43"/>
      <c r="F11976" s="31" t="b">
        <v>0</v>
      </c>
      <c r="G11976" s="33" t="s">
        <v>37</v>
      </c>
      <c r="H11976" s="33" t="s">
        <v>44</v>
      </c>
      <c r="I11976" s="33" t="s">
        <v>38</v>
      </c>
      <c r="J11976" s="38" t="str">
        <f t="shared" si="849"/>
        <v>Medium</v>
      </c>
      <c r="K11976" s="38" t="s">
        <v>12986</v>
      </c>
      <c r="L11976" s="48">
        <v>1065.03</v>
      </c>
      <c r="M11976" s="34">
        <v>230.09</v>
      </c>
      <c r="N11976" s="40">
        <v>36833</v>
      </c>
      <c r="O11976" s="50">
        <f t="shared" si="850"/>
        <v>834.93999999999994</v>
      </c>
      <c r="P11976" s="50" t="e">
        <f>LOOKUP(C11976,CustomerDemographic!A11975:N15164,CustomerDemographic!D11975:D15164)</f>
        <v>#N/A</v>
      </c>
      <c r="Q11976" s="31" t="e">
        <f>LOOKUP(C11976,CustomerDemographic!A11975:N15164,CustomerDemographic!E11975:E15164)</f>
        <v>#N/A</v>
      </c>
      <c r="R11976" s="68" t="e">
        <f>LOOKUP(C11976,CustomerDemographic!A11975:N15164,CustomerDemographic!F11975:F15164)</f>
        <v>#N/A</v>
      </c>
      <c r="S11976" s="46" t="e">
        <f>LOOKUP(C11976,CustomerDemographic!A11975:N15164,CustomerDemographic!G11975:G15164)</f>
        <v>#N/A</v>
      </c>
      <c r="T11976" s="46"/>
      <c r="U11976" s="31" t="e">
        <f>LOOKUP(C11976,CustomerDemographic!A11975:N15164,CustomerDemographic!I11975:I15164)</f>
        <v>#N/A</v>
      </c>
      <c r="V11976" s="38" t="e">
        <f>LOOKUP(C11976,CustomerDemographic!A11975:N15164,CustomerDemographic!J11975:J15164)</f>
        <v>#N/A</v>
      </c>
      <c r="W11976" s="31" t="e">
        <f>LOOKUP(C11976,CustomerDemographic!A11975:N15164,CustomerDemographic!K11975:K15164)</f>
        <v>#N/A</v>
      </c>
      <c r="X11976" s="31" t="e">
        <f>LOOKUP(C11976,CustomerDemographic!A11975:N15164,CustomerDemographic!L11975:L15164)</f>
        <v>#N/A</v>
      </c>
      <c r="Y11976" s="31" t="e">
        <f>LOOKUP(C11976,CustomerDemographic!A11975:N15164,CustomerDemographic!M11975:M15164)</f>
        <v>#N/A</v>
      </c>
      <c r="Z11976" s="31" t="e">
        <f>LOOKUP(C11976,CustomerDemographic!A11975:N15164,CustomerDemographic!N11975:N15164)</f>
        <v>#N/A</v>
      </c>
      <c r="AA11976" s="31" t="e">
        <f>LOOKUP(C11976,CustomerAddress!A11975:F15974,CustomerAddress!C11975:C15974)</f>
        <v>#N/A</v>
      </c>
      <c r="AB11976" s="31" t="e">
        <f>LOOKUP(C11976,CustomerAddress!A11975:F15974,CustomerAddress!D11975:D15974)</f>
        <v>#N/A</v>
      </c>
      <c r="AC11976" s="31" t="e">
        <f>LOOKUP(C11976,CustomerAddress!A11975:F15974,CustomerAddress!F11975:F15974)</f>
        <v>#N/A</v>
      </c>
      <c r="AD11976" s="31">
        <f t="shared" si="851"/>
        <v>299</v>
      </c>
    </row>
    <row r="11977" spans="1:30" s="31" customFormat="1" ht="15.75" hidden="1" customHeight="1" x14ac:dyDescent="0.15">
      <c r="A11977" s="31">
        <v>12293</v>
      </c>
      <c r="B11977" s="31">
        <v>2</v>
      </c>
      <c r="C11977" s="31">
        <v>2382</v>
      </c>
      <c r="D11977" s="43">
        <v>43019</v>
      </c>
      <c r="E11977" s="43"/>
      <c r="F11977" s="31" t="b">
        <v>1</v>
      </c>
      <c r="G11977" s="33" t="s">
        <v>37</v>
      </c>
      <c r="H11977" s="36" t="s">
        <v>12747</v>
      </c>
      <c r="I11977" s="33" t="s">
        <v>38</v>
      </c>
      <c r="J11977" s="38" t="str">
        <f t="shared" si="849"/>
        <v>Medium</v>
      </c>
      <c r="K11977" s="38" t="s">
        <v>12986</v>
      </c>
      <c r="L11977" s="48">
        <v>71.489999999999995</v>
      </c>
      <c r="M11977" s="34">
        <v>53.62</v>
      </c>
      <c r="N11977" s="40">
        <v>37659</v>
      </c>
      <c r="O11977" s="50">
        <f t="shared" si="850"/>
        <v>17.869999999999997</v>
      </c>
      <c r="P11977" s="50" t="e">
        <f>LOOKUP(C11977,CustomerDemographic!A11976:N15165,CustomerDemographic!D11976:D15165)</f>
        <v>#N/A</v>
      </c>
      <c r="Q11977" s="31" t="e">
        <f>LOOKUP(C11977,CustomerDemographic!A11976:N15165,CustomerDemographic!E11976:E15165)</f>
        <v>#N/A</v>
      </c>
      <c r="R11977" s="68" t="e">
        <f>LOOKUP(C11977,CustomerDemographic!A11976:N15165,CustomerDemographic!F11976:F15165)</f>
        <v>#N/A</v>
      </c>
      <c r="S11977" s="46" t="e">
        <f>LOOKUP(C11977,CustomerDemographic!A11976:N15165,CustomerDemographic!G11976:G15165)</f>
        <v>#N/A</v>
      </c>
      <c r="T11977" s="46"/>
      <c r="U11977" s="31" t="e">
        <f>LOOKUP(C11977,CustomerDemographic!A11976:N15165,CustomerDemographic!I11976:I15165)</f>
        <v>#N/A</v>
      </c>
      <c r="V11977" s="38" t="e">
        <f>LOOKUP(C11977,CustomerDemographic!A11976:N15165,CustomerDemographic!J11976:J15165)</f>
        <v>#N/A</v>
      </c>
      <c r="W11977" s="31" t="e">
        <f>LOOKUP(C11977,CustomerDemographic!A11976:N15165,CustomerDemographic!K11976:K15165)</f>
        <v>#N/A</v>
      </c>
      <c r="X11977" s="31" t="e">
        <f>LOOKUP(C11977,CustomerDemographic!A11976:N15165,CustomerDemographic!L11976:L15165)</f>
        <v>#N/A</v>
      </c>
      <c r="Y11977" s="31" t="e">
        <f>LOOKUP(C11977,CustomerDemographic!A11976:N15165,CustomerDemographic!M11976:M15165)</f>
        <v>#N/A</v>
      </c>
      <c r="Z11977" s="31" t="e">
        <f>LOOKUP(C11977,CustomerDemographic!A11976:N15165,CustomerDemographic!N11976:N15165)</f>
        <v>#N/A</v>
      </c>
      <c r="AA11977" s="31" t="e">
        <f>LOOKUP(C11977,CustomerAddress!A11976:F15975,CustomerAddress!C11976:C15975)</f>
        <v>#N/A</v>
      </c>
      <c r="AB11977" s="31" t="e">
        <f>LOOKUP(C11977,CustomerAddress!A11976:F15975,CustomerAddress!D11976:D15975)</f>
        <v>#N/A</v>
      </c>
      <c r="AC11977" s="31" t="e">
        <f>LOOKUP(C11977,CustomerAddress!A11976:F15975,CustomerAddress!F11976:F15975)</f>
        <v>#N/A</v>
      </c>
      <c r="AD11977" s="31">
        <f t="shared" si="851"/>
        <v>80</v>
      </c>
    </row>
    <row r="11978" spans="1:30" s="31" customFormat="1" ht="15.75" hidden="1" customHeight="1" x14ac:dyDescent="0.15">
      <c r="A11978" s="31">
        <v>12294</v>
      </c>
      <c r="B11978" s="31">
        <v>91</v>
      </c>
      <c r="C11978" s="31">
        <v>3189</v>
      </c>
      <c r="D11978" s="43">
        <v>42905</v>
      </c>
      <c r="E11978" s="43"/>
      <c r="F11978" s="31" t="b">
        <v>1</v>
      </c>
      <c r="G11978" s="33" t="s">
        <v>37</v>
      </c>
      <c r="H11978" s="36" t="s">
        <v>12747</v>
      </c>
      <c r="I11978" s="33" t="s">
        <v>38</v>
      </c>
      <c r="J11978" s="38" t="str">
        <f t="shared" si="849"/>
        <v>Medium</v>
      </c>
      <c r="K11978" s="38" t="s">
        <v>12986</v>
      </c>
      <c r="L11978" s="48">
        <v>100.35</v>
      </c>
      <c r="M11978" s="34">
        <v>75.260000000000005</v>
      </c>
      <c r="N11978" s="40">
        <v>36367</v>
      </c>
      <c r="O11978" s="50">
        <f t="shared" si="850"/>
        <v>25.089999999999989</v>
      </c>
      <c r="P11978" s="50" t="e">
        <f>LOOKUP(C11978,CustomerDemographic!A11977:N15166,CustomerDemographic!D11977:D15166)</f>
        <v>#N/A</v>
      </c>
      <c r="Q11978" s="31" t="e">
        <f>LOOKUP(C11978,CustomerDemographic!A11977:N15166,CustomerDemographic!E11977:E15166)</f>
        <v>#N/A</v>
      </c>
      <c r="R11978" s="68" t="e">
        <f>LOOKUP(C11978,CustomerDemographic!A11977:N15166,CustomerDemographic!F11977:F15166)</f>
        <v>#N/A</v>
      </c>
      <c r="S11978" s="46" t="e">
        <f>LOOKUP(C11978,CustomerDemographic!A11977:N15166,CustomerDemographic!G11977:G15166)</f>
        <v>#N/A</v>
      </c>
      <c r="T11978" s="46"/>
      <c r="U11978" s="31" t="e">
        <f>LOOKUP(C11978,CustomerDemographic!A11977:N15166,CustomerDemographic!I11977:I15166)</f>
        <v>#N/A</v>
      </c>
      <c r="V11978" s="38" t="e">
        <f>LOOKUP(C11978,CustomerDemographic!A11977:N15166,CustomerDemographic!J11977:J15166)</f>
        <v>#N/A</v>
      </c>
      <c r="W11978" s="31" t="e">
        <f>LOOKUP(C11978,CustomerDemographic!A11977:N15166,CustomerDemographic!K11977:K15166)</f>
        <v>#N/A</v>
      </c>
      <c r="X11978" s="31" t="e">
        <f>LOOKUP(C11978,CustomerDemographic!A11977:N15166,CustomerDemographic!L11977:L15166)</f>
        <v>#N/A</v>
      </c>
      <c r="Y11978" s="31" t="e">
        <f>LOOKUP(C11978,CustomerDemographic!A11977:N15166,CustomerDemographic!M11977:M15166)</f>
        <v>#N/A</v>
      </c>
      <c r="Z11978" s="31" t="e">
        <f>LOOKUP(C11978,CustomerDemographic!A11977:N15166,CustomerDemographic!N11977:N15166)</f>
        <v>#N/A</v>
      </c>
      <c r="AA11978" s="31" t="e">
        <f>LOOKUP(C11978,CustomerAddress!A11977:F15976,CustomerAddress!C11977:C15976)</f>
        <v>#N/A</v>
      </c>
      <c r="AB11978" s="31" t="e">
        <f>LOOKUP(C11978,CustomerAddress!A11977:F15976,CustomerAddress!D11977:D15976)</f>
        <v>#N/A</v>
      </c>
      <c r="AC11978" s="31" t="e">
        <f>LOOKUP(C11978,CustomerAddress!A11977:F15976,CustomerAddress!F11977:F15976)</f>
        <v>#N/A</v>
      </c>
      <c r="AD11978" s="31">
        <f t="shared" si="851"/>
        <v>194</v>
      </c>
    </row>
    <row r="11979" spans="1:30" s="31" customFormat="1" ht="15.75" hidden="1" customHeight="1" x14ac:dyDescent="0.15">
      <c r="A11979" s="31">
        <v>12295</v>
      </c>
      <c r="B11979" s="31">
        <v>24</v>
      </c>
      <c r="C11979" s="31">
        <v>3115</v>
      </c>
      <c r="D11979" s="43">
        <v>42904</v>
      </c>
      <c r="E11979" s="43"/>
      <c r="F11979" s="31" t="b">
        <v>0</v>
      </c>
      <c r="G11979" s="33" t="s">
        <v>37</v>
      </c>
      <c r="H11979" s="36" t="s">
        <v>12747</v>
      </c>
      <c r="I11979" s="33" t="s">
        <v>43</v>
      </c>
      <c r="J11979" s="38" t="str">
        <f t="shared" si="849"/>
        <v>Medium</v>
      </c>
      <c r="K11979" s="38" t="s">
        <v>12986</v>
      </c>
      <c r="L11979" s="48">
        <v>1777.8</v>
      </c>
      <c r="M11979" s="34">
        <v>820.78</v>
      </c>
      <c r="N11979" s="40">
        <v>40670</v>
      </c>
      <c r="O11979" s="50">
        <f t="shared" si="850"/>
        <v>957.02</v>
      </c>
      <c r="P11979" s="50" t="e">
        <f>LOOKUP(C11979,CustomerDemographic!A11978:N15167,CustomerDemographic!D11978:D15167)</f>
        <v>#N/A</v>
      </c>
      <c r="Q11979" s="31" t="e">
        <f>LOOKUP(C11979,CustomerDemographic!A11978:N15167,CustomerDemographic!E11978:E15167)</f>
        <v>#N/A</v>
      </c>
      <c r="R11979" s="68" t="e">
        <f>LOOKUP(C11979,CustomerDemographic!A11978:N15167,CustomerDemographic!F11978:F15167)</f>
        <v>#N/A</v>
      </c>
      <c r="S11979" s="46" t="e">
        <f>LOOKUP(C11979,CustomerDemographic!A11978:N15167,CustomerDemographic!G11978:G15167)</f>
        <v>#N/A</v>
      </c>
      <c r="T11979" s="46"/>
      <c r="U11979" s="31" t="e">
        <f>LOOKUP(C11979,CustomerDemographic!A11978:N15167,CustomerDemographic!I11978:I15167)</f>
        <v>#N/A</v>
      </c>
      <c r="V11979" s="38" t="e">
        <f>LOOKUP(C11979,CustomerDemographic!A11978:N15167,CustomerDemographic!J11978:J15167)</f>
        <v>#N/A</v>
      </c>
      <c r="W11979" s="31" t="e">
        <f>LOOKUP(C11979,CustomerDemographic!A11978:N15167,CustomerDemographic!K11978:K15167)</f>
        <v>#N/A</v>
      </c>
      <c r="X11979" s="31" t="e">
        <f>LOOKUP(C11979,CustomerDemographic!A11978:N15167,CustomerDemographic!L11978:L15167)</f>
        <v>#N/A</v>
      </c>
      <c r="Y11979" s="31" t="e">
        <f>LOOKUP(C11979,CustomerDemographic!A11978:N15167,CustomerDemographic!M11978:M15167)</f>
        <v>#N/A</v>
      </c>
      <c r="Z11979" s="31" t="e">
        <f>LOOKUP(C11979,CustomerDemographic!A11978:N15167,CustomerDemographic!N11978:N15167)</f>
        <v>#N/A</v>
      </c>
      <c r="AA11979" s="31" t="e">
        <f>LOOKUP(C11979,CustomerAddress!A11978:F15977,CustomerAddress!C11978:C15977)</f>
        <v>#N/A</v>
      </c>
      <c r="AB11979" s="31" t="e">
        <f>LOOKUP(C11979,CustomerAddress!A11978:F15977,CustomerAddress!D11978:D15977)</f>
        <v>#N/A</v>
      </c>
      <c r="AC11979" s="31" t="e">
        <f>LOOKUP(C11979,CustomerAddress!A11978:F15977,CustomerAddress!F11978:F15977)</f>
        <v>#N/A</v>
      </c>
      <c r="AD11979" s="31">
        <f t="shared" si="851"/>
        <v>195</v>
      </c>
    </row>
    <row r="11980" spans="1:30" s="31" customFormat="1" ht="15.75" hidden="1" customHeight="1" x14ac:dyDescent="0.15">
      <c r="A11980" s="31">
        <v>12296</v>
      </c>
      <c r="B11980" s="31">
        <v>95</v>
      </c>
      <c r="C11980" s="31">
        <v>910</v>
      </c>
      <c r="D11980" s="43">
        <v>42757</v>
      </c>
      <c r="E11980" s="43"/>
      <c r="F11980" s="31" t="b">
        <v>1</v>
      </c>
      <c r="G11980" s="33" t="s">
        <v>37</v>
      </c>
      <c r="H11980" s="33" t="s">
        <v>42</v>
      </c>
      <c r="I11980" s="33" t="s">
        <v>38</v>
      </c>
      <c r="J11980" s="38" t="str">
        <f t="shared" si="849"/>
        <v>Large</v>
      </c>
      <c r="K11980" s="38" t="s">
        <v>12987</v>
      </c>
      <c r="L11980" s="48">
        <v>569.55999999999995</v>
      </c>
      <c r="M11980" s="34">
        <v>528.42999999999995</v>
      </c>
      <c r="N11980" s="40">
        <v>37874</v>
      </c>
      <c r="O11980" s="50">
        <f t="shared" si="850"/>
        <v>41.129999999999995</v>
      </c>
      <c r="P11980" s="50" t="e">
        <f>LOOKUP(C11980,CustomerDemographic!A11979:N15168,CustomerDemographic!D11979:D15168)</f>
        <v>#N/A</v>
      </c>
      <c r="Q11980" s="31" t="e">
        <f>LOOKUP(C11980,CustomerDemographic!A11979:N15168,CustomerDemographic!E11979:E15168)</f>
        <v>#N/A</v>
      </c>
      <c r="R11980" s="68" t="e">
        <f>LOOKUP(C11980,CustomerDemographic!A11979:N15168,CustomerDemographic!F11979:F15168)</f>
        <v>#N/A</v>
      </c>
      <c r="S11980" s="46" t="e">
        <f>LOOKUP(C11980,CustomerDemographic!A11979:N15168,CustomerDemographic!G11979:G15168)</f>
        <v>#N/A</v>
      </c>
      <c r="T11980" s="46"/>
      <c r="U11980" s="31" t="e">
        <f>LOOKUP(C11980,CustomerDemographic!A11979:N15168,CustomerDemographic!I11979:I15168)</f>
        <v>#N/A</v>
      </c>
      <c r="V11980" s="38" t="e">
        <f>LOOKUP(C11980,CustomerDemographic!A11979:N15168,CustomerDemographic!J11979:J15168)</f>
        <v>#N/A</v>
      </c>
      <c r="W11980" s="31" t="e">
        <f>LOOKUP(C11980,CustomerDemographic!A11979:N15168,CustomerDemographic!K11979:K15168)</f>
        <v>#N/A</v>
      </c>
      <c r="X11980" s="31" t="e">
        <f>LOOKUP(C11980,CustomerDemographic!A11979:N15168,CustomerDemographic!L11979:L15168)</f>
        <v>#N/A</v>
      </c>
      <c r="Y11980" s="31" t="e">
        <f>LOOKUP(C11980,CustomerDemographic!A11979:N15168,CustomerDemographic!M11979:M15168)</f>
        <v>#N/A</v>
      </c>
      <c r="Z11980" s="31" t="e">
        <f>LOOKUP(C11980,CustomerDemographic!A11979:N15168,CustomerDemographic!N11979:N15168)</f>
        <v>#N/A</v>
      </c>
      <c r="AA11980" s="31" t="e">
        <f>LOOKUP(C11980,CustomerAddress!A11979:F15978,CustomerAddress!C11979:C15978)</f>
        <v>#N/A</v>
      </c>
      <c r="AB11980" s="31" t="e">
        <f>LOOKUP(C11980,CustomerAddress!A11979:F15978,CustomerAddress!D11979:D15978)</f>
        <v>#N/A</v>
      </c>
      <c r="AC11980" s="31" t="e">
        <f>LOOKUP(C11980,CustomerAddress!A11979:F15978,CustomerAddress!F11979:F15978)</f>
        <v>#N/A</v>
      </c>
      <c r="AD11980" s="31">
        <f t="shared" si="851"/>
        <v>342</v>
      </c>
    </row>
    <row r="11981" spans="1:30" s="31" customFormat="1" ht="15.75" hidden="1" customHeight="1" x14ac:dyDescent="0.15">
      <c r="A11981" s="31">
        <v>12297</v>
      </c>
      <c r="B11981" s="31">
        <v>3</v>
      </c>
      <c r="C11981" s="31">
        <v>2879</v>
      </c>
      <c r="D11981" s="43">
        <v>43085</v>
      </c>
      <c r="E11981" s="43"/>
      <c r="F11981" s="31" t="b">
        <v>1</v>
      </c>
      <c r="G11981" s="33" t="s">
        <v>37</v>
      </c>
      <c r="H11981" s="33" t="s">
        <v>39</v>
      </c>
      <c r="I11981" s="33" t="s">
        <v>38</v>
      </c>
      <c r="J11981" s="38" t="str">
        <f t="shared" si="849"/>
        <v>Large</v>
      </c>
      <c r="K11981" s="38" t="s">
        <v>12987</v>
      </c>
      <c r="L11981" s="48">
        <v>2091.4699999999998</v>
      </c>
      <c r="M11981" s="34">
        <v>388.92</v>
      </c>
      <c r="N11981" s="40">
        <v>37659</v>
      </c>
      <c r="O11981" s="50">
        <f t="shared" si="850"/>
        <v>1702.5499999999997</v>
      </c>
      <c r="P11981" s="50" t="e">
        <f>LOOKUP(C11981,CustomerDemographic!A11980:N15169,CustomerDemographic!D11980:D15169)</f>
        <v>#N/A</v>
      </c>
      <c r="Q11981" s="31" t="e">
        <f>LOOKUP(C11981,CustomerDemographic!A11980:N15169,CustomerDemographic!E11980:E15169)</f>
        <v>#N/A</v>
      </c>
      <c r="R11981" s="68" t="e">
        <f>LOOKUP(C11981,CustomerDemographic!A11980:N15169,CustomerDemographic!F11980:F15169)</f>
        <v>#N/A</v>
      </c>
      <c r="S11981" s="46" t="e">
        <f>LOOKUP(C11981,CustomerDemographic!A11980:N15169,CustomerDemographic!G11980:G15169)</f>
        <v>#N/A</v>
      </c>
      <c r="T11981" s="46"/>
      <c r="U11981" s="31" t="e">
        <f>LOOKUP(C11981,CustomerDemographic!A11980:N15169,CustomerDemographic!I11980:I15169)</f>
        <v>#N/A</v>
      </c>
      <c r="V11981" s="38" t="e">
        <f>LOOKUP(C11981,CustomerDemographic!A11980:N15169,CustomerDemographic!J11980:J15169)</f>
        <v>#N/A</v>
      </c>
      <c r="W11981" s="31" t="e">
        <f>LOOKUP(C11981,CustomerDemographic!A11980:N15169,CustomerDemographic!K11980:K15169)</f>
        <v>#N/A</v>
      </c>
      <c r="X11981" s="31" t="e">
        <f>LOOKUP(C11981,CustomerDemographic!A11980:N15169,CustomerDemographic!L11980:L15169)</f>
        <v>#N/A</v>
      </c>
      <c r="Y11981" s="31" t="e">
        <f>LOOKUP(C11981,CustomerDemographic!A11980:N15169,CustomerDemographic!M11980:M15169)</f>
        <v>#N/A</v>
      </c>
      <c r="Z11981" s="31" t="e">
        <f>LOOKUP(C11981,CustomerDemographic!A11980:N15169,CustomerDemographic!N11980:N15169)</f>
        <v>#N/A</v>
      </c>
      <c r="AA11981" s="31" t="e">
        <f>LOOKUP(C11981,CustomerAddress!A11980:F15979,CustomerAddress!C11980:C15979)</f>
        <v>#N/A</v>
      </c>
      <c r="AB11981" s="31" t="e">
        <f>LOOKUP(C11981,CustomerAddress!A11980:F15979,CustomerAddress!D11980:D15979)</f>
        <v>#N/A</v>
      </c>
      <c r="AC11981" s="31" t="e">
        <f>LOOKUP(C11981,CustomerAddress!A11980:F15979,CustomerAddress!F11980:F15979)</f>
        <v>#N/A</v>
      </c>
      <c r="AD11981" s="31">
        <f t="shared" si="851"/>
        <v>14</v>
      </c>
    </row>
    <row r="11982" spans="1:30" s="31" customFormat="1" ht="15.75" hidden="1" customHeight="1" x14ac:dyDescent="0.15">
      <c r="A11982" s="31">
        <v>12298</v>
      </c>
      <c r="B11982" s="31">
        <v>79</v>
      </c>
      <c r="C11982" s="31">
        <v>1168</v>
      </c>
      <c r="D11982" s="43">
        <v>42753</v>
      </c>
      <c r="E11982" s="43"/>
      <c r="F11982" s="31" t="b">
        <v>1</v>
      </c>
      <c r="G11982" s="33" t="s">
        <v>37</v>
      </c>
      <c r="H11982" s="33" t="s">
        <v>41</v>
      </c>
      <c r="I11982" s="33" t="s">
        <v>38</v>
      </c>
      <c r="J11982" s="38" t="str">
        <f t="shared" si="849"/>
        <v>Large</v>
      </c>
      <c r="K11982" s="38" t="s">
        <v>12987</v>
      </c>
      <c r="L11982" s="48">
        <v>1555.58</v>
      </c>
      <c r="M11982" s="34">
        <v>818.01</v>
      </c>
      <c r="N11982" s="40">
        <v>37873</v>
      </c>
      <c r="O11982" s="50">
        <f t="shared" si="850"/>
        <v>737.56999999999994</v>
      </c>
      <c r="P11982" s="50" t="e">
        <f>LOOKUP(C11982,CustomerDemographic!A11981:N15170,CustomerDemographic!D11981:D15170)</f>
        <v>#N/A</v>
      </c>
      <c r="Q11982" s="31" t="e">
        <f>LOOKUP(C11982,CustomerDemographic!A11981:N15170,CustomerDemographic!E11981:E15170)</f>
        <v>#N/A</v>
      </c>
      <c r="R11982" s="68" t="e">
        <f>LOOKUP(C11982,CustomerDemographic!A11981:N15170,CustomerDemographic!F11981:F15170)</f>
        <v>#N/A</v>
      </c>
      <c r="S11982" s="46" t="e">
        <f>LOOKUP(C11982,CustomerDemographic!A11981:N15170,CustomerDemographic!G11981:G15170)</f>
        <v>#N/A</v>
      </c>
      <c r="T11982" s="46"/>
      <c r="U11982" s="31" t="e">
        <f>LOOKUP(C11982,CustomerDemographic!A11981:N15170,CustomerDemographic!I11981:I15170)</f>
        <v>#N/A</v>
      </c>
      <c r="V11982" s="38" t="e">
        <f>LOOKUP(C11982,CustomerDemographic!A11981:N15170,CustomerDemographic!J11981:J15170)</f>
        <v>#N/A</v>
      </c>
      <c r="W11982" s="31" t="e">
        <f>LOOKUP(C11982,CustomerDemographic!A11981:N15170,CustomerDemographic!K11981:K15170)</f>
        <v>#N/A</v>
      </c>
      <c r="X11982" s="31" t="e">
        <f>LOOKUP(C11982,CustomerDemographic!A11981:N15170,CustomerDemographic!L11981:L15170)</f>
        <v>#N/A</v>
      </c>
      <c r="Y11982" s="31" t="e">
        <f>LOOKUP(C11982,CustomerDemographic!A11981:N15170,CustomerDemographic!M11981:M15170)</f>
        <v>#N/A</v>
      </c>
      <c r="Z11982" s="31" t="e">
        <f>LOOKUP(C11982,CustomerDemographic!A11981:N15170,CustomerDemographic!N11981:N15170)</f>
        <v>#N/A</v>
      </c>
      <c r="AA11982" s="31" t="e">
        <f>LOOKUP(C11982,CustomerAddress!A11981:F15980,CustomerAddress!C11981:C15980)</f>
        <v>#N/A</v>
      </c>
      <c r="AB11982" s="31" t="e">
        <f>LOOKUP(C11982,CustomerAddress!A11981:F15980,CustomerAddress!D11981:D15980)</f>
        <v>#N/A</v>
      </c>
      <c r="AC11982" s="31" t="e">
        <f>LOOKUP(C11982,CustomerAddress!A11981:F15980,CustomerAddress!F11981:F15980)</f>
        <v>#N/A</v>
      </c>
      <c r="AD11982" s="31">
        <f t="shared" si="851"/>
        <v>346</v>
      </c>
    </row>
    <row r="11983" spans="1:30" s="31" customFormat="1" ht="15.75" hidden="1" customHeight="1" x14ac:dyDescent="0.15">
      <c r="A11983" s="31">
        <v>12299</v>
      </c>
      <c r="B11983" s="31">
        <v>96</v>
      </c>
      <c r="C11983" s="31">
        <v>2659</v>
      </c>
      <c r="D11983" s="43">
        <v>42822</v>
      </c>
      <c r="E11983" s="43"/>
      <c r="F11983" s="31" t="b">
        <v>0</v>
      </c>
      <c r="G11983" s="33" t="s">
        <v>37</v>
      </c>
      <c r="H11983" s="33" t="s">
        <v>42</v>
      </c>
      <c r="I11983" s="33" t="s">
        <v>38</v>
      </c>
      <c r="J11983" s="38" t="str">
        <f t="shared" si="849"/>
        <v>Medium</v>
      </c>
      <c r="K11983" s="38" t="s">
        <v>12986</v>
      </c>
      <c r="L11983" s="48">
        <v>1635.3</v>
      </c>
      <c r="M11983" s="34">
        <v>993.66</v>
      </c>
      <c r="N11983" s="40">
        <v>34556</v>
      </c>
      <c r="O11983" s="50">
        <f t="shared" si="850"/>
        <v>641.64</v>
      </c>
      <c r="P11983" s="50" t="e">
        <f>LOOKUP(C11983,CustomerDemographic!A11982:N15171,CustomerDemographic!D11982:D15171)</f>
        <v>#N/A</v>
      </c>
      <c r="Q11983" s="31" t="e">
        <f>LOOKUP(C11983,CustomerDemographic!A11982:N15171,CustomerDemographic!E11982:E15171)</f>
        <v>#N/A</v>
      </c>
      <c r="R11983" s="68" t="e">
        <f>LOOKUP(C11983,CustomerDemographic!A11982:N15171,CustomerDemographic!F11982:F15171)</f>
        <v>#N/A</v>
      </c>
      <c r="S11983" s="46" t="e">
        <f>LOOKUP(C11983,CustomerDemographic!A11982:N15171,CustomerDemographic!G11982:G15171)</f>
        <v>#N/A</v>
      </c>
      <c r="T11983" s="46"/>
      <c r="U11983" s="31" t="e">
        <f>LOOKUP(C11983,CustomerDemographic!A11982:N15171,CustomerDemographic!I11982:I15171)</f>
        <v>#N/A</v>
      </c>
      <c r="V11983" s="38" t="e">
        <f>LOOKUP(C11983,CustomerDemographic!A11982:N15171,CustomerDemographic!J11982:J15171)</f>
        <v>#N/A</v>
      </c>
      <c r="W11983" s="31" t="e">
        <f>LOOKUP(C11983,CustomerDemographic!A11982:N15171,CustomerDemographic!K11982:K15171)</f>
        <v>#N/A</v>
      </c>
      <c r="X11983" s="31" t="e">
        <f>LOOKUP(C11983,CustomerDemographic!A11982:N15171,CustomerDemographic!L11982:L15171)</f>
        <v>#N/A</v>
      </c>
      <c r="Y11983" s="31" t="e">
        <f>LOOKUP(C11983,CustomerDemographic!A11982:N15171,CustomerDemographic!M11982:M15171)</f>
        <v>#N/A</v>
      </c>
      <c r="Z11983" s="31" t="e">
        <f>LOOKUP(C11983,CustomerDemographic!A11982:N15171,CustomerDemographic!N11982:N15171)</f>
        <v>#N/A</v>
      </c>
      <c r="AA11983" s="31" t="e">
        <f>LOOKUP(C11983,CustomerAddress!A11982:F15981,CustomerAddress!C11982:C15981)</f>
        <v>#N/A</v>
      </c>
      <c r="AB11983" s="31" t="e">
        <f>LOOKUP(C11983,CustomerAddress!A11982:F15981,CustomerAddress!D11982:D15981)</f>
        <v>#N/A</v>
      </c>
      <c r="AC11983" s="31" t="e">
        <f>LOOKUP(C11983,CustomerAddress!A11982:F15981,CustomerAddress!F11982:F15981)</f>
        <v>#N/A</v>
      </c>
      <c r="AD11983" s="31">
        <f t="shared" si="851"/>
        <v>277</v>
      </c>
    </row>
    <row r="11984" spans="1:30" s="31" customFormat="1" ht="15.75" hidden="1" customHeight="1" x14ac:dyDescent="0.15">
      <c r="A11984" s="31">
        <v>12300</v>
      </c>
      <c r="B11984" s="31">
        <v>80</v>
      </c>
      <c r="C11984" s="31">
        <v>3006</v>
      </c>
      <c r="D11984" s="43">
        <v>43069</v>
      </c>
      <c r="E11984" s="43"/>
      <c r="F11984" s="31" t="b">
        <v>1</v>
      </c>
      <c r="G11984" s="33" t="s">
        <v>37</v>
      </c>
      <c r="H11984" s="33" t="s">
        <v>40</v>
      </c>
      <c r="I11984" s="33" t="s">
        <v>46</v>
      </c>
      <c r="J11984" s="38" t="str">
        <f t="shared" si="849"/>
        <v>Large</v>
      </c>
      <c r="K11984" s="38" t="s">
        <v>12987</v>
      </c>
      <c r="L11984" s="48">
        <v>1073.07</v>
      </c>
      <c r="M11984" s="34">
        <v>933.84</v>
      </c>
      <c r="N11984" s="40">
        <v>38206</v>
      </c>
      <c r="O11984" s="50">
        <f t="shared" si="850"/>
        <v>139.2299999999999</v>
      </c>
      <c r="P11984" s="50" t="e">
        <f>LOOKUP(C11984,CustomerDemographic!A11983:N15172,CustomerDemographic!D11983:D15172)</f>
        <v>#N/A</v>
      </c>
      <c r="Q11984" s="31" t="e">
        <f>LOOKUP(C11984,CustomerDemographic!A11983:N15172,CustomerDemographic!E11983:E15172)</f>
        <v>#N/A</v>
      </c>
      <c r="R11984" s="68" t="e">
        <f>LOOKUP(C11984,CustomerDemographic!A11983:N15172,CustomerDemographic!F11983:F15172)</f>
        <v>#N/A</v>
      </c>
      <c r="S11984" s="46" t="e">
        <f>LOOKUP(C11984,CustomerDemographic!A11983:N15172,CustomerDemographic!G11983:G15172)</f>
        <v>#N/A</v>
      </c>
      <c r="T11984" s="46"/>
      <c r="U11984" s="31" t="e">
        <f>LOOKUP(C11984,CustomerDemographic!A11983:N15172,CustomerDemographic!I11983:I15172)</f>
        <v>#N/A</v>
      </c>
      <c r="V11984" s="38" t="e">
        <f>LOOKUP(C11984,CustomerDemographic!A11983:N15172,CustomerDemographic!J11983:J15172)</f>
        <v>#N/A</v>
      </c>
      <c r="W11984" s="31" t="e">
        <f>LOOKUP(C11984,CustomerDemographic!A11983:N15172,CustomerDemographic!K11983:K15172)</f>
        <v>#N/A</v>
      </c>
      <c r="X11984" s="31" t="e">
        <f>LOOKUP(C11984,CustomerDemographic!A11983:N15172,CustomerDemographic!L11983:L15172)</f>
        <v>#N/A</v>
      </c>
      <c r="Y11984" s="31" t="e">
        <f>LOOKUP(C11984,CustomerDemographic!A11983:N15172,CustomerDemographic!M11983:M15172)</f>
        <v>#N/A</v>
      </c>
      <c r="Z11984" s="31" t="e">
        <f>LOOKUP(C11984,CustomerDemographic!A11983:N15172,CustomerDemographic!N11983:N15172)</f>
        <v>#N/A</v>
      </c>
      <c r="AA11984" s="31" t="e">
        <f>LOOKUP(C11984,CustomerAddress!A11983:F15982,CustomerAddress!C11983:C15982)</f>
        <v>#N/A</v>
      </c>
      <c r="AB11984" s="31" t="e">
        <f>LOOKUP(C11984,CustomerAddress!A11983:F15982,CustomerAddress!D11983:D15982)</f>
        <v>#N/A</v>
      </c>
      <c r="AC11984" s="31" t="e">
        <f>LOOKUP(C11984,CustomerAddress!A11983:F15982,CustomerAddress!F11983:F15982)</f>
        <v>#N/A</v>
      </c>
      <c r="AD11984" s="31">
        <f t="shared" si="851"/>
        <v>30</v>
      </c>
    </row>
    <row r="11985" spans="1:30" s="31" customFormat="1" ht="15.75" hidden="1" customHeight="1" x14ac:dyDescent="0.15">
      <c r="A11985" s="31">
        <v>12301</v>
      </c>
      <c r="B11985" s="31">
        <v>37</v>
      </c>
      <c r="C11985" s="31">
        <v>516</v>
      </c>
      <c r="D11985" s="43">
        <v>42962</v>
      </c>
      <c r="E11985" s="43"/>
      <c r="F11985" s="31" t="b">
        <v>0</v>
      </c>
      <c r="G11985" s="33" t="s">
        <v>37</v>
      </c>
      <c r="H11985" s="33" t="s">
        <v>40</v>
      </c>
      <c r="I11985" s="33" t="s">
        <v>38</v>
      </c>
      <c r="J11985" s="38" t="str">
        <f t="shared" si="849"/>
        <v>Medium</v>
      </c>
      <c r="K11985" s="38" t="s">
        <v>12986</v>
      </c>
      <c r="L11985" s="48">
        <v>1793.43</v>
      </c>
      <c r="M11985" s="34">
        <v>248.82</v>
      </c>
      <c r="N11985" s="40">
        <v>36361</v>
      </c>
      <c r="O11985" s="50">
        <f t="shared" si="850"/>
        <v>1544.6100000000001</v>
      </c>
      <c r="P11985" s="50" t="e">
        <f>LOOKUP(C11985,CustomerDemographic!A11984:N15173,CustomerDemographic!D11984:D15173)</f>
        <v>#N/A</v>
      </c>
      <c r="Q11985" s="31" t="e">
        <f>LOOKUP(C11985,CustomerDemographic!A11984:N15173,CustomerDemographic!E11984:E15173)</f>
        <v>#N/A</v>
      </c>
      <c r="R11985" s="68" t="e">
        <f>LOOKUP(C11985,CustomerDemographic!A11984:N15173,CustomerDemographic!F11984:F15173)</f>
        <v>#N/A</v>
      </c>
      <c r="S11985" s="46" t="e">
        <f>LOOKUP(C11985,CustomerDemographic!A11984:N15173,CustomerDemographic!G11984:G15173)</f>
        <v>#N/A</v>
      </c>
      <c r="T11985" s="46"/>
      <c r="U11985" s="31" t="e">
        <f>LOOKUP(C11985,CustomerDemographic!A11984:N15173,CustomerDemographic!I11984:I15173)</f>
        <v>#N/A</v>
      </c>
      <c r="V11985" s="38" t="e">
        <f>LOOKUP(C11985,CustomerDemographic!A11984:N15173,CustomerDemographic!J11984:J15173)</f>
        <v>#N/A</v>
      </c>
      <c r="W11985" s="31" t="e">
        <f>LOOKUP(C11985,CustomerDemographic!A11984:N15173,CustomerDemographic!K11984:K15173)</f>
        <v>#N/A</v>
      </c>
      <c r="X11985" s="31" t="e">
        <f>LOOKUP(C11985,CustomerDemographic!A11984:N15173,CustomerDemographic!L11984:L15173)</f>
        <v>#N/A</v>
      </c>
      <c r="Y11985" s="31" t="e">
        <f>LOOKUP(C11985,CustomerDemographic!A11984:N15173,CustomerDemographic!M11984:M15173)</f>
        <v>#N/A</v>
      </c>
      <c r="Z11985" s="31" t="e">
        <f>LOOKUP(C11985,CustomerDemographic!A11984:N15173,CustomerDemographic!N11984:N15173)</f>
        <v>#N/A</v>
      </c>
      <c r="AA11985" s="31" t="e">
        <f>LOOKUP(C11985,CustomerAddress!A11984:F15983,CustomerAddress!C11984:C15983)</f>
        <v>#N/A</v>
      </c>
      <c r="AB11985" s="31" t="e">
        <f>LOOKUP(C11985,CustomerAddress!A11984:F15983,CustomerAddress!D11984:D15983)</f>
        <v>#N/A</v>
      </c>
      <c r="AC11985" s="31" t="e">
        <f>LOOKUP(C11985,CustomerAddress!A11984:F15983,CustomerAddress!F11984:F15983)</f>
        <v>#N/A</v>
      </c>
      <c r="AD11985" s="31">
        <f t="shared" si="851"/>
        <v>137</v>
      </c>
    </row>
    <row r="11986" spans="1:30" s="31" customFormat="1" ht="15.75" hidden="1" customHeight="1" x14ac:dyDescent="0.15">
      <c r="A11986" s="31">
        <v>12304</v>
      </c>
      <c r="B11986" s="31">
        <v>99</v>
      </c>
      <c r="C11986" s="31">
        <v>475</v>
      </c>
      <c r="D11986" s="43">
        <v>43075</v>
      </c>
      <c r="E11986" s="43"/>
      <c r="F11986" s="31" t="b">
        <v>1</v>
      </c>
      <c r="G11986" s="33" t="s">
        <v>37</v>
      </c>
      <c r="H11986" s="33" t="s">
        <v>40</v>
      </c>
      <c r="I11986" s="33" t="s">
        <v>38</v>
      </c>
      <c r="J11986" s="38" t="str">
        <f t="shared" si="849"/>
        <v>Medium</v>
      </c>
      <c r="K11986" s="38" t="s">
        <v>12986</v>
      </c>
      <c r="L11986" s="48">
        <v>1227.3399999999999</v>
      </c>
      <c r="M11986" s="34">
        <v>770.89</v>
      </c>
      <c r="N11986" s="40">
        <v>34556</v>
      </c>
      <c r="O11986" s="50">
        <f t="shared" si="850"/>
        <v>456.44999999999993</v>
      </c>
      <c r="P11986" s="50" t="e">
        <f>LOOKUP(C11986,CustomerDemographic!A11985:N15174,CustomerDemographic!D11985:D15174)</f>
        <v>#N/A</v>
      </c>
      <c r="Q11986" s="31" t="e">
        <f>LOOKUP(C11986,CustomerDemographic!A11985:N15174,CustomerDemographic!E11985:E15174)</f>
        <v>#N/A</v>
      </c>
      <c r="R11986" s="68" t="e">
        <f>LOOKUP(C11986,CustomerDemographic!A11985:N15174,CustomerDemographic!F11985:F15174)</f>
        <v>#N/A</v>
      </c>
      <c r="S11986" s="46" t="e">
        <f>LOOKUP(C11986,CustomerDemographic!A11985:N15174,CustomerDemographic!G11985:G15174)</f>
        <v>#N/A</v>
      </c>
      <c r="T11986" s="46"/>
      <c r="U11986" s="31" t="e">
        <f>LOOKUP(C11986,CustomerDemographic!A11985:N15174,CustomerDemographic!I11985:I15174)</f>
        <v>#N/A</v>
      </c>
      <c r="V11986" s="38" t="e">
        <f>LOOKUP(C11986,CustomerDemographic!A11985:N15174,CustomerDemographic!J11985:J15174)</f>
        <v>#N/A</v>
      </c>
      <c r="W11986" s="31" t="e">
        <f>LOOKUP(C11986,CustomerDemographic!A11985:N15174,CustomerDemographic!K11985:K15174)</f>
        <v>#N/A</v>
      </c>
      <c r="X11986" s="31" t="e">
        <f>LOOKUP(C11986,CustomerDemographic!A11985:N15174,CustomerDemographic!L11985:L15174)</f>
        <v>#N/A</v>
      </c>
      <c r="Y11986" s="31" t="e">
        <f>LOOKUP(C11986,CustomerDemographic!A11985:N15174,CustomerDemographic!M11985:M15174)</f>
        <v>#N/A</v>
      </c>
      <c r="Z11986" s="31" t="e">
        <f>LOOKUP(C11986,CustomerDemographic!A11985:N15174,CustomerDemographic!N11985:N15174)</f>
        <v>#N/A</v>
      </c>
      <c r="AA11986" s="31" t="e">
        <f>LOOKUP(C11986,CustomerAddress!A11985:F15984,CustomerAddress!C11985:C15984)</f>
        <v>#N/A</v>
      </c>
      <c r="AB11986" s="31" t="e">
        <f>LOOKUP(C11986,CustomerAddress!A11985:F15984,CustomerAddress!D11985:D15984)</f>
        <v>#N/A</v>
      </c>
      <c r="AC11986" s="31" t="e">
        <f>LOOKUP(C11986,CustomerAddress!A11985:F15984,CustomerAddress!F11985:F15984)</f>
        <v>#N/A</v>
      </c>
      <c r="AD11986" s="31">
        <f t="shared" si="851"/>
        <v>24</v>
      </c>
    </row>
    <row r="11987" spans="1:30" s="31" customFormat="1" ht="15.75" hidden="1" customHeight="1" x14ac:dyDescent="0.15">
      <c r="A11987" s="31">
        <v>12305</v>
      </c>
      <c r="B11987" s="31">
        <v>15</v>
      </c>
      <c r="C11987" s="31">
        <v>234</v>
      </c>
      <c r="D11987" s="43">
        <v>42998</v>
      </c>
      <c r="E11987" s="43"/>
      <c r="F11987" s="31" t="b">
        <v>0</v>
      </c>
      <c r="G11987" s="33" t="s">
        <v>37</v>
      </c>
      <c r="H11987" s="33" t="s">
        <v>44</v>
      </c>
      <c r="I11987" s="33" t="s">
        <v>38</v>
      </c>
      <c r="J11987" s="38" t="str">
        <f t="shared" si="849"/>
        <v>Medium</v>
      </c>
      <c r="K11987" s="38" t="s">
        <v>12986</v>
      </c>
      <c r="L11987" s="48">
        <v>1292.8399999999999</v>
      </c>
      <c r="M11987" s="34">
        <v>13.44</v>
      </c>
      <c r="N11987" s="40">
        <v>39915</v>
      </c>
      <c r="O11987" s="50">
        <f t="shared" si="850"/>
        <v>1279.3999999999999</v>
      </c>
      <c r="P11987" s="50" t="e">
        <f>LOOKUP(C11987,CustomerDemographic!A11986:N15175,CustomerDemographic!D11986:D15175)</f>
        <v>#N/A</v>
      </c>
      <c r="Q11987" s="31" t="e">
        <f>LOOKUP(C11987,CustomerDemographic!A11986:N15175,CustomerDemographic!E11986:E15175)</f>
        <v>#N/A</v>
      </c>
      <c r="R11987" s="68" t="e">
        <f>LOOKUP(C11987,CustomerDemographic!A11986:N15175,CustomerDemographic!F11986:F15175)</f>
        <v>#N/A</v>
      </c>
      <c r="S11987" s="46" t="e">
        <f>LOOKUP(C11987,CustomerDemographic!A11986:N15175,CustomerDemographic!G11986:G15175)</f>
        <v>#N/A</v>
      </c>
      <c r="T11987" s="46"/>
      <c r="U11987" s="31" t="e">
        <f>LOOKUP(C11987,CustomerDemographic!A11986:N15175,CustomerDemographic!I11986:I15175)</f>
        <v>#N/A</v>
      </c>
      <c r="V11987" s="38" t="e">
        <f>LOOKUP(C11987,CustomerDemographic!A11986:N15175,CustomerDemographic!J11986:J15175)</f>
        <v>#N/A</v>
      </c>
      <c r="W11987" s="31" t="e">
        <f>LOOKUP(C11987,CustomerDemographic!A11986:N15175,CustomerDemographic!K11986:K15175)</f>
        <v>#N/A</v>
      </c>
      <c r="X11987" s="31" t="e">
        <f>LOOKUP(C11987,CustomerDemographic!A11986:N15175,CustomerDemographic!L11986:L15175)</f>
        <v>#N/A</v>
      </c>
      <c r="Y11987" s="31" t="e">
        <f>LOOKUP(C11987,CustomerDemographic!A11986:N15175,CustomerDemographic!M11986:M15175)</f>
        <v>#N/A</v>
      </c>
      <c r="Z11987" s="31" t="e">
        <f>LOOKUP(C11987,CustomerDemographic!A11986:N15175,CustomerDemographic!N11986:N15175)</f>
        <v>#N/A</v>
      </c>
      <c r="AA11987" s="31" t="e">
        <f>LOOKUP(C11987,CustomerAddress!A11986:F15985,CustomerAddress!C11986:C15985)</f>
        <v>#N/A</v>
      </c>
      <c r="AB11987" s="31" t="e">
        <f>LOOKUP(C11987,CustomerAddress!A11986:F15985,CustomerAddress!D11986:D15985)</f>
        <v>#N/A</v>
      </c>
      <c r="AC11987" s="31" t="e">
        <f>LOOKUP(C11987,CustomerAddress!A11986:F15985,CustomerAddress!F11986:F15985)</f>
        <v>#N/A</v>
      </c>
      <c r="AD11987" s="31">
        <f t="shared" si="851"/>
        <v>101</v>
      </c>
    </row>
    <row r="11988" spans="1:30" s="31" customFormat="1" ht="15.75" hidden="1" customHeight="1" x14ac:dyDescent="0.15">
      <c r="A11988" s="31">
        <v>12306</v>
      </c>
      <c r="B11988" s="31">
        <v>13</v>
      </c>
      <c r="C11988" s="31">
        <v>674</v>
      </c>
      <c r="D11988" s="43">
        <v>42932</v>
      </c>
      <c r="E11988" s="43"/>
      <c r="F11988" s="31" t="b">
        <v>0</v>
      </c>
      <c r="G11988" s="33" t="s">
        <v>37</v>
      </c>
      <c r="H11988" s="36" t="s">
        <v>12747</v>
      </c>
      <c r="I11988" s="33" t="s">
        <v>38</v>
      </c>
      <c r="J11988" s="38" t="str">
        <f t="shared" si="849"/>
        <v>Medium</v>
      </c>
      <c r="K11988" s="38" t="s">
        <v>12986</v>
      </c>
      <c r="L11988" s="48">
        <v>1163.8900000000001</v>
      </c>
      <c r="M11988" s="34">
        <v>589.27</v>
      </c>
      <c r="N11988" s="40">
        <v>42560</v>
      </c>
      <c r="O11988" s="50">
        <f t="shared" si="850"/>
        <v>574.62000000000012</v>
      </c>
      <c r="P11988" s="50" t="e">
        <f>LOOKUP(C11988,CustomerDemographic!A11987:N15176,CustomerDemographic!D11987:D15176)</f>
        <v>#N/A</v>
      </c>
      <c r="Q11988" s="31" t="e">
        <f>LOOKUP(C11988,CustomerDemographic!A11987:N15176,CustomerDemographic!E11987:E15176)</f>
        <v>#N/A</v>
      </c>
      <c r="R11988" s="68" t="e">
        <f>LOOKUP(C11988,CustomerDemographic!A11987:N15176,CustomerDemographic!F11987:F15176)</f>
        <v>#N/A</v>
      </c>
      <c r="S11988" s="46" t="e">
        <f>LOOKUP(C11988,CustomerDemographic!A11987:N15176,CustomerDemographic!G11987:G15176)</f>
        <v>#N/A</v>
      </c>
      <c r="T11988" s="46"/>
      <c r="U11988" s="31" t="e">
        <f>LOOKUP(C11988,CustomerDemographic!A11987:N15176,CustomerDemographic!I11987:I15176)</f>
        <v>#N/A</v>
      </c>
      <c r="V11988" s="38" t="e">
        <f>LOOKUP(C11988,CustomerDemographic!A11987:N15176,CustomerDemographic!J11987:J15176)</f>
        <v>#N/A</v>
      </c>
      <c r="W11988" s="31" t="e">
        <f>LOOKUP(C11988,CustomerDemographic!A11987:N15176,CustomerDemographic!K11987:K15176)</f>
        <v>#N/A</v>
      </c>
      <c r="X11988" s="31" t="e">
        <f>LOOKUP(C11988,CustomerDemographic!A11987:N15176,CustomerDemographic!L11987:L15176)</f>
        <v>#N/A</v>
      </c>
      <c r="Y11988" s="31" t="e">
        <f>LOOKUP(C11988,CustomerDemographic!A11987:N15176,CustomerDemographic!M11987:M15176)</f>
        <v>#N/A</v>
      </c>
      <c r="Z11988" s="31" t="e">
        <f>LOOKUP(C11988,CustomerDemographic!A11987:N15176,CustomerDemographic!N11987:N15176)</f>
        <v>#N/A</v>
      </c>
      <c r="AA11988" s="31" t="e">
        <f>LOOKUP(C11988,CustomerAddress!A11987:F15986,CustomerAddress!C11987:C15986)</f>
        <v>#N/A</v>
      </c>
      <c r="AB11988" s="31" t="e">
        <f>LOOKUP(C11988,CustomerAddress!A11987:F15986,CustomerAddress!D11987:D15986)</f>
        <v>#N/A</v>
      </c>
      <c r="AC11988" s="31" t="e">
        <f>LOOKUP(C11988,CustomerAddress!A11987:F15986,CustomerAddress!F11987:F15986)</f>
        <v>#N/A</v>
      </c>
      <c r="AD11988" s="31">
        <f t="shared" si="851"/>
        <v>167</v>
      </c>
    </row>
    <row r="11989" spans="1:30" s="31" customFormat="1" ht="15.75" hidden="1" customHeight="1" x14ac:dyDescent="0.15">
      <c r="A11989" s="31">
        <v>12307</v>
      </c>
      <c r="B11989" s="31">
        <v>36</v>
      </c>
      <c r="C11989" s="31">
        <v>330</v>
      </c>
      <c r="D11989" s="43">
        <v>42954</v>
      </c>
      <c r="E11989" s="43"/>
      <c r="F11989" s="31" t="b">
        <v>0</v>
      </c>
      <c r="G11989" s="33" t="s">
        <v>37</v>
      </c>
      <c r="H11989" s="36" t="s">
        <v>12747</v>
      </c>
      <c r="I11989" s="33" t="s">
        <v>38</v>
      </c>
      <c r="J11989" s="38" t="str">
        <f t="shared" si="849"/>
        <v>Medium</v>
      </c>
      <c r="K11989" s="38" t="s">
        <v>12986</v>
      </c>
      <c r="L11989" s="48">
        <v>1289.8499999999999</v>
      </c>
      <c r="M11989" s="34">
        <v>74.510000000000005</v>
      </c>
      <c r="N11989" s="40">
        <v>40784</v>
      </c>
      <c r="O11989" s="50">
        <f t="shared" si="850"/>
        <v>1215.3399999999999</v>
      </c>
      <c r="P11989" s="50" t="e">
        <f>LOOKUP(C11989,CustomerDemographic!A11988:N15177,CustomerDemographic!D11988:D15177)</f>
        <v>#N/A</v>
      </c>
      <c r="Q11989" s="31" t="e">
        <f>LOOKUP(C11989,CustomerDemographic!A11988:N15177,CustomerDemographic!E11988:E15177)</f>
        <v>#N/A</v>
      </c>
      <c r="R11989" s="68" t="e">
        <f>LOOKUP(C11989,CustomerDemographic!A11988:N15177,CustomerDemographic!F11988:F15177)</f>
        <v>#N/A</v>
      </c>
      <c r="S11989" s="46" t="e">
        <f>LOOKUP(C11989,CustomerDemographic!A11988:N15177,CustomerDemographic!G11988:G15177)</f>
        <v>#N/A</v>
      </c>
      <c r="T11989" s="46"/>
      <c r="U11989" s="31" t="e">
        <f>LOOKUP(C11989,CustomerDemographic!A11988:N15177,CustomerDemographic!I11988:I15177)</f>
        <v>#N/A</v>
      </c>
      <c r="V11989" s="38" t="e">
        <f>LOOKUP(C11989,CustomerDemographic!A11988:N15177,CustomerDemographic!J11988:J15177)</f>
        <v>#N/A</v>
      </c>
      <c r="W11989" s="31" t="e">
        <f>LOOKUP(C11989,CustomerDemographic!A11988:N15177,CustomerDemographic!K11988:K15177)</f>
        <v>#N/A</v>
      </c>
      <c r="X11989" s="31" t="e">
        <f>LOOKUP(C11989,CustomerDemographic!A11988:N15177,CustomerDemographic!L11988:L15177)</f>
        <v>#N/A</v>
      </c>
      <c r="Y11989" s="31" t="e">
        <f>LOOKUP(C11989,CustomerDemographic!A11988:N15177,CustomerDemographic!M11988:M15177)</f>
        <v>#N/A</v>
      </c>
      <c r="Z11989" s="31" t="e">
        <f>LOOKUP(C11989,CustomerDemographic!A11988:N15177,CustomerDemographic!N11988:N15177)</f>
        <v>#N/A</v>
      </c>
      <c r="AA11989" s="31" t="e">
        <f>LOOKUP(C11989,CustomerAddress!A11988:F15987,CustomerAddress!C11988:C15987)</f>
        <v>#N/A</v>
      </c>
      <c r="AB11989" s="31" t="e">
        <f>LOOKUP(C11989,CustomerAddress!A11988:F15987,CustomerAddress!D11988:D15987)</f>
        <v>#N/A</v>
      </c>
      <c r="AC11989" s="31" t="e">
        <f>LOOKUP(C11989,CustomerAddress!A11988:F15987,CustomerAddress!F11988:F15987)</f>
        <v>#N/A</v>
      </c>
      <c r="AD11989" s="31">
        <f t="shared" si="851"/>
        <v>145</v>
      </c>
    </row>
    <row r="11990" spans="1:30" s="31" customFormat="1" ht="15.75" hidden="1" customHeight="1" x14ac:dyDescent="0.15">
      <c r="A11990" s="31">
        <v>12308</v>
      </c>
      <c r="B11990" s="31">
        <v>65</v>
      </c>
      <c r="C11990" s="31">
        <v>2881</v>
      </c>
      <c r="D11990" s="43">
        <v>42875</v>
      </c>
      <c r="E11990" s="43"/>
      <c r="F11990" s="31" t="b">
        <v>0</v>
      </c>
      <c r="G11990" s="33" t="s">
        <v>37</v>
      </c>
      <c r="H11990" s="33" t="s">
        <v>44</v>
      </c>
      <c r="I11990" s="33" t="s">
        <v>38</v>
      </c>
      <c r="J11990" s="38" t="str">
        <f t="shared" si="849"/>
        <v>Medium</v>
      </c>
      <c r="K11990" s="38" t="s">
        <v>12986</v>
      </c>
      <c r="L11990" s="48">
        <v>1807.45</v>
      </c>
      <c r="M11990" s="34">
        <v>778.69</v>
      </c>
      <c r="N11990" s="40">
        <v>38647</v>
      </c>
      <c r="O11990" s="50">
        <f t="shared" si="850"/>
        <v>1028.76</v>
      </c>
      <c r="P11990" s="50" t="e">
        <f>LOOKUP(C11990,CustomerDemographic!A11989:N15178,CustomerDemographic!D11989:D15178)</f>
        <v>#N/A</v>
      </c>
      <c r="Q11990" s="31" t="e">
        <f>LOOKUP(C11990,CustomerDemographic!A11989:N15178,CustomerDemographic!E11989:E15178)</f>
        <v>#N/A</v>
      </c>
      <c r="R11990" s="68" t="e">
        <f>LOOKUP(C11990,CustomerDemographic!A11989:N15178,CustomerDemographic!F11989:F15178)</f>
        <v>#N/A</v>
      </c>
      <c r="S11990" s="46" t="e">
        <f>LOOKUP(C11990,CustomerDemographic!A11989:N15178,CustomerDemographic!G11989:G15178)</f>
        <v>#N/A</v>
      </c>
      <c r="T11990" s="46"/>
      <c r="U11990" s="31" t="e">
        <f>LOOKUP(C11990,CustomerDemographic!A11989:N15178,CustomerDemographic!I11989:I15178)</f>
        <v>#N/A</v>
      </c>
      <c r="V11990" s="38" t="e">
        <f>LOOKUP(C11990,CustomerDemographic!A11989:N15178,CustomerDemographic!J11989:J15178)</f>
        <v>#N/A</v>
      </c>
      <c r="W11990" s="31" t="e">
        <f>LOOKUP(C11990,CustomerDemographic!A11989:N15178,CustomerDemographic!K11989:K15178)</f>
        <v>#N/A</v>
      </c>
      <c r="X11990" s="31" t="e">
        <f>LOOKUP(C11990,CustomerDemographic!A11989:N15178,CustomerDemographic!L11989:L15178)</f>
        <v>#N/A</v>
      </c>
      <c r="Y11990" s="31" t="e">
        <f>LOOKUP(C11990,CustomerDemographic!A11989:N15178,CustomerDemographic!M11989:M15178)</f>
        <v>#N/A</v>
      </c>
      <c r="Z11990" s="31" t="e">
        <f>LOOKUP(C11990,CustomerDemographic!A11989:N15178,CustomerDemographic!N11989:N15178)</f>
        <v>#N/A</v>
      </c>
      <c r="AA11990" s="31" t="e">
        <f>LOOKUP(C11990,CustomerAddress!A11989:F15988,CustomerAddress!C11989:C15988)</f>
        <v>#N/A</v>
      </c>
      <c r="AB11990" s="31" t="e">
        <f>LOOKUP(C11990,CustomerAddress!A11989:F15988,CustomerAddress!D11989:D15988)</f>
        <v>#N/A</v>
      </c>
      <c r="AC11990" s="31" t="e">
        <f>LOOKUP(C11990,CustomerAddress!A11989:F15988,CustomerAddress!F11989:F15988)</f>
        <v>#N/A</v>
      </c>
      <c r="AD11990" s="31">
        <f t="shared" si="851"/>
        <v>224</v>
      </c>
    </row>
    <row r="11991" spans="1:30" s="31" customFormat="1" ht="15.75" hidden="1" customHeight="1" x14ac:dyDescent="0.15">
      <c r="A11991" s="31">
        <v>12309</v>
      </c>
      <c r="B11991" s="31">
        <v>44</v>
      </c>
      <c r="C11991" s="31">
        <v>2937</v>
      </c>
      <c r="D11991" s="43">
        <v>42766</v>
      </c>
      <c r="E11991" s="43"/>
      <c r="F11991" s="31" t="b">
        <v>1</v>
      </c>
      <c r="G11991" s="33" t="s">
        <v>37</v>
      </c>
      <c r="H11991" s="33" t="s">
        <v>44</v>
      </c>
      <c r="I11991" s="33" t="s">
        <v>38</v>
      </c>
      <c r="J11991" s="38" t="str">
        <f t="shared" si="849"/>
        <v>Medium</v>
      </c>
      <c r="K11991" s="38" t="s">
        <v>12986</v>
      </c>
      <c r="L11991" s="48">
        <v>1769.64</v>
      </c>
      <c r="M11991" s="34">
        <v>108.76</v>
      </c>
      <c r="N11991" s="40">
        <v>40672</v>
      </c>
      <c r="O11991" s="50">
        <f t="shared" si="850"/>
        <v>1660.88</v>
      </c>
      <c r="P11991" s="50" t="e">
        <f>LOOKUP(C11991,CustomerDemographic!A11990:N15179,CustomerDemographic!D11990:D15179)</f>
        <v>#N/A</v>
      </c>
      <c r="Q11991" s="31" t="e">
        <f>LOOKUP(C11991,CustomerDemographic!A11990:N15179,CustomerDemographic!E11990:E15179)</f>
        <v>#N/A</v>
      </c>
      <c r="R11991" s="68" t="e">
        <f>LOOKUP(C11991,CustomerDemographic!A11990:N15179,CustomerDemographic!F11990:F15179)</f>
        <v>#N/A</v>
      </c>
      <c r="S11991" s="46" t="e">
        <f>LOOKUP(C11991,CustomerDemographic!A11990:N15179,CustomerDemographic!G11990:G15179)</f>
        <v>#N/A</v>
      </c>
      <c r="T11991" s="46"/>
      <c r="U11991" s="31" t="e">
        <f>LOOKUP(C11991,CustomerDemographic!A11990:N15179,CustomerDemographic!I11990:I15179)</f>
        <v>#N/A</v>
      </c>
      <c r="V11991" s="38" t="e">
        <f>LOOKUP(C11991,CustomerDemographic!A11990:N15179,CustomerDemographic!J11990:J15179)</f>
        <v>#N/A</v>
      </c>
      <c r="W11991" s="31" t="e">
        <f>LOOKUP(C11991,CustomerDemographic!A11990:N15179,CustomerDemographic!K11990:K15179)</f>
        <v>#N/A</v>
      </c>
      <c r="X11991" s="31" t="e">
        <f>LOOKUP(C11991,CustomerDemographic!A11990:N15179,CustomerDemographic!L11990:L15179)</f>
        <v>#N/A</v>
      </c>
      <c r="Y11991" s="31" t="e">
        <f>LOOKUP(C11991,CustomerDemographic!A11990:N15179,CustomerDemographic!M11990:M15179)</f>
        <v>#N/A</v>
      </c>
      <c r="Z11991" s="31" t="e">
        <f>LOOKUP(C11991,CustomerDemographic!A11990:N15179,CustomerDemographic!N11990:N15179)</f>
        <v>#N/A</v>
      </c>
      <c r="AA11991" s="31" t="e">
        <f>LOOKUP(C11991,CustomerAddress!A11990:F15989,CustomerAddress!C11990:C15989)</f>
        <v>#N/A</v>
      </c>
      <c r="AB11991" s="31" t="e">
        <f>LOOKUP(C11991,CustomerAddress!A11990:F15989,CustomerAddress!D11990:D15989)</f>
        <v>#N/A</v>
      </c>
      <c r="AC11991" s="31" t="e">
        <f>LOOKUP(C11991,CustomerAddress!A11990:F15989,CustomerAddress!F11990:F15989)</f>
        <v>#N/A</v>
      </c>
      <c r="AD11991" s="31">
        <f t="shared" si="851"/>
        <v>333</v>
      </c>
    </row>
    <row r="11992" spans="1:30" s="31" customFormat="1" ht="15.75" hidden="1" customHeight="1" x14ac:dyDescent="0.15">
      <c r="A11992" s="31">
        <v>12310</v>
      </c>
      <c r="B11992" s="31">
        <v>38</v>
      </c>
      <c r="C11992" s="31">
        <v>2548</v>
      </c>
      <c r="D11992" s="43">
        <v>43041</v>
      </c>
      <c r="E11992" s="43"/>
      <c r="F11992" s="31" t="b">
        <v>0</v>
      </c>
      <c r="G11992" s="33" t="s">
        <v>37</v>
      </c>
      <c r="H11992" s="36" t="s">
        <v>12747</v>
      </c>
      <c r="I11992" s="33" t="s">
        <v>38</v>
      </c>
      <c r="J11992" s="38" t="str">
        <f t="shared" si="849"/>
        <v>Medium</v>
      </c>
      <c r="K11992" s="38" t="s">
        <v>12986</v>
      </c>
      <c r="L11992" s="48">
        <v>1577.53</v>
      </c>
      <c r="M11992" s="34">
        <v>826.51</v>
      </c>
      <c r="N11992" s="40">
        <v>40618</v>
      </c>
      <c r="O11992" s="50">
        <f t="shared" si="850"/>
        <v>751.02</v>
      </c>
      <c r="P11992" s="50" t="e">
        <f>LOOKUP(C11992,CustomerDemographic!A11991:N15180,CustomerDemographic!D11991:D15180)</f>
        <v>#N/A</v>
      </c>
      <c r="Q11992" s="31" t="e">
        <f>LOOKUP(C11992,CustomerDemographic!A11991:N15180,CustomerDemographic!E11991:E15180)</f>
        <v>#N/A</v>
      </c>
      <c r="R11992" s="68" t="e">
        <f>LOOKUP(C11992,CustomerDemographic!A11991:N15180,CustomerDemographic!F11991:F15180)</f>
        <v>#N/A</v>
      </c>
      <c r="S11992" s="46" t="e">
        <f>LOOKUP(C11992,CustomerDemographic!A11991:N15180,CustomerDemographic!G11991:G15180)</f>
        <v>#N/A</v>
      </c>
      <c r="T11992" s="46"/>
      <c r="U11992" s="31" t="e">
        <f>LOOKUP(C11992,CustomerDemographic!A11991:N15180,CustomerDemographic!I11991:I15180)</f>
        <v>#N/A</v>
      </c>
      <c r="V11992" s="38" t="e">
        <f>LOOKUP(C11992,CustomerDemographic!A11991:N15180,CustomerDemographic!J11991:J15180)</f>
        <v>#N/A</v>
      </c>
      <c r="W11992" s="31" t="e">
        <f>LOOKUP(C11992,CustomerDemographic!A11991:N15180,CustomerDemographic!K11991:K15180)</f>
        <v>#N/A</v>
      </c>
      <c r="X11992" s="31" t="e">
        <f>LOOKUP(C11992,CustomerDemographic!A11991:N15180,CustomerDemographic!L11991:L15180)</f>
        <v>#N/A</v>
      </c>
      <c r="Y11992" s="31" t="e">
        <f>LOOKUP(C11992,CustomerDemographic!A11991:N15180,CustomerDemographic!M11991:M15180)</f>
        <v>#N/A</v>
      </c>
      <c r="Z11992" s="31" t="e">
        <f>LOOKUP(C11992,CustomerDemographic!A11991:N15180,CustomerDemographic!N11991:N15180)</f>
        <v>#N/A</v>
      </c>
      <c r="AA11992" s="31" t="e">
        <f>LOOKUP(C11992,CustomerAddress!A11991:F15990,CustomerAddress!C11991:C15990)</f>
        <v>#N/A</v>
      </c>
      <c r="AB11992" s="31" t="e">
        <f>LOOKUP(C11992,CustomerAddress!A11991:F15990,CustomerAddress!D11991:D15990)</f>
        <v>#N/A</v>
      </c>
      <c r="AC11992" s="31" t="e">
        <f>LOOKUP(C11992,CustomerAddress!A11991:F15990,CustomerAddress!F11991:F15990)</f>
        <v>#N/A</v>
      </c>
      <c r="AD11992" s="31">
        <f t="shared" si="851"/>
        <v>58</v>
      </c>
    </row>
    <row r="11993" spans="1:30" s="31" customFormat="1" ht="15.75" hidden="1" customHeight="1" x14ac:dyDescent="0.15">
      <c r="A11993" s="31">
        <v>12311</v>
      </c>
      <c r="B11993" s="31">
        <v>85</v>
      </c>
      <c r="C11993" s="31">
        <v>2661</v>
      </c>
      <c r="D11993" s="43">
        <v>43091</v>
      </c>
      <c r="E11993" s="43"/>
      <c r="F11993" s="31" t="b">
        <v>1</v>
      </c>
      <c r="G11993" s="33" t="s">
        <v>37</v>
      </c>
      <c r="H11993" s="33" t="s">
        <v>44</v>
      </c>
      <c r="I11993" s="33" t="s">
        <v>38</v>
      </c>
      <c r="J11993" s="38" t="str">
        <f t="shared" si="849"/>
        <v>Medium</v>
      </c>
      <c r="K11993" s="38" t="s">
        <v>12986</v>
      </c>
      <c r="L11993" s="48">
        <v>1228.07</v>
      </c>
      <c r="M11993" s="34">
        <v>400.91</v>
      </c>
      <c r="N11993" s="40">
        <v>41922</v>
      </c>
      <c r="O11993" s="50">
        <f t="shared" si="850"/>
        <v>827.15999999999985</v>
      </c>
      <c r="P11993" s="50" t="e">
        <f>LOOKUP(C11993,CustomerDemographic!A11992:N15181,CustomerDemographic!D11992:D15181)</f>
        <v>#N/A</v>
      </c>
      <c r="Q11993" s="31" t="e">
        <f>LOOKUP(C11993,CustomerDemographic!A11992:N15181,CustomerDemographic!E11992:E15181)</f>
        <v>#N/A</v>
      </c>
      <c r="R11993" s="68" t="e">
        <f>LOOKUP(C11993,CustomerDemographic!A11992:N15181,CustomerDemographic!F11992:F15181)</f>
        <v>#N/A</v>
      </c>
      <c r="S11993" s="46" t="e">
        <f>LOOKUP(C11993,CustomerDemographic!A11992:N15181,CustomerDemographic!G11992:G15181)</f>
        <v>#N/A</v>
      </c>
      <c r="T11993" s="46"/>
      <c r="U11993" s="31" t="e">
        <f>LOOKUP(C11993,CustomerDemographic!A11992:N15181,CustomerDemographic!I11992:I15181)</f>
        <v>#N/A</v>
      </c>
      <c r="V11993" s="38" t="e">
        <f>LOOKUP(C11993,CustomerDemographic!A11992:N15181,CustomerDemographic!J11992:J15181)</f>
        <v>#N/A</v>
      </c>
      <c r="W11993" s="31" t="e">
        <f>LOOKUP(C11993,CustomerDemographic!A11992:N15181,CustomerDemographic!K11992:K15181)</f>
        <v>#N/A</v>
      </c>
      <c r="X11993" s="31" t="e">
        <f>LOOKUP(C11993,CustomerDemographic!A11992:N15181,CustomerDemographic!L11992:L15181)</f>
        <v>#N/A</v>
      </c>
      <c r="Y11993" s="31" t="e">
        <f>LOOKUP(C11993,CustomerDemographic!A11992:N15181,CustomerDemographic!M11992:M15181)</f>
        <v>#N/A</v>
      </c>
      <c r="Z11993" s="31" t="e">
        <f>LOOKUP(C11993,CustomerDemographic!A11992:N15181,CustomerDemographic!N11992:N15181)</f>
        <v>#N/A</v>
      </c>
      <c r="AA11993" s="31" t="e">
        <f>LOOKUP(C11993,CustomerAddress!A11992:F15991,CustomerAddress!C11992:C15991)</f>
        <v>#N/A</v>
      </c>
      <c r="AB11993" s="31" t="e">
        <f>LOOKUP(C11993,CustomerAddress!A11992:F15991,CustomerAddress!D11992:D15991)</f>
        <v>#N/A</v>
      </c>
      <c r="AC11993" s="31" t="e">
        <f>LOOKUP(C11993,CustomerAddress!A11992:F15991,CustomerAddress!F11992:F15991)</f>
        <v>#N/A</v>
      </c>
      <c r="AD11993" s="31">
        <f t="shared" si="851"/>
        <v>8</v>
      </c>
    </row>
    <row r="11994" spans="1:30" s="31" customFormat="1" ht="15.75" hidden="1" customHeight="1" x14ac:dyDescent="0.15">
      <c r="A11994" s="31">
        <v>12312</v>
      </c>
      <c r="B11994" s="31">
        <v>21</v>
      </c>
      <c r="C11994" s="31">
        <v>2599</v>
      </c>
      <c r="D11994" s="43">
        <v>42972</v>
      </c>
      <c r="E11994" s="43"/>
      <c r="F11994" s="31" t="b">
        <v>1</v>
      </c>
      <c r="G11994" s="33" t="s">
        <v>37</v>
      </c>
      <c r="H11994" s="36" t="s">
        <v>12747</v>
      </c>
      <c r="I11994" s="33" t="s">
        <v>38</v>
      </c>
      <c r="J11994" s="38" t="str">
        <f t="shared" si="849"/>
        <v>Medium</v>
      </c>
      <c r="K11994" s="38" t="s">
        <v>12986</v>
      </c>
      <c r="L11994" s="48">
        <v>1071.23</v>
      </c>
      <c r="M11994" s="34">
        <v>380.74</v>
      </c>
      <c r="N11994" s="40">
        <v>35160</v>
      </c>
      <c r="O11994" s="50">
        <f t="shared" si="850"/>
        <v>690.49</v>
      </c>
      <c r="P11994" s="50" t="e">
        <f>LOOKUP(C11994,CustomerDemographic!A11993:N15182,CustomerDemographic!D11993:D15182)</f>
        <v>#N/A</v>
      </c>
      <c r="Q11994" s="31" t="e">
        <f>LOOKUP(C11994,CustomerDemographic!A11993:N15182,CustomerDemographic!E11993:E15182)</f>
        <v>#N/A</v>
      </c>
      <c r="R11994" s="68" t="e">
        <f>LOOKUP(C11994,CustomerDemographic!A11993:N15182,CustomerDemographic!F11993:F15182)</f>
        <v>#N/A</v>
      </c>
      <c r="S11994" s="46" t="e">
        <f>LOOKUP(C11994,CustomerDemographic!A11993:N15182,CustomerDemographic!G11993:G15182)</f>
        <v>#N/A</v>
      </c>
      <c r="T11994" s="46"/>
      <c r="U11994" s="31" t="e">
        <f>LOOKUP(C11994,CustomerDemographic!A11993:N15182,CustomerDemographic!I11993:I15182)</f>
        <v>#N/A</v>
      </c>
      <c r="V11994" s="38" t="e">
        <f>LOOKUP(C11994,CustomerDemographic!A11993:N15182,CustomerDemographic!J11993:J15182)</f>
        <v>#N/A</v>
      </c>
      <c r="W11994" s="31" t="e">
        <f>LOOKUP(C11994,CustomerDemographic!A11993:N15182,CustomerDemographic!K11993:K15182)</f>
        <v>#N/A</v>
      </c>
      <c r="X11994" s="31" t="e">
        <f>LOOKUP(C11994,CustomerDemographic!A11993:N15182,CustomerDemographic!L11993:L15182)</f>
        <v>#N/A</v>
      </c>
      <c r="Y11994" s="31" t="e">
        <f>LOOKUP(C11994,CustomerDemographic!A11993:N15182,CustomerDemographic!M11993:M15182)</f>
        <v>#N/A</v>
      </c>
      <c r="Z11994" s="31" t="e">
        <f>LOOKUP(C11994,CustomerDemographic!A11993:N15182,CustomerDemographic!N11993:N15182)</f>
        <v>#N/A</v>
      </c>
      <c r="AA11994" s="31" t="e">
        <f>LOOKUP(C11994,CustomerAddress!A11993:F15992,CustomerAddress!C11993:C15992)</f>
        <v>#N/A</v>
      </c>
      <c r="AB11994" s="31" t="e">
        <f>LOOKUP(C11994,CustomerAddress!A11993:F15992,CustomerAddress!D11993:D15992)</f>
        <v>#N/A</v>
      </c>
      <c r="AC11994" s="31" t="e">
        <f>LOOKUP(C11994,CustomerAddress!A11993:F15992,CustomerAddress!F11993:F15992)</f>
        <v>#N/A</v>
      </c>
      <c r="AD11994" s="31">
        <f t="shared" si="851"/>
        <v>127</v>
      </c>
    </row>
    <row r="11995" spans="1:30" s="31" customFormat="1" ht="15.75" hidden="1" customHeight="1" x14ac:dyDescent="0.15">
      <c r="A11995" s="31">
        <v>12313</v>
      </c>
      <c r="B11995" s="31">
        <v>89</v>
      </c>
      <c r="C11995" s="31">
        <v>2320</v>
      </c>
      <c r="D11995" s="43">
        <v>42896</v>
      </c>
      <c r="E11995" s="43"/>
      <c r="F11995" s="31" t="b">
        <v>0</v>
      </c>
      <c r="G11995" s="33" t="s">
        <v>37</v>
      </c>
      <c r="H11995" s="33" t="s">
        <v>44</v>
      </c>
      <c r="I11995" s="33" t="s">
        <v>46</v>
      </c>
      <c r="J11995" s="38" t="str">
        <f t="shared" si="849"/>
        <v>Large</v>
      </c>
      <c r="K11995" s="38" t="s">
        <v>12987</v>
      </c>
      <c r="L11995" s="48">
        <v>1362.99</v>
      </c>
      <c r="M11995" s="34">
        <v>57.74</v>
      </c>
      <c r="N11995" s="40">
        <v>34079</v>
      </c>
      <c r="O11995" s="50">
        <f t="shared" si="850"/>
        <v>1305.25</v>
      </c>
      <c r="P11995" s="50" t="e">
        <f>LOOKUP(C11995,CustomerDemographic!A11994:N15183,CustomerDemographic!D11994:D15183)</f>
        <v>#N/A</v>
      </c>
      <c r="Q11995" s="31" t="e">
        <f>LOOKUP(C11995,CustomerDemographic!A11994:N15183,CustomerDemographic!E11994:E15183)</f>
        <v>#N/A</v>
      </c>
      <c r="R11995" s="68" t="e">
        <f>LOOKUP(C11995,CustomerDemographic!A11994:N15183,CustomerDemographic!F11994:F15183)</f>
        <v>#N/A</v>
      </c>
      <c r="S11995" s="46" t="e">
        <f>LOOKUP(C11995,CustomerDemographic!A11994:N15183,CustomerDemographic!G11994:G15183)</f>
        <v>#N/A</v>
      </c>
      <c r="T11995" s="46"/>
      <c r="U11995" s="31" t="e">
        <f>LOOKUP(C11995,CustomerDemographic!A11994:N15183,CustomerDemographic!I11994:I15183)</f>
        <v>#N/A</v>
      </c>
      <c r="V11995" s="38" t="e">
        <f>LOOKUP(C11995,CustomerDemographic!A11994:N15183,CustomerDemographic!J11994:J15183)</f>
        <v>#N/A</v>
      </c>
      <c r="W11995" s="31" t="e">
        <f>LOOKUP(C11995,CustomerDemographic!A11994:N15183,CustomerDemographic!K11994:K15183)</f>
        <v>#N/A</v>
      </c>
      <c r="X11995" s="31" t="e">
        <f>LOOKUP(C11995,CustomerDemographic!A11994:N15183,CustomerDemographic!L11994:L15183)</f>
        <v>#N/A</v>
      </c>
      <c r="Y11995" s="31" t="e">
        <f>LOOKUP(C11995,CustomerDemographic!A11994:N15183,CustomerDemographic!M11994:M15183)</f>
        <v>#N/A</v>
      </c>
      <c r="Z11995" s="31" t="e">
        <f>LOOKUP(C11995,CustomerDemographic!A11994:N15183,CustomerDemographic!N11994:N15183)</f>
        <v>#N/A</v>
      </c>
      <c r="AA11995" s="31" t="e">
        <f>LOOKUP(C11995,CustomerAddress!A11994:F15993,CustomerAddress!C11994:C15993)</f>
        <v>#N/A</v>
      </c>
      <c r="AB11995" s="31" t="e">
        <f>LOOKUP(C11995,CustomerAddress!A11994:F15993,CustomerAddress!D11994:D15993)</f>
        <v>#N/A</v>
      </c>
      <c r="AC11995" s="31" t="e">
        <f>LOOKUP(C11995,CustomerAddress!A11994:F15993,CustomerAddress!F11994:F15993)</f>
        <v>#N/A</v>
      </c>
      <c r="AD11995" s="31">
        <f t="shared" si="851"/>
        <v>203</v>
      </c>
    </row>
    <row r="11996" spans="1:30" s="31" customFormat="1" ht="15.75" hidden="1" customHeight="1" x14ac:dyDescent="0.15">
      <c r="A11996" s="31">
        <v>12314</v>
      </c>
      <c r="B11996" s="31">
        <v>62</v>
      </c>
      <c r="C11996" s="31">
        <v>1752</v>
      </c>
      <c r="D11996" s="43">
        <v>42972</v>
      </c>
      <c r="E11996" s="43"/>
      <c r="F11996" s="31" t="b">
        <v>1</v>
      </c>
      <c r="G11996" s="33" t="s">
        <v>37</v>
      </c>
      <c r="H11996" s="36" t="s">
        <v>12747</v>
      </c>
      <c r="I11996" s="33" t="s">
        <v>38</v>
      </c>
      <c r="J11996" s="38" t="str">
        <f t="shared" si="849"/>
        <v>Large</v>
      </c>
      <c r="K11996" s="38" t="s">
        <v>12987</v>
      </c>
      <c r="L11996" s="48">
        <v>478.16</v>
      </c>
      <c r="M11996" s="34">
        <v>298.72000000000003</v>
      </c>
      <c r="N11996" s="40">
        <v>34143</v>
      </c>
      <c r="O11996" s="50">
        <f t="shared" si="850"/>
        <v>179.44</v>
      </c>
      <c r="P11996" s="50" t="e">
        <f>LOOKUP(C11996,CustomerDemographic!A11995:N15184,CustomerDemographic!D11995:D15184)</f>
        <v>#N/A</v>
      </c>
      <c r="Q11996" s="31" t="e">
        <f>LOOKUP(C11996,CustomerDemographic!A11995:N15184,CustomerDemographic!E11995:E15184)</f>
        <v>#N/A</v>
      </c>
      <c r="R11996" s="68" t="e">
        <f>LOOKUP(C11996,CustomerDemographic!A11995:N15184,CustomerDemographic!F11995:F15184)</f>
        <v>#N/A</v>
      </c>
      <c r="S11996" s="46" t="e">
        <f>LOOKUP(C11996,CustomerDemographic!A11995:N15184,CustomerDemographic!G11995:G15184)</f>
        <v>#N/A</v>
      </c>
      <c r="T11996" s="46"/>
      <c r="U11996" s="31" t="e">
        <f>LOOKUP(C11996,CustomerDemographic!A11995:N15184,CustomerDemographic!I11995:I15184)</f>
        <v>#N/A</v>
      </c>
      <c r="V11996" s="38" t="e">
        <f>LOOKUP(C11996,CustomerDemographic!A11995:N15184,CustomerDemographic!J11995:J15184)</f>
        <v>#N/A</v>
      </c>
      <c r="W11996" s="31" t="e">
        <f>LOOKUP(C11996,CustomerDemographic!A11995:N15184,CustomerDemographic!K11995:K15184)</f>
        <v>#N/A</v>
      </c>
      <c r="X11996" s="31" t="e">
        <f>LOOKUP(C11996,CustomerDemographic!A11995:N15184,CustomerDemographic!L11995:L15184)</f>
        <v>#N/A</v>
      </c>
      <c r="Y11996" s="31" t="e">
        <f>LOOKUP(C11996,CustomerDemographic!A11995:N15184,CustomerDemographic!M11995:M15184)</f>
        <v>#N/A</v>
      </c>
      <c r="Z11996" s="31" t="e">
        <f>LOOKUP(C11996,CustomerDemographic!A11995:N15184,CustomerDemographic!N11995:N15184)</f>
        <v>#N/A</v>
      </c>
      <c r="AA11996" s="31" t="e">
        <f>LOOKUP(C11996,CustomerAddress!A11995:F15994,CustomerAddress!C11995:C15994)</f>
        <v>#N/A</v>
      </c>
      <c r="AB11996" s="31" t="e">
        <f>LOOKUP(C11996,CustomerAddress!A11995:F15994,CustomerAddress!D11995:D15994)</f>
        <v>#N/A</v>
      </c>
      <c r="AC11996" s="31" t="e">
        <f>LOOKUP(C11996,CustomerAddress!A11995:F15994,CustomerAddress!F11995:F15994)</f>
        <v>#N/A</v>
      </c>
      <c r="AD11996" s="31">
        <f t="shared" si="851"/>
        <v>127</v>
      </c>
    </row>
    <row r="11997" spans="1:30" s="31" customFormat="1" ht="15.75" hidden="1" customHeight="1" x14ac:dyDescent="0.15">
      <c r="A11997" s="31">
        <v>12315</v>
      </c>
      <c r="B11997" s="31">
        <v>10</v>
      </c>
      <c r="C11997" s="31">
        <v>2142</v>
      </c>
      <c r="D11997" s="43">
        <v>42901</v>
      </c>
      <c r="E11997" s="43"/>
      <c r="F11997" s="31" t="b">
        <v>1</v>
      </c>
      <c r="G11997" s="33" t="s">
        <v>37</v>
      </c>
      <c r="H11997" s="33" t="s">
        <v>44</v>
      </c>
      <c r="I11997" s="33" t="s">
        <v>46</v>
      </c>
      <c r="J11997" s="38" t="str">
        <f t="shared" si="849"/>
        <v>Medium</v>
      </c>
      <c r="K11997" s="38" t="s">
        <v>12986</v>
      </c>
      <c r="L11997" s="48">
        <v>1466.68</v>
      </c>
      <c r="M11997" s="34">
        <v>363.25</v>
      </c>
      <c r="N11997" s="40">
        <v>41701</v>
      </c>
      <c r="O11997" s="50">
        <f t="shared" si="850"/>
        <v>1103.43</v>
      </c>
      <c r="P11997" s="50" t="e">
        <f>LOOKUP(C11997,CustomerDemographic!A11996:N15185,CustomerDemographic!D11996:D15185)</f>
        <v>#N/A</v>
      </c>
      <c r="Q11997" s="31" t="e">
        <f>LOOKUP(C11997,CustomerDemographic!A11996:N15185,CustomerDemographic!E11996:E15185)</f>
        <v>#N/A</v>
      </c>
      <c r="R11997" s="68" t="e">
        <f>LOOKUP(C11997,CustomerDemographic!A11996:N15185,CustomerDemographic!F11996:F15185)</f>
        <v>#N/A</v>
      </c>
      <c r="S11997" s="46" t="e">
        <f>LOOKUP(C11997,CustomerDemographic!A11996:N15185,CustomerDemographic!G11996:G15185)</f>
        <v>#N/A</v>
      </c>
      <c r="T11997" s="46"/>
      <c r="U11997" s="31" t="e">
        <f>LOOKUP(C11997,CustomerDemographic!A11996:N15185,CustomerDemographic!I11996:I15185)</f>
        <v>#N/A</v>
      </c>
      <c r="V11997" s="38" t="e">
        <f>LOOKUP(C11997,CustomerDemographic!A11996:N15185,CustomerDemographic!J11996:J15185)</f>
        <v>#N/A</v>
      </c>
      <c r="W11997" s="31" t="e">
        <f>LOOKUP(C11997,CustomerDemographic!A11996:N15185,CustomerDemographic!K11996:K15185)</f>
        <v>#N/A</v>
      </c>
      <c r="X11997" s="31" t="e">
        <f>LOOKUP(C11997,CustomerDemographic!A11996:N15185,CustomerDemographic!L11996:L15185)</f>
        <v>#N/A</v>
      </c>
      <c r="Y11997" s="31" t="e">
        <f>LOOKUP(C11997,CustomerDemographic!A11996:N15185,CustomerDemographic!M11996:M15185)</f>
        <v>#N/A</v>
      </c>
      <c r="Z11997" s="31" t="e">
        <f>LOOKUP(C11997,CustomerDemographic!A11996:N15185,CustomerDemographic!N11996:N15185)</f>
        <v>#N/A</v>
      </c>
      <c r="AA11997" s="31" t="e">
        <f>LOOKUP(C11997,CustomerAddress!A11996:F15995,CustomerAddress!C11996:C15995)</f>
        <v>#N/A</v>
      </c>
      <c r="AB11997" s="31" t="e">
        <f>LOOKUP(C11997,CustomerAddress!A11996:F15995,CustomerAddress!D11996:D15995)</f>
        <v>#N/A</v>
      </c>
      <c r="AC11997" s="31" t="e">
        <f>LOOKUP(C11997,CustomerAddress!A11996:F15995,CustomerAddress!F11996:F15995)</f>
        <v>#N/A</v>
      </c>
      <c r="AD11997" s="31">
        <f t="shared" si="851"/>
        <v>198</v>
      </c>
    </row>
    <row r="11998" spans="1:30" s="31" customFormat="1" ht="15.75" hidden="1" customHeight="1" x14ac:dyDescent="0.15">
      <c r="A11998" s="31">
        <v>12316</v>
      </c>
      <c r="B11998" s="31">
        <v>97</v>
      </c>
      <c r="C11998" s="31">
        <v>976</v>
      </c>
      <c r="D11998" s="43">
        <v>42770</v>
      </c>
      <c r="E11998" s="43"/>
      <c r="F11998" s="31" t="b">
        <v>0</v>
      </c>
      <c r="G11998" s="33" t="s">
        <v>37</v>
      </c>
      <c r="H11998" s="36" t="s">
        <v>12747</v>
      </c>
      <c r="I11998" s="33" t="s">
        <v>38</v>
      </c>
      <c r="J11998" s="38" t="str">
        <f t="shared" si="849"/>
        <v>Medium</v>
      </c>
      <c r="K11998" s="38" t="s">
        <v>12986</v>
      </c>
      <c r="L11998" s="48">
        <v>202.62</v>
      </c>
      <c r="M11998" s="34">
        <v>151.96</v>
      </c>
      <c r="N11998" s="40">
        <v>42458</v>
      </c>
      <c r="O11998" s="50">
        <f t="shared" si="850"/>
        <v>50.66</v>
      </c>
      <c r="P11998" s="50" t="e">
        <f>LOOKUP(C11998,CustomerDemographic!A11997:N15186,CustomerDemographic!D11997:D15186)</f>
        <v>#N/A</v>
      </c>
      <c r="Q11998" s="31" t="e">
        <f>LOOKUP(C11998,CustomerDemographic!A11997:N15186,CustomerDemographic!E11997:E15186)</f>
        <v>#N/A</v>
      </c>
      <c r="R11998" s="68" t="e">
        <f>LOOKUP(C11998,CustomerDemographic!A11997:N15186,CustomerDemographic!F11997:F15186)</f>
        <v>#N/A</v>
      </c>
      <c r="S11998" s="46" t="e">
        <f>LOOKUP(C11998,CustomerDemographic!A11997:N15186,CustomerDemographic!G11997:G15186)</f>
        <v>#N/A</v>
      </c>
      <c r="T11998" s="46"/>
      <c r="U11998" s="31" t="e">
        <f>LOOKUP(C11998,CustomerDemographic!A11997:N15186,CustomerDemographic!I11997:I15186)</f>
        <v>#N/A</v>
      </c>
      <c r="V11998" s="38" t="e">
        <f>LOOKUP(C11998,CustomerDemographic!A11997:N15186,CustomerDemographic!J11997:J15186)</f>
        <v>#N/A</v>
      </c>
      <c r="W11998" s="31" t="e">
        <f>LOOKUP(C11998,CustomerDemographic!A11997:N15186,CustomerDemographic!K11997:K15186)</f>
        <v>#N/A</v>
      </c>
      <c r="X11998" s="31" t="e">
        <f>LOOKUP(C11998,CustomerDemographic!A11997:N15186,CustomerDemographic!L11997:L15186)</f>
        <v>#N/A</v>
      </c>
      <c r="Y11998" s="31" t="e">
        <f>LOOKUP(C11998,CustomerDemographic!A11997:N15186,CustomerDemographic!M11997:M15186)</f>
        <v>#N/A</v>
      </c>
      <c r="Z11998" s="31" t="e">
        <f>LOOKUP(C11998,CustomerDemographic!A11997:N15186,CustomerDemographic!N11997:N15186)</f>
        <v>#N/A</v>
      </c>
      <c r="AA11998" s="31" t="e">
        <f>LOOKUP(C11998,CustomerAddress!A11997:F15996,CustomerAddress!C11997:C15996)</f>
        <v>#N/A</v>
      </c>
      <c r="AB11998" s="31" t="e">
        <f>LOOKUP(C11998,CustomerAddress!A11997:F15996,CustomerAddress!D11997:D15996)</f>
        <v>#N/A</v>
      </c>
      <c r="AC11998" s="31" t="e">
        <f>LOOKUP(C11998,CustomerAddress!A11997:F15996,CustomerAddress!F11997:F15996)</f>
        <v>#N/A</v>
      </c>
      <c r="AD11998" s="31">
        <f t="shared" si="851"/>
        <v>329</v>
      </c>
    </row>
    <row r="11999" spans="1:30" s="31" customFormat="1" ht="15.75" hidden="1" customHeight="1" x14ac:dyDescent="0.15">
      <c r="A11999" s="31">
        <v>12317</v>
      </c>
      <c r="B11999" s="31">
        <v>82</v>
      </c>
      <c r="C11999" s="31">
        <v>698</v>
      </c>
      <c r="D11999" s="43">
        <v>43023</v>
      </c>
      <c r="E11999" s="43"/>
      <c r="F11999" s="31" t="b">
        <v>0</v>
      </c>
      <c r="G11999" s="33" t="s">
        <v>37</v>
      </c>
      <c r="H11999" s="33" t="s">
        <v>42</v>
      </c>
      <c r="I11999" s="33" t="s">
        <v>43</v>
      </c>
      <c r="J11999" s="38" t="str">
        <f t="shared" si="849"/>
        <v>Large</v>
      </c>
      <c r="K11999" s="38" t="s">
        <v>12987</v>
      </c>
      <c r="L11999" s="48">
        <v>1538.99</v>
      </c>
      <c r="M11999" s="34">
        <v>829.65</v>
      </c>
      <c r="N11999" s="40">
        <v>38193</v>
      </c>
      <c r="O11999" s="50">
        <f t="shared" si="850"/>
        <v>709.34</v>
      </c>
      <c r="P11999" s="50" t="e">
        <f>LOOKUP(C11999,CustomerDemographic!A11998:N15187,CustomerDemographic!D11998:D15187)</f>
        <v>#N/A</v>
      </c>
      <c r="Q11999" s="31" t="e">
        <f>LOOKUP(C11999,CustomerDemographic!A11998:N15187,CustomerDemographic!E11998:E15187)</f>
        <v>#N/A</v>
      </c>
      <c r="R11999" s="68" t="e">
        <f>LOOKUP(C11999,CustomerDemographic!A11998:N15187,CustomerDemographic!F11998:F15187)</f>
        <v>#N/A</v>
      </c>
      <c r="S11999" s="46" t="e">
        <f>LOOKUP(C11999,CustomerDemographic!A11998:N15187,CustomerDemographic!G11998:G15187)</f>
        <v>#N/A</v>
      </c>
      <c r="T11999" s="46"/>
      <c r="U11999" s="31" t="e">
        <f>LOOKUP(C11999,CustomerDemographic!A11998:N15187,CustomerDemographic!I11998:I15187)</f>
        <v>#N/A</v>
      </c>
      <c r="V11999" s="38" t="e">
        <f>LOOKUP(C11999,CustomerDemographic!A11998:N15187,CustomerDemographic!J11998:J15187)</f>
        <v>#N/A</v>
      </c>
      <c r="W11999" s="31" t="e">
        <f>LOOKUP(C11999,CustomerDemographic!A11998:N15187,CustomerDemographic!K11998:K15187)</f>
        <v>#N/A</v>
      </c>
      <c r="X11999" s="31" t="e">
        <f>LOOKUP(C11999,CustomerDemographic!A11998:N15187,CustomerDemographic!L11998:L15187)</f>
        <v>#N/A</v>
      </c>
      <c r="Y11999" s="31" t="e">
        <f>LOOKUP(C11999,CustomerDemographic!A11998:N15187,CustomerDemographic!M11998:M15187)</f>
        <v>#N/A</v>
      </c>
      <c r="Z11999" s="31" t="e">
        <f>LOOKUP(C11999,CustomerDemographic!A11998:N15187,CustomerDemographic!N11998:N15187)</f>
        <v>#N/A</v>
      </c>
      <c r="AA11999" s="31" t="e">
        <f>LOOKUP(C11999,CustomerAddress!A11998:F15997,CustomerAddress!C11998:C15997)</f>
        <v>#N/A</v>
      </c>
      <c r="AB11999" s="31" t="e">
        <f>LOOKUP(C11999,CustomerAddress!A11998:F15997,CustomerAddress!D11998:D15997)</f>
        <v>#N/A</v>
      </c>
      <c r="AC11999" s="31" t="e">
        <f>LOOKUP(C11999,CustomerAddress!A11998:F15997,CustomerAddress!F11998:F15997)</f>
        <v>#N/A</v>
      </c>
      <c r="AD11999" s="31">
        <f t="shared" si="851"/>
        <v>76</v>
      </c>
    </row>
    <row r="12000" spans="1:30" s="31" customFormat="1" ht="15.75" hidden="1" customHeight="1" x14ac:dyDescent="0.15">
      <c r="A12000" s="31">
        <v>12318</v>
      </c>
      <c r="B12000" s="31">
        <v>57</v>
      </c>
      <c r="C12000" s="31">
        <v>43</v>
      </c>
      <c r="D12000" s="43">
        <v>42949</v>
      </c>
      <c r="E12000" s="43"/>
      <c r="F12000" s="31" t="b">
        <v>0</v>
      </c>
      <c r="G12000" s="33" t="s">
        <v>37</v>
      </c>
      <c r="H12000" s="33" t="s">
        <v>44</v>
      </c>
      <c r="I12000" s="33" t="s">
        <v>46</v>
      </c>
      <c r="J12000" s="38" t="str">
        <f t="shared" si="849"/>
        <v>Medium</v>
      </c>
      <c r="K12000" s="38" t="s">
        <v>12986</v>
      </c>
      <c r="L12000" s="48">
        <v>1890.39</v>
      </c>
      <c r="M12000" s="34">
        <v>260.14</v>
      </c>
      <c r="N12000" s="40">
        <v>33259</v>
      </c>
      <c r="O12000" s="50">
        <f t="shared" si="850"/>
        <v>1630.25</v>
      </c>
      <c r="P12000" s="50" t="e">
        <f>LOOKUP(C12000,CustomerDemographic!A11999:N15188,CustomerDemographic!D11999:D15188)</f>
        <v>#N/A</v>
      </c>
      <c r="Q12000" s="31" t="e">
        <f>LOOKUP(C12000,CustomerDemographic!A11999:N15188,CustomerDemographic!E11999:E15188)</f>
        <v>#N/A</v>
      </c>
      <c r="R12000" s="68" t="e">
        <f>LOOKUP(C12000,CustomerDemographic!A11999:N15188,CustomerDemographic!F11999:F15188)</f>
        <v>#N/A</v>
      </c>
      <c r="S12000" s="46" t="e">
        <f>LOOKUP(C12000,CustomerDemographic!A11999:N15188,CustomerDemographic!G11999:G15188)</f>
        <v>#N/A</v>
      </c>
      <c r="T12000" s="46"/>
      <c r="U12000" s="31" t="e">
        <f>LOOKUP(C12000,CustomerDemographic!A11999:N15188,CustomerDemographic!I11999:I15188)</f>
        <v>#N/A</v>
      </c>
      <c r="V12000" s="38" t="e">
        <f>LOOKUP(C12000,CustomerDemographic!A11999:N15188,CustomerDemographic!J11999:J15188)</f>
        <v>#N/A</v>
      </c>
      <c r="W12000" s="31" t="e">
        <f>LOOKUP(C12000,CustomerDemographic!A11999:N15188,CustomerDemographic!K11999:K15188)</f>
        <v>#N/A</v>
      </c>
      <c r="X12000" s="31" t="e">
        <f>LOOKUP(C12000,CustomerDemographic!A11999:N15188,CustomerDemographic!L11999:L15188)</f>
        <v>#N/A</v>
      </c>
      <c r="Y12000" s="31" t="e">
        <f>LOOKUP(C12000,CustomerDemographic!A11999:N15188,CustomerDemographic!M11999:M15188)</f>
        <v>#N/A</v>
      </c>
      <c r="Z12000" s="31" t="e">
        <f>LOOKUP(C12000,CustomerDemographic!A11999:N15188,CustomerDemographic!N11999:N15188)</f>
        <v>#N/A</v>
      </c>
      <c r="AA12000" s="31" t="e">
        <f>LOOKUP(C12000,CustomerAddress!A11999:F15998,CustomerAddress!C11999:C15998)</f>
        <v>#N/A</v>
      </c>
      <c r="AB12000" s="31" t="e">
        <f>LOOKUP(C12000,CustomerAddress!A11999:F15998,CustomerAddress!D11999:D15998)</f>
        <v>#N/A</v>
      </c>
      <c r="AC12000" s="31" t="e">
        <f>LOOKUP(C12000,CustomerAddress!A11999:F15998,CustomerAddress!F11999:F15998)</f>
        <v>#N/A</v>
      </c>
      <c r="AD12000" s="31">
        <f t="shared" si="851"/>
        <v>150</v>
      </c>
    </row>
    <row r="12001" spans="1:30" s="31" customFormat="1" ht="15.75" hidden="1" customHeight="1" x14ac:dyDescent="0.15">
      <c r="A12001" s="31">
        <v>12319</v>
      </c>
      <c r="B12001" s="31">
        <v>88</v>
      </c>
      <c r="C12001" s="31">
        <v>2106</v>
      </c>
      <c r="D12001" s="43">
        <v>42761</v>
      </c>
      <c r="E12001" s="43"/>
      <c r="F12001" s="31" t="b">
        <v>1</v>
      </c>
      <c r="G12001" s="33" t="s">
        <v>37</v>
      </c>
      <c r="H12001" s="33" t="s">
        <v>41</v>
      </c>
      <c r="I12001" s="33" t="s">
        <v>38</v>
      </c>
      <c r="J12001" s="38" t="str">
        <f t="shared" si="849"/>
        <v>Large</v>
      </c>
      <c r="K12001" s="38" t="s">
        <v>12987</v>
      </c>
      <c r="L12001" s="48">
        <v>1661.92</v>
      </c>
      <c r="M12001" s="34">
        <v>1479.11</v>
      </c>
      <c r="N12001" s="40">
        <v>40618</v>
      </c>
      <c r="O12001" s="50">
        <f t="shared" si="850"/>
        <v>182.81000000000017</v>
      </c>
      <c r="P12001" s="50" t="e">
        <f>LOOKUP(C12001,CustomerDemographic!A12000:N15189,CustomerDemographic!D12000:D15189)</f>
        <v>#N/A</v>
      </c>
      <c r="Q12001" s="31" t="e">
        <f>LOOKUP(C12001,CustomerDemographic!A12000:N15189,CustomerDemographic!E12000:E15189)</f>
        <v>#N/A</v>
      </c>
      <c r="R12001" s="68" t="e">
        <f>LOOKUP(C12001,CustomerDemographic!A12000:N15189,CustomerDemographic!F12000:F15189)</f>
        <v>#N/A</v>
      </c>
      <c r="S12001" s="46" t="e">
        <f>LOOKUP(C12001,CustomerDemographic!A12000:N15189,CustomerDemographic!G12000:G15189)</f>
        <v>#N/A</v>
      </c>
      <c r="T12001" s="46"/>
      <c r="U12001" s="31" t="e">
        <f>LOOKUP(C12001,CustomerDemographic!A12000:N15189,CustomerDemographic!I12000:I15189)</f>
        <v>#N/A</v>
      </c>
      <c r="V12001" s="38" t="e">
        <f>LOOKUP(C12001,CustomerDemographic!A12000:N15189,CustomerDemographic!J12000:J15189)</f>
        <v>#N/A</v>
      </c>
      <c r="W12001" s="31" t="e">
        <f>LOOKUP(C12001,CustomerDemographic!A12000:N15189,CustomerDemographic!K12000:K15189)</f>
        <v>#N/A</v>
      </c>
      <c r="X12001" s="31" t="e">
        <f>LOOKUP(C12001,CustomerDemographic!A12000:N15189,CustomerDemographic!L12000:L15189)</f>
        <v>#N/A</v>
      </c>
      <c r="Y12001" s="31" t="e">
        <f>LOOKUP(C12001,CustomerDemographic!A12000:N15189,CustomerDemographic!M12000:M15189)</f>
        <v>#N/A</v>
      </c>
      <c r="Z12001" s="31" t="e">
        <f>LOOKUP(C12001,CustomerDemographic!A12000:N15189,CustomerDemographic!N12000:N15189)</f>
        <v>#N/A</v>
      </c>
      <c r="AA12001" s="31" t="e">
        <f>LOOKUP(C12001,CustomerAddress!A12000:F15999,CustomerAddress!C12000:C15999)</f>
        <v>#N/A</v>
      </c>
      <c r="AB12001" s="31" t="e">
        <f>LOOKUP(C12001,CustomerAddress!A12000:F15999,CustomerAddress!D12000:D15999)</f>
        <v>#N/A</v>
      </c>
      <c r="AC12001" s="31" t="e">
        <f>LOOKUP(C12001,CustomerAddress!A12000:F15999,CustomerAddress!F12000:F15999)</f>
        <v>#N/A</v>
      </c>
      <c r="AD12001" s="31">
        <f t="shared" si="851"/>
        <v>338</v>
      </c>
    </row>
    <row r="12002" spans="1:30" s="31" customFormat="1" ht="15.75" hidden="1" customHeight="1" x14ac:dyDescent="0.15">
      <c r="A12002" s="31">
        <v>12321</v>
      </c>
      <c r="B12002" s="31">
        <v>98</v>
      </c>
      <c r="C12002" s="31">
        <v>179</v>
      </c>
      <c r="D12002" s="43">
        <v>42748</v>
      </c>
      <c r="E12002" s="43"/>
      <c r="F12002" s="31" t="b">
        <v>1</v>
      </c>
      <c r="G12002" s="33" t="s">
        <v>37</v>
      </c>
      <c r="H12002" s="33" t="s">
        <v>40</v>
      </c>
      <c r="I12002" s="33" t="s">
        <v>38</v>
      </c>
      <c r="J12002" s="38" t="str">
        <f t="shared" si="849"/>
        <v>Small</v>
      </c>
      <c r="K12002" s="38" t="s">
        <v>3629</v>
      </c>
      <c r="L12002" s="48">
        <v>795.34</v>
      </c>
      <c r="M12002" s="34">
        <v>101.58</v>
      </c>
      <c r="N12002" s="40">
        <v>40779</v>
      </c>
      <c r="O12002" s="50">
        <f t="shared" si="850"/>
        <v>693.76</v>
      </c>
      <c r="P12002" s="50" t="e">
        <f>LOOKUP(C12002,CustomerDemographic!A12001:N15190,CustomerDemographic!D12001:D15190)</f>
        <v>#N/A</v>
      </c>
      <c r="Q12002" s="31" t="e">
        <f>LOOKUP(C12002,CustomerDemographic!A12001:N15190,CustomerDemographic!E12001:E15190)</f>
        <v>#N/A</v>
      </c>
      <c r="R12002" s="68" t="e">
        <f>LOOKUP(C12002,CustomerDemographic!A12001:N15190,CustomerDemographic!F12001:F15190)</f>
        <v>#N/A</v>
      </c>
      <c r="S12002" s="46" t="e">
        <f>LOOKUP(C12002,CustomerDemographic!A12001:N15190,CustomerDemographic!G12001:G15190)</f>
        <v>#N/A</v>
      </c>
      <c r="T12002" s="46"/>
      <c r="U12002" s="31" t="e">
        <f>LOOKUP(C12002,CustomerDemographic!A12001:N15190,CustomerDemographic!I12001:I15190)</f>
        <v>#N/A</v>
      </c>
      <c r="V12002" s="38" t="e">
        <f>LOOKUP(C12002,CustomerDemographic!A12001:N15190,CustomerDemographic!J12001:J15190)</f>
        <v>#N/A</v>
      </c>
      <c r="W12002" s="31" t="e">
        <f>LOOKUP(C12002,CustomerDemographic!A12001:N15190,CustomerDemographic!K12001:K15190)</f>
        <v>#N/A</v>
      </c>
      <c r="X12002" s="31" t="e">
        <f>LOOKUP(C12002,CustomerDemographic!A12001:N15190,CustomerDemographic!L12001:L15190)</f>
        <v>#N/A</v>
      </c>
      <c r="Y12002" s="31" t="e">
        <f>LOOKUP(C12002,CustomerDemographic!A12001:N15190,CustomerDemographic!M12001:M15190)</f>
        <v>#N/A</v>
      </c>
      <c r="Z12002" s="31" t="e">
        <f>LOOKUP(C12002,CustomerDemographic!A12001:N15190,CustomerDemographic!N12001:N15190)</f>
        <v>#N/A</v>
      </c>
      <c r="AA12002" s="31" t="e">
        <f>LOOKUP(C12002,CustomerAddress!A12001:F16000,CustomerAddress!C12001:C16000)</f>
        <v>#N/A</v>
      </c>
      <c r="AB12002" s="31" t="e">
        <f>LOOKUP(C12002,CustomerAddress!A12001:F16000,CustomerAddress!D12001:D16000)</f>
        <v>#N/A</v>
      </c>
      <c r="AC12002" s="31" t="e">
        <f>LOOKUP(C12002,CustomerAddress!A12001:F16000,CustomerAddress!F12001:F16000)</f>
        <v>#N/A</v>
      </c>
      <c r="AD12002" s="31">
        <f t="shared" si="851"/>
        <v>351</v>
      </c>
    </row>
    <row r="12003" spans="1:30" s="31" customFormat="1" ht="15.75" hidden="1" customHeight="1" x14ac:dyDescent="0.15">
      <c r="A12003" s="31">
        <v>12322</v>
      </c>
      <c r="B12003" s="31">
        <v>55</v>
      </c>
      <c r="C12003" s="31">
        <v>607</v>
      </c>
      <c r="D12003" s="43">
        <v>42806</v>
      </c>
      <c r="E12003" s="43"/>
      <c r="F12003" s="31" t="b">
        <v>0</v>
      </c>
      <c r="G12003" s="33" t="s">
        <v>37</v>
      </c>
      <c r="H12003" s="33" t="s">
        <v>39</v>
      </c>
      <c r="I12003" s="33" t="s">
        <v>43</v>
      </c>
      <c r="J12003" s="38" t="str">
        <f t="shared" si="849"/>
        <v>Medium</v>
      </c>
      <c r="K12003" s="38" t="s">
        <v>12986</v>
      </c>
      <c r="L12003" s="48">
        <v>1894.19</v>
      </c>
      <c r="M12003" s="34">
        <v>598.76</v>
      </c>
      <c r="N12003" s="40">
        <v>37823</v>
      </c>
      <c r="O12003" s="50">
        <f t="shared" si="850"/>
        <v>1295.43</v>
      </c>
      <c r="P12003" s="50" t="e">
        <f>LOOKUP(C12003,CustomerDemographic!A12002:N15191,CustomerDemographic!D12002:D15191)</f>
        <v>#N/A</v>
      </c>
      <c r="Q12003" s="31" t="e">
        <f>LOOKUP(C12003,CustomerDemographic!A12002:N15191,CustomerDemographic!E12002:E15191)</f>
        <v>#N/A</v>
      </c>
      <c r="R12003" s="68" t="e">
        <f>LOOKUP(C12003,CustomerDemographic!A12002:N15191,CustomerDemographic!F12002:F15191)</f>
        <v>#N/A</v>
      </c>
      <c r="S12003" s="46" t="e">
        <f>LOOKUP(C12003,CustomerDemographic!A12002:N15191,CustomerDemographic!G12002:G15191)</f>
        <v>#N/A</v>
      </c>
      <c r="T12003" s="46"/>
      <c r="U12003" s="31" t="e">
        <f>LOOKUP(C12003,CustomerDemographic!A12002:N15191,CustomerDemographic!I12002:I15191)</f>
        <v>#N/A</v>
      </c>
      <c r="V12003" s="38" t="e">
        <f>LOOKUP(C12003,CustomerDemographic!A12002:N15191,CustomerDemographic!J12002:J15191)</f>
        <v>#N/A</v>
      </c>
      <c r="W12003" s="31" t="e">
        <f>LOOKUP(C12003,CustomerDemographic!A12002:N15191,CustomerDemographic!K12002:K15191)</f>
        <v>#N/A</v>
      </c>
      <c r="X12003" s="31" t="e">
        <f>LOOKUP(C12003,CustomerDemographic!A12002:N15191,CustomerDemographic!L12002:L15191)</f>
        <v>#N/A</v>
      </c>
      <c r="Y12003" s="31" t="e">
        <f>LOOKUP(C12003,CustomerDemographic!A12002:N15191,CustomerDemographic!M12002:M15191)</f>
        <v>#N/A</v>
      </c>
      <c r="Z12003" s="31" t="e">
        <f>LOOKUP(C12003,CustomerDemographic!A12002:N15191,CustomerDemographic!N12002:N15191)</f>
        <v>#N/A</v>
      </c>
      <c r="AA12003" s="31" t="e">
        <f>LOOKUP(C12003,CustomerAddress!A12002:F16001,CustomerAddress!C12002:C16001)</f>
        <v>#N/A</v>
      </c>
      <c r="AB12003" s="31" t="e">
        <f>LOOKUP(C12003,CustomerAddress!A12002:F16001,CustomerAddress!D12002:D16001)</f>
        <v>#N/A</v>
      </c>
      <c r="AC12003" s="31" t="e">
        <f>LOOKUP(C12003,CustomerAddress!A12002:F16001,CustomerAddress!F12002:F16001)</f>
        <v>#N/A</v>
      </c>
      <c r="AD12003" s="31">
        <f t="shared" si="851"/>
        <v>293</v>
      </c>
    </row>
    <row r="12004" spans="1:30" s="31" customFormat="1" ht="15.75" hidden="1" customHeight="1" x14ac:dyDescent="0.15">
      <c r="A12004" s="31">
        <v>12324</v>
      </c>
      <c r="B12004" s="31">
        <v>91</v>
      </c>
      <c r="C12004" s="31">
        <v>2210</v>
      </c>
      <c r="D12004" s="43">
        <v>42951</v>
      </c>
      <c r="E12004" s="43"/>
      <c r="F12004" s="31" t="b">
        <v>1</v>
      </c>
      <c r="G12004" s="33" t="s">
        <v>37</v>
      </c>
      <c r="H12004" s="33" t="s">
        <v>44</v>
      </c>
      <c r="I12004" s="33" t="s">
        <v>38</v>
      </c>
      <c r="J12004" s="38" t="str">
        <f t="shared" si="849"/>
        <v>Large</v>
      </c>
      <c r="K12004" s="38" t="s">
        <v>12987</v>
      </c>
      <c r="L12004" s="48">
        <v>642.30999999999995</v>
      </c>
      <c r="M12004" s="34">
        <v>513.85</v>
      </c>
      <c r="N12004" s="40">
        <v>41922</v>
      </c>
      <c r="O12004" s="50">
        <f t="shared" si="850"/>
        <v>128.45999999999992</v>
      </c>
      <c r="P12004" s="50" t="e">
        <f>LOOKUP(C12004,CustomerDemographic!A12003:N15192,CustomerDemographic!D12003:D15192)</f>
        <v>#N/A</v>
      </c>
      <c r="Q12004" s="31" t="e">
        <f>LOOKUP(C12004,CustomerDemographic!A12003:N15192,CustomerDemographic!E12003:E15192)</f>
        <v>#N/A</v>
      </c>
      <c r="R12004" s="68" t="e">
        <f>LOOKUP(C12004,CustomerDemographic!A12003:N15192,CustomerDemographic!F12003:F15192)</f>
        <v>#N/A</v>
      </c>
      <c r="S12004" s="46" t="e">
        <f>LOOKUP(C12004,CustomerDemographic!A12003:N15192,CustomerDemographic!G12003:G15192)</f>
        <v>#N/A</v>
      </c>
      <c r="T12004" s="46"/>
      <c r="U12004" s="31" t="e">
        <f>LOOKUP(C12004,CustomerDemographic!A12003:N15192,CustomerDemographic!I12003:I15192)</f>
        <v>#N/A</v>
      </c>
      <c r="V12004" s="38" t="e">
        <f>LOOKUP(C12004,CustomerDemographic!A12003:N15192,CustomerDemographic!J12003:J15192)</f>
        <v>#N/A</v>
      </c>
      <c r="W12004" s="31" t="e">
        <f>LOOKUP(C12004,CustomerDemographic!A12003:N15192,CustomerDemographic!K12003:K15192)</f>
        <v>#N/A</v>
      </c>
      <c r="X12004" s="31" t="e">
        <f>LOOKUP(C12004,CustomerDemographic!A12003:N15192,CustomerDemographic!L12003:L15192)</f>
        <v>#N/A</v>
      </c>
      <c r="Y12004" s="31" t="e">
        <f>LOOKUP(C12004,CustomerDemographic!A12003:N15192,CustomerDemographic!M12003:M15192)</f>
        <v>#N/A</v>
      </c>
      <c r="Z12004" s="31" t="e">
        <f>LOOKUP(C12004,CustomerDemographic!A12003:N15192,CustomerDemographic!N12003:N15192)</f>
        <v>#N/A</v>
      </c>
      <c r="AA12004" s="31" t="e">
        <f>LOOKUP(C12004,CustomerAddress!A12003:F16002,CustomerAddress!C12003:C16002)</f>
        <v>#N/A</v>
      </c>
      <c r="AB12004" s="31" t="e">
        <f>LOOKUP(C12004,CustomerAddress!A12003:F16002,CustomerAddress!D12003:D16002)</f>
        <v>#N/A</v>
      </c>
      <c r="AC12004" s="31" t="e">
        <f>LOOKUP(C12004,CustomerAddress!A12003:F16002,CustomerAddress!F12003:F16002)</f>
        <v>#N/A</v>
      </c>
      <c r="AD12004" s="31">
        <f t="shared" si="851"/>
        <v>148</v>
      </c>
    </row>
    <row r="12005" spans="1:30" s="31" customFormat="1" ht="15.75" hidden="1" customHeight="1" x14ac:dyDescent="0.15">
      <c r="A12005" s="31">
        <v>12325</v>
      </c>
      <c r="B12005" s="31">
        <v>15</v>
      </c>
      <c r="C12005" s="31">
        <v>2672</v>
      </c>
      <c r="D12005" s="43">
        <v>42862</v>
      </c>
      <c r="E12005" s="43"/>
      <c r="F12005" s="31" t="b">
        <v>0</v>
      </c>
      <c r="G12005" s="33" t="s">
        <v>37</v>
      </c>
      <c r="H12005" s="33" t="s">
        <v>41</v>
      </c>
      <c r="I12005" s="33" t="s">
        <v>38</v>
      </c>
      <c r="J12005" s="38" t="str">
        <f t="shared" si="849"/>
        <v>Medium</v>
      </c>
      <c r="K12005" s="38" t="s">
        <v>12986</v>
      </c>
      <c r="L12005" s="48">
        <v>958.74</v>
      </c>
      <c r="M12005" s="34">
        <v>748.9</v>
      </c>
      <c r="N12005" s="40">
        <v>38693</v>
      </c>
      <c r="O12005" s="50">
        <f t="shared" si="850"/>
        <v>209.84000000000003</v>
      </c>
      <c r="P12005" s="50" t="e">
        <f>LOOKUP(C12005,CustomerDemographic!A12004:N15193,CustomerDemographic!D12004:D15193)</f>
        <v>#N/A</v>
      </c>
      <c r="Q12005" s="31" t="e">
        <f>LOOKUP(C12005,CustomerDemographic!A12004:N15193,CustomerDemographic!E12004:E15193)</f>
        <v>#N/A</v>
      </c>
      <c r="R12005" s="68" t="e">
        <f>LOOKUP(C12005,CustomerDemographic!A12004:N15193,CustomerDemographic!F12004:F15193)</f>
        <v>#N/A</v>
      </c>
      <c r="S12005" s="46" t="e">
        <f>LOOKUP(C12005,CustomerDemographic!A12004:N15193,CustomerDemographic!G12004:G15193)</f>
        <v>#N/A</v>
      </c>
      <c r="T12005" s="46"/>
      <c r="U12005" s="31" t="e">
        <f>LOOKUP(C12005,CustomerDemographic!A12004:N15193,CustomerDemographic!I12004:I15193)</f>
        <v>#N/A</v>
      </c>
      <c r="V12005" s="38" t="e">
        <f>LOOKUP(C12005,CustomerDemographic!A12004:N15193,CustomerDemographic!J12004:J15193)</f>
        <v>#N/A</v>
      </c>
      <c r="W12005" s="31" t="e">
        <f>LOOKUP(C12005,CustomerDemographic!A12004:N15193,CustomerDemographic!K12004:K15193)</f>
        <v>#N/A</v>
      </c>
      <c r="X12005" s="31" t="e">
        <f>LOOKUP(C12005,CustomerDemographic!A12004:N15193,CustomerDemographic!L12004:L15193)</f>
        <v>#N/A</v>
      </c>
      <c r="Y12005" s="31" t="e">
        <f>LOOKUP(C12005,CustomerDemographic!A12004:N15193,CustomerDemographic!M12004:M15193)</f>
        <v>#N/A</v>
      </c>
      <c r="Z12005" s="31" t="e">
        <f>LOOKUP(C12005,CustomerDemographic!A12004:N15193,CustomerDemographic!N12004:N15193)</f>
        <v>#N/A</v>
      </c>
      <c r="AA12005" s="31" t="e">
        <f>LOOKUP(C12005,CustomerAddress!A12004:F16003,CustomerAddress!C12004:C16003)</f>
        <v>#N/A</v>
      </c>
      <c r="AB12005" s="31" t="e">
        <f>LOOKUP(C12005,CustomerAddress!A12004:F16003,CustomerAddress!D12004:D16003)</f>
        <v>#N/A</v>
      </c>
      <c r="AC12005" s="31" t="e">
        <f>LOOKUP(C12005,CustomerAddress!A12004:F16003,CustomerAddress!F12004:F16003)</f>
        <v>#N/A</v>
      </c>
      <c r="AD12005" s="31">
        <f t="shared" si="851"/>
        <v>237</v>
      </c>
    </row>
    <row r="12006" spans="1:30" s="31" customFormat="1" ht="15.75" hidden="1" customHeight="1" x14ac:dyDescent="0.15">
      <c r="A12006" s="31">
        <v>12326</v>
      </c>
      <c r="B12006" s="31">
        <v>48</v>
      </c>
      <c r="C12006" s="31">
        <v>381</v>
      </c>
      <c r="D12006" s="43">
        <v>42983</v>
      </c>
      <c r="E12006" s="43"/>
      <c r="F12006" s="31" t="b">
        <v>0</v>
      </c>
      <c r="G12006" s="33" t="s">
        <v>37</v>
      </c>
      <c r="H12006" s="33" t="s">
        <v>44</v>
      </c>
      <c r="I12006" s="33" t="s">
        <v>38</v>
      </c>
      <c r="J12006" s="38" t="str">
        <f t="shared" si="849"/>
        <v>Medium</v>
      </c>
      <c r="K12006" s="38" t="s">
        <v>12986</v>
      </c>
      <c r="L12006" s="48">
        <v>1762.96</v>
      </c>
      <c r="M12006" s="34">
        <v>950.52</v>
      </c>
      <c r="N12006" s="40">
        <v>41848</v>
      </c>
      <c r="O12006" s="50">
        <f t="shared" si="850"/>
        <v>812.44</v>
      </c>
      <c r="P12006" s="50" t="e">
        <f>LOOKUP(C12006,CustomerDemographic!A12005:N15194,CustomerDemographic!D12005:D15194)</f>
        <v>#N/A</v>
      </c>
      <c r="Q12006" s="31" t="e">
        <f>LOOKUP(C12006,CustomerDemographic!A12005:N15194,CustomerDemographic!E12005:E15194)</f>
        <v>#N/A</v>
      </c>
      <c r="R12006" s="68" t="e">
        <f>LOOKUP(C12006,CustomerDemographic!A12005:N15194,CustomerDemographic!F12005:F15194)</f>
        <v>#N/A</v>
      </c>
      <c r="S12006" s="46" t="e">
        <f>LOOKUP(C12006,CustomerDemographic!A12005:N15194,CustomerDemographic!G12005:G15194)</f>
        <v>#N/A</v>
      </c>
      <c r="T12006" s="46"/>
      <c r="U12006" s="31" t="e">
        <f>LOOKUP(C12006,CustomerDemographic!A12005:N15194,CustomerDemographic!I12005:I15194)</f>
        <v>#N/A</v>
      </c>
      <c r="V12006" s="38" t="e">
        <f>LOOKUP(C12006,CustomerDemographic!A12005:N15194,CustomerDemographic!J12005:J15194)</f>
        <v>#N/A</v>
      </c>
      <c r="W12006" s="31" t="e">
        <f>LOOKUP(C12006,CustomerDemographic!A12005:N15194,CustomerDemographic!K12005:K15194)</f>
        <v>#N/A</v>
      </c>
      <c r="X12006" s="31" t="e">
        <f>LOOKUP(C12006,CustomerDemographic!A12005:N15194,CustomerDemographic!L12005:L15194)</f>
        <v>#N/A</v>
      </c>
      <c r="Y12006" s="31" t="e">
        <f>LOOKUP(C12006,CustomerDemographic!A12005:N15194,CustomerDemographic!M12005:M15194)</f>
        <v>#N/A</v>
      </c>
      <c r="Z12006" s="31" t="e">
        <f>LOOKUP(C12006,CustomerDemographic!A12005:N15194,CustomerDemographic!N12005:N15194)</f>
        <v>#N/A</v>
      </c>
      <c r="AA12006" s="31" t="e">
        <f>LOOKUP(C12006,CustomerAddress!A12005:F16004,CustomerAddress!C12005:C16004)</f>
        <v>#N/A</v>
      </c>
      <c r="AB12006" s="31" t="e">
        <f>LOOKUP(C12006,CustomerAddress!A12005:F16004,CustomerAddress!D12005:D16004)</f>
        <v>#N/A</v>
      </c>
      <c r="AC12006" s="31" t="e">
        <f>LOOKUP(C12006,CustomerAddress!A12005:F16004,CustomerAddress!F12005:F16004)</f>
        <v>#N/A</v>
      </c>
      <c r="AD12006" s="31">
        <f t="shared" si="851"/>
        <v>116</v>
      </c>
    </row>
    <row r="12007" spans="1:30" s="31" customFormat="1" ht="15.75" hidden="1" customHeight="1" x14ac:dyDescent="0.15">
      <c r="A12007" s="31">
        <v>12327</v>
      </c>
      <c r="B12007" s="31">
        <v>100</v>
      </c>
      <c r="C12007" s="31">
        <v>1417</v>
      </c>
      <c r="D12007" s="43">
        <v>42776</v>
      </c>
      <c r="E12007" s="43"/>
      <c r="F12007" s="31" t="b">
        <v>0</v>
      </c>
      <c r="G12007" s="33" t="s">
        <v>37</v>
      </c>
      <c r="H12007" s="33" t="s">
        <v>39</v>
      </c>
      <c r="I12007" s="33" t="s">
        <v>38</v>
      </c>
      <c r="J12007" s="38" t="str">
        <f t="shared" si="849"/>
        <v>Medium</v>
      </c>
      <c r="K12007" s="38" t="s">
        <v>12986</v>
      </c>
      <c r="L12007" s="48">
        <v>1386.84</v>
      </c>
      <c r="M12007" s="34">
        <v>1234.29</v>
      </c>
      <c r="N12007" s="40">
        <v>39880</v>
      </c>
      <c r="O12007" s="50">
        <f t="shared" si="850"/>
        <v>152.54999999999995</v>
      </c>
      <c r="P12007" s="50" t="e">
        <f>LOOKUP(C12007,CustomerDemographic!A12006:N15195,CustomerDemographic!D12006:D15195)</f>
        <v>#N/A</v>
      </c>
      <c r="Q12007" s="31" t="e">
        <f>LOOKUP(C12007,CustomerDemographic!A12006:N15195,CustomerDemographic!E12006:E15195)</f>
        <v>#N/A</v>
      </c>
      <c r="R12007" s="68" t="e">
        <f>LOOKUP(C12007,CustomerDemographic!A12006:N15195,CustomerDemographic!F12006:F15195)</f>
        <v>#N/A</v>
      </c>
      <c r="S12007" s="46" t="e">
        <f>LOOKUP(C12007,CustomerDemographic!A12006:N15195,CustomerDemographic!G12006:G15195)</f>
        <v>#N/A</v>
      </c>
      <c r="T12007" s="46"/>
      <c r="U12007" s="31" t="e">
        <f>LOOKUP(C12007,CustomerDemographic!A12006:N15195,CustomerDemographic!I12006:I15195)</f>
        <v>#N/A</v>
      </c>
      <c r="V12007" s="38" t="e">
        <f>LOOKUP(C12007,CustomerDemographic!A12006:N15195,CustomerDemographic!J12006:J15195)</f>
        <v>#N/A</v>
      </c>
      <c r="W12007" s="31" t="e">
        <f>LOOKUP(C12007,CustomerDemographic!A12006:N15195,CustomerDemographic!K12006:K15195)</f>
        <v>#N/A</v>
      </c>
      <c r="X12007" s="31" t="e">
        <f>LOOKUP(C12007,CustomerDemographic!A12006:N15195,CustomerDemographic!L12006:L15195)</f>
        <v>#N/A</v>
      </c>
      <c r="Y12007" s="31" t="e">
        <f>LOOKUP(C12007,CustomerDemographic!A12006:N15195,CustomerDemographic!M12006:M15195)</f>
        <v>#N/A</v>
      </c>
      <c r="Z12007" s="31" t="e">
        <f>LOOKUP(C12007,CustomerDemographic!A12006:N15195,CustomerDemographic!N12006:N15195)</f>
        <v>#N/A</v>
      </c>
      <c r="AA12007" s="31" t="e">
        <f>LOOKUP(C12007,CustomerAddress!A12006:F16005,CustomerAddress!C12006:C16005)</f>
        <v>#N/A</v>
      </c>
      <c r="AB12007" s="31" t="e">
        <f>LOOKUP(C12007,CustomerAddress!A12006:F16005,CustomerAddress!D12006:D16005)</f>
        <v>#N/A</v>
      </c>
      <c r="AC12007" s="31" t="e">
        <f>LOOKUP(C12007,CustomerAddress!A12006:F16005,CustomerAddress!F12006:F16005)</f>
        <v>#N/A</v>
      </c>
      <c r="AD12007" s="31">
        <f t="shared" si="851"/>
        <v>323</v>
      </c>
    </row>
    <row r="12008" spans="1:30" s="31" customFormat="1" ht="15.75" hidden="1" customHeight="1" x14ac:dyDescent="0.15">
      <c r="A12008" s="31">
        <v>12328</v>
      </c>
      <c r="B12008" s="31">
        <v>17</v>
      </c>
      <c r="C12008" s="31">
        <v>414</v>
      </c>
      <c r="D12008" s="43">
        <v>42909</v>
      </c>
      <c r="E12008" s="43"/>
      <c r="F12008" s="31" t="b">
        <v>0</v>
      </c>
      <c r="G12008" s="33" t="s">
        <v>37</v>
      </c>
      <c r="H12008" s="33" t="s">
        <v>44</v>
      </c>
      <c r="I12008" s="33" t="s">
        <v>46</v>
      </c>
      <c r="J12008" s="38" t="str">
        <f t="shared" si="849"/>
        <v>Small</v>
      </c>
      <c r="K12008" s="38" t="s">
        <v>3629</v>
      </c>
      <c r="L12008" s="48">
        <v>1362.99</v>
      </c>
      <c r="M12008" s="34">
        <v>57.74</v>
      </c>
      <c r="N12008" s="40">
        <v>34079</v>
      </c>
      <c r="O12008" s="50">
        <f t="shared" si="850"/>
        <v>1305.25</v>
      </c>
      <c r="P12008" s="50" t="e">
        <f>LOOKUP(C12008,CustomerDemographic!A12007:N15196,CustomerDemographic!D12007:D15196)</f>
        <v>#N/A</v>
      </c>
      <c r="Q12008" s="31" t="e">
        <f>LOOKUP(C12008,CustomerDemographic!A12007:N15196,CustomerDemographic!E12007:E15196)</f>
        <v>#N/A</v>
      </c>
      <c r="R12008" s="68" t="e">
        <f>LOOKUP(C12008,CustomerDemographic!A12007:N15196,CustomerDemographic!F12007:F15196)</f>
        <v>#N/A</v>
      </c>
      <c r="S12008" s="46" t="e">
        <f>LOOKUP(C12008,CustomerDemographic!A12007:N15196,CustomerDemographic!G12007:G15196)</f>
        <v>#N/A</v>
      </c>
      <c r="T12008" s="46"/>
      <c r="U12008" s="31" t="e">
        <f>LOOKUP(C12008,CustomerDemographic!A12007:N15196,CustomerDemographic!I12007:I15196)</f>
        <v>#N/A</v>
      </c>
      <c r="V12008" s="38" t="e">
        <f>LOOKUP(C12008,CustomerDemographic!A12007:N15196,CustomerDemographic!J12007:J15196)</f>
        <v>#N/A</v>
      </c>
      <c r="W12008" s="31" t="e">
        <f>LOOKUP(C12008,CustomerDemographic!A12007:N15196,CustomerDemographic!K12007:K15196)</f>
        <v>#N/A</v>
      </c>
      <c r="X12008" s="31" t="e">
        <f>LOOKUP(C12008,CustomerDemographic!A12007:N15196,CustomerDemographic!L12007:L15196)</f>
        <v>#N/A</v>
      </c>
      <c r="Y12008" s="31" t="e">
        <f>LOOKUP(C12008,CustomerDemographic!A12007:N15196,CustomerDemographic!M12007:M15196)</f>
        <v>#N/A</v>
      </c>
      <c r="Z12008" s="31" t="e">
        <f>LOOKUP(C12008,CustomerDemographic!A12007:N15196,CustomerDemographic!N12007:N15196)</f>
        <v>#N/A</v>
      </c>
      <c r="AA12008" s="31" t="e">
        <f>LOOKUP(C12008,CustomerAddress!A12007:F16006,CustomerAddress!C12007:C16006)</f>
        <v>#N/A</v>
      </c>
      <c r="AB12008" s="31" t="e">
        <f>LOOKUP(C12008,CustomerAddress!A12007:F16006,CustomerAddress!D12007:D16006)</f>
        <v>#N/A</v>
      </c>
      <c r="AC12008" s="31" t="e">
        <f>LOOKUP(C12008,CustomerAddress!A12007:F16006,CustomerAddress!F12007:F16006)</f>
        <v>#N/A</v>
      </c>
      <c r="AD12008" s="31">
        <f t="shared" si="851"/>
        <v>190</v>
      </c>
    </row>
    <row r="12009" spans="1:30" s="31" customFormat="1" ht="15.75" hidden="1" customHeight="1" x14ac:dyDescent="0.15">
      <c r="A12009" s="31">
        <v>12329</v>
      </c>
      <c r="B12009" s="31">
        <v>3</v>
      </c>
      <c r="C12009" s="31">
        <v>2108</v>
      </c>
      <c r="D12009" s="43">
        <v>42790</v>
      </c>
      <c r="E12009" s="43"/>
      <c r="F12009" s="31" t="b">
        <v>1</v>
      </c>
      <c r="G12009" s="33" t="s">
        <v>37</v>
      </c>
      <c r="H12009" s="33" t="s">
        <v>39</v>
      </c>
      <c r="I12009" s="33" t="s">
        <v>38</v>
      </c>
      <c r="J12009" s="38" t="str">
        <f t="shared" si="849"/>
        <v>Large</v>
      </c>
      <c r="K12009" s="38" t="s">
        <v>12987</v>
      </c>
      <c r="L12009" s="48">
        <v>2091.4699999999998</v>
      </c>
      <c r="M12009" s="34">
        <v>388.92</v>
      </c>
      <c r="N12009" s="40">
        <v>39298</v>
      </c>
      <c r="O12009" s="50">
        <f t="shared" si="850"/>
        <v>1702.5499999999997</v>
      </c>
      <c r="P12009" s="50" t="e">
        <f>LOOKUP(C12009,CustomerDemographic!A12008:N15197,CustomerDemographic!D12008:D15197)</f>
        <v>#N/A</v>
      </c>
      <c r="Q12009" s="31" t="e">
        <f>LOOKUP(C12009,CustomerDemographic!A12008:N15197,CustomerDemographic!E12008:E15197)</f>
        <v>#N/A</v>
      </c>
      <c r="R12009" s="68" t="e">
        <f>LOOKUP(C12009,CustomerDemographic!A12008:N15197,CustomerDemographic!F12008:F15197)</f>
        <v>#N/A</v>
      </c>
      <c r="S12009" s="46" t="e">
        <f>LOOKUP(C12009,CustomerDemographic!A12008:N15197,CustomerDemographic!G12008:G15197)</f>
        <v>#N/A</v>
      </c>
      <c r="T12009" s="46"/>
      <c r="U12009" s="31" t="e">
        <f>LOOKUP(C12009,CustomerDemographic!A12008:N15197,CustomerDemographic!I12008:I15197)</f>
        <v>#N/A</v>
      </c>
      <c r="V12009" s="38" t="e">
        <f>LOOKUP(C12009,CustomerDemographic!A12008:N15197,CustomerDemographic!J12008:J15197)</f>
        <v>#N/A</v>
      </c>
      <c r="W12009" s="31" t="e">
        <f>LOOKUP(C12009,CustomerDemographic!A12008:N15197,CustomerDemographic!K12008:K15197)</f>
        <v>#N/A</v>
      </c>
      <c r="X12009" s="31" t="e">
        <f>LOOKUP(C12009,CustomerDemographic!A12008:N15197,CustomerDemographic!L12008:L15197)</f>
        <v>#N/A</v>
      </c>
      <c r="Y12009" s="31" t="e">
        <f>LOOKUP(C12009,CustomerDemographic!A12008:N15197,CustomerDemographic!M12008:M15197)</f>
        <v>#N/A</v>
      </c>
      <c r="Z12009" s="31" t="e">
        <f>LOOKUP(C12009,CustomerDemographic!A12008:N15197,CustomerDemographic!N12008:N15197)</f>
        <v>#N/A</v>
      </c>
      <c r="AA12009" s="31" t="e">
        <f>LOOKUP(C12009,CustomerAddress!A12008:F16007,CustomerAddress!C12008:C16007)</f>
        <v>#N/A</v>
      </c>
      <c r="AB12009" s="31" t="e">
        <f>LOOKUP(C12009,CustomerAddress!A12008:F16007,CustomerAddress!D12008:D16007)</f>
        <v>#N/A</v>
      </c>
      <c r="AC12009" s="31" t="e">
        <f>LOOKUP(C12009,CustomerAddress!A12008:F16007,CustomerAddress!F12008:F16007)</f>
        <v>#N/A</v>
      </c>
      <c r="AD12009" s="31">
        <f t="shared" si="851"/>
        <v>309</v>
      </c>
    </row>
    <row r="12010" spans="1:30" s="31" customFormat="1" ht="15.75" hidden="1" customHeight="1" x14ac:dyDescent="0.15">
      <c r="A12010" s="31">
        <v>12330</v>
      </c>
      <c r="B12010" s="31">
        <v>69</v>
      </c>
      <c r="C12010" s="31">
        <v>464</v>
      </c>
      <c r="D12010" s="43">
        <v>42830</v>
      </c>
      <c r="E12010" s="43"/>
      <c r="F12010" s="31" t="b">
        <v>1</v>
      </c>
      <c r="G12010" s="33" t="s">
        <v>37</v>
      </c>
      <c r="H12010" s="33" t="s">
        <v>42</v>
      </c>
      <c r="I12010" s="33" t="s">
        <v>43</v>
      </c>
      <c r="J12010" s="38" t="str">
        <f t="shared" si="849"/>
        <v>Large</v>
      </c>
      <c r="K12010" s="38" t="s">
        <v>12987</v>
      </c>
      <c r="L12010" s="48">
        <v>792.9</v>
      </c>
      <c r="M12010" s="34">
        <v>594.67999999999995</v>
      </c>
      <c r="N12010" s="40">
        <v>40553</v>
      </c>
      <c r="O12010" s="50">
        <f t="shared" si="850"/>
        <v>198.22000000000003</v>
      </c>
      <c r="P12010" s="50" t="e">
        <f>LOOKUP(C12010,CustomerDemographic!A12009:N15198,CustomerDemographic!D12009:D15198)</f>
        <v>#N/A</v>
      </c>
      <c r="Q12010" s="31" t="e">
        <f>LOOKUP(C12010,CustomerDemographic!A12009:N15198,CustomerDemographic!E12009:E15198)</f>
        <v>#N/A</v>
      </c>
      <c r="R12010" s="68" t="e">
        <f>LOOKUP(C12010,CustomerDemographic!A12009:N15198,CustomerDemographic!F12009:F15198)</f>
        <v>#N/A</v>
      </c>
      <c r="S12010" s="46" t="e">
        <f>LOOKUP(C12010,CustomerDemographic!A12009:N15198,CustomerDemographic!G12009:G15198)</f>
        <v>#N/A</v>
      </c>
      <c r="T12010" s="46"/>
      <c r="U12010" s="31" t="e">
        <f>LOOKUP(C12010,CustomerDemographic!A12009:N15198,CustomerDemographic!I12009:I15198)</f>
        <v>#N/A</v>
      </c>
      <c r="V12010" s="38" t="e">
        <f>LOOKUP(C12010,CustomerDemographic!A12009:N15198,CustomerDemographic!J12009:J15198)</f>
        <v>#N/A</v>
      </c>
      <c r="W12010" s="31" t="e">
        <f>LOOKUP(C12010,CustomerDemographic!A12009:N15198,CustomerDemographic!K12009:K15198)</f>
        <v>#N/A</v>
      </c>
      <c r="X12010" s="31" t="e">
        <f>LOOKUP(C12010,CustomerDemographic!A12009:N15198,CustomerDemographic!L12009:L15198)</f>
        <v>#N/A</v>
      </c>
      <c r="Y12010" s="31" t="e">
        <f>LOOKUP(C12010,CustomerDemographic!A12009:N15198,CustomerDemographic!M12009:M15198)</f>
        <v>#N/A</v>
      </c>
      <c r="Z12010" s="31" t="e">
        <f>LOOKUP(C12010,CustomerDemographic!A12009:N15198,CustomerDemographic!N12009:N15198)</f>
        <v>#N/A</v>
      </c>
      <c r="AA12010" s="31" t="e">
        <f>LOOKUP(C12010,CustomerAddress!A12009:F16008,CustomerAddress!C12009:C16008)</f>
        <v>#N/A</v>
      </c>
      <c r="AB12010" s="31" t="e">
        <f>LOOKUP(C12010,CustomerAddress!A12009:F16008,CustomerAddress!D12009:D16008)</f>
        <v>#N/A</v>
      </c>
      <c r="AC12010" s="31" t="e">
        <f>LOOKUP(C12010,CustomerAddress!A12009:F16008,CustomerAddress!F12009:F16008)</f>
        <v>#N/A</v>
      </c>
      <c r="AD12010" s="31">
        <f t="shared" si="851"/>
        <v>269</v>
      </c>
    </row>
    <row r="12011" spans="1:30" s="31" customFormat="1" ht="15.75" hidden="1" customHeight="1" x14ac:dyDescent="0.15">
      <c r="A12011" s="31">
        <v>12332</v>
      </c>
      <c r="B12011" s="31">
        <v>50</v>
      </c>
      <c r="C12011" s="31">
        <v>2884</v>
      </c>
      <c r="D12011" s="43">
        <v>43062</v>
      </c>
      <c r="E12011" s="43"/>
      <c r="F12011" s="31" t="b">
        <v>0</v>
      </c>
      <c r="G12011" s="33" t="s">
        <v>47</v>
      </c>
      <c r="H12011" s="33" t="s">
        <v>44</v>
      </c>
      <c r="I12011" s="33" t="s">
        <v>38</v>
      </c>
      <c r="J12011" s="38" t="str">
        <f t="shared" si="849"/>
        <v>Medium</v>
      </c>
      <c r="K12011" s="38" t="s">
        <v>12986</v>
      </c>
      <c r="L12011" s="48">
        <v>175.89</v>
      </c>
      <c r="M12011" s="34">
        <v>131.91999999999999</v>
      </c>
      <c r="N12011" s="40">
        <v>37668</v>
      </c>
      <c r="O12011" s="50">
        <f t="shared" si="850"/>
        <v>43.97</v>
      </c>
      <c r="P12011" s="50" t="e">
        <f>LOOKUP(C12011,CustomerDemographic!A12010:N15199,CustomerDemographic!D12010:D15199)</f>
        <v>#N/A</v>
      </c>
      <c r="Q12011" s="31" t="e">
        <f>LOOKUP(C12011,CustomerDemographic!A12010:N15199,CustomerDemographic!E12010:E15199)</f>
        <v>#N/A</v>
      </c>
      <c r="R12011" s="68" t="e">
        <f>LOOKUP(C12011,CustomerDemographic!A12010:N15199,CustomerDemographic!F12010:F15199)</f>
        <v>#N/A</v>
      </c>
      <c r="S12011" s="46" t="e">
        <f>LOOKUP(C12011,CustomerDemographic!A12010:N15199,CustomerDemographic!G12010:G15199)</f>
        <v>#N/A</v>
      </c>
      <c r="T12011" s="46"/>
      <c r="U12011" s="31" t="e">
        <f>LOOKUP(C12011,CustomerDemographic!A12010:N15199,CustomerDemographic!I12010:I15199)</f>
        <v>#N/A</v>
      </c>
      <c r="V12011" s="38" t="e">
        <f>LOOKUP(C12011,CustomerDemographic!A12010:N15199,CustomerDemographic!J12010:J15199)</f>
        <v>#N/A</v>
      </c>
      <c r="W12011" s="31" t="e">
        <f>LOOKUP(C12011,CustomerDemographic!A12010:N15199,CustomerDemographic!K12010:K15199)</f>
        <v>#N/A</v>
      </c>
      <c r="X12011" s="31" t="e">
        <f>LOOKUP(C12011,CustomerDemographic!A12010:N15199,CustomerDemographic!L12010:L15199)</f>
        <v>#N/A</v>
      </c>
      <c r="Y12011" s="31" t="e">
        <f>LOOKUP(C12011,CustomerDemographic!A12010:N15199,CustomerDemographic!M12010:M15199)</f>
        <v>#N/A</v>
      </c>
      <c r="Z12011" s="31" t="e">
        <f>LOOKUP(C12011,CustomerDemographic!A12010:N15199,CustomerDemographic!N12010:N15199)</f>
        <v>#N/A</v>
      </c>
      <c r="AA12011" s="31" t="e">
        <f>LOOKUP(C12011,CustomerAddress!A12010:F16009,CustomerAddress!C12010:C16009)</f>
        <v>#N/A</v>
      </c>
      <c r="AB12011" s="31" t="e">
        <f>LOOKUP(C12011,CustomerAddress!A12010:F16009,CustomerAddress!D12010:D16009)</f>
        <v>#N/A</v>
      </c>
      <c r="AC12011" s="31" t="e">
        <f>LOOKUP(C12011,CustomerAddress!A12010:F16009,CustomerAddress!F12010:F16009)</f>
        <v>#N/A</v>
      </c>
      <c r="AD12011" s="31">
        <f t="shared" si="851"/>
        <v>37</v>
      </c>
    </row>
    <row r="12012" spans="1:30" s="31" customFormat="1" ht="15.75" hidden="1" customHeight="1" x14ac:dyDescent="0.15">
      <c r="A12012" s="31">
        <v>12333</v>
      </c>
      <c r="B12012" s="31">
        <v>5</v>
      </c>
      <c r="C12012" s="31">
        <v>243</v>
      </c>
      <c r="D12012" s="43">
        <v>42809</v>
      </c>
      <c r="E12012" s="43"/>
      <c r="F12012" s="31" t="b">
        <v>1</v>
      </c>
      <c r="G12012" s="33" t="s">
        <v>37</v>
      </c>
      <c r="H12012" s="33" t="s">
        <v>42</v>
      </c>
      <c r="I12012" s="33" t="s">
        <v>38</v>
      </c>
      <c r="J12012" s="38" t="str">
        <f t="shared" si="849"/>
        <v>Small</v>
      </c>
      <c r="K12012" s="38" t="s">
        <v>3629</v>
      </c>
      <c r="L12012" s="48">
        <v>1129.1300000000001</v>
      </c>
      <c r="M12012" s="34">
        <v>677.48</v>
      </c>
      <c r="N12012" s="40">
        <v>38258</v>
      </c>
      <c r="O12012" s="50">
        <f t="shared" si="850"/>
        <v>451.65000000000009</v>
      </c>
      <c r="P12012" s="50" t="e">
        <f>LOOKUP(C12012,CustomerDemographic!A12011:N15200,CustomerDemographic!D12011:D15200)</f>
        <v>#N/A</v>
      </c>
      <c r="Q12012" s="31" t="e">
        <f>LOOKUP(C12012,CustomerDemographic!A12011:N15200,CustomerDemographic!E12011:E15200)</f>
        <v>#N/A</v>
      </c>
      <c r="R12012" s="68" t="e">
        <f>LOOKUP(C12012,CustomerDemographic!A12011:N15200,CustomerDemographic!F12011:F15200)</f>
        <v>#N/A</v>
      </c>
      <c r="S12012" s="46" t="e">
        <f>LOOKUP(C12012,CustomerDemographic!A12011:N15200,CustomerDemographic!G12011:G15200)</f>
        <v>#N/A</v>
      </c>
      <c r="T12012" s="46"/>
      <c r="U12012" s="31" t="e">
        <f>LOOKUP(C12012,CustomerDemographic!A12011:N15200,CustomerDemographic!I12011:I15200)</f>
        <v>#N/A</v>
      </c>
      <c r="V12012" s="38" t="e">
        <f>LOOKUP(C12012,CustomerDemographic!A12011:N15200,CustomerDemographic!J12011:J15200)</f>
        <v>#N/A</v>
      </c>
      <c r="W12012" s="31" t="e">
        <f>LOOKUP(C12012,CustomerDemographic!A12011:N15200,CustomerDemographic!K12011:K15200)</f>
        <v>#N/A</v>
      </c>
      <c r="X12012" s="31" t="e">
        <f>LOOKUP(C12012,CustomerDemographic!A12011:N15200,CustomerDemographic!L12011:L15200)</f>
        <v>#N/A</v>
      </c>
      <c r="Y12012" s="31" t="e">
        <f>LOOKUP(C12012,CustomerDemographic!A12011:N15200,CustomerDemographic!M12011:M15200)</f>
        <v>#N/A</v>
      </c>
      <c r="Z12012" s="31" t="e">
        <f>LOOKUP(C12012,CustomerDemographic!A12011:N15200,CustomerDemographic!N12011:N15200)</f>
        <v>#N/A</v>
      </c>
      <c r="AA12012" s="31" t="e">
        <f>LOOKUP(C12012,CustomerAddress!A12011:F16010,CustomerAddress!C12011:C16010)</f>
        <v>#N/A</v>
      </c>
      <c r="AB12012" s="31" t="e">
        <f>LOOKUP(C12012,CustomerAddress!A12011:F16010,CustomerAddress!D12011:D16010)</f>
        <v>#N/A</v>
      </c>
      <c r="AC12012" s="31" t="e">
        <f>LOOKUP(C12012,CustomerAddress!A12011:F16010,CustomerAddress!F12011:F16010)</f>
        <v>#N/A</v>
      </c>
      <c r="AD12012" s="31">
        <f t="shared" si="851"/>
        <v>290</v>
      </c>
    </row>
    <row r="12013" spans="1:30" s="31" customFormat="1" ht="15.75" hidden="1" customHeight="1" x14ac:dyDescent="0.15">
      <c r="A12013" s="31">
        <v>12334</v>
      </c>
      <c r="B12013" s="31">
        <v>0</v>
      </c>
      <c r="C12013" s="31">
        <v>2266</v>
      </c>
      <c r="D12013" s="43">
        <v>42838</v>
      </c>
      <c r="E12013" s="43"/>
      <c r="F12013" s="31" t="b">
        <v>0</v>
      </c>
      <c r="G12013" s="33" t="s">
        <v>37</v>
      </c>
      <c r="H12013" s="33" t="s">
        <v>40</v>
      </c>
      <c r="I12013" s="33" t="s">
        <v>38</v>
      </c>
      <c r="J12013" s="38" t="str">
        <f t="shared" si="849"/>
        <v>Medium</v>
      </c>
      <c r="K12013" s="38" t="s">
        <v>12986</v>
      </c>
      <c r="L12013" s="48">
        <v>71.16</v>
      </c>
      <c r="M12013" s="34">
        <v>56.93</v>
      </c>
      <c r="N12013" s="40">
        <v>42172</v>
      </c>
      <c r="O12013" s="50">
        <f t="shared" si="850"/>
        <v>14.229999999999997</v>
      </c>
      <c r="P12013" s="50" t="e">
        <f>LOOKUP(C12013,CustomerDemographic!A12012:N15201,CustomerDemographic!D12012:D15201)</f>
        <v>#N/A</v>
      </c>
      <c r="Q12013" s="31" t="e">
        <f>LOOKUP(C12013,CustomerDemographic!A12012:N15201,CustomerDemographic!E12012:E15201)</f>
        <v>#N/A</v>
      </c>
      <c r="R12013" s="68" t="e">
        <f>LOOKUP(C12013,CustomerDemographic!A12012:N15201,CustomerDemographic!F12012:F15201)</f>
        <v>#N/A</v>
      </c>
      <c r="S12013" s="46" t="e">
        <f>LOOKUP(C12013,CustomerDemographic!A12012:N15201,CustomerDemographic!G12012:G15201)</f>
        <v>#N/A</v>
      </c>
      <c r="T12013" s="46"/>
      <c r="U12013" s="31" t="e">
        <f>LOOKUP(C12013,CustomerDemographic!A12012:N15201,CustomerDemographic!I12012:I15201)</f>
        <v>#N/A</v>
      </c>
      <c r="V12013" s="38" t="e">
        <f>LOOKUP(C12013,CustomerDemographic!A12012:N15201,CustomerDemographic!J12012:J15201)</f>
        <v>#N/A</v>
      </c>
      <c r="W12013" s="31" t="e">
        <f>LOOKUP(C12013,CustomerDemographic!A12012:N15201,CustomerDemographic!K12012:K15201)</f>
        <v>#N/A</v>
      </c>
      <c r="X12013" s="31" t="e">
        <f>LOOKUP(C12013,CustomerDemographic!A12012:N15201,CustomerDemographic!L12012:L15201)</f>
        <v>#N/A</v>
      </c>
      <c r="Y12013" s="31" t="e">
        <f>LOOKUP(C12013,CustomerDemographic!A12012:N15201,CustomerDemographic!M12012:M15201)</f>
        <v>#N/A</v>
      </c>
      <c r="Z12013" s="31" t="e">
        <f>LOOKUP(C12013,CustomerDemographic!A12012:N15201,CustomerDemographic!N12012:N15201)</f>
        <v>#N/A</v>
      </c>
      <c r="AA12013" s="31" t="e">
        <f>LOOKUP(C12013,CustomerAddress!A12012:F16011,CustomerAddress!C12012:C16011)</f>
        <v>#N/A</v>
      </c>
      <c r="AB12013" s="31" t="e">
        <f>LOOKUP(C12013,CustomerAddress!A12012:F16011,CustomerAddress!D12012:D16011)</f>
        <v>#N/A</v>
      </c>
      <c r="AC12013" s="31" t="e">
        <f>LOOKUP(C12013,CustomerAddress!A12012:F16011,CustomerAddress!F12012:F16011)</f>
        <v>#N/A</v>
      </c>
      <c r="AD12013" s="31">
        <f t="shared" si="851"/>
        <v>261</v>
      </c>
    </row>
    <row r="12014" spans="1:30" s="31" customFormat="1" ht="15.75" hidden="1" customHeight="1" x14ac:dyDescent="0.15">
      <c r="A12014" s="31">
        <v>12335</v>
      </c>
      <c r="B12014" s="31">
        <v>83</v>
      </c>
      <c r="C12014" s="31">
        <v>2788</v>
      </c>
      <c r="D12014" s="43">
        <v>43055</v>
      </c>
      <c r="E12014" s="43"/>
      <c r="F12014" s="31" t="b">
        <v>1</v>
      </c>
      <c r="G12014" s="33" t="s">
        <v>37</v>
      </c>
      <c r="H12014" s="36" t="s">
        <v>12747</v>
      </c>
      <c r="I12014" s="33" t="s">
        <v>46</v>
      </c>
      <c r="J12014" s="38" t="str">
        <f t="shared" si="849"/>
        <v>Medium</v>
      </c>
      <c r="K12014" s="38" t="s">
        <v>12986</v>
      </c>
      <c r="L12014" s="48">
        <v>2083.94</v>
      </c>
      <c r="M12014" s="34">
        <v>675.03</v>
      </c>
      <c r="N12014" s="40">
        <v>41533</v>
      </c>
      <c r="O12014" s="50">
        <f t="shared" si="850"/>
        <v>1408.91</v>
      </c>
      <c r="P12014" s="50" t="e">
        <f>LOOKUP(C12014,CustomerDemographic!A12013:N15202,CustomerDemographic!D12013:D15202)</f>
        <v>#N/A</v>
      </c>
      <c r="Q12014" s="31" t="e">
        <f>LOOKUP(C12014,CustomerDemographic!A12013:N15202,CustomerDemographic!E12013:E15202)</f>
        <v>#N/A</v>
      </c>
      <c r="R12014" s="68" t="e">
        <f>LOOKUP(C12014,CustomerDemographic!A12013:N15202,CustomerDemographic!F12013:F15202)</f>
        <v>#N/A</v>
      </c>
      <c r="S12014" s="46" t="e">
        <f>LOOKUP(C12014,CustomerDemographic!A12013:N15202,CustomerDemographic!G12013:G15202)</f>
        <v>#N/A</v>
      </c>
      <c r="T12014" s="46"/>
      <c r="U12014" s="31" t="e">
        <f>LOOKUP(C12014,CustomerDemographic!A12013:N15202,CustomerDemographic!I12013:I15202)</f>
        <v>#N/A</v>
      </c>
      <c r="V12014" s="38" t="e">
        <f>LOOKUP(C12014,CustomerDemographic!A12013:N15202,CustomerDemographic!J12013:J15202)</f>
        <v>#N/A</v>
      </c>
      <c r="W12014" s="31" t="e">
        <f>LOOKUP(C12014,CustomerDemographic!A12013:N15202,CustomerDemographic!K12013:K15202)</f>
        <v>#N/A</v>
      </c>
      <c r="X12014" s="31" t="e">
        <f>LOOKUP(C12014,CustomerDemographic!A12013:N15202,CustomerDemographic!L12013:L15202)</f>
        <v>#N/A</v>
      </c>
      <c r="Y12014" s="31" t="e">
        <f>LOOKUP(C12014,CustomerDemographic!A12013:N15202,CustomerDemographic!M12013:M15202)</f>
        <v>#N/A</v>
      </c>
      <c r="Z12014" s="31" t="e">
        <f>LOOKUP(C12014,CustomerDemographic!A12013:N15202,CustomerDemographic!N12013:N15202)</f>
        <v>#N/A</v>
      </c>
      <c r="AA12014" s="31" t="e">
        <f>LOOKUP(C12014,CustomerAddress!A12013:F16012,CustomerAddress!C12013:C16012)</f>
        <v>#N/A</v>
      </c>
      <c r="AB12014" s="31" t="e">
        <f>LOOKUP(C12014,CustomerAddress!A12013:F16012,CustomerAddress!D12013:D16012)</f>
        <v>#N/A</v>
      </c>
      <c r="AC12014" s="31" t="e">
        <f>LOOKUP(C12014,CustomerAddress!A12013:F16012,CustomerAddress!F12013:F16012)</f>
        <v>#N/A</v>
      </c>
      <c r="AD12014" s="31">
        <f t="shared" si="851"/>
        <v>44</v>
      </c>
    </row>
    <row r="12015" spans="1:30" s="31" customFormat="1" ht="15.75" hidden="1" customHeight="1" x14ac:dyDescent="0.15">
      <c r="A12015" s="31">
        <v>12336</v>
      </c>
      <c r="B12015" s="31">
        <v>98</v>
      </c>
      <c r="C12015" s="31">
        <v>2653</v>
      </c>
      <c r="D12015" s="43">
        <v>43096</v>
      </c>
      <c r="E12015" s="43"/>
      <c r="F12015" s="31" t="b">
        <v>1</v>
      </c>
      <c r="G12015" s="33" t="s">
        <v>37</v>
      </c>
      <c r="H12015" s="33" t="s">
        <v>39</v>
      </c>
      <c r="I12015" s="33" t="s">
        <v>38</v>
      </c>
      <c r="J12015" s="38" t="str">
        <f t="shared" si="849"/>
        <v>Large</v>
      </c>
      <c r="K12015" s="38" t="s">
        <v>12987</v>
      </c>
      <c r="L12015" s="48">
        <v>358.39</v>
      </c>
      <c r="M12015" s="34">
        <v>215.03</v>
      </c>
      <c r="N12015" s="40">
        <v>38002</v>
      </c>
      <c r="O12015" s="50">
        <f t="shared" si="850"/>
        <v>143.35999999999999</v>
      </c>
      <c r="P12015" s="50" t="e">
        <f>LOOKUP(C12015,CustomerDemographic!A12014:N15203,CustomerDemographic!D12014:D15203)</f>
        <v>#N/A</v>
      </c>
      <c r="Q12015" s="31" t="e">
        <f>LOOKUP(C12015,CustomerDemographic!A12014:N15203,CustomerDemographic!E12014:E15203)</f>
        <v>#N/A</v>
      </c>
      <c r="R12015" s="68" t="e">
        <f>LOOKUP(C12015,CustomerDemographic!A12014:N15203,CustomerDemographic!F12014:F15203)</f>
        <v>#N/A</v>
      </c>
      <c r="S12015" s="46" t="e">
        <f>LOOKUP(C12015,CustomerDemographic!A12014:N15203,CustomerDemographic!G12014:G15203)</f>
        <v>#N/A</v>
      </c>
      <c r="T12015" s="46"/>
      <c r="U12015" s="31" t="e">
        <f>LOOKUP(C12015,CustomerDemographic!A12014:N15203,CustomerDemographic!I12014:I15203)</f>
        <v>#N/A</v>
      </c>
      <c r="V12015" s="38" t="e">
        <f>LOOKUP(C12015,CustomerDemographic!A12014:N15203,CustomerDemographic!J12014:J15203)</f>
        <v>#N/A</v>
      </c>
      <c r="W12015" s="31" t="e">
        <f>LOOKUP(C12015,CustomerDemographic!A12014:N15203,CustomerDemographic!K12014:K15203)</f>
        <v>#N/A</v>
      </c>
      <c r="X12015" s="31" t="e">
        <f>LOOKUP(C12015,CustomerDemographic!A12014:N15203,CustomerDemographic!L12014:L15203)</f>
        <v>#N/A</v>
      </c>
      <c r="Y12015" s="31" t="e">
        <f>LOOKUP(C12015,CustomerDemographic!A12014:N15203,CustomerDemographic!M12014:M15203)</f>
        <v>#N/A</v>
      </c>
      <c r="Z12015" s="31" t="e">
        <f>LOOKUP(C12015,CustomerDemographic!A12014:N15203,CustomerDemographic!N12014:N15203)</f>
        <v>#N/A</v>
      </c>
      <c r="AA12015" s="31" t="e">
        <f>LOOKUP(C12015,CustomerAddress!A12014:F16013,CustomerAddress!C12014:C16013)</f>
        <v>#N/A</v>
      </c>
      <c r="AB12015" s="31" t="e">
        <f>LOOKUP(C12015,CustomerAddress!A12014:F16013,CustomerAddress!D12014:D16013)</f>
        <v>#N/A</v>
      </c>
      <c r="AC12015" s="31" t="e">
        <f>LOOKUP(C12015,CustomerAddress!A12014:F16013,CustomerAddress!F12014:F16013)</f>
        <v>#N/A</v>
      </c>
      <c r="AD12015" s="31">
        <f t="shared" si="851"/>
        <v>3</v>
      </c>
    </row>
    <row r="12016" spans="1:30" s="31" customFormat="1" ht="15.75" hidden="1" customHeight="1" x14ac:dyDescent="0.15">
      <c r="A12016" s="31">
        <v>12337</v>
      </c>
      <c r="B12016" s="31">
        <v>80</v>
      </c>
      <c r="C12016" s="31">
        <v>1117</v>
      </c>
      <c r="D12016" s="43">
        <v>42803</v>
      </c>
      <c r="E12016" s="43"/>
      <c r="F12016" s="31" t="b">
        <v>1</v>
      </c>
      <c r="G12016" s="33" t="s">
        <v>37</v>
      </c>
      <c r="H12016" s="33" t="s">
        <v>40</v>
      </c>
      <c r="I12016" s="33" t="s">
        <v>46</v>
      </c>
      <c r="J12016" s="38" t="str">
        <f t="shared" si="849"/>
        <v>Medium</v>
      </c>
      <c r="K12016" s="38" t="s">
        <v>12986</v>
      </c>
      <c r="L12016" s="48">
        <v>1073.07</v>
      </c>
      <c r="M12016" s="34">
        <v>933.84</v>
      </c>
      <c r="N12016" s="40">
        <v>35455</v>
      </c>
      <c r="O12016" s="50">
        <f t="shared" si="850"/>
        <v>139.2299999999999</v>
      </c>
      <c r="P12016" s="50" t="e">
        <f>LOOKUP(C12016,CustomerDemographic!A12015:N15204,CustomerDemographic!D12015:D15204)</f>
        <v>#N/A</v>
      </c>
      <c r="Q12016" s="31" t="e">
        <f>LOOKUP(C12016,CustomerDemographic!A12015:N15204,CustomerDemographic!E12015:E15204)</f>
        <v>#N/A</v>
      </c>
      <c r="R12016" s="68" t="e">
        <f>LOOKUP(C12016,CustomerDemographic!A12015:N15204,CustomerDemographic!F12015:F15204)</f>
        <v>#N/A</v>
      </c>
      <c r="S12016" s="46" t="e">
        <f>LOOKUP(C12016,CustomerDemographic!A12015:N15204,CustomerDemographic!G12015:G15204)</f>
        <v>#N/A</v>
      </c>
      <c r="T12016" s="46"/>
      <c r="U12016" s="31" t="e">
        <f>LOOKUP(C12016,CustomerDemographic!A12015:N15204,CustomerDemographic!I12015:I15204)</f>
        <v>#N/A</v>
      </c>
      <c r="V12016" s="38" t="e">
        <f>LOOKUP(C12016,CustomerDemographic!A12015:N15204,CustomerDemographic!J12015:J15204)</f>
        <v>#N/A</v>
      </c>
      <c r="W12016" s="31" t="e">
        <f>LOOKUP(C12016,CustomerDemographic!A12015:N15204,CustomerDemographic!K12015:K15204)</f>
        <v>#N/A</v>
      </c>
      <c r="X12016" s="31" t="e">
        <f>LOOKUP(C12016,CustomerDemographic!A12015:N15204,CustomerDemographic!L12015:L15204)</f>
        <v>#N/A</v>
      </c>
      <c r="Y12016" s="31" t="e">
        <f>LOOKUP(C12016,CustomerDemographic!A12015:N15204,CustomerDemographic!M12015:M15204)</f>
        <v>#N/A</v>
      </c>
      <c r="Z12016" s="31" t="e">
        <f>LOOKUP(C12016,CustomerDemographic!A12015:N15204,CustomerDemographic!N12015:N15204)</f>
        <v>#N/A</v>
      </c>
      <c r="AA12016" s="31" t="e">
        <f>LOOKUP(C12016,CustomerAddress!A12015:F16014,CustomerAddress!C12015:C16014)</f>
        <v>#N/A</v>
      </c>
      <c r="AB12016" s="31" t="e">
        <f>LOOKUP(C12016,CustomerAddress!A12015:F16014,CustomerAddress!D12015:D16014)</f>
        <v>#N/A</v>
      </c>
      <c r="AC12016" s="31" t="e">
        <f>LOOKUP(C12016,CustomerAddress!A12015:F16014,CustomerAddress!F12015:F16014)</f>
        <v>#N/A</v>
      </c>
      <c r="AD12016" s="31">
        <f t="shared" si="851"/>
        <v>296</v>
      </c>
    </row>
    <row r="12017" spans="1:30" s="31" customFormat="1" ht="15.75" hidden="1" customHeight="1" x14ac:dyDescent="0.15">
      <c r="A12017" s="31">
        <v>12338</v>
      </c>
      <c r="B12017" s="31">
        <v>10</v>
      </c>
      <c r="C12017" s="31">
        <v>1168</v>
      </c>
      <c r="D12017" s="43">
        <v>43040</v>
      </c>
      <c r="E12017" s="43"/>
      <c r="F12017" s="31" t="b">
        <v>0</v>
      </c>
      <c r="G12017" s="33" t="s">
        <v>37</v>
      </c>
      <c r="H12017" s="33" t="s">
        <v>44</v>
      </c>
      <c r="I12017" s="33" t="s">
        <v>46</v>
      </c>
      <c r="J12017" s="38" t="str">
        <f t="shared" si="849"/>
        <v>Medium</v>
      </c>
      <c r="K12017" s="38" t="s">
        <v>12986</v>
      </c>
      <c r="L12017" s="48">
        <v>1466.68</v>
      </c>
      <c r="M12017" s="34">
        <v>363.25</v>
      </c>
      <c r="N12017" s="40">
        <v>41701</v>
      </c>
      <c r="O12017" s="50">
        <f t="shared" si="850"/>
        <v>1103.43</v>
      </c>
      <c r="P12017" s="50" t="e">
        <f>LOOKUP(C12017,CustomerDemographic!A12016:N15205,CustomerDemographic!D12016:D15205)</f>
        <v>#N/A</v>
      </c>
      <c r="Q12017" s="31" t="e">
        <f>LOOKUP(C12017,CustomerDemographic!A12016:N15205,CustomerDemographic!E12016:E15205)</f>
        <v>#N/A</v>
      </c>
      <c r="R12017" s="68" t="e">
        <f>LOOKUP(C12017,CustomerDemographic!A12016:N15205,CustomerDemographic!F12016:F15205)</f>
        <v>#N/A</v>
      </c>
      <c r="S12017" s="46" t="e">
        <f>LOOKUP(C12017,CustomerDemographic!A12016:N15205,CustomerDemographic!G12016:G15205)</f>
        <v>#N/A</v>
      </c>
      <c r="T12017" s="46"/>
      <c r="U12017" s="31" t="e">
        <f>LOOKUP(C12017,CustomerDemographic!A12016:N15205,CustomerDemographic!I12016:I15205)</f>
        <v>#N/A</v>
      </c>
      <c r="V12017" s="38" t="e">
        <f>LOOKUP(C12017,CustomerDemographic!A12016:N15205,CustomerDemographic!J12016:J15205)</f>
        <v>#N/A</v>
      </c>
      <c r="W12017" s="31" t="e">
        <f>LOOKUP(C12017,CustomerDemographic!A12016:N15205,CustomerDemographic!K12016:K15205)</f>
        <v>#N/A</v>
      </c>
      <c r="X12017" s="31" t="e">
        <f>LOOKUP(C12017,CustomerDemographic!A12016:N15205,CustomerDemographic!L12016:L15205)</f>
        <v>#N/A</v>
      </c>
      <c r="Y12017" s="31" t="e">
        <f>LOOKUP(C12017,CustomerDemographic!A12016:N15205,CustomerDemographic!M12016:M15205)</f>
        <v>#N/A</v>
      </c>
      <c r="Z12017" s="31" t="e">
        <f>LOOKUP(C12017,CustomerDemographic!A12016:N15205,CustomerDemographic!N12016:N15205)</f>
        <v>#N/A</v>
      </c>
      <c r="AA12017" s="31" t="e">
        <f>LOOKUP(C12017,CustomerAddress!A12016:F16015,CustomerAddress!C12016:C16015)</f>
        <v>#N/A</v>
      </c>
      <c r="AB12017" s="31" t="e">
        <f>LOOKUP(C12017,CustomerAddress!A12016:F16015,CustomerAddress!D12016:D16015)</f>
        <v>#N/A</v>
      </c>
      <c r="AC12017" s="31" t="e">
        <f>LOOKUP(C12017,CustomerAddress!A12016:F16015,CustomerAddress!F12016:F16015)</f>
        <v>#N/A</v>
      </c>
      <c r="AD12017" s="31">
        <f t="shared" si="851"/>
        <v>59</v>
      </c>
    </row>
    <row r="12018" spans="1:30" s="31" customFormat="1" ht="15.75" hidden="1" customHeight="1" x14ac:dyDescent="0.15">
      <c r="A12018" s="31">
        <v>12339</v>
      </c>
      <c r="B12018" s="31">
        <v>56</v>
      </c>
      <c r="C12018" s="31">
        <v>1528</v>
      </c>
      <c r="D12018" s="43">
        <v>42813</v>
      </c>
      <c r="E12018" s="43"/>
      <c r="F12018" s="31" t="b">
        <v>1</v>
      </c>
      <c r="G12018" s="33" t="s">
        <v>37</v>
      </c>
      <c r="H12018" s="33" t="s">
        <v>41</v>
      </c>
      <c r="I12018" s="33" t="s">
        <v>45</v>
      </c>
      <c r="J12018" s="38" t="str">
        <f t="shared" si="849"/>
        <v>Medium</v>
      </c>
      <c r="K12018" s="38" t="s">
        <v>12986</v>
      </c>
      <c r="L12018" s="48">
        <v>688.63</v>
      </c>
      <c r="M12018" s="34">
        <v>612.88</v>
      </c>
      <c r="N12018" s="40">
        <v>34244</v>
      </c>
      <c r="O12018" s="50">
        <f t="shared" si="850"/>
        <v>75.75</v>
      </c>
      <c r="P12018" s="50" t="e">
        <f>LOOKUP(C12018,CustomerDemographic!A12017:N15206,CustomerDemographic!D12017:D15206)</f>
        <v>#N/A</v>
      </c>
      <c r="Q12018" s="31" t="e">
        <f>LOOKUP(C12018,CustomerDemographic!A12017:N15206,CustomerDemographic!E12017:E15206)</f>
        <v>#N/A</v>
      </c>
      <c r="R12018" s="68" t="e">
        <f>LOOKUP(C12018,CustomerDemographic!A12017:N15206,CustomerDemographic!F12017:F15206)</f>
        <v>#N/A</v>
      </c>
      <c r="S12018" s="46" t="e">
        <f>LOOKUP(C12018,CustomerDemographic!A12017:N15206,CustomerDemographic!G12017:G15206)</f>
        <v>#N/A</v>
      </c>
      <c r="T12018" s="46"/>
      <c r="U12018" s="31" t="e">
        <f>LOOKUP(C12018,CustomerDemographic!A12017:N15206,CustomerDemographic!I12017:I15206)</f>
        <v>#N/A</v>
      </c>
      <c r="V12018" s="38" t="e">
        <f>LOOKUP(C12018,CustomerDemographic!A12017:N15206,CustomerDemographic!J12017:J15206)</f>
        <v>#N/A</v>
      </c>
      <c r="W12018" s="31" t="e">
        <f>LOOKUP(C12018,CustomerDemographic!A12017:N15206,CustomerDemographic!K12017:K15206)</f>
        <v>#N/A</v>
      </c>
      <c r="X12018" s="31" t="e">
        <f>LOOKUP(C12018,CustomerDemographic!A12017:N15206,CustomerDemographic!L12017:L15206)</f>
        <v>#N/A</v>
      </c>
      <c r="Y12018" s="31" t="e">
        <f>LOOKUP(C12018,CustomerDemographic!A12017:N15206,CustomerDemographic!M12017:M15206)</f>
        <v>#N/A</v>
      </c>
      <c r="Z12018" s="31" t="e">
        <f>LOOKUP(C12018,CustomerDemographic!A12017:N15206,CustomerDemographic!N12017:N15206)</f>
        <v>#N/A</v>
      </c>
      <c r="AA12018" s="31" t="e">
        <f>LOOKUP(C12018,CustomerAddress!A12017:F16016,CustomerAddress!C12017:C16016)</f>
        <v>#N/A</v>
      </c>
      <c r="AB12018" s="31" t="e">
        <f>LOOKUP(C12018,CustomerAddress!A12017:F16016,CustomerAddress!D12017:D16016)</f>
        <v>#N/A</v>
      </c>
      <c r="AC12018" s="31" t="e">
        <f>LOOKUP(C12018,CustomerAddress!A12017:F16016,CustomerAddress!F12017:F16016)</f>
        <v>#N/A</v>
      </c>
      <c r="AD12018" s="31">
        <f t="shared" si="851"/>
        <v>286</v>
      </c>
    </row>
    <row r="12019" spans="1:30" s="31" customFormat="1" ht="15.75" hidden="1" customHeight="1" x14ac:dyDescent="0.15">
      <c r="A12019" s="31">
        <v>12340</v>
      </c>
      <c r="B12019" s="31">
        <v>43</v>
      </c>
      <c r="C12019" s="31">
        <v>1152</v>
      </c>
      <c r="D12019" s="43">
        <v>43075</v>
      </c>
      <c r="E12019" s="43"/>
      <c r="F12019" s="31" t="b">
        <v>0</v>
      </c>
      <c r="G12019" s="33" t="s">
        <v>37</v>
      </c>
      <c r="H12019" s="36" t="s">
        <v>12747</v>
      </c>
      <c r="I12019" s="33" t="s">
        <v>38</v>
      </c>
      <c r="J12019" s="38" t="str">
        <f t="shared" si="849"/>
        <v>Small</v>
      </c>
      <c r="K12019" s="38" t="s">
        <v>3629</v>
      </c>
      <c r="L12019" s="48">
        <v>1151.96</v>
      </c>
      <c r="M12019" s="34">
        <v>649.49</v>
      </c>
      <c r="N12019" s="40">
        <v>36498</v>
      </c>
      <c r="O12019" s="50">
        <f t="shared" si="850"/>
        <v>502.47</v>
      </c>
      <c r="P12019" s="50" t="e">
        <f>LOOKUP(C12019,CustomerDemographic!A12018:N15207,CustomerDemographic!D12018:D15207)</f>
        <v>#N/A</v>
      </c>
      <c r="Q12019" s="31" t="e">
        <f>LOOKUP(C12019,CustomerDemographic!A12018:N15207,CustomerDemographic!E12018:E15207)</f>
        <v>#N/A</v>
      </c>
      <c r="R12019" s="68" t="e">
        <f>LOOKUP(C12019,CustomerDemographic!A12018:N15207,CustomerDemographic!F12018:F15207)</f>
        <v>#N/A</v>
      </c>
      <c r="S12019" s="46" t="e">
        <f>LOOKUP(C12019,CustomerDemographic!A12018:N15207,CustomerDemographic!G12018:G15207)</f>
        <v>#N/A</v>
      </c>
      <c r="T12019" s="46"/>
      <c r="U12019" s="31" t="e">
        <f>LOOKUP(C12019,CustomerDemographic!A12018:N15207,CustomerDemographic!I12018:I15207)</f>
        <v>#N/A</v>
      </c>
      <c r="V12019" s="38" t="e">
        <f>LOOKUP(C12019,CustomerDemographic!A12018:N15207,CustomerDemographic!J12018:J15207)</f>
        <v>#N/A</v>
      </c>
      <c r="W12019" s="31" t="e">
        <f>LOOKUP(C12019,CustomerDemographic!A12018:N15207,CustomerDemographic!K12018:K15207)</f>
        <v>#N/A</v>
      </c>
      <c r="X12019" s="31" t="e">
        <f>LOOKUP(C12019,CustomerDemographic!A12018:N15207,CustomerDemographic!L12018:L15207)</f>
        <v>#N/A</v>
      </c>
      <c r="Y12019" s="31" t="e">
        <f>LOOKUP(C12019,CustomerDemographic!A12018:N15207,CustomerDemographic!M12018:M15207)</f>
        <v>#N/A</v>
      </c>
      <c r="Z12019" s="31" t="e">
        <f>LOOKUP(C12019,CustomerDemographic!A12018:N15207,CustomerDemographic!N12018:N15207)</f>
        <v>#N/A</v>
      </c>
      <c r="AA12019" s="31" t="e">
        <f>LOOKUP(C12019,CustomerAddress!A12018:F16017,CustomerAddress!C12018:C16017)</f>
        <v>#N/A</v>
      </c>
      <c r="AB12019" s="31" t="e">
        <f>LOOKUP(C12019,CustomerAddress!A12018:F16017,CustomerAddress!D12018:D16017)</f>
        <v>#N/A</v>
      </c>
      <c r="AC12019" s="31" t="e">
        <f>LOOKUP(C12019,CustomerAddress!A12018:F16017,CustomerAddress!F12018:F16017)</f>
        <v>#N/A</v>
      </c>
      <c r="AD12019" s="31">
        <f t="shared" si="851"/>
        <v>24</v>
      </c>
    </row>
    <row r="12020" spans="1:30" s="31" customFormat="1" ht="15.75" hidden="1" customHeight="1" x14ac:dyDescent="0.15">
      <c r="A12020" s="31">
        <v>12341</v>
      </c>
      <c r="B12020" s="31">
        <v>51</v>
      </c>
      <c r="C12020" s="31">
        <v>1890</v>
      </c>
      <c r="D12020" s="43">
        <v>43055</v>
      </c>
      <c r="E12020" s="43"/>
      <c r="F12020" s="31" t="b">
        <v>0</v>
      </c>
      <c r="G12020" s="33" t="s">
        <v>37</v>
      </c>
      <c r="H12020" s="33" t="s">
        <v>40</v>
      </c>
      <c r="I12020" s="33" t="s">
        <v>38</v>
      </c>
      <c r="J12020" s="38" t="str">
        <f t="shared" si="849"/>
        <v>Medium</v>
      </c>
      <c r="K12020" s="38" t="s">
        <v>12986</v>
      </c>
      <c r="L12020" s="48">
        <v>2005.66</v>
      </c>
      <c r="M12020" s="34">
        <v>1203.4000000000001</v>
      </c>
      <c r="N12020" s="40">
        <v>41009</v>
      </c>
      <c r="O12020" s="50">
        <f t="shared" si="850"/>
        <v>802.26</v>
      </c>
      <c r="P12020" s="50" t="e">
        <f>LOOKUP(C12020,CustomerDemographic!A12019:N15208,CustomerDemographic!D12019:D15208)</f>
        <v>#N/A</v>
      </c>
      <c r="Q12020" s="31" t="e">
        <f>LOOKUP(C12020,CustomerDemographic!A12019:N15208,CustomerDemographic!E12019:E15208)</f>
        <v>#N/A</v>
      </c>
      <c r="R12020" s="68" t="e">
        <f>LOOKUP(C12020,CustomerDemographic!A12019:N15208,CustomerDemographic!F12019:F15208)</f>
        <v>#N/A</v>
      </c>
      <c r="S12020" s="46" t="e">
        <f>LOOKUP(C12020,CustomerDemographic!A12019:N15208,CustomerDemographic!G12019:G15208)</f>
        <v>#N/A</v>
      </c>
      <c r="T12020" s="46"/>
      <c r="U12020" s="31" t="e">
        <f>LOOKUP(C12020,CustomerDemographic!A12019:N15208,CustomerDemographic!I12019:I15208)</f>
        <v>#N/A</v>
      </c>
      <c r="V12020" s="38" t="e">
        <f>LOOKUP(C12020,CustomerDemographic!A12019:N15208,CustomerDemographic!J12019:J15208)</f>
        <v>#N/A</v>
      </c>
      <c r="W12020" s="31" t="e">
        <f>LOOKUP(C12020,CustomerDemographic!A12019:N15208,CustomerDemographic!K12019:K15208)</f>
        <v>#N/A</v>
      </c>
      <c r="X12020" s="31" t="e">
        <f>LOOKUP(C12020,CustomerDemographic!A12019:N15208,CustomerDemographic!L12019:L15208)</f>
        <v>#N/A</v>
      </c>
      <c r="Y12020" s="31" t="e">
        <f>LOOKUP(C12020,CustomerDemographic!A12019:N15208,CustomerDemographic!M12019:M15208)</f>
        <v>#N/A</v>
      </c>
      <c r="Z12020" s="31" t="e">
        <f>LOOKUP(C12020,CustomerDemographic!A12019:N15208,CustomerDemographic!N12019:N15208)</f>
        <v>#N/A</v>
      </c>
      <c r="AA12020" s="31" t="e">
        <f>LOOKUP(C12020,CustomerAddress!A12019:F16018,CustomerAddress!C12019:C16018)</f>
        <v>#N/A</v>
      </c>
      <c r="AB12020" s="31" t="e">
        <f>LOOKUP(C12020,CustomerAddress!A12019:F16018,CustomerAddress!D12019:D16018)</f>
        <v>#N/A</v>
      </c>
      <c r="AC12020" s="31" t="e">
        <f>LOOKUP(C12020,CustomerAddress!A12019:F16018,CustomerAddress!F12019:F16018)</f>
        <v>#N/A</v>
      </c>
      <c r="AD12020" s="31">
        <f t="shared" si="851"/>
        <v>44</v>
      </c>
    </row>
    <row r="12021" spans="1:30" s="31" customFormat="1" ht="15.75" hidden="1" customHeight="1" x14ac:dyDescent="0.15">
      <c r="A12021" s="31">
        <v>12342</v>
      </c>
      <c r="B12021" s="31">
        <v>34</v>
      </c>
      <c r="C12021" s="31">
        <v>1570</v>
      </c>
      <c r="D12021" s="43">
        <v>42778</v>
      </c>
      <c r="E12021" s="43"/>
      <c r="F12021" s="31" t="b">
        <v>0</v>
      </c>
      <c r="G12021" s="33" t="s">
        <v>37</v>
      </c>
      <c r="H12021" s="33" t="s">
        <v>41</v>
      </c>
      <c r="I12021" s="33" t="s">
        <v>43</v>
      </c>
      <c r="J12021" s="38" t="str">
        <f t="shared" si="849"/>
        <v>Medium</v>
      </c>
      <c r="K12021" s="38" t="s">
        <v>12986</v>
      </c>
      <c r="L12021" s="48">
        <v>774.53</v>
      </c>
      <c r="M12021" s="34">
        <v>464.72</v>
      </c>
      <c r="N12021" s="40">
        <v>37698</v>
      </c>
      <c r="O12021" s="50">
        <f t="shared" si="850"/>
        <v>309.80999999999995</v>
      </c>
      <c r="P12021" s="50" t="e">
        <f>LOOKUP(C12021,CustomerDemographic!A12020:N15209,CustomerDemographic!D12020:D15209)</f>
        <v>#N/A</v>
      </c>
      <c r="Q12021" s="31" t="e">
        <f>LOOKUP(C12021,CustomerDemographic!A12020:N15209,CustomerDemographic!E12020:E15209)</f>
        <v>#N/A</v>
      </c>
      <c r="R12021" s="68" t="e">
        <f>LOOKUP(C12021,CustomerDemographic!A12020:N15209,CustomerDemographic!F12020:F15209)</f>
        <v>#N/A</v>
      </c>
      <c r="S12021" s="46" t="e">
        <f>LOOKUP(C12021,CustomerDemographic!A12020:N15209,CustomerDemographic!G12020:G15209)</f>
        <v>#N/A</v>
      </c>
      <c r="T12021" s="46"/>
      <c r="U12021" s="31" t="e">
        <f>LOOKUP(C12021,CustomerDemographic!A12020:N15209,CustomerDemographic!I12020:I15209)</f>
        <v>#N/A</v>
      </c>
      <c r="V12021" s="38" t="e">
        <f>LOOKUP(C12021,CustomerDemographic!A12020:N15209,CustomerDemographic!J12020:J15209)</f>
        <v>#N/A</v>
      </c>
      <c r="W12021" s="31" t="e">
        <f>LOOKUP(C12021,CustomerDemographic!A12020:N15209,CustomerDemographic!K12020:K15209)</f>
        <v>#N/A</v>
      </c>
      <c r="X12021" s="31" t="e">
        <f>LOOKUP(C12021,CustomerDemographic!A12020:N15209,CustomerDemographic!L12020:L15209)</f>
        <v>#N/A</v>
      </c>
      <c r="Y12021" s="31" t="e">
        <f>LOOKUP(C12021,CustomerDemographic!A12020:N15209,CustomerDemographic!M12020:M15209)</f>
        <v>#N/A</v>
      </c>
      <c r="Z12021" s="31" t="e">
        <f>LOOKUP(C12021,CustomerDemographic!A12020:N15209,CustomerDemographic!N12020:N15209)</f>
        <v>#N/A</v>
      </c>
      <c r="AA12021" s="31" t="e">
        <f>LOOKUP(C12021,CustomerAddress!A12020:F16019,CustomerAddress!C12020:C16019)</f>
        <v>#N/A</v>
      </c>
      <c r="AB12021" s="31" t="e">
        <f>LOOKUP(C12021,CustomerAddress!A12020:F16019,CustomerAddress!D12020:D16019)</f>
        <v>#N/A</v>
      </c>
      <c r="AC12021" s="31" t="e">
        <f>LOOKUP(C12021,CustomerAddress!A12020:F16019,CustomerAddress!F12020:F16019)</f>
        <v>#N/A</v>
      </c>
      <c r="AD12021" s="31">
        <f t="shared" si="851"/>
        <v>321</v>
      </c>
    </row>
    <row r="12022" spans="1:30" s="31" customFormat="1" ht="15.75" hidden="1" customHeight="1" x14ac:dyDescent="0.15">
      <c r="A12022" s="31">
        <v>12343</v>
      </c>
      <c r="B12022" s="31">
        <v>74</v>
      </c>
      <c r="C12022" s="31">
        <v>538</v>
      </c>
      <c r="D12022" s="43">
        <v>42878</v>
      </c>
      <c r="E12022" s="43"/>
      <c r="F12022" s="31" t="b">
        <v>0</v>
      </c>
      <c r="G12022" s="33" t="s">
        <v>47</v>
      </c>
      <c r="H12022" s="33" t="s">
        <v>44</v>
      </c>
      <c r="I12022" s="33" t="s">
        <v>38</v>
      </c>
      <c r="J12022" s="38" t="str">
        <f t="shared" si="849"/>
        <v>Large</v>
      </c>
      <c r="K12022" s="38" t="s">
        <v>12987</v>
      </c>
      <c r="L12022" s="48">
        <v>1228.07</v>
      </c>
      <c r="M12022" s="34">
        <v>400.91</v>
      </c>
      <c r="N12022" s="40">
        <v>35455</v>
      </c>
      <c r="O12022" s="50">
        <f t="shared" si="850"/>
        <v>827.15999999999985</v>
      </c>
      <c r="P12022" s="50" t="e">
        <f>LOOKUP(C12022,CustomerDemographic!A12021:N15210,CustomerDemographic!D12021:D15210)</f>
        <v>#N/A</v>
      </c>
      <c r="Q12022" s="31" t="e">
        <f>LOOKUP(C12022,CustomerDemographic!A12021:N15210,CustomerDemographic!E12021:E15210)</f>
        <v>#N/A</v>
      </c>
      <c r="R12022" s="68" t="e">
        <f>LOOKUP(C12022,CustomerDemographic!A12021:N15210,CustomerDemographic!F12021:F15210)</f>
        <v>#N/A</v>
      </c>
      <c r="S12022" s="46" t="e">
        <f>LOOKUP(C12022,CustomerDemographic!A12021:N15210,CustomerDemographic!G12021:G15210)</f>
        <v>#N/A</v>
      </c>
      <c r="T12022" s="46"/>
      <c r="U12022" s="31" t="e">
        <f>LOOKUP(C12022,CustomerDemographic!A12021:N15210,CustomerDemographic!I12021:I15210)</f>
        <v>#N/A</v>
      </c>
      <c r="V12022" s="38" t="e">
        <f>LOOKUP(C12022,CustomerDemographic!A12021:N15210,CustomerDemographic!J12021:J15210)</f>
        <v>#N/A</v>
      </c>
      <c r="W12022" s="31" t="e">
        <f>LOOKUP(C12022,CustomerDemographic!A12021:N15210,CustomerDemographic!K12021:K15210)</f>
        <v>#N/A</v>
      </c>
      <c r="X12022" s="31" t="e">
        <f>LOOKUP(C12022,CustomerDemographic!A12021:N15210,CustomerDemographic!L12021:L15210)</f>
        <v>#N/A</v>
      </c>
      <c r="Y12022" s="31" t="e">
        <f>LOOKUP(C12022,CustomerDemographic!A12021:N15210,CustomerDemographic!M12021:M15210)</f>
        <v>#N/A</v>
      </c>
      <c r="Z12022" s="31" t="e">
        <f>LOOKUP(C12022,CustomerDemographic!A12021:N15210,CustomerDemographic!N12021:N15210)</f>
        <v>#N/A</v>
      </c>
      <c r="AA12022" s="31" t="e">
        <f>LOOKUP(C12022,CustomerAddress!A12021:F16020,CustomerAddress!C12021:C16020)</f>
        <v>#N/A</v>
      </c>
      <c r="AB12022" s="31" t="e">
        <f>LOOKUP(C12022,CustomerAddress!A12021:F16020,CustomerAddress!D12021:D16020)</f>
        <v>#N/A</v>
      </c>
      <c r="AC12022" s="31" t="e">
        <f>LOOKUP(C12022,CustomerAddress!A12021:F16020,CustomerAddress!F12021:F16020)</f>
        <v>#N/A</v>
      </c>
      <c r="AD12022" s="31">
        <f t="shared" si="851"/>
        <v>221</v>
      </c>
    </row>
    <row r="12023" spans="1:30" s="31" customFormat="1" ht="15.75" hidden="1" customHeight="1" x14ac:dyDescent="0.15">
      <c r="A12023" s="31">
        <v>12345</v>
      </c>
      <c r="B12023" s="31">
        <v>55</v>
      </c>
      <c r="C12023" s="31">
        <v>1459</v>
      </c>
      <c r="D12023" s="43">
        <v>43001</v>
      </c>
      <c r="E12023" s="43"/>
      <c r="F12023" s="31" t="b">
        <v>0</v>
      </c>
      <c r="G12023" s="33" t="s">
        <v>37</v>
      </c>
      <c r="H12023" s="33" t="s">
        <v>39</v>
      </c>
      <c r="I12023" s="33" t="s">
        <v>43</v>
      </c>
      <c r="J12023" s="38" t="str">
        <f t="shared" si="849"/>
        <v>Medium</v>
      </c>
      <c r="K12023" s="38" t="s">
        <v>12986</v>
      </c>
      <c r="L12023" s="48">
        <v>1894.19</v>
      </c>
      <c r="M12023" s="34">
        <v>598.76</v>
      </c>
      <c r="N12023" s="40">
        <v>37823</v>
      </c>
      <c r="O12023" s="50">
        <f t="shared" si="850"/>
        <v>1295.43</v>
      </c>
      <c r="P12023" s="50" t="e">
        <f>LOOKUP(C12023,CustomerDemographic!A12022:N15211,CustomerDemographic!D12022:D15211)</f>
        <v>#N/A</v>
      </c>
      <c r="Q12023" s="31" t="e">
        <f>LOOKUP(C12023,CustomerDemographic!A12022:N15211,CustomerDemographic!E12022:E15211)</f>
        <v>#N/A</v>
      </c>
      <c r="R12023" s="68" t="e">
        <f>LOOKUP(C12023,CustomerDemographic!A12022:N15211,CustomerDemographic!F12022:F15211)</f>
        <v>#N/A</v>
      </c>
      <c r="S12023" s="46" t="e">
        <f>LOOKUP(C12023,CustomerDemographic!A12022:N15211,CustomerDemographic!G12022:G15211)</f>
        <v>#N/A</v>
      </c>
      <c r="T12023" s="46"/>
      <c r="U12023" s="31" t="e">
        <f>LOOKUP(C12023,CustomerDemographic!A12022:N15211,CustomerDemographic!I12022:I15211)</f>
        <v>#N/A</v>
      </c>
      <c r="V12023" s="38" t="e">
        <f>LOOKUP(C12023,CustomerDemographic!A12022:N15211,CustomerDemographic!J12022:J15211)</f>
        <v>#N/A</v>
      </c>
      <c r="W12023" s="31" t="e">
        <f>LOOKUP(C12023,CustomerDemographic!A12022:N15211,CustomerDemographic!K12022:K15211)</f>
        <v>#N/A</v>
      </c>
      <c r="X12023" s="31" t="e">
        <f>LOOKUP(C12023,CustomerDemographic!A12022:N15211,CustomerDemographic!L12022:L15211)</f>
        <v>#N/A</v>
      </c>
      <c r="Y12023" s="31" t="e">
        <f>LOOKUP(C12023,CustomerDemographic!A12022:N15211,CustomerDemographic!M12022:M15211)</f>
        <v>#N/A</v>
      </c>
      <c r="Z12023" s="31" t="e">
        <f>LOOKUP(C12023,CustomerDemographic!A12022:N15211,CustomerDemographic!N12022:N15211)</f>
        <v>#N/A</v>
      </c>
      <c r="AA12023" s="31" t="e">
        <f>LOOKUP(C12023,CustomerAddress!A12022:F16021,CustomerAddress!C12022:C16021)</f>
        <v>#N/A</v>
      </c>
      <c r="AB12023" s="31" t="e">
        <f>LOOKUP(C12023,CustomerAddress!A12022:F16021,CustomerAddress!D12022:D16021)</f>
        <v>#N/A</v>
      </c>
      <c r="AC12023" s="31" t="e">
        <f>LOOKUP(C12023,CustomerAddress!A12022:F16021,CustomerAddress!F12022:F16021)</f>
        <v>#N/A</v>
      </c>
      <c r="AD12023" s="31">
        <f t="shared" si="851"/>
        <v>98</v>
      </c>
    </row>
    <row r="12024" spans="1:30" s="31" customFormat="1" ht="15.75" hidden="1" customHeight="1" x14ac:dyDescent="0.15">
      <c r="A12024" s="31">
        <v>12346</v>
      </c>
      <c r="B12024" s="31">
        <v>4</v>
      </c>
      <c r="C12024" s="31">
        <v>424</v>
      </c>
      <c r="D12024" s="43">
        <v>42925</v>
      </c>
      <c r="E12024" s="43"/>
      <c r="F12024" s="31" t="b">
        <v>1</v>
      </c>
      <c r="G12024" s="33" t="s">
        <v>37</v>
      </c>
      <c r="H12024" s="36" t="s">
        <v>12747</v>
      </c>
      <c r="I12024" s="33" t="s">
        <v>38</v>
      </c>
      <c r="J12024" s="38" t="str">
        <f t="shared" si="849"/>
        <v>Large</v>
      </c>
      <c r="K12024" s="38" t="s">
        <v>12987</v>
      </c>
      <c r="L12024" s="48">
        <v>1483.2</v>
      </c>
      <c r="M12024" s="34">
        <v>99.59</v>
      </c>
      <c r="N12024" s="40">
        <v>36146</v>
      </c>
      <c r="O12024" s="50">
        <f t="shared" si="850"/>
        <v>1383.6100000000001</v>
      </c>
      <c r="P12024" s="50" t="e">
        <f>LOOKUP(C12024,CustomerDemographic!A12023:N15212,CustomerDemographic!D12023:D15212)</f>
        <v>#N/A</v>
      </c>
      <c r="Q12024" s="31" t="e">
        <f>LOOKUP(C12024,CustomerDemographic!A12023:N15212,CustomerDemographic!E12023:E15212)</f>
        <v>#N/A</v>
      </c>
      <c r="R12024" s="68" t="e">
        <f>LOOKUP(C12024,CustomerDemographic!A12023:N15212,CustomerDemographic!F12023:F15212)</f>
        <v>#N/A</v>
      </c>
      <c r="S12024" s="46" t="e">
        <f>LOOKUP(C12024,CustomerDemographic!A12023:N15212,CustomerDemographic!G12023:G15212)</f>
        <v>#N/A</v>
      </c>
      <c r="T12024" s="46"/>
      <c r="U12024" s="31" t="e">
        <f>LOOKUP(C12024,CustomerDemographic!A12023:N15212,CustomerDemographic!I12023:I15212)</f>
        <v>#N/A</v>
      </c>
      <c r="V12024" s="38" t="e">
        <f>LOOKUP(C12024,CustomerDemographic!A12023:N15212,CustomerDemographic!J12023:J15212)</f>
        <v>#N/A</v>
      </c>
      <c r="W12024" s="31" t="e">
        <f>LOOKUP(C12024,CustomerDemographic!A12023:N15212,CustomerDemographic!K12023:K15212)</f>
        <v>#N/A</v>
      </c>
      <c r="X12024" s="31" t="e">
        <f>LOOKUP(C12024,CustomerDemographic!A12023:N15212,CustomerDemographic!L12023:L15212)</f>
        <v>#N/A</v>
      </c>
      <c r="Y12024" s="31" t="e">
        <f>LOOKUP(C12024,CustomerDemographic!A12023:N15212,CustomerDemographic!M12023:M15212)</f>
        <v>#N/A</v>
      </c>
      <c r="Z12024" s="31" t="e">
        <f>LOOKUP(C12024,CustomerDemographic!A12023:N15212,CustomerDemographic!N12023:N15212)</f>
        <v>#N/A</v>
      </c>
      <c r="AA12024" s="31" t="e">
        <f>LOOKUP(C12024,CustomerAddress!A12023:F16022,CustomerAddress!C12023:C16022)</f>
        <v>#N/A</v>
      </c>
      <c r="AB12024" s="31" t="e">
        <f>LOOKUP(C12024,CustomerAddress!A12023:F16022,CustomerAddress!D12023:D16022)</f>
        <v>#N/A</v>
      </c>
      <c r="AC12024" s="31" t="e">
        <f>LOOKUP(C12024,CustomerAddress!A12023:F16022,CustomerAddress!F12023:F16022)</f>
        <v>#N/A</v>
      </c>
      <c r="AD12024" s="31">
        <f t="shared" si="851"/>
        <v>174</v>
      </c>
    </row>
    <row r="12025" spans="1:30" s="31" customFormat="1" ht="15.75" hidden="1" customHeight="1" x14ac:dyDescent="0.15">
      <c r="A12025" s="31">
        <v>12348</v>
      </c>
      <c r="B12025" s="31">
        <v>5</v>
      </c>
      <c r="C12025" s="31">
        <v>2412</v>
      </c>
      <c r="D12025" s="43">
        <v>42822</v>
      </c>
      <c r="E12025" s="43"/>
      <c r="F12025" s="31" t="b">
        <v>0</v>
      </c>
      <c r="G12025" s="33" t="s">
        <v>37</v>
      </c>
      <c r="H12025" s="33" t="s">
        <v>39</v>
      </c>
      <c r="I12025" s="33" t="s">
        <v>45</v>
      </c>
      <c r="J12025" s="38" t="str">
        <f t="shared" si="849"/>
        <v>Medium</v>
      </c>
      <c r="K12025" s="38" t="s">
        <v>12986</v>
      </c>
      <c r="L12025" s="48">
        <v>574.64</v>
      </c>
      <c r="M12025" s="34">
        <v>459.71</v>
      </c>
      <c r="N12025" s="40">
        <v>40784</v>
      </c>
      <c r="O12025" s="50">
        <f t="shared" si="850"/>
        <v>114.93</v>
      </c>
      <c r="P12025" s="50" t="e">
        <f>LOOKUP(C12025,CustomerDemographic!A12024:N15213,CustomerDemographic!D12024:D15213)</f>
        <v>#N/A</v>
      </c>
      <c r="Q12025" s="31" t="e">
        <f>LOOKUP(C12025,CustomerDemographic!A12024:N15213,CustomerDemographic!E12024:E15213)</f>
        <v>#N/A</v>
      </c>
      <c r="R12025" s="68" t="e">
        <f>LOOKUP(C12025,CustomerDemographic!A12024:N15213,CustomerDemographic!F12024:F15213)</f>
        <v>#N/A</v>
      </c>
      <c r="S12025" s="46" t="e">
        <f>LOOKUP(C12025,CustomerDemographic!A12024:N15213,CustomerDemographic!G12024:G15213)</f>
        <v>#N/A</v>
      </c>
      <c r="T12025" s="46"/>
      <c r="U12025" s="31" t="e">
        <f>LOOKUP(C12025,CustomerDemographic!A12024:N15213,CustomerDemographic!I12024:I15213)</f>
        <v>#N/A</v>
      </c>
      <c r="V12025" s="38" t="e">
        <f>LOOKUP(C12025,CustomerDemographic!A12024:N15213,CustomerDemographic!J12024:J15213)</f>
        <v>#N/A</v>
      </c>
      <c r="W12025" s="31" t="e">
        <f>LOOKUP(C12025,CustomerDemographic!A12024:N15213,CustomerDemographic!K12024:K15213)</f>
        <v>#N/A</v>
      </c>
      <c r="X12025" s="31" t="e">
        <f>LOOKUP(C12025,CustomerDemographic!A12024:N15213,CustomerDemographic!L12024:L15213)</f>
        <v>#N/A</v>
      </c>
      <c r="Y12025" s="31" t="e">
        <f>LOOKUP(C12025,CustomerDemographic!A12024:N15213,CustomerDemographic!M12024:M15213)</f>
        <v>#N/A</v>
      </c>
      <c r="Z12025" s="31" t="e">
        <f>LOOKUP(C12025,CustomerDemographic!A12024:N15213,CustomerDemographic!N12024:N15213)</f>
        <v>#N/A</v>
      </c>
      <c r="AA12025" s="31" t="e">
        <f>LOOKUP(C12025,CustomerAddress!A12024:F16023,CustomerAddress!C12024:C16023)</f>
        <v>#N/A</v>
      </c>
      <c r="AB12025" s="31" t="e">
        <f>LOOKUP(C12025,CustomerAddress!A12024:F16023,CustomerAddress!D12024:D16023)</f>
        <v>#N/A</v>
      </c>
      <c r="AC12025" s="31" t="e">
        <f>LOOKUP(C12025,CustomerAddress!A12024:F16023,CustomerAddress!F12024:F16023)</f>
        <v>#N/A</v>
      </c>
      <c r="AD12025" s="31">
        <f t="shared" si="851"/>
        <v>277</v>
      </c>
    </row>
    <row r="12026" spans="1:30" s="31" customFormat="1" ht="15.75" hidden="1" customHeight="1" x14ac:dyDescent="0.15">
      <c r="A12026" s="31">
        <v>12349</v>
      </c>
      <c r="B12026" s="31">
        <v>83</v>
      </c>
      <c r="C12026" s="31">
        <v>3074</v>
      </c>
      <c r="D12026" s="43">
        <v>42898</v>
      </c>
      <c r="E12026" s="43"/>
      <c r="F12026" s="31" t="b">
        <v>0</v>
      </c>
      <c r="G12026" s="33" t="s">
        <v>37</v>
      </c>
      <c r="H12026" s="36" t="s">
        <v>12747</v>
      </c>
      <c r="I12026" s="33" t="s">
        <v>46</v>
      </c>
      <c r="J12026" s="38" t="str">
        <f t="shared" si="849"/>
        <v>Medium</v>
      </c>
      <c r="K12026" s="38" t="s">
        <v>12986</v>
      </c>
      <c r="L12026" s="48">
        <v>2083.94</v>
      </c>
      <c r="M12026" s="34">
        <v>675.03</v>
      </c>
      <c r="N12026" s="40">
        <v>38339</v>
      </c>
      <c r="O12026" s="50">
        <f t="shared" si="850"/>
        <v>1408.91</v>
      </c>
      <c r="P12026" s="50" t="e">
        <f>LOOKUP(C12026,CustomerDemographic!A12025:N15214,CustomerDemographic!D12025:D15214)</f>
        <v>#N/A</v>
      </c>
      <c r="Q12026" s="31" t="e">
        <f>LOOKUP(C12026,CustomerDemographic!A12025:N15214,CustomerDemographic!E12025:E15214)</f>
        <v>#N/A</v>
      </c>
      <c r="R12026" s="68" t="e">
        <f>LOOKUP(C12026,CustomerDemographic!A12025:N15214,CustomerDemographic!F12025:F15214)</f>
        <v>#N/A</v>
      </c>
      <c r="S12026" s="46" t="e">
        <f>LOOKUP(C12026,CustomerDemographic!A12025:N15214,CustomerDemographic!G12025:G15214)</f>
        <v>#N/A</v>
      </c>
      <c r="T12026" s="46"/>
      <c r="U12026" s="31" t="e">
        <f>LOOKUP(C12026,CustomerDemographic!A12025:N15214,CustomerDemographic!I12025:I15214)</f>
        <v>#N/A</v>
      </c>
      <c r="V12026" s="38" t="e">
        <f>LOOKUP(C12026,CustomerDemographic!A12025:N15214,CustomerDemographic!J12025:J15214)</f>
        <v>#N/A</v>
      </c>
      <c r="W12026" s="31" t="e">
        <f>LOOKUP(C12026,CustomerDemographic!A12025:N15214,CustomerDemographic!K12025:K15214)</f>
        <v>#N/A</v>
      </c>
      <c r="X12026" s="31" t="e">
        <f>LOOKUP(C12026,CustomerDemographic!A12025:N15214,CustomerDemographic!L12025:L15214)</f>
        <v>#N/A</v>
      </c>
      <c r="Y12026" s="31" t="e">
        <f>LOOKUP(C12026,CustomerDemographic!A12025:N15214,CustomerDemographic!M12025:M15214)</f>
        <v>#N/A</v>
      </c>
      <c r="Z12026" s="31" t="e">
        <f>LOOKUP(C12026,CustomerDemographic!A12025:N15214,CustomerDemographic!N12025:N15214)</f>
        <v>#N/A</v>
      </c>
      <c r="AA12026" s="31" t="e">
        <f>LOOKUP(C12026,CustomerAddress!A12025:F16024,CustomerAddress!C12025:C16024)</f>
        <v>#N/A</v>
      </c>
      <c r="AB12026" s="31" t="e">
        <f>LOOKUP(C12026,CustomerAddress!A12025:F16024,CustomerAddress!D12025:D16024)</f>
        <v>#N/A</v>
      </c>
      <c r="AC12026" s="31" t="e">
        <f>LOOKUP(C12026,CustomerAddress!A12025:F16024,CustomerAddress!F12025:F16024)</f>
        <v>#N/A</v>
      </c>
      <c r="AD12026" s="31">
        <f t="shared" si="851"/>
        <v>201</v>
      </c>
    </row>
    <row r="12027" spans="1:30" s="31" customFormat="1" ht="15.75" hidden="1" customHeight="1" x14ac:dyDescent="0.15">
      <c r="A12027" s="31">
        <v>12350</v>
      </c>
      <c r="B12027" s="31">
        <v>2</v>
      </c>
      <c r="C12027" s="31">
        <v>3111</v>
      </c>
      <c r="D12027" s="43">
        <v>42977</v>
      </c>
      <c r="E12027" s="43"/>
      <c r="F12027" s="31" t="b">
        <v>1</v>
      </c>
      <c r="G12027" s="33" t="s">
        <v>37</v>
      </c>
      <c r="H12027" s="36" t="s">
        <v>12747</v>
      </c>
      <c r="I12027" s="33" t="s">
        <v>38</v>
      </c>
      <c r="J12027" s="38" t="str">
        <f t="shared" si="849"/>
        <v>Large</v>
      </c>
      <c r="K12027" s="38" t="s">
        <v>12987</v>
      </c>
      <c r="L12027" s="48">
        <v>71.489999999999995</v>
      </c>
      <c r="M12027" s="34">
        <v>53.62</v>
      </c>
      <c r="N12027" s="40">
        <v>38573</v>
      </c>
      <c r="O12027" s="50">
        <f t="shared" si="850"/>
        <v>17.869999999999997</v>
      </c>
      <c r="P12027" s="50" t="e">
        <f>LOOKUP(C12027,CustomerDemographic!A12026:N15215,CustomerDemographic!D12026:D15215)</f>
        <v>#N/A</v>
      </c>
      <c r="Q12027" s="31" t="e">
        <f>LOOKUP(C12027,CustomerDemographic!A12026:N15215,CustomerDemographic!E12026:E15215)</f>
        <v>#N/A</v>
      </c>
      <c r="R12027" s="68" t="e">
        <f>LOOKUP(C12027,CustomerDemographic!A12026:N15215,CustomerDemographic!F12026:F15215)</f>
        <v>#N/A</v>
      </c>
      <c r="S12027" s="46" t="e">
        <f>LOOKUP(C12027,CustomerDemographic!A12026:N15215,CustomerDemographic!G12026:G15215)</f>
        <v>#N/A</v>
      </c>
      <c r="T12027" s="46"/>
      <c r="U12027" s="31" t="e">
        <f>LOOKUP(C12027,CustomerDemographic!A12026:N15215,CustomerDemographic!I12026:I15215)</f>
        <v>#N/A</v>
      </c>
      <c r="V12027" s="38" t="e">
        <f>LOOKUP(C12027,CustomerDemographic!A12026:N15215,CustomerDemographic!J12026:J15215)</f>
        <v>#N/A</v>
      </c>
      <c r="W12027" s="31" t="e">
        <f>LOOKUP(C12027,CustomerDemographic!A12026:N15215,CustomerDemographic!K12026:K15215)</f>
        <v>#N/A</v>
      </c>
      <c r="X12027" s="31" t="e">
        <f>LOOKUP(C12027,CustomerDemographic!A12026:N15215,CustomerDemographic!L12026:L15215)</f>
        <v>#N/A</v>
      </c>
      <c r="Y12027" s="31" t="e">
        <f>LOOKUP(C12027,CustomerDemographic!A12026:N15215,CustomerDemographic!M12026:M15215)</f>
        <v>#N/A</v>
      </c>
      <c r="Z12027" s="31" t="e">
        <f>LOOKUP(C12027,CustomerDemographic!A12026:N15215,CustomerDemographic!N12026:N15215)</f>
        <v>#N/A</v>
      </c>
      <c r="AA12027" s="31" t="e">
        <f>LOOKUP(C12027,CustomerAddress!A12026:F16025,CustomerAddress!C12026:C16025)</f>
        <v>#N/A</v>
      </c>
      <c r="AB12027" s="31" t="e">
        <f>LOOKUP(C12027,CustomerAddress!A12026:F16025,CustomerAddress!D12026:D16025)</f>
        <v>#N/A</v>
      </c>
      <c r="AC12027" s="31" t="e">
        <f>LOOKUP(C12027,CustomerAddress!A12026:F16025,CustomerAddress!F12026:F16025)</f>
        <v>#N/A</v>
      </c>
      <c r="AD12027" s="31">
        <f t="shared" si="851"/>
        <v>122</v>
      </c>
    </row>
    <row r="12028" spans="1:30" s="31" customFormat="1" ht="15.75" hidden="1" customHeight="1" x14ac:dyDescent="0.15">
      <c r="A12028" s="31">
        <v>12351</v>
      </c>
      <c r="B12028" s="31">
        <v>0</v>
      </c>
      <c r="C12028" s="31">
        <v>2023</v>
      </c>
      <c r="D12028" s="43">
        <v>43000</v>
      </c>
      <c r="E12028" s="43"/>
      <c r="F12028" s="31" t="b">
        <v>0</v>
      </c>
      <c r="G12028" s="33" t="s">
        <v>37</v>
      </c>
      <c r="H12028" s="36" t="s">
        <v>12747</v>
      </c>
      <c r="I12028" s="33" t="s">
        <v>38</v>
      </c>
      <c r="J12028" s="38" t="str">
        <f t="shared" si="849"/>
        <v>Medium</v>
      </c>
      <c r="K12028" s="38" t="s">
        <v>12986</v>
      </c>
      <c r="L12028" s="48">
        <v>202.62</v>
      </c>
      <c r="M12028" s="34">
        <v>151.96</v>
      </c>
      <c r="N12028" s="40">
        <v>42458</v>
      </c>
      <c r="O12028" s="50">
        <f t="shared" si="850"/>
        <v>50.66</v>
      </c>
      <c r="P12028" s="50" t="e">
        <f>LOOKUP(C12028,CustomerDemographic!A12027:N15216,CustomerDemographic!D12027:D15216)</f>
        <v>#N/A</v>
      </c>
      <c r="Q12028" s="31" t="e">
        <f>LOOKUP(C12028,CustomerDemographic!A12027:N15216,CustomerDemographic!E12027:E15216)</f>
        <v>#N/A</v>
      </c>
      <c r="R12028" s="68" t="e">
        <f>LOOKUP(C12028,CustomerDemographic!A12027:N15216,CustomerDemographic!F12027:F15216)</f>
        <v>#N/A</v>
      </c>
      <c r="S12028" s="46" t="e">
        <f>LOOKUP(C12028,CustomerDemographic!A12027:N15216,CustomerDemographic!G12027:G15216)</f>
        <v>#N/A</v>
      </c>
      <c r="T12028" s="46"/>
      <c r="U12028" s="31" t="e">
        <f>LOOKUP(C12028,CustomerDemographic!A12027:N15216,CustomerDemographic!I12027:I15216)</f>
        <v>#N/A</v>
      </c>
      <c r="V12028" s="38" t="e">
        <f>LOOKUP(C12028,CustomerDemographic!A12027:N15216,CustomerDemographic!J12027:J15216)</f>
        <v>#N/A</v>
      </c>
      <c r="W12028" s="31" t="e">
        <f>LOOKUP(C12028,CustomerDemographic!A12027:N15216,CustomerDemographic!K12027:K15216)</f>
        <v>#N/A</v>
      </c>
      <c r="X12028" s="31" t="e">
        <f>LOOKUP(C12028,CustomerDemographic!A12027:N15216,CustomerDemographic!L12027:L15216)</f>
        <v>#N/A</v>
      </c>
      <c r="Y12028" s="31" t="e">
        <f>LOOKUP(C12028,CustomerDemographic!A12027:N15216,CustomerDemographic!M12027:M15216)</f>
        <v>#N/A</v>
      </c>
      <c r="Z12028" s="31" t="e">
        <f>LOOKUP(C12028,CustomerDemographic!A12027:N15216,CustomerDemographic!N12027:N15216)</f>
        <v>#N/A</v>
      </c>
      <c r="AA12028" s="31" t="e">
        <f>LOOKUP(C12028,CustomerAddress!A12027:F16026,CustomerAddress!C12027:C16026)</f>
        <v>#N/A</v>
      </c>
      <c r="AB12028" s="31" t="e">
        <f>LOOKUP(C12028,CustomerAddress!A12027:F16026,CustomerAddress!D12027:D16026)</f>
        <v>#N/A</v>
      </c>
      <c r="AC12028" s="31" t="e">
        <f>LOOKUP(C12028,CustomerAddress!A12027:F16026,CustomerAddress!F12027:F16026)</f>
        <v>#N/A</v>
      </c>
      <c r="AD12028" s="31">
        <f t="shared" si="851"/>
        <v>99</v>
      </c>
    </row>
    <row r="12029" spans="1:30" s="31" customFormat="1" ht="15.75" hidden="1" customHeight="1" x14ac:dyDescent="0.15">
      <c r="A12029" s="31">
        <v>12352</v>
      </c>
      <c r="B12029" s="31">
        <v>85</v>
      </c>
      <c r="C12029" s="31">
        <v>1757</v>
      </c>
      <c r="D12029" s="43">
        <v>42870</v>
      </c>
      <c r="E12029" s="43"/>
      <c r="F12029" s="31" t="b">
        <v>0</v>
      </c>
      <c r="G12029" s="33" t="s">
        <v>37</v>
      </c>
      <c r="H12029" s="33" t="s">
        <v>44</v>
      </c>
      <c r="I12029" s="33" t="s">
        <v>38</v>
      </c>
      <c r="J12029" s="38" t="str">
        <f t="shared" si="849"/>
        <v>Large</v>
      </c>
      <c r="K12029" s="38" t="s">
        <v>12987</v>
      </c>
      <c r="L12029" s="48">
        <v>1228.07</v>
      </c>
      <c r="M12029" s="34">
        <v>400.91</v>
      </c>
      <c r="N12029" s="40">
        <v>36668</v>
      </c>
      <c r="O12029" s="50">
        <f t="shared" si="850"/>
        <v>827.15999999999985</v>
      </c>
      <c r="P12029" s="50" t="e">
        <f>LOOKUP(C12029,CustomerDemographic!A12028:N15217,CustomerDemographic!D12028:D15217)</f>
        <v>#N/A</v>
      </c>
      <c r="Q12029" s="31" t="e">
        <f>LOOKUP(C12029,CustomerDemographic!A12028:N15217,CustomerDemographic!E12028:E15217)</f>
        <v>#N/A</v>
      </c>
      <c r="R12029" s="68" t="e">
        <f>LOOKUP(C12029,CustomerDemographic!A12028:N15217,CustomerDemographic!F12028:F15217)</f>
        <v>#N/A</v>
      </c>
      <c r="S12029" s="46" t="e">
        <f>LOOKUP(C12029,CustomerDemographic!A12028:N15217,CustomerDemographic!G12028:G15217)</f>
        <v>#N/A</v>
      </c>
      <c r="T12029" s="46"/>
      <c r="U12029" s="31" t="e">
        <f>LOOKUP(C12029,CustomerDemographic!A12028:N15217,CustomerDemographic!I12028:I15217)</f>
        <v>#N/A</v>
      </c>
      <c r="V12029" s="38" t="e">
        <f>LOOKUP(C12029,CustomerDemographic!A12028:N15217,CustomerDemographic!J12028:J15217)</f>
        <v>#N/A</v>
      </c>
      <c r="W12029" s="31" t="e">
        <f>LOOKUP(C12029,CustomerDemographic!A12028:N15217,CustomerDemographic!K12028:K15217)</f>
        <v>#N/A</v>
      </c>
      <c r="X12029" s="31" t="e">
        <f>LOOKUP(C12029,CustomerDemographic!A12028:N15217,CustomerDemographic!L12028:L15217)</f>
        <v>#N/A</v>
      </c>
      <c r="Y12029" s="31" t="e">
        <f>LOOKUP(C12029,CustomerDemographic!A12028:N15217,CustomerDemographic!M12028:M15217)</f>
        <v>#N/A</v>
      </c>
      <c r="Z12029" s="31" t="e">
        <f>LOOKUP(C12029,CustomerDemographic!A12028:N15217,CustomerDemographic!N12028:N15217)</f>
        <v>#N/A</v>
      </c>
      <c r="AA12029" s="31" t="e">
        <f>LOOKUP(C12029,CustomerAddress!A12028:F16027,CustomerAddress!C12028:C16027)</f>
        <v>#N/A</v>
      </c>
      <c r="AB12029" s="31" t="e">
        <f>LOOKUP(C12029,CustomerAddress!A12028:F16027,CustomerAddress!D12028:D16027)</f>
        <v>#N/A</v>
      </c>
      <c r="AC12029" s="31" t="e">
        <f>LOOKUP(C12029,CustomerAddress!A12028:F16027,CustomerAddress!F12028:F16027)</f>
        <v>#N/A</v>
      </c>
      <c r="AD12029" s="31">
        <f t="shared" si="851"/>
        <v>229</v>
      </c>
    </row>
    <row r="12030" spans="1:30" s="31" customFormat="1" ht="15.75" hidden="1" customHeight="1" x14ac:dyDescent="0.15">
      <c r="A12030" s="31">
        <v>12353</v>
      </c>
      <c r="B12030" s="31">
        <v>87</v>
      </c>
      <c r="C12030" s="31">
        <v>1688</v>
      </c>
      <c r="D12030" s="43">
        <v>42875</v>
      </c>
      <c r="E12030" s="43"/>
      <c r="F12030" s="31" t="b">
        <v>1</v>
      </c>
      <c r="G12030" s="33" t="s">
        <v>37</v>
      </c>
      <c r="H12030" s="33" t="s">
        <v>42</v>
      </c>
      <c r="I12030" s="33" t="s">
        <v>38</v>
      </c>
      <c r="J12030" s="38" t="str">
        <f t="shared" si="849"/>
        <v>Medium</v>
      </c>
      <c r="K12030" s="38" t="s">
        <v>12986</v>
      </c>
      <c r="L12030" s="48">
        <v>1179</v>
      </c>
      <c r="M12030" s="34">
        <v>707.4</v>
      </c>
      <c r="N12030" s="40">
        <v>35667</v>
      </c>
      <c r="O12030" s="50">
        <f t="shared" si="850"/>
        <v>471.6</v>
      </c>
      <c r="P12030" s="50" t="e">
        <f>LOOKUP(C12030,CustomerDemographic!A12029:N15218,CustomerDemographic!D12029:D15218)</f>
        <v>#N/A</v>
      </c>
      <c r="Q12030" s="31" t="e">
        <f>LOOKUP(C12030,CustomerDemographic!A12029:N15218,CustomerDemographic!E12029:E15218)</f>
        <v>#N/A</v>
      </c>
      <c r="R12030" s="68" t="e">
        <f>LOOKUP(C12030,CustomerDemographic!A12029:N15218,CustomerDemographic!F12029:F15218)</f>
        <v>#N/A</v>
      </c>
      <c r="S12030" s="46" t="e">
        <f>LOOKUP(C12030,CustomerDemographic!A12029:N15218,CustomerDemographic!G12029:G15218)</f>
        <v>#N/A</v>
      </c>
      <c r="T12030" s="46"/>
      <c r="U12030" s="31" t="e">
        <f>LOOKUP(C12030,CustomerDemographic!A12029:N15218,CustomerDemographic!I12029:I15218)</f>
        <v>#N/A</v>
      </c>
      <c r="V12030" s="38" t="e">
        <f>LOOKUP(C12030,CustomerDemographic!A12029:N15218,CustomerDemographic!J12029:J15218)</f>
        <v>#N/A</v>
      </c>
      <c r="W12030" s="31" t="e">
        <f>LOOKUP(C12030,CustomerDemographic!A12029:N15218,CustomerDemographic!K12029:K15218)</f>
        <v>#N/A</v>
      </c>
      <c r="X12030" s="31" t="e">
        <f>LOOKUP(C12030,CustomerDemographic!A12029:N15218,CustomerDemographic!L12029:L15218)</f>
        <v>#N/A</v>
      </c>
      <c r="Y12030" s="31" t="e">
        <f>LOOKUP(C12030,CustomerDemographic!A12029:N15218,CustomerDemographic!M12029:M15218)</f>
        <v>#N/A</v>
      </c>
      <c r="Z12030" s="31" t="e">
        <f>LOOKUP(C12030,CustomerDemographic!A12029:N15218,CustomerDemographic!N12029:N15218)</f>
        <v>#N/A</v>
      </c>
      <c r="AA12030" s="31" t="e">
        <f>LOOKUP(C12030,CustomerAddress!A12029:F16028,CustomerAddress!C12029:C16028)</f>
        <v>#N/A</v>
      </c>
      <c r="AB12030" s="31" t="e">
        <f>LOOKUP(C12030,CustomerAddress!A12029:F16028,CustomerAddress!D12029:D16028)</f>
        <v>#N/A</v>
      </c>
      <c r="AC12030" s="31" t="e">
        <f>LOOKUP(C12030,CustomerAddress!A12029:F16028,CustomerAddress!F12029:F16028)</f>
        <v>#N/A</v>
      </c>
      <c r="AD12030" s="31">
        <f t="shared" si="851"/>
        <v>224</v>
      </c>
    </row>
    <row r="12031" spans="1:30" s="31" customFormat="1" ht="15.75" hidden="1" customHeight="1" x14ac:dyDescent="0.15">
      <c r="A12031" s="31">
        <v>12354</v>
      </c>
      <c r="B12031" s="31">
        <v>35</v>
      </c>
      <c r="C12031" s="31">
        <v>2161</v>
      </c>
      <c r="D12031" s="43">
        <v>43047</v>
      </c>
      <c r="E12031" s="43"/>
      <c r="F12031" s="31" t="b">
        <v>1</v>
      </c>
      <c r="G12031" s="33" t="s">
        <v>37</v>
      </c>
      <c r="H12031" s="33" t="s">
        <v>39</v>
      </c>
      <c r="I12031" s="33" t="s">
        <v>38</v>
      </c>
      <c r="J12031" s="38" t="str">
        <f t="shared" si="849"/>
        <v>Medium</v>
      </c>
      <c r="K12031" s="38" t="s">
        <v>12986</v>
      </c>
      <c r="L12031" s="48">
        <v>1057.51</v>
      </c>
      <c r="M12031" s="34">
        <v>154.4</v>
      </c>
      <c r="N12031" s="40">
        <v>34527</v>
      </c>
      <c r="O12031" s="50">
        <f t="shared" si="850"/>
        <v>903.11</v>
      </c>
      <c r="P12031" s="50" t="e">
        <f>LOOKUP(C12031,CustomerDemographic!A12030:N15219,CustomerDemographic!D12030:D15219)</f>
        <v>#N/A</v>
      </c>
      <c r="Q12031" s="31" t="e">
        <f>LOOKUP(C12031,CustomerDemographic!A12030:N15219,CustomerDemographic!E12030:E15219)</f>
        <v>#N/A</v>
      </c>
      <c r="R12031" s="68" t="e">
        <f>LOOKUP(C12031,CustomerDemographic!A12030:N15219,CustomerDemographic!F12030:F15219)</f>
        <v>#N/A</v>
      </c>
      <c r="S12031" s="46" t="e">
        <f>LOOKUP(C12031,CustomerDemographic!A12030:N15219,CustomerDemographic!G12030:G15219)</f>
        <v>#N/A</v>
      </c>
      <c r="T12031" s="46"/>
      <c r="U12031" s="31" t="e">
        <f>LOOKUP(C12031,CustomerDemographic!A12030:N15219,CustomerDemographic!I12030:I15219)</f>
        <v>#N/A</v>
      </c>
      <c r="V12031" s="38" t="e">
        <f>LOOKUP(C12031,CustomerDemographic!A12030:N15219,CustomerDemographic!J12030:J15219)</f>
        <v>#N/A</v>
      </c>
      <c r="W12031" s="31" t="e">
        <f>LOOKUP(C12031,CustomerDemographic!A12030:N15219,CustomerDemographic!K12030:K15219)</f>
        <v>#N/A</v>
      </c>
      <c r="X12031" s="31" t="e">
        <f>LOOKUP(C12031,CustomerDemographic!A12030:N15219,CustomerDemographic!L12030:L15219)</f>
        <v>#N/A</v>
      </c>
      <c r="Y12031" s="31" t="e">
        <f>LOOKUP(C12031,CustomerDemographic!A12030:N15219,CustomerDemographic!M12030:M15219)</f>
        <v>#N/A</v>
      </c>
      <c r="Z12031" s="31" t="e">
        <f>LOOKUP(C12031,CustomerDemographic!A12030:N15219,CustomerDemographic!N12030:N15219)</f>
        <v>#N/A</v>
      </c>
      <c r="AA12031" s="31" t="e">
        <f>LOOKUP(C12031,CustomerAddress!A12030:F16029,CustomerAddress!C12030:C16029)</f>
        <v>#N/A</v>
      </c>
      <c r="AB12031" s="31" t="e">
        <f>LOOKUP(C12031,CustomerAddress!A12030:F16029,CustomerAddress!D12030:D16029)</f>
        <v>#N/A</v>
      </c>
      <c r="AC12031" s="31" t="e">
        <f>LOOKUP(C12031,CustomerAddress!A12030:F16029,CustomerAddress!F12030:F16029)</f>
        <v>#N/A</v>
      </c>
      <c r="AD12031" s="31">
        <f t="shared" si="851"/>
        <v>52</v>
      </c>
    </row>
    <row r="12032" spans="1:30" s="31" customFormat="1" ht="15.75" hidden="1" customHeight="1" x14ac:dyDescent="0.15">
      <c r="A12032" s="31">
        <v>12355</v>
      </c>
      <c r="B12032" s="31">
        <v>4</v>
      </c>
      <c r="C12032" s="31">
        <v>654</v>
      </c>
      <c r="D12032" s="43">
        <v>42784</v>
      </c>
      <c r="E12032" s="43"/>
      <c r="F12032" s="31" t="b">
        <v>0</v>
      </c>
      <c r="G12032" s="33" t="s">
        <v>37</v>
      </c>
      <c r="H12032" s="33" t="s">
        <v>42</v>
      </c>
      <c r="I12032" s="33" t="s">
        <v>38</v>
      </c>
      <c r="J12032" s="38" t="str">
        <f t="shared" si="849"/>
        <v>Medium</v>
      </c>
      <c r="K12032" s="38" t="s">
        <v>12986</v>
      </c>
      <c r="L12032" s="48">
        <v>1129.1300000000001</v>
      </c>
      <c r="M12032" s="34">
        <v>677.48</v>
      </c>
      <c r="N12032" s="40">
        <v>38573</v>
      </c>
      <c r="O12032" s="50">
        <f t="shared" si="850"/>
        <v>451.65000000000009</v>
      </c>
      <c r="P12032" s="50" t="e">
        <f>LOOKUP(C12032,CustomerDemographic!A12031:N15220,CustomerDemographic!D12031:D15220)</f>
        <v>#N/A</v>
      </c>
      <c r="Q12032" s="31" t="e">
        <f>LOOKUP(C12032,CustomerDemographic!A12031:N15220,CustomerDemographic!E12031:E15220)</f>
        <v>#N/A</v>
      </c>
      <c r="R12032" s="68" t="e">
        <f>LOOKUP(C12032,CustomerDemographic!A12031:N15220,CustomerDemographic!F12031:F15220)</f>
        <v>#N/A</v>
      </c>
      <c r="S12032" s="46" t="e">
        <f>LOOKUP(C12032,CustomerDemographic!A12031:N15220,CustomerDemographic!G12031:G15220)</f>
        <v>#N/A</v>
      </c>
      <c r="T12032" s="46"/>
      <c r="U12032" s="31" t="e">
        <f>LOOKUP(C12032,CustomerDemographic!A12031:N15220,CustomerDemographic!I12031:I15220)</f>
        <v>#N/A</v>
      </c>
      <c r="V12032" s="38" t="e">
        <f>LOOKUP(C12032,CustomerDemographic!A12031:N15220,CustomerDemographic!J12031:J15220)</f>
        <v>#N/A</v>
      </c>
      <c r="W12032" s="31" t="e">
        <f>LOOKUP(C12032,CustomerDemographic!A12031:N15220,CustomerDemographic!K12031:K15220)</f>
        <v>#N/A</v>
      </c>
      <c r="X12032" s="31" t="e">
        <f>LOOKUP(C12032,CustomerDemographic!A12031:N15220,CustomerDemographic!L12031:L15220)</f>
        <v>#N/A</v>
      </c>
      <c r="Y12032" s="31" t="e">
        <f>LOOKUP(C12032,CustomerDemographic!A12031:N15220,CustomerDemographic!M12031:M15220)</f>
        <v>#N/A</v>
      </c>
      <c r="Z12032" s="31" t="e">
        <f>LOOKUP(C12032,CustomerDemographic!A12031:N15220,CustomerDemographic!N12031:N15220)</f>
        <v>#N/A</v>
      </c>
      <c r="AA12032" s="31" t="e">
        <f>LOOKUP(C12032,CustomerAddress!A12031:F16030,CustomerAddress!C12031:C16030)</f>
        <v>#N/A</v>
      </c>
      <c r="AB12032" s="31" t="e">
        <f>LOOKUP(C12032,CustomerAddress!A12031:F16030,CustomerAddress!D12031:D16030)</f>
        <v>#N/A</v>
      </c>
      <c r="AC12032" s="31" t="e">
        <f>LOOKUP(C12032,CustomerAddress!A12031:F16030,CustomerAddress!F12031:F16030)</f>
        <v>#N/A</v>
      </c>
      <c r="AD12032" s="31">
        <f t="shared" si="851"/>
        <v>315</v>
      </c>
    </row>
    <row r="12033" spans="1:30" s="31" customFormat="1" ht="15.75" hidden="1" customHeight="1" x14ac:dyDescent="0.15">
      <c r="A12033" s="31">
        <v>12356</v>
      </c>
      <c r="B12033" s="31">
        <v>41</v>
      </c>
      <c r="C12033" s="31">
        <v>487</v>
      </c>
      <c r="D12033" s="43">
        <v>42748</v>
      </c>
      <c r="E12033" s="43"/>
      <c r="F12033" s="31" t="b">
        <v>1</v>
      </c>
      <c r="G12033" s="33" t="s">
        <v>37</v>
      </c>
      <c r="H12033" s="36" t="s">
        <v>12747</v>
      </c>
      <c r="I12033" s="33" t="s">
        <v>43</v>
      </c>
      <c r="J12033" s="38" t="str">
        <f t="shared" si="849"/>
        <v>Medium</v>
      </c>
      <c r="K12033" s="38" t="s">
        <v>12986</v>
      </c>
      <c r="L12033" s="48">
        <v>416.98</v>
      </c>
      <c r="M12033" s="34">
        <v>312.74</v>
      </c>
      <c r="N12033" s="40">
        <v>35560</v>
      </c>
      <c r="O12033" s="50">
        <f t="shared" si="850"/>
        <v>104.24000000000001</v>
      </c>
      <c r="P12033" s="50" t="e">
        <f>LOOKUP(C12033,CustomerDemographic!A12032:N15221,CustomerDemographic!D12032:D15221)</f>
        <v>#N/A</v>
      </c>
      <c r="Q12033" s="31" t="e">
        <f>LOOKUP(C12033,CustomerDemographic!A12032:N15221,CustomerDemographic!E12032:E15221)</f>
        <v>#N/A</v>
      </c>
      <c r="R12033" s="68" t="e">
        <f>LOOKUP(C12033,CustomerDemographic!A12032:N15221,CustomerDemographic!F12032:F15221)</f>
        <v>#N/A</v>
      </c>
      <c r="S12033" s="46" t="e">
        <f>LOOKUP(C12033,CustomerDemographic!A12032:N15221,CustomerDemographic!G12032:G15221)</f>
        <v>#N/A</v>
      </c>
      <c r="T12033" s="46"/>
      <c r="U12033" s="31" t="e">
        <f>LOOKUP(C12033,CustomerDemographic!A12032:N15221,CustomerDemographic!I12032:I15221)</f>
        <v>#N/A</v>
      </c>
      <c r="V12033" s="38" t="e">
        <f>LOOKUP(C12033,CustomerDemographic!A12032:N15221,CustomerDemographic!J12032:J15221)</f>
        <v>#N/A</v>
      </c>
      <c r="W12033" s="31" t="e">
        <f>LOOKUP(C12033,CustomerDemographic!A12032:N15221,CustomerDemographic!K12032:K15221)</f>
        <v>#N/A</v>
      </c>
      <c r="X12033" s="31" t="e">
        <f>LOOKUP(C12033,CustomerDemographic!A12032:N15221,CustomerDemographic!L12032:L15221)</f>
        <v>#N/A</v>
      </c>
      <c r="Y12033" s="31" t="e">
        <f>LOOKUP(C12033,CustomerDemographic!A12032:N15221,CustomerDemographic!M12032:M15221)</f>
        <v>#N/A</v>
      </c>
      <c r="Z12033" s="31" t="e">
        <f>LOOKUP(C12033,CustomerDemographic!A12032:N15221,CustomerDemographic!N12032:N15221)</f>
        <v>#N/A</v>
      </c>
      <c r="AA12033" s="31" t="e">
        <f>LOOKUP(C12033,CustomerAddress!A12032:F16031,CustomerAddress!C12032:C16031)</f>
        <v>#N/A</v>
      </c>
      <c r="AB12033" s="31" t="e">
        <f>LOOKUP(C12033,CustomerAddress!A12032:F16031,CustomerAddress!D12032:D16031)</f>
        <v>#N/A</v>
      </c>
      <c r="AC12033" s="31" t="e">
        <f>LOOKUP(C12033,CustomerAddress!A12032:F16031,CustomerAddress!F12032:F16031)</f>
        <v>#N/A</v>
      </c>
      <c r="AD12033" s="31">
        <f t="shared" si="851"/>
        <v>351</v>
      </c>
    </row>
    <row r="12034" spans="1:30" s="31" customFormat="1" ht="15.75" hidden="1" customHeight="1" x14ac:dyDescent="0.15">
      <c r="A12034" s="31">
        <v>12357</v>
      </c>
      <c r="B12034" s="31">
        <v>67</v>
      </c>
      <c r="C12034" s="31">
        <v>3222</v>
      </c>
      <c r="D12034" s="43">
        <v>43084</v>
      </c>
      <c r="E12034" s="43"/>
      <c r="F12034" s="31" t="b">
        <v>1</v>
      </c>
      <c r="G12034" s="33" t="s">
        <v>37</v>
      </c>
      <c r="H12034" s="33" t="s">
        <v>41</v>
      </c>
      <c r="I12034" s="33" t="s">
        <v>43</v>
      </c>
      <c r="J12034" s="38" t="str">
        <f t="shared" ref="J12034:J12097" si="852">PROPER(K12034)</f>
        <v>Medium</v>
      </c>
      <c r="K12034" s="38" t="s">
        <v>12986</v>
      </c>
      <c r="L12034" s="48">
        <v>544.04999999999995</v>
      </c>
      <c r="M12034" s="34">
        <v>376.84</v>
      </c>
      <c r="N12034" s="40">
        <v>38647</v>
      </c>
      <c r="O12034" s="50">
        <f t="shared" si="850"/>
        <v>167.20999999999998</v>
      </c>
      <c r="P12034" s="50" t="e">
        <f>LOOKUP(C12034,CustomerDemographic!A12033:N15222,CustomerDemographic!D12033:D15222)</f>
        <v>#N/A</v>
      </c>
      <c r="Q12034" s="31" t="e">
        <f>LOOKUP(C12034,CustomerDemographic!A12033:N15222,CustomerDemographic!E12033:E15222)</f>
        <v>#N/A</v>
      </c>
      <c r="R12034" s="68" t="e">
        <f>LOOKUP(C12034,CustomerDemographic!A12033:N15222,CustomerDemographic!F12033:F15222)</f>
        <v>#N/A</v>
      </c>
      <c r="S12034" s="46" t="e">
        <f>LOOKUP(C12034,CustomerDemographic!A12033:N15222,CustomerDemographic!G12033:G15222)</f>
        <v>#N/A</v>
      </c>
      <c r="T12034" s="46"/>
      <c r="U12034" s="31" t="e">
        <f>LOOKUP(C12034,CustomerDemographic!A12033:N15222,CustomerDemographic!I12033:I15222)</f>
        <v>#N/A</v>
      </c>
      <c r="V12034" s="38" t="e">
        <f>LOOKUP(C12034,CustomerDemographic!A12033:N15222,CustomerDemographic!J12033:J15222)</f>
        <v>#N/A</v>
      </c>
      <c r="W12034" s="31" t="e">
        <f>LOOKUP(C12034,CustomerDemographic!A12033:N15222,CustomerDemographic!K12033:K15222)</f>
        <v>#N/A</v>
      </c>
      <c r="X12034" s="31" t="e">
        <f>LOOKUP(C12034,CustomerDemographic!A12033:N15222,CustomerDemographic!L12033:L15222)</f>
        <v>#N/A</v>
      </c>
      <c r="Y12034" s="31" t="e">
        <f>LOOKUP(C12034,CustomerDemographic!A12033:N15222,CustomerDemographic!M12033:M15222)</f>
        <v>#N/A</v>
      </c>
      <c r="Z12034" s="31" t="e">
        <f>LOOKUP(C12034,CustomerDemographic!A12033:N15222,CustomerDemographic!N12033:N15222)</f>
        <v>#N/A</v>
      </c>
      <c r="AA12034" s="31" t="e">
        <f>LOOKUP(C12034,CustomerAddress!A12033:F16032,CustomerAddress!C12033:C16032)</f>
        <v>#N/A</v>
      </c>
      <c r="AB12034" s="31" t="e">
        <f>LOOKUP(C12034,CustomerAddress!A12033:F16032,CustomerAddress!D12033:D16032)</f>
        <v>#N/A</v>
      </c>
      <c r="AC12034" s="31" t="e">
        <f>LOOKUP(C12034,CustomerAddress!A12033:F16032,CustomerAddress!F12033:F16032)</f>
        <v>#N/A</v>
      </c>
      <c r="AD12034" s="31">
        <f t="shared" si="851"/>
        <v>15</v>
      </c>
    </row>
    <row r="12035" spans="1:30" s="31" customFormat="1" ht="15.75" hidden="1" customHeight="1" x14ac:dyDescent="0.15">
      <c r="A12035" s="31">
        <v>12358</v>
      </c>
      <c r="B12035" s="31">
        <v>25</v>
      </c>
      <c r="C12035" s="31">
        <v>73</v>
      </c>
      <c r="D12035" s="43">
        <v>42766</v>
      </c>
      <c r="E12035" s="43"/>
      <c r="F12035" s="31" t="b">
        <v>0</v>
      </c>
      <c r="G12035" s="33" t="s">
        <v>37</v>
      </c>
      <c r="H12035" s="33" t="s">
        <v>42</v>
      </c>
      <c r="I12035" s="33" t="s">
        <v>43</v>
      </c>
      <c r="J12035" s="38" t="str">
        <f t="shared" si="852"/>
        <v>Medium</v>
      </c>
      <c r="K12035" s="38" t="s">
        <v>12986</v>
      </c>
      <c r="L12035" s="48">
        <v>1538.99</v>
      </c>
      <c r="M12035" s="34">
        <v>829.65</v>
      </c>
      <c r="N12035" s="40">
        <v>33888</v>
      </c>
      <c r="O12035" s="50">
        <f t="shared" ref="O12035:O12098" si="853">L12035-M12035</f>
        <v>709.34</v>
      </c>
      <c r="P12035" s="50" t="e">
        <f>LOOKUP(C12035,CustomerDemographic!A12034:N15223,CustomerDemographic!D12034:D15223)</f>
        <v>#N/A</v>
      </c>
      <c r="Q12035" s="31" t="e">
        <f>LOOKUP(C12035,CustomerDemographic!A12034:N15223,CustomerDemographic!E12034:E15223)</f>
        <v>#N/A</v>
      </c>
      <c r="R12035" s="68" t="e">
        <f>LOOKUP(C12035,CustomerDemographic!A12034:N15223,CustomerDemographic!F12034:F15223)</f>
        <v>#N/A</v>
      </c>
      <c r="S12035" s="46" t="e">
        <f>LOOKUP(C12035,CustomerDemographic!A12034:N15223,CustomerDemographic!G12034:G15223)</f>
        <v>#N/A</v>
      </c>
      <c r="T12035" s="46"/>
      <c r="U12035" s="31" t="e">
        <f>LOOKUP(C12035,CustomerDemographic!A12034:N15223,CustomerDemographic!I12034:I15223)</f>
        <v>#N/A</v>
      </c>
      <c r="V12035" s="38" t="e">
        <f>LOOKUP(C12035,CustomerDemographic!A12034:N15223,CustomerDemographic!J12034:J15223)</f>
        <v>#N/A</v>
      </c>
      <c r="W12035" s="31" t="e">
        <f>LOOKUP(C12035,CustomerDemographic!A12034:N15223,CustomerDemographic!K12034:K15223)</f>
        <v>#N/A</v>
      </c>
      <c r="X12035" s="31" t="e">
        <f>LOOKUP(C12035,CustomerDemographic!A12034:N15223,CustomerDemographic!L12034:L15223)</f>
        <v>#N/A</v>
      </c>
      <c r="Y12035" s="31" t="e">
        <f>LOOKUP(C12035,CustomerDemographic!A12034:N15223,CustomerDemographic!M12034:M15223)</f>
        <v>#N/A</v>
      </c>
      <c r="Z12035" s="31" t="e">
        <f>LOOKUP(C12035,CustomerDemographic!A12034:N15223,CustomerDemographic!N12034:N15223)</f>
        <v>#N/A</v>
      </c>
      <c r="AA12035" s="31" t="e">
        <f>LOOKUP(C12035,CustomerAddress!A12034:F16033,CustomerAddress!C12034:C16033)</f>
        <v>#N/A</v>
      </c>
      <c r="AB12035" s="31" t="e">
        <f>LOOKUP(C12035,CustomerAddress!A12034:F16033,CustomerAddress!D12034:D16033)</f>
        <v>#N/A</v>
      </c>
      <c r="AC12035" s="31" t="e">
        <f>LOOKUP(C12035,CustomerAddress!A12034:F16033,CustomerAddress!F12034:F16033)</f>
        <v>#N/A</v>
      </c>
      <c r="AD12035" s="31">
        <f t="shared" ref="AD12035:AD12098" si="854">$AF$2-D12035</f>
        <v>333</v>
      </c>
    </row>
    <row r="12036" spans="1:30" s="31" customFormat="1" ht="15.75" hidden="1" customHeight="1" x14ac:dyDescent="0.15">
      <c r="A12036" s="31">
        <v>12359</v>
      </c>
      <c r="B12036" s="31">
        <v>2</v>
      </c>
      <c r="C12036" s="31">
        <v>2192</v>
      </c>
      <c r="D12036" s="43">
        <v>43043</v>
      </c>
      <c r="E12036" s="43"/>
      <c r="F12036" s="31" t="b">
        <v>1</v>
      </c>
      <c r="G12036" s="33" t="s">
        <v>37</v>
      </c>
      <c r="H12036" s="36" t="s">
        <v>12747</v>
      </c>
      <c r="I12036" s="33" t="s">
        <v>38</v>
      </c>
      <c r="J12036" s="38" t="str">
        <f t="shared" si="852"/>
        <v>Medium</v>
      </c>
      <c r="K12036" s="38" t="s">
        <v>12986</v>
      </c>
      <c r="L12036" s="48">
        <v>71.489999999999995</v>
      </c>
      <c r="M12036" s="34">
        <v>53.62</v>
      </c>
      <c r="N12036" s="40">
        <v>41245</v>
      </c>
      <c r="O12036" s="50">
        <f t="shared" si="853"/>
        <v>17.869999999999997</v>
      </c>
      <c r="P12036" s="50" t="e">
        <f>LOOKUP(C12036,CustomerDemographic!A12035:N15224,CustomerDemographic!D12035:D15224)</f>
        <v>#N/A</v>
      </c>
      <c r="Q12036" s="31" t="e">
        <f>LOOKUP(C12036,CustomerDemographic!A12035:N15224,CustomerDemographic!E12035:E15224)</f>
        <v>#N/A</v>
      </c>
      <c r="R12036" s="68" t="e">
        <f>LOOKUP(C12036,CustomerDemographic!A12035:N15224,CustomerDemographic!F12035:F15224)</f>
        <v>#N/A</v>
      </c>
      <c r="S12036" s="46" t="e">
        <f>LOOKUP(C12036,CustomerDemographic!A12035:N15224,CustomerDemographic!G12035:G15224)</f>
        <v>#N/A</v>
      </c>
      <c r="T12036" s="46"/>
      <c r="U12036" s="31" t="e">
        <f>LOOKUP(C12036,CustomerDemographic!A12035:N15224,CustomerDemographic!I12035:I15224)</f>
        <v>#N/A</v>
      </c>
      <c r="V12036" s="38" t="e">
        <f>LOOKUP(C12036,CustomerDemographic!A12035:N15224,CustomerDemographic!J12035:J15224)</f>
        <v>#N/A</v>
      </c>
      <c r="W12036" s="31" t="e">
        <f>LOOKUP(C12036,CustomerDemographic!A12035:N15224,CustomerDemographic!K12035:K15224)</f>
        <v>#N/A</v>
      </c>
      <c r="X12036" s="31" t="e">
        <f>LOOKUP(C12036,CustomerDemographic!A12035:N15224,CustomerDemographic!L12035:L15224)</f>
        <v>#N/A</v>
      </c>
      <c r="Y12036" s="31" t="e">
        <f>LOOKUP(C12036,CustomerDemographic!A12035:N15224,CustomerDemographic!M12035:M15224)</f>
        <v>#N/A</v>
      </c>
      <c r="Z12036" s="31" t="e">
        <f>LOOKUP(C12036,CustomerDemographic!A12035:N15224,CustomerDemographic!N12035:N15224)</f>
        <v>#N/A</v>
      </c>
      <c r="AA12036" s="31" t="e">
        <f>LOOKUP(C12036,CustomerAddress!A12035:F16034,CustomerAddress!C12035:C16034)</f>
        <v>#N/A</v>
      </c>
      <c r="AB12036" s="31" t="e">
        <f>LOOKUP(C12036,CustomerAddress!A12035:F16034,CustomerAddress!D12035:D16034)</f>
        <v>#N/A</v>
      </c>
      <c r="AC12036" s="31" t="e">
        <f>LOOKUP(C12036,CustomerAddress!A12035:F16034,CustomerAddress!F12035:F16034)</f>
        <v>#N/A</v>
      </c>
      <c r="AD12036" s="31">
        <f t="shared" si="854"/>
        <v>56</v>
      </c>
    </row>
    <row r="12037" spans="1:30" s="31" customFormat="1" ht="15.75" hidden="1" customHeight="1" x14ac:dyDescent="0.15">
      <c r="A12037" s="31">
        <v>12360</v>
      </c>
      <c r="B12037" s="31">
        <v>92</v>
      </c>
      <c r="C12037" s="31">
        <v>932</v>
      </c>
      <c r="D12037" s="43">
        <v>42758</v>
      </c>
      <c r="E12037" s="43"/>
      <c r="F12037" s="31" t="b">
        <v>0</v>
      </c>
      <c r="G12037" s="33" t="s">
        <v>37</v>
      </c>
      <c r="H12037" s="33" t="s">
        <v>44</v>
      </c>
      <c r="I12037" s="33" t="s">
        <v>38</v>
      </c>
      <c r="J12037" s="38" t="str">
        <f t="shared" si="852"/>
        <v>Medium</v>
      </c>
      <c r="K12037" s="38" t="s">
        <v>12986</v>
      </c>
      <c r="L12037" s="48">
        <v>1415.01</v>
      </c>
      <c r="M12037" s="34">
        <v>1259.3599999999999</v>
      </c>
      <c r="N12037" s="40">
        <v>37626</v>
      </c>
      <c r="O12037" s="50">
        <f t="shared" si="853"/>
        <v>155.65000000000009</v>
      </c>
      <c r="P12037" s="50" t="e">
        <f>LOOKUP(C12037,CustomerDemographic!A12036:N15225,CustomerDemographic!D12036:D15225)</f>
        <v>#N/A</v>
      </c>
      <c r="Q12037" s="31" t="e">
        <f>LOOKUP(C12037,CustomerDemographic!A12036:N15225,CustomerDemographic!E12036:E15225)</f>
        <v>#N/A</v>
      </c>
      <c r="R12037" s="68" t="e">
        <f>LOOKUP(C12037,CustomerDemographic!A12036:N15225,CustomerDemographic!F12036:F15225)</f>
        <v>#N/A</v>
      </c>
      <c r="S12037" s="46" t="e">
        <f>LOOKUP(C12037,CustomerDemographic!A12036:N15225,CustomerDemographic!G12036:G15225)</f>
        <v>#N/A</v>
      </c>
      <c r="T12037" s="46"/>
      <c r="U12037" s="31" t="e">
        <f>LOOKUP(C12037,CustomerDemographic!A12036:N15225,CustomerDemographic!I12036:I15225)</f>
        <v>#N/A</v>
      </c>
      <c r="V12037" s="38" t="e">
        <f>LOOKUP(C12037,CustomerDemographic!A12036:N15225,CustomerDemographic!J12036:J15225)</f>
        <v>#N/A</v>
      </c>
      <c r="W12037" s="31" t="e">
        <f>LOOKUP(C12037,CustomerDemographic!A12036:N15225,CustomerDemographic!K12036:K15225)</f>
        <v>#N/A</v>
      </c>
      <c r="X12037" s="31" t="e">
        <f>LOOKUP(C12037,CustomerDemographic!A12036:N15225,CustomerDemographic!L12036:L15225)</f>
        <v>#N/A</v>
      </c>
      <c r="Y12037" s="31" t="e">
        <f>LOOKUP(C12037,CustomerDemographic!A12036:N15225,CustomerDemographic!M12036:M15225)</f>
        <v>#N/A</v>
      </c>
      <c r="Z12037" s="31" t="e">
        <f>LOOKUP(C12037,CustomerDemographic!A12036:N15225,CustomerDemographic!N12036:N15225)</f>
        <v>#N/A</v>
      </c>
      <c r="AA12037" s="31" t="e">
        <f>LOOKUP(C12037,CustomerAddress!A12036:F16035,CustomerAddress!C12036:C16035)</f>
        <v>#N/A</v>
      </c>
      <c r="AB12037" s="31" t="e">
        <f>LOOKUP(C12037,CustomerAddress!A12036:F16035,CustomerAddress!D12036:D16035)</f>
        <v>#N/A</v>
      </c>
      <c r="AC12037" s="31" t="e">
        <f>LOOKUP(C12037,CustomerAddress!A12036:F16035,CustomerAddress!F12036:F16035)</f>
        <v>#N/A</v>
      </c>
      <c r="AD12037" s="31">
        <f t="shared" si="854"/>
        <v>341</v>
      </c>
    </row>
    <row r="12038" spans="1:30" s="31" customFormat="1" ht="15.75" hidden="1" customHeight="1" x14ac:dyDescent="0.15">
      <c r="A12038" s="31">
        <v>12361</v>
      </c>
      <c r="B12038" s="31">
        <v>31</v>
      </c>
      <c r="C12038" s="31">
        <v>1762</v>
      </c>
      <c r="D12038" s="43">
        <v>42764</v>
      </c>
      <c r="E12038" s="43"/>
      <c r="F12038" s="31" t="b">
        <v>0</v>
      </c>
      <c r="G12038" s="33" t="s">
        <v>37</v>
      </c>
      <c r="H12038" s="33" t="s">
        <v>42</v>
      </c>
      <c r="I12038" s="33" t="s">
        <v>38</v>
      </c>
      <c r="J12038" s="38" t="str">
        <f t="shared" si="852"/>
        <v>Small</v>
      </c>
      <c r="K12038" s="38" t="s">
        <v>3629</v>
      </c>
      <c r="L12038" s="48">
        <v>230.91</v>
      </c>
      <c r="M12038" s="34">
        <v>173.18</v>
      </c>
      <c r="N12038" s="40">
        <v>35052</v>
      </c>
      <c r="O12038" s="50">
        <f t="shared" si="853"/>
        <v>57.72999999999999</v>
      </c>
      <c r="P12038" s="50" t="e">
        <f>LOOKUP(C12038,CustomerDemographic!A12037:N15226,CustomerDemographic!D12037:D15226)</f>
        <v>#N/A</v>
      </c>
      <c r="Q12038" s="31" t="e">
        <f>LOOKUP(C12038,CustomerDemographic!A12037:N15226,CustomerDemographic!E12037:E15226)</f>
        <v>#N/A</v>
      </c>
      <c r="R12038" s="68" t="e">
        <f>LOOKUP(C12038,CustomerDemographic!A12037:N15226,CustomerDemographic!F12037:F15226)</f>
        <v>#N/A</v>
      </c>
      <c r="S12038" s="46" t="e">
        <f>LOOKUP(C12038,CustomerDemographic!A12037:N15226,CustomerDemographic!G12037:G15226)</f>
        <v>#N/A</v>
      </c>
      <c r="T12038" s="46"/>
      <c r="U12038" s="31" t="e">
        <f>LOOKUP(C12038,CustomerDemographic!A12037:N15226,CustomerDemographic!I12037:I15226)</f>
        <v>#N/A</v>
      </c>
      <c r="V12038" s="38" t="e">
        <f>LOOKUP(C12038,CustomerDemographic!A12037:N15226,CustomerDemographic!J12037:J15226)</f>
        <v>#N/A</v>
      </c>
      <c r="W12038" s="31" t="e">
        <f>LOOKUP(C12038,CustomerDemographic!A12037:N15226,CustomerDemographic!K12037:K15226)</f>
        <v>#N/A</v>
      </c>
      <c r="X12038" s="31" t="e">
        <f>LOOKUP(C12038,CustomerDemographic!A12037:N15226,CustomerDemographic!L12037:L15226)</f>
        <v>#N/A</v>
      </c>
      <c r="Y12038" s="31" t="e">
        <f>LOOKUP(C12038,CustomerDemographic!A12037:N15226,CustomerDemographic!M12037:M15226)</f>
        <v>#N/A</v>
      </c>
      <c r="Z12038" s="31" t="e">
        <f>LOOKUP(C12038,CustomerDemographic!A12037:N15226,CustomerDemographic!N12037:N15226)</f>
        <v>#N/A</v>
      </c>
      <c r="AA12038" s="31" t="e">
        <f>LOOKUP(C12038,CustomerAddress!A12037:F16036,CustomerAddress!C12037:C16036)</f>
        <v>#N/A</v>
      </c>
      <c r="AB12038" s="31" t="e">
        <f>LOOKUP(C12038,CustomerAddress!A12037:F16036,CustomerAddress!D12037:D16036)</f>
        <v>#N/A</v>
      </c>
      <c r="AC12038" s="31" t="e">
        <f>LOOKUP(C12038,CustomerAddress!A12037:F16036,CustomerAddress!F12037:F16036)</f>
        <v>#N/A</v>
      </c>
      <c r="AD12038" s="31">
        <f t="shared" si="854"/>
        <v>335</v>
      </c>
    </row>
    <row r="12039" spans="1:30" s="31" customFormat="1" ht="15.75" hidden="1" customHeight="1" x14ac:dyDescent="0.15">
      <c r="A12039" s="31">
        <v>12362</v>
      </c>
      <c r="B12039" s="31">
        <v>30</v>
      </c>
      <c r="C12039" s="31">
        <v>1929</v>
      </c>
      <c r="D12039" s="43">
        <v>42925</v>
      </c>
      <c r="E12039" s="43"/>
      <c r="F12039" s="31" t="b">
        <v>0</v>
      </c>
      <c r="G12039" s="33" t="s">
        <v>37</v>
      </c>
      <c r="H12039" s="36" t="s">
        <v>12747</v>
      </c>
      <c r="I12039" s="33" t="s">
        <v>38</v>
      </c>
      <c r="J12039" s="38" t="str">
        <f t="shared" si="852"/>
        <v>Medium</v>
      </c>
      <c r="K12039" s="38" t="s">
        <v>12986</v>
      </c>
      <c r="L12039" s="48">
        <v>748.17</v>
      </c>
      <c r="M12039" s="34">
        <v>448.9</v>
      </c>
      <c r="N12039" s="40">
        <v>33552</v>
      </c>
      <c r="O12039" s="50">
        <f t="shared" si="853"/>
        <v>299.27</v>
      </c>
      <c r="P12039" s="50" t="e">
        <f>LOOKUP(C12039,CustomerDemographic!A12038:N15227,CustomerDemographic!D12038:D15227)</f>
        <v>#N/A</v>
      </c>
      <c r="Q12039" s="31" t="e">
        <f>LOOKUP(C12039,CustomerDemographic!A12038:N15227,CustomerDemographic!E12038:E15227)</f>
        <v>#N/A</v>
      </c>
      <c r="R12039" s="68" t="e">
        <f>LOOKUP(C12039,CustomerDemographic!A12038:N15227,CustomerDemographic!F12038:F15227)</f>
        <v>#N/A</v>
      </c>
      <c r="S12039" s="46" t="e">
        <f>LOOKUP(C12039,CustomerDemographic!A12038:N15227,CustomerDemographic!G12038:G15227)</f>
        <v>#N/A</v>
      </c>
      <c r="T12039" s="46"/>
      <c r="U12039" s="31" t="e">
        <f>LOOKUP(C12039,CustomerDemographic!A12038:N15227,CustomerDemographic!I12038:I15227)</f>
        <v>#N/A</v>
      </c>
      <c r="V12039" s="38" t="e">
        <f>LOOKUP(C12039,CustomerDemographic!A12038:N15227,CustomerDemographic!J12038:J15227)</f>
        <v>#N/A</v>
      </c>
      <c r="W12039" s="31" t="e">
        <f>LOOKUP(C12039,CustomerDemographic!A12038:N15227,CustomerDemographic!K12038:K15227)</f>
        <v>#N/A</v>
      </c>
      <c r="X12039" s="31" t="e">
        <f>LOOKUP(C12039,CustomerDemographic!A12038:N15227,CustomerDemographic!L12038:L15227)</f>
        <v>#N/A</v>
      </c>
      <c r="Y12039" s="31" t="e">
        <f>LOOKUP(C12039,CustomerDemographic!A12038:N15227,CustomerDemographic!M12038:M15227)</f>
        <v>#N/A</v>
      </c>
      <c r="Z12039" s="31" t="e">
        <f>LOOKUP(C12039,CustomerDemographic!A12038:N15227,CustomerDemographic!N12038:N15227)</f>
        <v>#N/A</v>
      </c>
      <c r="AA12039" s="31" t="e">
        <f>LOOKUP(C12039,CustomerAddress!A12038:F16037,CustomerAddress!C12038:C16037)</f>
        <v>#N/A</v>
      </c>
      <c r="AB12039" s="31" t="e">
        <f>LOOKUP(C12039,CustomerAddress!A12038:F16037,CustomerAddress!D12038:D16037)</f>
        <v>#N/A</v>
      </c>
      <c r="AC12039" s="31" t="e">
        <f>LOOKUP(C12039,CustomerAddress!A12038:F16037,CustomerAddress!F12038:F16037)</f>
        <v>#N/A</v>
      </c>
      <c r="AD12039" s="31">
        <f t="shared" si="854"/>
        <v>174</v>
      </c>
    </row>
    <row r="12040" spans="1:30" s="31" customFormat="1" ht="15.75" hidden="1" customHeight="1" x14ac:dyDescent="0.15">
      <c r="A12040" s="31">
        <v>12363</v>
      </c>
      <c r="B12040" s="31">
        <v>69</v>
      </c>
      <c r="C12040" s="31">
        <v>3093</v>
      </c>
      <c r="D12040" s="43">
        <v>42792</v>
      </c>
      <c r="E12040" s="43"/>
      <c r="F12040" s="31" t="b">
        <v>0</v>
      </c>
      <c r="G12040" s="33" t="s">
        <v>37</v>
      </c>
      <c r="H12040" s="33" t="s">
        <v>41</v>
      </c>
      <c r="I12040" s="33" t="s">
        <v>43</v>
      </c>
      <c r="J12040" s="38" t="str">
        <f t="shared" si="852"/>
        <v>Medium</v>
      </c>
      <c r="K12040" s="38" t="s">
        <v>12986</v>
      </c>
      <c r="L12040" s="48">
        <v>1240.31</v>
      </c>
      <c r="M12040" s="34">
        <v>795.1</v>
      </c>
      <c r="N12040" s="40">
        <v>41533</v>
      </c>
      <c r="O12040" s="50">
        <f t="shared" si="853"/>
        <v>445.20999999999992</v>
      </c>
      <c r="P12040" s="50" t="e">
        <f>LOOKUP(C12040,CustomerDemographic!A12039:N15228,CustomerDemographic!D12039:D15228)</f>
        <v>#N/A</v>
      </c>
      <c r="Q12040" s="31" t="e">
        <f>LOOKUP(C12040,CustomerDemographic!A12039:N15228,CustomerDemographic!E12039:E15228)</f>
        <v>#N/A</v>
      </c>
      <c r="R12040" s="68" t="e">
        <f>LOOKUP(C12040,CustomerDemographic!A12039:N15228,CustomerDemographic!F12039:F15228)</f>
        <v>#N/A</v>
      </c>
      <c r="S12040" s="46" t="e">
        <f>LOOKUP(C12040,CustomerDemographic!A12039:N15228,CustomerDemographic!G12039:G15228)</f>
        <v>#N/A</v>
      </c>
      <c r="T12040" s="46"/>
      <c r="U12040" s="31" t="e">
        <f>LOOKUP(C12040,CustomerDemographic!A12039:N15228,CustomerDemographic!I12039:I15228)</f>
        <v>#N/A</v>
      </c>
      <c r="V12040" s="38" t="e">
        <f>LOOKUP(C12040,CustomerDemographic!A12039:N15228,CustomerDemographic!J12039:J15228)</f>
        <v>#N/A</v>
      </c>
      <c r="W12040" s="31" t="e">
        <f>LOOKUP(C12040,CustomerDemographic!A12039:N15228,CustomerDemographic!K12039:K15228)</f>
        <v>#N/A</v>
      </c>
      <c r="X12040" s="31" t="e">
        <f>LOOKUP(C12040,CustomerDemographic!A12039:N15228,CustomerDemographic!L12039:L15228)</f>
        <v>#N/A</v>
      </c>
      <c r="Y12040" s="31" t="e">
        <f>LOOKUP(C12040,CustomerDemographic!A12039:N15228,CustomerDemographic!M12039:M15228)</f>
        <v>#N/A</v>
      </c>
      <c r="Z12040" s="31" t="e">
        <f>LOOKUP(C12040,CustomerDemographic!A12039:N15228,CustomerDemographic!N12039:N15228)</f>
        <v>#N/A</v>
      </c>
      <c r="AA12040" s="31" t="e">
        <f>LOOKUP(C12040,CustomerAddress!A12039:F16038,CustomerAddress!C12039:C16038)</f>
        <v>#N/A</v>
      </c>
      <c r="AB12040" s="31" t="e">
        <f>LOOKUP(C12040,CustomerAddress!A12039:F16038,CustomerAddress!D12039:D16038)</f>
        <v>#N/A</v>
      </c>
      <c r="AC12040" s="31" t="e">
        <f>LOOKUP(C12040,CustomerAddress!A12039:F16038,CustomerAddress!F12039:F16038)</f>
        <v>#N/A</v>
      </c>
      <c r="AD12040" s="31">
        <f t="shared" si="854"/>
        <v>307</v>
      </c>
    </row>
    <row r="12041" spans="1:30" s="31" customFormat="1" ht="15.75" hidden="1" customHeight="1" x14ac:dyDescent="0.15">
      <c r="A12041" s="31">
        <v>12364</v>
      </c>
      <c r="B12041" s="31">
        <v>23</v>
      </c>
      <c r="C12041" s="31">
        <v>2496</v>
      </c>
      <c r="D12041" s="43">
        <v>42846</v>
      </c>
      <c r="E12041" s="43"/>
      <c r="F12041" s="31" t="b">
        <v>1</v>
      </c>
      <c r="G12041" s="33" t="s">
        <v>37</v>
      </c>
      <c r="H12041" s="33" t="s">
        <v>41</v>
      </c>
      <c r="I12041" s="33" t="s">
        <v>45</v>
      </c>
      <c r="J12041" s="38" t="str">
        <f t="shared" si="852"/>
        <v>Large</v>
      </c>
      <c r="K12041" s="38" t="s">
        <v>12987</v>
      </c>
      <c r="L12041" s="48">
        <v>688.63</v>
      </c>
      <c r="M12041" s="34">
        <v>612.88</v>
      </c>
      <c r="N12041" s="40">
        <v>34244</v>
      </c>
      <c r="O12041" s="50">
        <f t="shared" si="853"/>
        <v>75.75</v>
      </c>
      <c r="P12041" s="50" t="e">
        <f>LOOKUP(C12041,CustomerDemographic!A12040:N15229,CustomerDemographic!D12040:D15229)</f>
        <v>#N/A</v>
      </c>
      <c r="Q12041" s="31" t="e">
        <f>LOOKUP(C12041,CustomerDemographic!A12040:N15229,CustomerDemographic!E12040:E15229)</f>
        <v>#N/A</v>
      </c>
      <c r="R12041" s="68" t="e">
        <f>LOOKUP(C12041,CustomerDemographic!A12040:N15229,CustomerDemographic!F12040:F15229)</f>
        <v>#N/A</v>
      </c>
      <c r="S12041" s="46" t="e">
        <f>LOOKUP(C12041,CustomerDemographic!A12040:N15229,CustomerDemographic!G12040:G15229)</f>
        <v>#N/A</v>
      </c>
      <c r="T12041" s="46"/>
      <c r="U12041" s="31" t="e">
        <f>LOOKUP(C12041,CustomerDemographic!A12040:N15229,CustomerDemographic!I12040:I15229)</f>
        <v>#N/A</v>
      </c>
      <c r="V12041" s="38" t="e">
        <f>LOOKUP(C12041,CustomerDemographic!A12040:N15229,CustomerDemographic!J12040:J15229)</f>
        <v>#N/A</v>
      </c>
      <c r="W12041" s="31" t="e">
        <f>LOOKUP(C12041,CustomerDemographic!A12040:N15229,CustomerDemographic!K12040:K15229)</f>
        <v>#N/A</v>
      </c>
      <c r="X12041" s="31" t="e">
        <f>LOOKUP(C12041,CustomerDemographic!A12040:N15229,CustomerDemographic!L12040:L15229)</f>
        <v>#N/A</v>
      </c>
      <c r="Y12041" s="31" t="e">
        <f>LOOKUP(C12041,CustomerDemographic!A12040:N15229,CustomerDemographic!M12040:M15229)</f>
        <v>#N/A</v>
      </c>
      <c r="Z12041" s="31" t="e">
        <f>LOOKUP(C12041,CustomerDemographic!A12040:N15229,CustomerDemographic!N12040:N15229)</f>
        <v>#N/A</v>
      </c>
      <c r="AA12041" s="31" t="e">
        <f>LOOKUP(C12041,CustomerAddress!A12040:F16039,CustomerAddress!C12040:C16039)</f>
        <v>#N/A</v>
      </c>
      <c r="AB12041" s="31" t="e">
        <f>LOOKUP(C12041,CustomerAddress!A12040:F16039,CustomerAddress!D12040:D16039)</f>
        <v>#N/A</v>
      </c>
      <c r="AC12041" s="31" t="e">
        <f>LOOKUP(C12041,CustomerAddress!A12040:F16039,CustomerAddress!F12040:F16039)</f>
        <v>#N/A</v>
      </c>
      <c r="AD12041" s="31">
        <f t="shared" si="854"/>
        <v>253</v>
      </c>
    </row>
    <row r="12042" spans="1:30" s="31" customFormat="1" ht="15.75" hidden="1" customHeight="1" x14ac:dyDescent="0.15">
      <c r="A12042" s="31">
        <v>12365</v>
      </c>
      <c r="B12042" s="31">
        <v>52</v>
      </c>
      <c r="C12042" s="31">
        <v>2906</v>
      </c>
      <c r="D12042" s="43">
        <v>42797</v>
      </c>
      <c r="E12042" s="43"/>
      <c r="F12042" s="31" t="b">
        <v>0</v>
      </c>
      <c r="G12042" s="33" t="s">
        <v>37</v>
      </c>
      <c r="H12042" s="33" t="s">
        <v>40</v>
      </c>
      <c r="I12042" s="33" t="s">
        <v>43</v>
      </c>
      <c r="J12042" s="38" t="str">
        <f t="shared" si="852"/>
        <v>Small</v>
      </c>
      <c r="K12042" s="38" t="s">
        <v>3629</v>
      </c>
      <c r="L12042" s="48">
        <v>1280.28</v>
      </c>
      <c r="M12042" s="34">
        <v>829.51</v>
      </c>
      <c r="N12042" s="40">
        <v>40779</v>
      </c>
      <c r="O12042" s="50">
        <f t="shared" si="853"/>
        <v>450.77</v>
      </c>
      <c r="P12042" s="50" t="e">
        <f>LOOKUP(C12042,CustomerDemographic!A12041:N15230,CustomerDemographic!D12041:D15230)</f>
        <v>#N/A</v>
      </c>
      <c r="Q12042" s="31" t="e">
        <f>LOOKUP(C12042,CustomerDemographic!A12041:N15230,CustomerDemographic!E12041:E15230)</f>
        <v>#N/A</v>
      </c>
      <c r="R12042" s="68" t="e">
        <f>LOOKUP(C12042,CustomerDemographic!A12041:N15230,CustomerDemographic!F12041:F15230)</f>
        <v>#N/A</v>
      </c>
      <c r="S12042" s="46" t="e">
        <f>LOOKUP(C12042,CustomerDemographic!A12041:N15230,CustomerDemographic!G12041:G15230)</f>
        <v>#N/A</v>
      </c>
      <c r="T12042" s="46"/>
      <c r="U12042" s="31" t="e">
        <f>LOOKUP(C12042,CustomerDemographic!A12041:N15230,CustomerDemographic!I12041:I15230)</f>
        <v>#N/A</v>
      </c>
      <c r="V12042" s="38" t="e">
        <f>LOOKUP(C12042,CustomerDemographic!A12041:N15230,CustomerDemographic!J12041:J15230)</f>
        <v>#N/A</v>
      </c>
      <c r="W12042" s="31" t="e">
        <f>LOOKUP(C12042,CustomerDemographic!A12041:N15230,CustomerDemographic!K12041:K15230)</f>
        <v>#N/A</v>
      </c>
      <c r="X12042" s="31" t="e">
        <f>LOOKUP(C12042,CustomerDemographic!A12041:N15230,CustomerDemographic!L12041:L15230)</f>
        <v>#N/A</v>
      </c>
      <c r="Y12042" s="31" t="e">
        <f>LOOKUP(C12042,CustomerDemographic!A12041:N15230,CustomerDemographic!M12041:M15230)</f>
        <v>#N/A</v>
      </c>
      <c r="Z12042" s="31" t="e">
        <f>LOOKUP(C12042,CustomerDemographic!A12041:N15230,CustomerDemographic!N12041:N15230)</f>
        <v>#N/A</v>
      </c>
      <c r="AA12042" s="31" t="e">
        <f>LOOKUP(C12042,CustomerAddress!A12041:F16040,CustomerAddress!C12041:C16040)</f>
        <v>#N/A</v>
      </c>
      <c r="AB12042" s="31" t="e">
        <f>LOOKUP(C12042,CustomerAddress!A12041:F16040,CustomerAddress!D12041:D16040)</f>
        <v>#N/A</v>
      </c>
      <c r="AC12042" s="31" t="e">
        <f>LOOKUP(C12042,CustomerAddress!A12041:F16040,CustomerAddress!F12041:F16040)</f>
        <v>#N/A</v>
      </c>
      <c r="AD12042" s="31">
        <f t="shared" si="854"/>
        <v>302</v>
      </c>
    </row>
    <row r="12043" spans="1:30" s="31" customFormat="1" ht="15.75" hidden="1" customHeight="1" x14ac:dyDescent="0.15">
      <c r="A12043" s="31">
        <v>12366</v>
      </c>
      <c r="B12043" s="31">
        <v>33</v>
      </c>
      <c r="C12043" s="31">
        <v>2934</v>
      </c>
      <c r="D12043" s="43">
        <v>43038</v>
      </c>
      <c r="E12043" s="43"/>
      <c r="F12043" s="31" t="b">
        <v>0</v>
      </c>
      <c r="G12043" s="33" t="s">
        <v>37</v>
      </c>
      <c r="H12043" s="33" t="s">
        <v>42</v>
      </c>
      <c r="I12043" s="33" t="s">
        <v>38</v>
      </c>
      <c r="J12043" s="38" t="str">
        <f t="shared" si="852"/>
        <v>Medium</v>
      </c>
      <c r="K12043" s="38" t="s">
        <v>12986</v>
      </c>
      <c r="L12043" s="48">
        <v>1311.44</v>
      </c>
      <c r="M12043" s="34">
        <v>1167.18</v>
      </c>
      <c r="N12043" s="40">
        <v>39427</v>
      </c>
      <c r="O12043" s="50">
        <f t="shared" si="853"/>
        <v>144.26</v>
      </c>
      <c r="P12043" s="50" t="e">
        <f>LOOKUP(C12043,CustomerDemographic!A12042:N15231,CustomerDemographic!D12042:D15231)</f>
        <v>#N/A</v>
      </c>
      <c r="Q12043" s="31" t="e">
        <f>LOOKUP(C12043,CustomerDemographic!A12042:N15231,CustomerDemographic!E12042:E15231)</f>
        <v>#N/A</v>
      </c>
      <c r="R12043" s="68" t="e">
        <f>LOOKUP(C12043,CustomerDemographic!A12042:N15231,CustomerDemographic!F12042:F15231)</f>
        <v>#N/A</v>
      </c>
      <c r="S12043" s="46" t="e">
        <f>LOOKUP(C12043,CustomerDemographic!A12042:N15231,CustomerDemographic!G12042:G15231)</f>
        <v>#N/A</v>
      </c>
      <c r="T12043" s="46"/>
      <c r="U12043" s="31" t="e">
        <f>LOOKUP(C12043,CustomerDemographic!A12042:N15231,CustomerDemographic!I12042:I15231)</f>
        <v>#N/A</v>
      </c>
      <c r="V12043" s="38" t="e">
        <f>LOOKUP(C12043,CustomerDemographic!A12042:N15231,CustomerDemographic!J12042:J15231)</f>
        <v>#N/A</v>
      </c>
      <c r="W12043" s="31" t="e">
        <f>LOOKUP(C12043,CustomerDemographic!A12042:N15231,CustomerDemographic!K12042:K15231)</f>
        <v>#N/A</v>
      </c>
      <c r="X12043" s="31" t="e">
        <f>LOOKUP(C12043,CustomerDemographic!A12042:N15231,CustomerDemographic!L12042:L15231)</f>
        <v>#N/A</v>
      </c>
      <c r="Y12043" s="31" t="e">
        <f>LOOKUP(C12043,CustomerDemographic!A12042:N15231,CustomerDemographic!M12042:M15231)</f>
        <v>#N/A</v>
      </c>
      <c r="Z12043" s="31" t="e">
        <f>LOOKUP(C12043,CustomerDemographic!A12042:N15231,CustomerDemographic!N12042:N15231)</f>
        <v>#N/A</v>
      </c>
      <c r="AA12043" s="31" t="e">
        <f>LOOKUP(C12043,CustomerAddress!A12042:F16041,CustomerAddress!C12042:C16041)</f>
        <v>#N/A</v>
      </c>
      <c r="AB12043" s="31" t="e">
        <f>LOOKUP(C12043,CustomerAddress!A12042:F16041,CustomerAddress!D12042:D16041)</f>
        <v>#N/A</v>
      </c>
      <c r="AC12043" s="31" t="e">
        <f>LOOKUP(C12043,CustomerAddress!A12042:F16041,CustomerAddress!F12042:F16041)</f>
        <v>#N/A</v>
      </c>
      <c r="AD12043" s="31">
        <f t="shared" si="854"/>
        <v>61</v>
      </c>
    </row>
    <row r="12044" spans="1:30" s="31" customFormat="1" ht="15.75" hidden="1" customHeight="1" x14ac:dyDescent="0.15">
      <c r="A12044" s="31">
        <v>12367</v>
      </c>
      <c r="B12044" s="31">
        <v>93</v>
      </c>
      <c r="C12044" s="31">
        <v>1820</v>
      </c>
      <c r="D12044" s="43">
        <v>43016</v>
      </c>
      <c r="E12044" s="43"/>
      <c r="F12044" s="31" t="b">
        <v>1</v>
      </c>
      <c r="G12044" s="33" t="s">
        <v>37</v>
      </c>
      <c r="H12044" s="33" t="s">
        <v>44</v>
      </c>
      <c r="I12044" s="33" t="s">
        <v>38</v>
      </c>
      <c r="J12044" s="38" t="str">
        <f t="shared" si="852"/>
        <v>Small</v>
      </c>
      <c r="K12044" s="38" t="s">
        <v>3629</v>
      </c>
      <c r="L12044" s="48">
        <v>1065.03</v>
      </c>
      <c r="M12044" s="34">
        <v>230.09</v>
      </c>
      <c r="N12044" s="40">
        <v>36833</v>
      </c>
      <c r="O12044" s="50">
        <f t="shared" si="853"/>
        <v>834.93999999999994</v>
      </c>
      <c r="P12044" s="50" t="e">
        <f>LOOKUP(C12044,CustomerDemographic!A12043:N15232,CustomerDemographic!D12043:D15232)</f>
        <v>#N/A</v>
      </c>
      <c r="Q12044" s="31" t="e">
        <f>LOOKUP(C12044,CustomerDemographic!A12043:N15232,CustomerDemographic!E12043:E15232)</f>
        <v>#N/A</v>
      </c>
      <c r="R12044" s="68" t="e">
        <f>LOOKUP(C12044,CustomerDemographic!A12043:N15232,CustomerDemographic!F12043:F15232)</f>
        <v>#N/A</v>
      </c>
      <c r="S12044" s="46" t="e">
        <f>LOOKUP(C12044,CustomerDemographic!A12043:N15232,CustomerDemographic!G12043:G15232)</f>
        <v>#N/A</v>
      </c>
      <c r="T12044" s="46"/>
      <c r="U12044" s="31" t="e">
        <f>LOOKUP(C12044,CustomerDemographic!A12043:N15232,CustomerDemographic!I12043:I15232)</f>
        <v>#N/A</v>
      </c>
      <c r="V12044" s="38" t="e">
        <f>LOOKUP(C12044,CustomerDemographic!A12043:N15232,CustomerDemographic!J12043:J15232)</f>
        <v>#N/A</v>
      </c>
      <c r="W12044" s="31" t="e">
        <f>LOOKUP(C12044,CustomerDemographic!A12043:N15232,CustomerDemographic!K12043:K15232)</f>
        <v>#N/A</v>
      </c>
      <c r="X12044" s="31" t="e">
        <f>LOOKUP(C12044,CustomerDemographic!A12043:N15232,CustomerDemographic!L12043:L15232)</f>
        <v>#N/A</v>
      </c>
      <c r="Y12044" s="31" t="e">
        <f>LOOKUP(C12044,CustomerDemographic!A12043:N15232,CustomerDemographic!M12043:M15232)</f>
        <v>#N/A</v>
      </c>
      <c r="Z12044" s="31" t="e">
        <f>LOOKUP(C12044,CustomerDemographic!A12043:N15232,CustomerDemographic!N12043:N15232)</f>
        <v>#N/A</v>
      </c>
      <c r="AA12044" s="31" t="e">
        <f>LOOKUP(C12044,CustomerAddress!A12043:F16042,CustomerAddress!C12043:C16042)</f>
        <v>#N/A</v>
      </c>
      <c r="AB12044" s="31" t="e">
        <f>LOOKUP(C12044,CustomerAddress!A12043:F16042,CustomerAddress!D12043:D16042)</f>
        <v>#N/A</v>
      </c>
      <c r="AC12044" s="31" t="e">
        <f>LOOKUP(C12044,CustomerAddress!A12043:F16042,CustomerAddress!F12043:F16042)</f>
        <v>#N/A</v>
      </c>
      <c r="AD12044" s="31">
        <f t="shared" si="854"/>
        <v>83</v>
      </c>
    </row>
    <row r="12045" spans="1:30" s="31" customFormat="1" ht="15.75" hidden="1" customHeight="1" x14ac:dyDescent="0.15">
      <c r="A12045" s="31">
        <v>12368</v>
      </c>
      <c r="B12045" s="31">
        <v>78</v>
      </c>
      <c r="C12045" s="31">
        <v>299</v>
      </c>
      <c r="D12045" s="43">
        <v>42942</v>
      </c>
      <c r="E12045" s="43"/>
      <c r="F12045" s="31" t="b">
        <v>0</v>
      </c>
      <c r="G12045" s="33" t="s">
        <v>37</v>
      </c>
      <c r="H12045" s="33" t="s">
        <v>42</v>
      </c>
      <c r="I12045" s="33" t="s">
        <v>38</v>
      </c>
      <c r="J12045" s="38" t="str">
        <f t="shared" si="852"/>
        <v>Medium</v>
      </c>
      <c r="K12045" s="38" t="s">
        <v>12986</v>
      </c>
      <c r="L12045" s="48">
        <v>1765.3</v>
      </c>
      <c r="M12045" s="34">
        <v>709.48</v>
      </c>
      <c r="N12045" s="40">
        <v>42226</v>
      </c>
      <c r="O12045" s="50">
        <f t="shared" si="853"/>
        <v>1055.82</v>
      </c>
      <c r="P12045" s="50" t="e">
        <f>LOOKUP(C12045,CustomerDemographic!A12044:N15233,CustomerDemographic!D12044:D15233)</f>
        <v>#N/A</v>
      </c>
      <c r="Q12045" s="31" t="e">
        <f>LOOKUP(C12045,CustomerDemographic!A12044:N15233,CustomerDemographic!E12044:E15233)</f>
        <v>#N/A</v>
      </c>
      <c r="R12045" s="68" t="e">
        <f>LOOKUP(C12045,CustomerDemographic!A12044:N15233,CustomerDemographic!F12044:F15233)</f>
        <v>#N/A</v>
      </c>
      <c r="S12045" s="46" t="e">
        <f>LOOKUP(C12045,CustomerDemographic!A12044:N15233,CustomerDemographic!G12044:G15233)</f>
        <v>#N/A</v>
      </c>
      <c r="T12045" s="46"/>
      <c r="U12045" s="31" t="e">
        <f>LOOKUP(C12045,CustomerDemographic!A12044:N15233,CustomerDemographic!I12044:I15233)</f>
        <v>#N/A</v>
      </c>
      <c r="V12045" s="38" t="e">
        <f>LOOKUP(C12045,CustomerDemographic!A12044:N15233,CustomerDemographic!J12044:J15233)</f>
        <v>#N/A</v>
      </c>
      <c r="W12045" s="31" t="e">
        <f>LOOKUP(C12045,CustomerDemographic!A12044:N15233,CustomerDemographic!K12044:K15233)</f>
        <v>#N/A</v>
      </c>
      <c r="X12045" s="31" t="e">
        <f>LOOKUP(C12045,CustomerDemographic!A12044:N15233,CustomerDemographic!L12044:L15233)</f>
        <v>#N/A</v>
      </c>
      <c r="Y12045" s="31" t="e">
        <f>LOOKUP(C12045,CustomerDemographic!A12044:N15233,CustomerDemographic!M12044:M15233)</f>
        <v>#N/A</v>
      </c>
      <c r="Z12045" s="31" t="e">
        <f>LOOKUP(C12045,CustomerDemographic!A12044:N15233,CustomerDemographic!N12044:N15233)</f>
        <v>#N/A</v>
      </c>
      <c r="AA12045" s="31" t="e">
        <f>LOOKUP(C12045,CustomerAddress!A12044:F16043,CustomerAddress!C12044:C16043)</f>
        <v>#N/A</v>
      </c>
      <c r="AB12045" s="31" t="e">
        <f>LOOKUP(C12045,CustomerAddress!A12044:F16043,CustomerAddress!D12044:D16043)</f>
        <v>#N/A</v>
      </c>
      <c r="AC12045" s="31" t="e">
        <f>LOOKUP(C12045,CustomerAddress!A12044:F16043,CustomerAddress!F12044:F16043)</f>
        <v>#N/A</v>
      </c>
      <c r="AD12045" s="31">
        <f t="shared" si="854"/>
        <v>157</v>
      </c>
    </row>
    <row r="12046" spans="1:30" s="31" customFormat="1" ht="15.75" hidden="1" customHeight="1" x14ac:dyDescent="0.15">
      <c r="A12046" s="31">
        <v>12369</v>
      </c>
      <c r="B12046" s="31">
        <v>35</v>
      </c>
      <c r="C12046" s="31">
        <v>1316</v>
      </c>
      <c r="D12046" s="43">
        <v>42943</v>
      </c>
      <c r="E12046" s="43"/>
      <c r="F12046" s="31" t="b">
        <v>0</v>
      </c>
      <c r="G12046" s="33" t="s">
        <v>37</v>
      </c>
      <c r="H12046" s="33" t="s">
        <v>42</v>
      </c>
      <c r="I12046" s="33" t="s">
        <v>38</v>
      </c>
      <c r="J12046" s="38" t="str">
        <f t="shared" si="852"/>
        <v>Large</v>
      </c>
      <c r="K12046" s="38" t="s">
        <v>12987</v>
      </c>
      <c r="L12046" s="48">
        <v>1403.5</v>
      </c>
      <c r="M12046" s="34">
        <v>954.82</v>
      </c>
      <c r="N12046" s="40">
        <v>41167</v>
      </c>
      <c r="O12046" s="50">
        <f t="shared" si="853"/>
        <v>448.67999999999995</v>
      </c>
      <c r="P12046" s="50" t="e">
        <f>LOOKUP(C12046,CustomerDemographic!A12045:N15234,CustomerDemographic!D12045:D15234)</f>
        <v>#N/A</v>
      </c>
      <c r="Q12046" s="31" t="e">
        <f>LOOKUP(C12046,CustomerDemographic!A12045:N15234,CustomerDemographic!E12045:E15234)</f>
        <v>#N/A</v>
      </c>
      <c r="R12046" s="68" t="e">
        <f>LOOKUP(C12046,CustomerDemographic!A12045:N15234,CustomerDemographic!F12045:F15234)</f>
        <v>#N/A</v>
      </c>
      <c r="S12046" s="46" t="e">
        <f>LOOKUP(C12046,CustomerDemographic!A12045:N15234,CustomerDemographic!G12045:G15234)</f>
        <v>#N/A</v>
      </c>
      <c r="T12046" s="46"/>
      <c r="U12046" s="31" t="e">
        <f>LOOKUP(C12046,CustomerDemographic!A12045:N15234,CustomerDemographic!I12045:I15234)</f>
        <v>#N/A</v>
      </c>
      <c r="V12046" s="38" t="e">
        <f>LOOKUP(C12046,CustomerDemographic!A12045:N15234,CustomerDemographic!J12045:J15234)</f>
        <v>#N/A</v>
      </c>
      <c r="W12046" s="31" t="e">
        <f>LOOKUP(C12046,CustomerDemographic!A12045:N15234,CustomerDemographic!K12045:K15234)</f>
        <v>#N/A</v>
      </c>
      <c r="X12046" s="31" t="e">
        <f>LOOKUP(C12046,CustomerDemographic!A12045:N15234,CustomerDemographic!L12045:L15234)</f>
        <v>#N/A</v>
      </c>
      <c r="Y12046" s="31" t="e">
        <f>LOOKUP(C12046,CustomerDemographic!A12045:N15234,CustomerDemographic!M12045:M15234)</f>
        <v>#N/A</v>
      </c>
      <c r="Z12046" s="31" t="e">
        <f>LOOKUP(C12046,CustomerDemographic!A12045:N15234,CustomerDemographic!N12045:N15234)</f>
        <v>#N/A</v>
      </c>
      <c r="AA12046" s="31" t="e">
        <f>LOOKUP(C12046,CustomerAddress!A12045:F16044,CustomerAddress!C12045:C16044)</f>
        <v>#N/A</v>
      </c>
      <c r="AB12046" s="31" t="e">
        <f>LOOKUP(C12046,CustomerAddress!A12045:F16044,CustomerAddress!D12045:D16044)</f>
        <v>#N/A</v>
      </c>
      <c r="AC12046" s="31" t="e">
        <f>LOOKUP(C12046,CustomerAddress!A12045:F16044,CustomerAddress!F12045:F16044)</f>
        <v>#N/A</v>
      </c>
      <c r="AD12046" s="31">
        <f t="shared" si="854"/>
        <v>156</v>
      </c>
    </row>
    <row r="12047" spans="1:30" s="31" customFormat="1" ht="15.75" hidden="1" customHeight="1" x14ac:dyDescent="0.15">
      <c r="A12047" s="31">
        <v>12370</v>
      </c>
      <c r="B12047" s="31">
        <v>84</v>
      </c>
      <c r="C12047" s="31">
        <v>3223</v>
      </c>
      <c r="D12047" s="43">
        <v>43062</v>
      </c>
      <c r="E12047" s="43"/>
      <c r="F12047" s="31" t="b">
        <v>1</v>
      </c>
      <c r="G12047" s="33" t="s">
        <v>37</v>
      </c>
      <c r="H12047" s="33" t="s">
        <v>39</v>
      </c>
      <c r="I12047" s="33" t="s">
        <v>43</v>
      </c>
      <c r="J12047" s="38" t="str">
        <f t="shared" si="852"/>
        <v>Medium</v>
      </c>
      <c r="K12047" s="38" t="s">
        <v>12986</v>
      </c>
      <c r="L12047" s="48">
        <v>290.62</v>
      </c>
      <c r="M12047" s="34">
        <v>215.14</v>
      </c>
      <c r="N12047" s="40">
        <v>38206</v>
      </c>
      <c r="O12047" s="50">
        <f t="shared" si="853"/>
        <v>75.480000000000018</v>
      </c>
      <c r="P12047" s="50" t="e">
        <f>LOOKUP(C12047,CustomerDemographic!A12046:N15235,CustomerDemographic!D12046:D15235)</f>
        <v>#N/A</v>
      </c>
      <c r="Q12047" s="31" t="e">
        <f>LOOKUP(C12047,CustomerDemographic!A12046:N15235,CustomerDemographic!E12046:E15235)</f>
        <v>#N/A</v>
      </c>
      <c r="R12047" s="68" t="e">
        <f>LOOKUP(C12047,CustomerDemographic!A12046:N15235,CustomerDemographic!F12046:F15235)</f>
        <v>#N/A</v>
      </c>
      <c r="S12047" s="46" t="e">
        <f>LOOKUP(C12047,CustomerDemographic!A12046:N15235,CustomerDemographic!G12046:G15235)</f>
        <v>#N/A</v>
      </c>
      <c r="T12047" s="46"/>
      <c r="U12047" s="31" t="e">
        <f>LOOKUP(C12047,CustomerDemographic!A12046:N15235,CustomerDemographic!I12046:I15235)</f>
        <v>#N/A</v>
      </c>
      <c r="V12047" s="38" t="e">
        <f>LOOKUP(C12047,CustomerDemographic!A12046:N15235,CustomerDemographic!J12046:J15235)</f>
        <v>#N/A</v>
      </c>
      <c r="W12047" s="31" t="e">
        <f>LOOKUP(C12047,CustomerDemographic!A12046:N15235,CustomerDemographic!K12046:K15235)</f>
        <v>#N/A</v>
      </c>
      <c r="X12047" s="31" t="e">
        <f>LOOKUP(C12047,CustomerDemographic!A12046:N15235,CustomerDemographic!L12046:L15235)</f>
        <v>#N/A</v>
      </c>
      <c r="Y12047" s="31" t="e">
        <f>LOOKUP(C12047,CustomerDemographic!A12046:N15235,CustomerDemographic!M12046:M15235)</f>
        <v>#N/A</v>
      </c>
      <c r="Z12047" s="31" t="e">
        <f>LOOKUP(C12047,CustomerDemographic!A12046:N15235,CustomerDemographic!N12046:N15235)</f>
        <v>#N/A</v>
      </c>
      <c r="AA12047" s="31" t="e">
        <f>LOOKUP(C12047,CustomerAddress!A12046:F16045,CustomerAddress!C12046:C16045)</f>
        <v>#N/A</v>
      </c>
      <c r="AB12047" s="31" t="e">
        <f>LOOKUP(C12047,CustomerAddress!A12046:F16045,CustomerAddress!D12046:D16045)</f>
        <v>#N/A</v>
      </c>
      <c r="AC12047" s="31" t="e">
        <f>LOOKUP(C12047,CustomerAddress!A12046:F16045,CustomerAddress!F12046:F16045)</f>
        <v>#N/A</v>
      </c>
      <c r="AD12047" s="31">
        <f t="shared" si="854"/>
        <v>37</v>
      </c>
    </row>
    <row r="12048" spans="1:30" s="31" customFormat="1" ht="15.75" hidden="1" customHeight="1" x14ac:dyDescent="0.15">
      <c r="A12048" s="31">
        <v>12371</v>
      </c>
      <c r="B12048" s="31">
        <v>46</v>
      </c>
      <c r="C12048" s="31">
        <v>1494</v>
      </c>
      <c r="D12048" s="43">
        <v>43016</v>
      </c>
      <c r="E12048" s="43"/>
      <c r="F12048" s="31" t="b">
        <v>1</v>
      </c>
      <c r="G12048" s="33" t="s">
        <v>37</v>
      </c>
      <c r="H12048" s="36" t="s">
        <v>12747</v>
      </c>
      <c r="I12048" s="33" t="s">
        <v>38</v>
      </c>
      <c r="J12048" s="38" t="str">
        <f t="shared" si="852"/>
        <v>Medium</v>
      </c>
      <c r="K12048" s="38" t="s">
        <v>12986</v>
      </c>
      <c r="L12048" s="48">
        <v>1289.8499999999999</v>
      </c>
      <c r="M12048" s="34">
        <v>74.510000000000005</v>
      </c>
      <c r="N12048" s="40">
        <v>41009</v>
      </c>
      <c r="O12048" s="50">
        <f t="shared" si="853"/>
        <v>1215.3399999999999</v>
      </c>
      <c r="P12048" s="50" t="e">
        <f>LOOKUP(C12048,CustomerDemographic!A12047:N15236,CustomerDemographic!D12047:D15236)</f>
        <v>#N/A</v>
      </c>
      <c r="Q12048" s="31" t="e">
        <f>LOOKUP(C12048,CustomerDemographic!A12047:N15236,CustomerDemographic!E12047:E15236)</f>
        <v>#N/A</v>
      </c>
      <c r="R12048" s="68" t="e">
        <f>LOOKUP(C12048,CustomerDemographic!A12047:N15236,CustomerDemographic!F12047:F15236)</f>
        <v>#N/A</v>
      </c>
      <c r="S12048" s="46" t="e">
        <f>LOOKUP(C12048,CustomerDemographic!A12047:N15236,CustomerDemographic!G12047:G15236)</f>
        <v>#N/A</v>
      </c>
      <c r="T12048" s="46"/>
      <c r="U12048" s="31" t="e">
        <f>LOOKUP(C12048,CustomerDemographic!A12047:N15236,CustomerDemographic!I12047:I15236)</f>
        <v>#N/A</v>
      </c>
      <c r="V12048" s="38" t="e">
        <f>LOOKUP(C12048,CustomerDemographic!A12047:N15236,CustomerDemographic!J12047:J15236)</f>
        <v>#N/A</v>
      </c>
      <c r="W12048" s="31" t="e">
        <f>LOOKUP(C12048,CustomerDemographic!A12047:N15236,CustomerDemographic!K12047:K15236)</f>
        <v>#N/A</v>
      </c>
      <c r="X12048" s="31" t="e">
        <f>LOOKUP(C12048,CustomerDemographic!A12047:N15236,CustomerDemographic!L12047:L15236)</f>
        <v>#N/A</v>
      </c>
      <c r="Y12048" s="31" t="e">
        <f>LOOKUP(C12048,CustomerDemographic!A12047:N15236,CustomerDemographic!M12047:M15236)</f>
        <v>#N/A</v>
      </c>
      <c r="Z12048" s="31" t="e">
        <f>LOOKUP(C12048,CustomerDemographic!A12047:N15236,CustomerDemographic!N12047:N15236)</f>
        <v>#N/A</v>
      </c>
      <c r="AA12048" s="31" t="e">
        <f>LOOKUP(C12048,CustomerAddress!A12047:F16046,CustomerAddress!C12047:C16046)</f>
        <v>#N/A</v>
      </c>
      <c r="AB12048" s="31" t="e">
        <f>LOOKUP(C12048,CustomerAddress!A12047:F16046,CustomerAddress!D12047:D16046)</f>
        <v>#N/A</v>
      </c>
      <c r="AC12048" s="31" t="e">
        <f>LOOKUP(C12048,CustomerAddress!A12047:F16046,CustomerAddress!F12047:F16046)</f>
        <v>#N/A</v>
      </c>
      <c r="AD12048" s="31">
        <f t="shared" si="854"/>
        <v>83</v>
      </c>
    </row>
    <row r="12049" spans="1:30" s="31" customFormat="1" ht="15.75" hidden="1" customHeight="1" x14ac:dyDescent="0.15">
      <c r="A12049" s="31">
        <v>12372</v>
      </c>
      <c r="B12049" s="31">
        <v>28</v>
      </c>
      <c r="C12049" s="31">
        <v>2232</v>
      </c>
      <c r="D12049" s="43">
        <v>43040</v>
      </c>
      <c r="E12049" s="43"/>
      <c r="F12049" s="31" t="b">
        <v>0</v>
      </c>
      <c r="G12049" s="33" t="s">
        <v>37</v>
      </c>
      <c r="H12049" s="33" t="s">
        <v>41</v>
      </c>
      <c r="I12049" s="33" t="s">
        <v>38</v>
      </c>
      <c r="J12049" s="38" t="str">
        <f t="shared" si="852"/>
        <v>Medium</v>
      </c>
      <c r="K12049" s="38" t="s">
        <v>12986</v>
      </c>
      <c r="L12049" s="48">
        <v>1216.1400000000001</v>
      </c>
      <c r="M12049" s="34">
        <v>1082.3599999999999</v>
      </c>
      <c r="N12049" s="40">
        <v>37337</v>
      </c>
      <c r="O12049" s="50">
        <f t="shared" si="853"/>
        <v>133.7800000000002</v>
      </c>
      <c r="P12049" s="50" t="e">
        <f>LOOKUP(C12049,CustomerDemographic!A12048:N15237,CustomerDemographic!D12048:D15237)</f>
        <v>#N/A</v>
      </c>
      <c r="Q12049" s="31" t="e">
        <f>LOOKUP(C12049,CustomerDemographic!A12048:N15237,CustomerDemographic!E12048:E15237)</f>
        <v>#N/A</v>
      </c>
      <c r="R12049" s="68" t="e">
        <f>LOOKUP(C12049,CustomerDemographic!A12048:N15237,CustomerDemographic!F12048:F15237)</f>
        <v>#N/A</v>
      </c>
      <c r="S12049" s="46" t="e">
        <f>LOOKUP(C12049,CustomerDemographic!A12048:N15237,CustomerDemographic!G12048:G15237)</f>
        <v>#N/A</v>
      </c>
      <c r="T12049" s="46"/>
      <c r="U12049" s="31" t="e">
        <f>LOOKUP(C12049,CustomerDemographic!A12048:N15237,CustomerDemographic!I12048:I15237)</f>
        <v>#N/A</v>
      </c>
      <c r="V12049" s="38" t="e">
        <f>LOOKUP(C12049,CustomerDemographic!A12048:N15237,CustomerDemographic!J12048:J15237)</f>
        <v>#N/A</v>
      </c>
      <c r="W12049" s="31" t="e">
        <f>LOOKUP(C12049,CustomerDemographic!A12048:N15237,CustomerDemographic!K12048:K15237)</f>
        <v>#N/A</v>
      </c>
      <c r="X12049" s="31" t="e">
        <f>LOOKUP(C12049,CustomerDemographic!A12048:N15237,CustomerDemographic!L12048:L15237)</f>
        <v>#N/A</v>
      </c>
      <c r="Y12049" s="31" t="e">
        <f>LOOKUP(C12049,CustomerDemographic!A12048:N15237,CustomerDemographic!M12048:M15237)</f>
        <v>#N/A</v>
      </c>
      <c r="Z12049" s="31" t="e">
        <f>LOOKUP(C12049,CustomerDemographic!A12048:N15237,CustomerDemographic!N12048:N15237)</f>
        <v>#N/A</v>
      </c>
      <c r="AA12049" s="31" t="e">
        <f>LOOKUP(C12049,CustomerAddress!A12048:F16047,CustomerAddress!C12048:C16047)</f>
        <v>#N/A</v>
      </c>
      <c r="AB12049" s="31" t="e">
        <f>LOOKUP(C12049,CustomerAddress!A12048:F16047,CustomerAddress!D12048:D16047)</f>
        <v>#N/A</v>
      </c>
      <c r="AC12049" s="31" t="e">
        <f>LOOKUP(C12049,CustomerAddress!A12048:F16047,CustomerAddress!F12048:F16047)</f>
        <v>#N/A</v>
      </c>
      <c r="AD12049" s="31">
        <f t="shared" si="854"/>
        <v>59</v>
      </c>
    </row>
    <row r="12050" spans="1:30" s="31" customFormat="1" ht="15.75" hidden="1" customHeight="1" x14ac:dyDescent="0.15">
      <c r="A12050" s="31">
        <v>12373</v>
      </c>
      <c r="B12050" s="31">
        <v>0</v>
      </c>
      <c r="C12050" s="31">
        <v>368</v>
      </c>
      <c r="D12050" s="43">
        <v>42949</v>
      </c>
      <c r="E12050" s="43"/>
      <c r="F12050" s="31" t="b">
        <v>1</v>
      </c>
      <c r="G12050" s="33" t="s">
        <v>37</v>
      </c>
      <c r="H12050" s="33" t="s">
        <v>39</v>
      </c>
      <c r="I12050" s="33" t="s">
        <v>38</v>
      </c>
      <c r="J12050" s="38" t="str">
        <f t="shared" si="852"/>
        <v>Small</v>
      </c>
      <c r="K12050" s="38" t="s">
        <v>3629</v>
      </c>
      <c r="L12050" s="48">
        <v>495.72</v>
      </c>
      <c r="M12050" s="34">
        <v>297.43</v>
      </c>
      <c r="N12050" s="40">
        <v>42105</v>
      </c>
      <c r="O12050" s="50">
        <f t="shared" si="853"/>
        <v>198.29000000000002</v>
      </c>
      <c r="P12050" s="50" t="e">
        <f>LOOKUP(C12050,CustomerDemographic!A12049:N15238,CustomerDemographic!D12049:D15238)</f>
        <v>#N/A</v>
      </c>
      <c r="Q12050" s="31" t="e">
        <f>LOOKUP(C12050,CustomerDemographic!A12049:N15238,CustomerDemographic!E12049:E15238)</f>
        <v>#N/A</v>
      </c>
      <c r="R12050" s="68" t="e">
        <f>LOOKUP(C12050,CustomerDemographic!A12049:N15238,CustomerDemographic!F12049:F15238)</f>
        <v>#N/A</v>
      </c>
      <c r="S12050" s="46" t="e">
        <f>LOOKUP(C12050,CustomerDemographic!A12049:N15238,CustomerDemographic!G12049:G15238)</f>
        <v>#N/A</v>
      </c>
      <c r="T12050" s="46"/>
      <c r="U12050" s="31" t="e">
        <f>LOOKUP(C12050,CustomerDemographic!A12049:N15238,CustomerDemographic!I12049:I15238)</f>
        <v>#N/A</v>
      </c>
      <c r="V12050" s="38" t="e">
        <f>LOOKUP(C12050,CustomerDemographic!A12049:N15238,CustomerDemographic!J12049:J15238)</f>
        <v>#N/A</v>
      </c>
      <c r="W12050" s="31" t="e">
        <f>LOOKUP(C12050,CustomerDemographic!A12049:N15238,CustomerDemographic!K12049:K15238)</f>
        <v>#N/A</v>
      </c>
      <c r="X12050" s="31" t="e">
        <f>LOOKUP(C12050,CustomerDemographic!A12049:N15238,CustomerDemographic!L12049:L15238)</f>
        <v>#N/A</v>
      </c>
      <c r="Y12050" s="31" t="e">
        <f>LOOKUP(C12050,CustomerDemographic!A12049:N15238,CustomerDemographic!M12049:M15238)</f>
        <v>#N/A</v>
      </c>
      <c r="Z12050" s="31" t="e">
        <f>LOOKUP(C12050,CustomerDemographic!A12049:N15238,CustomerDemographic!N12049:N15238)</f>
        <v>#N/A</v>
      </c>
      <c r="AA12050" s="31" t="e">
        <f>LOOKUP(C12050,CustomerAddress!A12049:F16048,CustomerAddress!C12049:C16048)</f>
        <v>#N/A</v>
      </c>
      <c r="AB12050" s="31" t="e">
        <f>LOOKUP(C12050,CustomerAddress!A12049:F16048,CustomerAddress!D12049:D16048)</f>
        <v>#N/A</v>
      </c>
      <c r="AC12050" s="31" t="e">
        <f>LOOKUP(C12050,CustomerAddress!A12049:F16048,CustomerAddress!F12049:F16048)</f>
        <v>#N/A</v>
      </c>
      <c r="AD12050" s="31">
        <f t="shared" si="854"/>
        <v>150</v>
      </c>
    </row>
    <row r="12051" spans="1:30" s="31" customFormat="1" ht="15.75" hidden="1" customHeight="1" x14ac:dyDescent="0.15">
      <c r="A12051" s="31">
        <v>12374</v>
      </c>
      <c r="B12051" s="31">
        <v>95</v>
      </c>
      <c r="C12051" s="31">
        <v>971</v>
      </c>
      <c r="D12051" s="43">
        <v>42758</v>
      </c>
      <c r="E12051" s="43"/>
      <c r="F12051" s="31" t="b">
        <v>1</v>
      </c>
      <c r="G12051" s="33" t="s">
        <v>37</v>
      </c>
      <c r="H12051" s="33" t="s">
        <v>40</v>
      </c>
      <c r="I12051" s="33" t="s">
        <v>46</v>
      </c>
      <c r="J12051" s="38" t="str">
        <f t="shared" si="852"/>
        <v>Medium</v>
      </c>
      <c r="K12051" s="38" t="s">
        <v>12986</v>
      </c>
      <c r="L12051" s="48">
        <v>1073.07</v>
      </c>
      <c r="M12051" s="34">
        <v>933.84</v>
      </c>
      <c r="N12051" s="40">
        <v>35455</v>
      </c>
      <c r="O12051" s="50">
        <f t="shared" si="853"/>
        <v>139.2299999999999</v>
      </c>
      <c r="P12051" s="50" t="e">
        <f>LOOKUP(C12051,CustomerDemographic!A12050:N15239,CustomerDemographic!D12050:D15239)</f>
        <v>#N/A</v>
      </c>
      <c r="Q12051" s="31" t="e">
        <f>LOOKUP(C12051,CustomerDemographic!A12050:N15239,CustomerDemographic!E12050:E15239)</f>
        <v>#N/A</v>
      </c>
      <c r="R12051" s="68" t="e">
        <f>LOOKUP(C12051,CustomerDemographic!A12050:N15239,CustomerDemographic!F12050:F15239)</f>
        <v>#N/A</v>
      </c>
      <c r="S12051" s="46" t="e">
        <f>LOOKUP(C12051,CustomerDemographic!A12050:N15239,CustomerDemographic!G12050:G15239)</f>
        <v>#N/A</v>
      </c>
      <c r="T12051" s="46"/>
      <c r="U12051" s="31" t="e">
        <f>LOOKUP(C12051,CustomerDemographic!A12050:N15239,CustomerDemographic!I12050:I15239)</f>
        <v>#N/A</v>
      </c>
      <c r="V12051" s="38" t="e">
        <f>LOOKUP(C12051,CustomerDemographic!A12050:N15239,CustomerDemographic!J12050:J15239)</f>
        <v>#N/A</v>
      </c>
      <c r="W12051" s="31" t="e">
        <f>LOOKUP(C12051,CustomerDemographic!A12050:N15239,CustomerDemographic!K12050:K15239)</f>
        <v>#N/A</v>
      </c>
      <c r="X12051" s="31" t="e">
        <f>LOOKUP(C12051,CustomerDemographic!A12050:N15239,CustomerDemographic!L12050:L15239)</f>
        <v>#N/A</v>
      </c>
      <c r="Y12051" s="31" t="e">
        <f>LOOKUP(C12051,CustomerDemographic!A12050:N15239,CustomerDemographic!M12050:M15239)</f>
        <v>#N/A</v>
      </c>
      <c r="Z12051" s="31" t="e">
        <f>LOOKUP(C12051,CustomerDemographic!A12050:N15239,CustomerDemographic!N12050:N15239)</f>
        <v>#N/A</v>
      </c>
      <c r="AA12051" s="31" t="e">
        <f>LOOKUP(C12051,CustomerAddress!A12050:F16049,CustomerAddress!C12050:C16049)</f>
        <v>#N/A</v>
      </c>
      <c r="AB12051" s="31" t="e">
        <f>LOOKUP(C12051,CustomerAddress!A12050:F16049,CustomerAddress!D12050:D16049)</f>
        <v>#N/A</v>
      </c>
      <c r="AC12051" s="31" t="e">
        <f>LOOKUP(C12051,CustomerAddress!A12050:F16049,CustomerAddress!F12050:F16049)</f>
        <v>#N/A</v>
      </c>
      <c r="AD12051" s="31">
        <f t="shared" si="854"/>
        <v>341</v>
      </c>
    </row>
    <row r="12052" spans="1:30" s="31" customFormat="1" ht="15.75" hidden="1" customHeight="1" x14ac:dyDescent="0.15">
      <c r="A12052" s="31">
        <v>12375</v>
      </c>
      <c r="B12052" s="31">
        <v>19</v>
      </c>
      <c r="C12052" s="31">
        <v>3116</v>
      </c>
      <c r="D12052" s="43">
        <v>42804</v>
      </c>
      <c r="E12052" s="43"/>
      <c r="F12052" s="31" t="b">
        <v>1</v>
      </c>
      <c r="G12052" s="33" t="s">
        <v>37</v>
      </c>
      <c r="H12052" s="33" t="s">
        <v>40</v>
      </c>
      <c r="I12052" s="33" t="s">
        <v>43</v>
      </c>
      <c r="J12052" s="38" t="str">
        <f t="shared" si="852"/>
        <v>Medium</v>
      </c>
      <c r="K12052" s="38" t="s">
        <v>12986</v>
      </c>
      <c r="L12052" s="48">
        <v>12.01</v>
      </c>
      <c r="M12052" s="34">
        <v>7.21</v>
      </c>
      <c r="N12052" s="40">
        <v>39880</v>
      </c>
      <c r="O12052" s="50">
        <f t="shared" si="853"/>
        <v>4.8</v>
      </c>
      <c r="P12052" s="50" t="e">
        <f>LOOKUP(C12052,CustomerDemographic!A12051:N15240,CustomerDemographic!D12051:D15240)</f>
        <v>#N/A</v>
      </c>
      <c r="Q12052" s="31" t="e">
        <f>LOOKUP(C12052,CustomerDemographic!A12051:N15240,CustomerDemographic!E12051:E15240)</f>
        <v>#N/A</v>
      </c>
      <c r="R12052" s="68" t="e">
        <f>LOOKUP(C12052,CustomerDemographic!A12051:N15240,CustomerDemographic!F12051:F15240)</f>
        <v>#N/A</v>
      </c>
      <c r="S12052" s="46" t="e">
        <f>LOOKUP(C12052,CustomerDemographic!A12051:N15240,CustomerDemographic!G12051:G15240)</f>
        <v>#N/A</v>
      </c>
      <c r="T12052" s="46"/>
      <c r="U12052" s="31" t="e">
        <f>LOOKUP(C12052,CustomerDemographic!A12051:N15240,CustomerDemographic!I12051:I15240)</f>
        <v>#N/A</v>
      </c>
      <c r="V12052" s="38" t="e">
        <f>LOOKUP(C12052,CustomerDemographic!A12051:N15240,CustomerDemographic!J12051:J15240)</f>
        <v>#N/A</v>
      </c>
      <c r="W12052" s="31" t="e">
        <f>LOOKUP(C12052,CustomerDemographic!A12051:N15240,CustomerDemographic!K12051:K15240)</f>
        <v>#N/A</v>
      </c>
      <c r="X12052" s="31" t="e">
        <f>LOOKUP(C12052,CustomerDemographic!A12051:N15240,CustomerDemographic!L12051:L15240)</f>
        <v>#N/A</v>
      </c>
      <c r="Y12052" s="31" t="e">
        <f>LOOKUP(C12052,CustomerDemographic!A12051:N15240,CustomerDemographic!M12051:M15240)</f>
        <v>#N/A</v>
      </c>
      <c r="Z12052" s="31" t="e">
        <f>LOOKUP(C12052,CustomerDemographic!A12051:N15240,CustomerDemographic!N12051:N15240)</f>
        <v>#N/A</v>
      </c>
      <c r="AA12052" s="31" t="e">
        <f>LOOKUP(C12052,CustomerAddress!A12051:F16050,CustomerAddress!C12051:C16050)</f>
        <v>#N/A</v>
      </c>
      <c r="AB12052" s="31" t="e">
        <f>LOOKUP(C12052,CustomerAddress!A12051:F16050,CustomerAddress!D12051:D16050)</f>
        <v>#N/A</v>
      </c>
      <c r="AC12052" s="31" t="e">
        <f>LOOKUP(C12052,CustomerAddress!A12051:F16050,CustomerAddress!F12051:F16050)</f>
        <v>#N/A</v>
      </c>
      <c r="AD12052" s="31">
        <f t="shared" si="854"/>
        <v>295</v>
      </c>
    </row>
    <row r="12053" spans="1:30" s="31" customFormat="1" ht="15.75" hidden="1" customHeight="1" x14ac:dyDescent="0.15">
      <c r="A12053" s="31">
        <v>12376</v>
      </c>
      <c r="B12053" s="31">
        <v>89</v>
      </c>
      <c r="C12053" s="31">
        <v>1539</v>
      </c>
      <c r="D12053" s="43">
        <v>43034</v>
      </c>
      <c r="E12053" s="43"/>
      <c r="F12053" s="31" t="b">
        <v>1</v>
      </c>
      <c r="G12053" s="33" t="s">
        <v>37</v>
      </c>
      <c r="H12053" s="33" t="s">
        <v>44</v>
      </c>
      <c r="I12053" s="33" t="s">
        <v>46</v>
      </c>
      <c r="J12053" s="38" t="str">
        <f t="shared" si="852"/>
        <v>Large</v>
      </c>
      <c r="K12053" s="38" t="s">
        <v>12987</v>
      </c>
      <c r="L12053" s="48">
        <v>1362.99</v>
      </c>
      <c r="M12053" s="34">
        <v>57.74</v>
      </c>
      <c r="N12053" s="40">
        <v>36833</v>
      </c>
      <c r="O12053" s="50">
        <f t="shared" si="853"/>
        <v>1305.25</v>
      </c>
      <c r="P12053" s="50" t="e">
        <f>LOOKUP(C12053,CustomerDemographic!A12052:N15241,CustomerDemographic!D12052:D15241)</f>
        <v>#N/A</v>
      </c>
      <c r="Q12053" s="31" t="e">
        <f>LOOKUP(C12053,CustomerDemographic!A12052:N15241,CustomerDemographic!E12052:E15241)</f>
        <v>#N/A</v>
      </c>
      <c r="R12053" s="68" t="e">
        <f>LOOKUP(C12053,CustomerDemographic!A12052:N15241,CustomerDemographic!F12052:F15241)</f>
        <v>#N/A</v>
      </c>
      <c r="S12053" s="46" t="e">
        <f>LOOKUP(C12053,CustomerDemographic!A12052:N15241,CustomerDemographic!G12052:G15241)</f>
        <v>#N/A</v>
      </c>
      <c r="T12053" s="46"/>
      <c r="U12053" s="31" t="e">
        <f>LOOKUP(C12053,CustomerDemographic!A12052:N15241,CustomerDemographic!I12052:I15241)</f>
        <v>#N/A</v>
      </c>
      <c r="V12053" s="38" t="e">
        <f>LOOKUP(C12053,CustomerDemographic!A12052:N15241,CustomerDemographic!J12052:J15241)</f>
        <v>#N/A</v>
      </c>
      <c r="W12053" s="31" t="e">
        <f>LOOKUP(C12053,CustomerDemographic!A12052:N15241,CustomerDemographic!K12052:K15241)</f>
        <v>#N/A</v>
      </c>
      <c r="X12053" s="31" t="e">
        <f>LOOKUP(C12053,CustomerDemographic!A12052:N15241,CustomerDemographic!L12052:L15241)</f>
        <v>#N/A</v>
      </c>
      <c r="Y12053" s="31" t="e">
        <f>LOOKUP(C12053,CustomerDemographic!A12052:N15241,CustomerDemographic!M12052:M15241)</f>
        <v>#N/A</v>
      </c>
      <c r="Z12053" s="31" t="e">
        <f>LOOKUP(C12053,CustomerDemographic!A12052:N15241,CustomerDemographic!N12052:N15241)</f>
        <v>#N/A</v>
      </c>
      <c r="AA12053" s="31" t="e">
        <f>LOOKUP(C12053,CustomerAddress!A12052:F16051,CustomerAddress!C12052:C16051)</f>
        <v>#N/A</v>
      </c>
      <c r="AB12053" s="31" t="e">
        <f>LOOKUP(C12053,CustomerAddress!A12052:F16051,CustomerAddress!D12052:D16051)</f>
        <v>#N/A</v>
      </c>
      <c r="AC12053" s="31" t="e">
        <f>LOOKUP(C12053,CustomerAddress!A12052:F16051,CustomerAddress!F12052:F16051)</f>
        <v>#N/A</v>
      </c>
      <c r="AD12053" s="31">
        <f t="shared" si="854"/>
        <v>65</v>
      </c>
    </row>
    <row r="12054" spans="1:30" s="31" customFormat="1" ht="15.75" hidden="1" customHeight="1" x14ac:dyDescent="0.15">
      <c r="A12054" s="31">
        <v>12377</v>
      </c>
      <c r="B12054" s="31">
        <v>37</v>
      </c>
      <c r="C12054" s="31">
        <v>2442</v>
      </c>
      <c r="D12054" s="43">
        <v>42986</v>
      </c>
      <c r="E12054" s="43"/>
      <c r="F12054" s="31" t="b">
        <v>1</v>
      </c>
      <c r="G12054" s="33" t="s">
        <v>37</v>
      </c>
      <c r="H12054" s="33" t="s">
        <v>40</v>
      </c>
      <c r="I12054" s="33" t="s">
        <v>38</v>
      </c>
      <c r="J12054" s="38" t="str">
        <f t="shared" si="852"/>
        <v>Large</v>
      </c>
      <c r="K12054" s="38" t="s">
        <v>12987</v>
      </c>
      <c r="L12054" s="48">
        <v>1793.43</v>
      </c>
      <c r="M12054" s="34">
        <v>248.82</v>
      </c>
      <c r="N12054" s="40">
        <v>40336</v>
      </c>
      <c r="O12054" s="50">
        <f t="shared" si="853"/>
        <v>1544.6100000000001</v>
      </c>
      <c r="P12054" s="50" t="e">
        <f>LOOKUP(C12054,CustomerDemographic!A12053:N15242,CustomerDemographic!D12053:D15242)</f>
        <v>#N/A</v>
      </c>
      <c r="Q12054" s="31" t="e">
        <f>LOOKUP(C12054,CustomerDemographic!A12053:N15242,CustomerDemographic!E12053:E15242)</f>
        <v>#N/A</v>
      </c>
      <c r="R12054" s="68" t="e">
        <f>LOOKUP(C12054,CustomerDemographic!A12053:N15242,CustomerDemographic!F12053:F15242)</f>
        <v>#N/A</v>
      </c>
      <c r="S12054" s="46" t="e">
        <f>LOOKUP(C12054,CustomerDemographic!A12053:N15242,CustomerDemographic!G12053:G15242)</f>
        <v>#N/A</v>
      </c>
      <c r="T12054" s="46"/>
      <c r="U12054" s="31" t="e">
        <f>LOOKUP(C12054,CustomerDemographic!A12053:N15242,CustomerDemographic!I12053:I15242)</f>
        <v>#N/A</v>
      </c>
      <c r="V12054" s="38" t="e">
        <f>LOOKUP(C12054,CustomerDemographic!A12053:N15242,CustomerDemographic!J12053:J15242)</f>
        <v>#N/A</v>
      </c>
      <c r="W12054" s="31" t="e">
        <f>LOOKUP(C12054,CustomerDemographic!A12053:N15242,CustomerDemographic!K12053:K15242)</f>
        <v>#N/A</v>
      </c>
      <c r="X12054" s="31" t="e">
        <f>LOOKUP(C12054,CustomerDemographic!A12053:N15242,CustomerDemographic!L12053:L15242)</f>
        <v>#N/A</v>
      </c>
      <c r="Y12054" s="31" t="e">
        <f>LOOKUP(C12054,CustomerDemographic!A12053:N15242,CustomerDemographic!M12053:M15242)</f>
        <v>#N/A</v>
      </c>
      <c r="Z12054" s="31" t="e">
        <f>LOOKUP(C12054,CustomerDemographic!A12053:N15242,CustomerDemographic!N12053:N15242)</f>
        <v>#N/A</v>
      </c>
      <c r="AA12054" s="31" t="e">
        <f>LOOKUP(C12054,CustomerAddress!A12053:F16052,CustomerAddress!C12053:C16052)</f>
        <v>#N/A</v>
      </c>
      <c r="AB12054" s="31" t="e">
        <f>LOOKUP(C12054,CustomerAddress!A12053:F16052,CustomerAddress!D12053:D16052)</f>
        <v>#N/A</v>
      </c>
      <c r="AC12054" s="31" t="e">
        <f>LOOKUP(C12054,CustomerAddress!A12053:F16052,CustomerAddress!F12053:F16052)</f>
        <v>#N/A</v>
      </c>
      <c r="AD12054" s="31">
        <f t="shared" si="854"/>
        <v>113</v>
      </c>
    </row>
    <row r="12055" spans="1:30" s="31" customFormat="1" ht="15.75" hidden="1" customHeight="1" x14ac:dyDescent="0.15">
      <c r="A12055" s="31">
        <v>12378</v>
      </c>
      <c r="B12055" s="31">
        <v>50</v>
      </c>
      <c r="C12055" s="31">
        <v>1365</v>
      </c>
      <c r="D12055" s="43">
        <v>42756</v>
      </c>
      <c r="E12055" s="43"/>
      <c r="F12055" s="31" t="b">
        <v>0</v>
      </c>
      <c r="G12055" s="33" t="s">
        <v>37</v>
      </c>
      <c r="H12055" s="33" t="s">
        <v>44</v>
      </c>
      <c r="I12055" s="33" t="s">
        <v>38</v>
      </c>
      <c r="J12055" s="38" t="str">
        <f t="shared" si="852"/>
        <v>Medium</v>
      </c>
      <c r="K12055" s="38" t="s">
        <v>12986</v>
      </c>
      <c r="L12055" s="48">
        <v>175.89</v>
      </c>
      <c r="M12055" s="34">
        <v>131.91999999999999</v>
      </c>
      <c r="N12055" s="40">
        <v>37668</v>
      </c>
      <c r="O12055" s="50">
        <f t="shared" si="853"/>
        <v>43.97</v>
      </c>
      <c r="P12055" s="50" t="e">
        <f>LOOKUP(C12055,CustomerDemographic!A12054:N15243,CustomerDemographic!D12054:D15243)</f>
        <v>#N/A</v>
      </c>
      <c r="Q12055" s="31" t="e">
        <f>LOOKUP(C12055,CustomerDemographic!A12054:N15243,CustomerDemographic!E12054:E15243)</f>
        <v>#N/A</v>
      </c>
      <c r="R12055" s="68" t="e">
        <f>LOOKUP(C12055,CustomerDemographic!A12054:N15243,CustomerDemographic!F12054:F15243)</f>
        <v>#N/A</v>
      </c>
      <c r="S12055" s="46" t="e">
        <f>LOOKUP(C12055,CustomerDemographic!A12054:N15243,CustomerDemographic!G12054:G15243)</f>
        <v>#N/A</v>
      </c>
      <c r="T12055" s="46"/>
      <c r="U12055" s="31" t="e">
        <f>LOOKUP(C12055,CustomerDemographic!A12054:N15243,CustomerDemographic!I12054:I15243)</f>
        <v>#N/A</v>
      </c>
      <c r="V12055" s="38" t="e">
        <f>LOOKUP(C12055,CustomerDemographic!A12054:N15243,CustomerDemographic!J12054:J15243)</f>
        <v>#N/A</v>
      </c>
      <c r="W12055" s="31" t="e">
        <f>LOOKUP(C12055,CustomerDemographic!A12054:N15243,CustomerDemographic!K12054:K15243)</f>
        <v>#N/A</v>
      </c>
      <c r="X12055" s="31" t="e">
        <f>LOOKUP(C12055,CustomerDemographic!A12054:N15243,CustomerDemographic!L12054:L15243)</f>
        <v>#N/A</v>
      </c>
      <c r="Y12055" s="31" t="e">
        <f>LOOKUP(C12055,CustomerDemographic!A12054:N15243,CustomerDemographic!M12054:M15243)</f>
        <v>#N/A</v>
      </c>
      <c r="Z12055" s="31" t="e">
        <f>LOOKUP(C12055,CustomerDemographic!A12054:N15243,CustomerDemographic!N12054:N15243)</f>
        <v>#N/A</v>
      </c>
      <c r="AA12055" s="31" t="e">
        <f>LOOKUP(C12055,CustomerAddress!A12054:F16053,CustomerAddress!C12054:C16053)</f>
        <v>#N/A</v>
      </c>
      <c r="AB12055" s="31" t="e">
        <f>LOOKUP(C12055,CustomerAddress!A12054:F16053,CustomerAddress!D12054:D16053)</f>
        <v>#N/A</v>
      </c>
      <c r="AC12055" s="31" t="e">
        <f>LOOKUP(C12055,CustomerAddress!A12054:F16053,CustomerAddress!F12054:F16053)</f>
        <v>#N/A</v>
      </c>
      <c r="AD12055" s="31">
        <f t="shared" si="854"/>
        <v>343</v>
      </c>
    </row>
    <row r="12056" spans="1:30" s="31" customFormat="1" ht="15.75" hidden="1" customHeight="1" x14ac:dyDescent="0.15">
      <c r="A12056" s="31">
        <v>12379</v>
      </c>
      <c r="B12056" s="31">
        <v>57</v>
      </c>
      <c r="C12056" s="31">
        <v>3351</v>
      </c>
      <c r="D12056" s="43">
        <v>42843</v>
      </c>
      <c r="E12056" s="43"/>
      <c r="F12056" s="31" t="b">
        <v>1</v>
      </c>
      <c r="G12056" s="33" t="s">
        <v>37</v>
      </c>
      <c r="H12056" s="33" t="s">
        <v>44</v>
      </c>
      <c r="I12056" s="33" t="s">
        <v>46</v>
      </c>
      <c r="J12056" s="38" t="str">
        <f t="shared" si="852"/>
        <v>Small</v>
      </c>
      <c r="K12056" s="38" t="s">
        <v>3629</v>
      </c>
      <c r="L12056" s="48">
        <v>1890.39</v>
      </c>
      <c r="M12056" s="34">
        <v>260.14</v>
      </c>
      <c r="N12056" s="40">
        <v>33259</v>
      </c>
      <c r="O12056" s="50">
        <f t="shared" si="853"/>
        <v>1630.25</v>
      </c>
      <c r="P12056" s="50" t="e">
        <f>LOOKUP(C12056,CustomerDemographic!A12055:N15244,CustomerDemographic!D12055:D15244)</f>
        <v>#N/A</v>
      </c>
      <c r="Q12056" s="31" t="e">
        <f>LOOKUP(C12056,CustomerDemographic!A12055:N15244,CustomerDemographic!E12055:E15244)</f>
        <v>#N/A</v>
      </c>
      <c r="R12056" s="68" t="e">
        <f>LOOKUP(C12056,CustomerDemographic!A12055:N15244,CustomerDemographic!F12055:F15244)</f>
        <v>#N/A</v>
      </c>
      <c r="S12056" s="46" t="e">
        <f>LOOKUP(C12056,CustomerDemographic!A12055:N15244,CustomerDemographic!G12055:G15244)</f>
        <v>#N/A</v>
      </c>
      <c r="T12056" s="46"/>
      <c r="U12056" s="31" t="e">
        <f>LOOKUP(C12056,CustomerDemographic!A12055:N15244,CustomerDemographic!I12055:I15244)</f>
        <v>#N/A</v>
      </c>
      <c r="V12056" s="38" t="e">
        <f>LOOKUP(C12056,CustomerDemographic!A12055:N15244,CustomerDemographic!J12055:J15244)</f>
        <v>#N/A</v>
      </c>
      <c r="W12056" s="31" t="e">
        <f>LOOKUP(C12056,CustomerDemographic!A12055:N15244,CustomerDemographic!K12055:K15244)</f>
        <v>#N/A</v>
      </c>
      <c r="X12056" s="31" t="e">
        <f>LOOKUP(C12056,CustomerDemographic!A12055:N15244,CustomerDemographic!L12055:L15244)</f>
        <v>#N/A</v>
      </c>
      <c r="Y12056" s="31" t="e">
        <f>LOOKUP(C12056,CustomerDemographic!A12055:N15244,CustomerDemographic!M12055:M15244)</f>
        <v>#N/A</v>
      </c>
      <c r="Z12056" s="31" t="e">
        <f>LOOKUP(C12056,CustomerDemographic!A12055:N15244,CustomerDemographic!N12055:N15244)</f>
        <v>#N/A</v>
      </c>
      <c r="AA12056" s="31" t="e">
        <f>LOOKUP(C12056,CustomerAddress!A12055:F16054,CustomerAddress!C12055:C16054)</f>
        <v>#N/A</v>
      </c>
      <c r="AB12056" s="31" t="e">
        <f>LOOKUP(C12056,CustomerAddress!A12055:F16054,CustomerAddress!D12055:D16054)</f>
        <v>#N/A</v>
      </c>
      <c r="AC12056" s="31" t="e">
        <f>LOOKUP(C12056,CustomerAddress!A12055:F16054,CustomerAddress!F12055:F16054)</f>
        <v>#N/A</v>
      </c>
      <c r="AD12056" s="31">
        <f t="shared" si="854"/>
        <v>256</v>
      </c>
    </row>
    <row r="12057" spans="1:30" s="31" customFormat="1" ht="15.75" hidden="1" customHeight="1" x14ac:dyDescent="0.15">
      <c r="A12057" s="31">
        <v>12380</v>
      </c>
      <c r="B12057" s="31">
        <v>54</v>
      </c>
      <c r="C12057" s="31">
        <v>1147</v>
      </c>
      <c r="D12057" s="43">
        <v>42747</v>
      </c>
      <c r="E12057" s="43"/>
      <c r="F12057" s="31" t="b">
        <v>1</v>
      </c>
      <c r="G12057" s="33" t="s">
        <v>37</v>
      </c>
      <c r="H12057" s="33" t="s">
        <v>44</v>
      </c>
      <c r="I12057" s="33" t="s">
        <v>38</v>
      </c>
      <c r="J12057" s="38" t="str">
        <f t="shared" si="852"/>
        <v>Large</v>
      </c>
      <c r="K12057" s="38" t="s">
        <v>12987</v>
      </c>
      <c r="L12057" s="48">
        <v>1807.45</v>
      </c>
      <c r="M12057" s="34">
        <v>778.69</v>
      </c>
      <c r="N12057" s="40">
        <v>33879</v>
      </c>
      <c r="O12057" s="50">
        <f t="shared" si="853"/>
        <v>1028.76</v>
      </c>
      <c r="P12057" s="50" t="e">
        <f>LOOKUP(C12057,CustomerDemographic!A12056:N15245,CustomerDemographic!D12056:D15245)</f>
        <v>#N/A</v>
      </c>
      <c r="Q12057" s="31" t="e">
        <f>LOOKUP(C12057,CustomerDemographic!A12056:N15245,CustomerDemographic!E12056:E15245)</f>
        <v>#N/A</v>
      </c>
      <c r="R12057" s="68" t="e">
        <f>LOOKUP(C12057,CustomerDemographic!A12056:N15245,CustomerDemographic!F12056:F15245)</f>
        <v>#N/A</v>
      </c>
      <c r="S12057" s="46" t="e">
        <f>LOOKUP(C12057,CustomerDemographic!A12056:N15245,CustomerDemographic!G12056:G15245)</f>
        <v>#N/A</v>
      </c>
      <c r="T12057" s="46"/>
      <c r="U12057" s="31" t="e">
        <f>LOOKUP(C12057,CustomerDemographic!A12056:N15245,CustomerDemographic!I12056:I15245)</f>
        <v>#N/A</v>
      </c>
      <c r="V12057" s="38" t="e">
        <f>LOOKUP(C12057,CustomerDemographic!A12056:N15245,CustomerDemographic!J12056:J15245)</f>
        <v>#N/A</v>
      </c>
      <c r="W12057" s="31" t="e">
        <f>LOOKUP(C12057,CustomerDemographic!A12056:N15245,CustomerDemographic!K12056:K15245)</f>
        <v>#N/A</v>
      </c>
      <c r="X12057" s="31" t="e">
        <f>LOOKUP(C12057,CustomerDemographic!A12056:N15245,CustomerDemographic!L12056:L15245)</f>
        <v>#N/A</v>
      </c>
      <c r="Y12057" s="31" t="e">
        <f>LOOKUP(C12057,CustomerDemographic!A12056:N15245,CustomerDemographic!M12056:M15245)</f>
        <v>#N/A</v>
      </c>
      <c r="Z12057" s="31" t="e">
        <f>LOOKUP(C12057,CustomerDemographic!A12056:N15245,CustomerDemographic!N12056:N15245)</f>
        <v>#N/A</v>
      </c>
      <c r="AA12057" s="31" t="e">
        <f>LOOKUP(C12057,CustomerAddress!A12056:F16055,CustomerAddress!C12056:C16055)</f>
        <v>#N/A</v>
      </c>
      <c r="AB12057" s="31" t="e">
        <f>LOOKUP(C12057,CustomerAddress!A12056:F16055,CustomerAddress!D12056:D16055)</f>
        <v>#N/A</v>
      </c>
      <c r="AC12057" s="31" t="e">
        <f>LOOKUP(C12057,CustomerAddress!A12056:F16055,CustomerAddress!F12056:F16055)</f>
        <v>#N/A</v>
      </c>
      <c r="AD12057" s="31">
        <f t="shared" si="854"/>
        <v>352</v>
      </c>
    </row>
    <row r="12058" spans="1:30" s="31" customFormat="1" ht="15.75" hidden="1" customHeight="1" x14ac:dyDescent="0.15">
      <c r="A12058" s="31">
        <v>12381</v>
      </c>
      <c r="B12058" s="31">
        <v>51</v>
      </c>
      <c r="C12058" s="31">
        <v>198</v>
      </c>
      <c r="D12058" s="43">
        <v>42973</v>
      </c>
      <c r="E12058" s="43"/>
      <c r="F12058" s="31" t="b">
        <v>0</v>
      </c>
      <c r="G12058" s="33" t="s">
        <v>37</v>
      </c>
      <c r="H12058" s="33" t="s">
        <v>40</v>
      </c>
      <c r="I12058" s="33" t="s">
        <v>38</v>
      </c>
      <c r="J12058" s="38" t="str">
        <f t="shared" si="852"/>
        <v>Medium</v>
      </c>
      <c r="K12058" s="38" t="s">
        <v>12986</v>
      </c>
      <c r="L12058" s="48">
        <v>2005.66</v>
      </c>
      <c r="M12058" s="34">
        <v>1203.4000000000001</v>
      </c>
      <c r="N12058" s="40">
        <v>41009</v>
      </c>
      <c r="O12058" s="50">
        <f t="shared" si="853"/>
        <v>802.26</v>
      </c>
      <c r="P12058" s="50" t="e">
        <f>LOOKUP(C12058,CustomerDemographic!A12057:N15246,CustomerDemographic!D12057:D15246)</f>
        <v>#N/A</v>
      </c>
      <c r="Q12058" s="31" t="e">
        <f>LOOKUP(C12058,CustomerDemographic!A12057:N15246,CustomerDemographic!E12057:E15246)</f>
        <v>#N/A</v>
      </c>
      <c r="R12058" s="68" t="e">
        <f>LOOKUP(C12058,CustomerDemographic!A12057:N15246,CustomerDemographic!F12057:F15246)</f>
        <v>#N/A</v>
      </c>
      <c r="S12058" s="46" t="e">
        <f>LOOKUP(C12058,CustomerDemographic!A12057:N15246,CustomerDemographic!G12057:G15246)</f>
        <v>#N/A</v>
      </c>
      <c r="T12058" s="46"/>
      <c r="U12058" s="31" t="e">
        <f>LOOKUP(C12058,CustomerDemographic!A12057:N15246,CustomerDemographic!I12057:I15246)</f>
        <v>#N/A</v>
      </c>
      <c r="V12058" s="38" t="e">
        <f>LOOKUP(C12058,CustomerDemographic!A12057:N15246,CustomerDemographic!J12057:J15246)</f>
        <v>#N/A</v>
      </c>
      <c r="W12058" s="31" t="e">
        <f>LOOKUP(C12058,CustomerDemographic!A12057:N15246,CustomerDemographic!K12057:K15246)</f>
        <v>#N/A</v>
      </c>
      <c r="X12058" s="31" t="e">
        <f>LOOKUP(C12058,CustomerDemographic!A12057:N15246,CustomerDemographic!L12057:L15246)</f>
        <v>#N/A</v>
      </c>
      <c r="Y12058" s="31" t="e">
        <f>LOOKUP(C12058,CustomerDemographic!A12057:N15246,CustomerDemographic!M12057:M15246)</f>
        <v>#N/A</v>
      </c>
      <c r="Z12058" s="31" t="e">
        <f>LOOKUP(C12058,CustomerDemographic!A12057:N15246,CustomerDemographic!N12057:N15246)</f>
        <v>#N/A</v>
      </c>
      <c r="AA12058" s="31" t="e">
        <f>LOOKUP(C12058,CustomerAddress!A12057:F16056,CustomerAddress!C12057:C16056)</f>
        <v>#N/A</v>
      </c>
      <c r="AB12058" s="31" t="e">
        <f>LOOKUP(C12058,CustomerAddress!A12057:F16056,CustomerAddress!D12057:D16056)</f>
        <v>#N/A</v>
      </c>
      <c r="AC12058" s="31" t="e">
        <f>LOOKUP(C12058,CustomerAddress!A12057:F16056,CustomerAddress!F12057:F16056)</f>
        <v>#N/A</v>
      </c>
      <c r="AD12058" s="31">
        <f t="shared" si="854"/>
        <v>126</v>
      </c>
    </row>
    <row r="12059" spans="1:30" s="31" customFormat="1" ht="15.75" hidden="1" customHeight="1" x14ac:dyDescent="0.15">
      <c r="A12059" s="31">
        <v>12382</v>
      </c>
      <c r="B12059" s="31">
        <v>9</v>
      </c>
      <c r="C12059" s="31">
        <v>217</v>
      </c>
      <c r="D12059" s="43">
        <v>42903</v>
      </c>
      <c r="E12059" s="43"/>
      <c r="F12059" s="31" t="b">
        <v>1</v>
      </c>
      <c r="G12059" s="33" t="s">
        <v>37</v>
      </c>
      <c r="H12059" s="33" t="s">
        <v>41</v>
      </c>
      <c r="I12059" s="33" t="s">
        <v>38</v>
      </c>
      <c r="J12059" s="38" t="str">
        <f t="shared" si="852"/>
        <v>Medium</v>
      </c>
      <c r="K12059" s="38" t="s">
        <v>12986</v>
      </c>
      <c r="L12059" s="48">
        <v>1216.1400000000001</v>
      </c>
      <c r="M12059" s="34">
        <v>1082.3599999999999</v>
      </c>
      <c r="N12059" s="40">
        <v>33455</v>
      </c>
      <c r="O12059" s="50">
        <f t="shared" si="853"/>
        <v>133.7800000000002</v>
      </c>
      <c r="P12059" s="50" t="e">
        <f>LOOKUP(C12059,CustomerDemographic!A12058:N15247,CustomerDemographic!D12058:D15247)</f>
        <v>#N/A</v>
      </c>
      <c r="Q12059" s="31" t="e">
        <f>LOOKUP(C12059,CustomerDemographic!A12058:N15247,CustomerDemographic!E12058:E15247)</f>
        <v>#N/A</v>
      </c>
      <c r="R12059" s="68" t="e">
        <f>LOOKUP(C12059,CustomerDemographic!A12058:N15247,CustomerDemographic!F12058:F15247)</f>
        <v>#N/A</v>
      </c>
      <c r="S12059" s="46" t="e">
        <f>LOOKUP(C12059,CustomerDemographic!A12058:N15247,CustomerDemographic!G12058:G15247)</f>
        <v>#N/A</v>
      </c>
      <c r="T12059" s="46"/>
      <c r="U12059" s="31" t="e">
        <f>LOOKUP(C12059,CustomerDemographic!A12058:N15247,CustomerDemographic!I12058:I15247)</f>
        <v>#N/A</v>
      </c>
      <c r="V12059" s="38" t="e">
        <f>LOOKUP(C12059,CustomerDemographic!A12058:N15247,CustomerDemographic!J12058:J15247)</f>
        <v>#N/A</v>
      </c>
      <c r="W12059" s="31" t="e">
        <f>LOOKUP(C12059,CustomerDemographic!A12058:N15247,CustomerDemographic!K12058:K15247)</f>
        <v>#N/A</v>
      </c>
      <c r="X12059" s="31" t="e">
        <f>LOOKUP(C12059,CustomerDemographic!A12058:N15247,CustomerDemographic!L12058:L15247)</f>
        <v>#N/A</v>
      </c>
      <c r="Y12059" s="31" t="e">
        <f>LOOKUP(C12059,CustomerDemographic!A12058:N15247,CustomerDemographic!M12058:M15247)</f>
        <v>#N/A</v>
      </c>
      <c r="Z12059" s="31" t="e">
        <f>LOOKUP(C12059,CustomerDemographic!A12058:N15247,CustomerDemographic!N12058:N15247)</f>
        <v>#N/A</v>
      </c>
      <c r="AA12059" s="31" t="e">
        <f>LOOKUP(C12059,CustomerAddress!A12058:F16057,CustomerAddress!C12058:C16057)</f>
        <v>#N/A</v>
      </c>
      <c r="AB12059" s="31" t="e">
        <f>LOOKUP(C12059,CustomerAddress!A12058:F16057,CustomerAddress!D12058:D16057)</f>
        <v>#N/A</v>
      </c>
      <c r="AC12059" s="31" t="e">
        <f>LOOKUP(C12059,CustomerAddress!A12058:F16057,CustomerAddress!F12058:F16057)</f>
        <v>#N/A</v>
      </c>
      <c r="AD12059" s="31">
        <f t="shared" si="854"/>
        <v>196</v>
      </c>
    </row>
    <row r="12060" spans="1:30" s="31" customFormat="1" ht="15.75" hidden="1" customHeight="1" x14ac:dyDescent="0.15">
      <c r="A12060" s="31">
        <v>12383</v>
      </c>
      <c r="B12060" s="31">
        <v>57</v>
      </c>
      <c r="C12060" s="31">
        <v>1475</v>
      </c>
      <c r="D12060" s="43">
        <v>42741</v>
      </c>
      <c r="E12060" s="43"/>
      <c r="F12060" s="31" t="b">
        <v>0</v>
      </c>
      <c r="G12060" s="33" t="s">
        <v>37</v>
      </c>
      <c r="H12060" s="33" t="s">
        <v>44</v>
      </c>
      <c r="I12060" s="33" t="s">
        <v>46</v>
      </c>
      <c r="J12060" s="38" t="str">
        <f t="shared" si="852"/>
        <v>Small</v>
      </c>
      <c r="K12060" s="38" t="s">
        <v>3629</v>
      </c>
      <c r="L12060" s="48">
        <v>1890.39</v>
      </c>
      <c r="M12060" s="34">
        <v>260.14</v>
      </c>
      <c r="N12060" s="40">
        <v>34244</v>
      </c>
      <c r="O12060" s="50">
        <f t="shared" si="853"/>
        <v>1630.25</v>
      </c>
      <c r="P12060" s="50" t="e">
        <f>LOOKUP(C12060,CustomerDemographic!A12059:N15248,CustomerDemographic!D12059:D15248)</f>
        <v>#N/A</v>
      </c>
      <c r="Q12060" s="31" t="e">
        <f>LOOKUP(C12060,CustomerDemographic!A12059:N15248,CustomerDemographic!E12059:E15248)</f>
        <v>#N/A</v>
      </c>
      <c r="R12060" s="68" t="e">
        <f>LOOKUP(C12060,CustomerDemographic!A12059:N15248,CustomerDemographic!F12059:F15248)</f>
        <v>#N/A</v>
      </c>
      <c r="S12060" s="46" t="e">
        <f>LOOKUP(C12060,CustomerDemographic!A12059:N15248,CustomerDemographic!G12059:G15248)</f>
        <v>#N/A</v>
      </c>
      <c r="T12060" s="46"/>
      <c r="U12060" s="31" t="e">
        <f>LOOKUP(C12060,CustomerDemographic!A12059:N15248,CustomerDemographic!I12059:I15248)</f>
        <v>#N/A</v>
      </c>
      <c r="V12060" s="38" t="e">
        <f>LOOKUP(C12060,CustomerDemographic!A12059:N15248,CustomerDemographic!J12059:J15248)</f>
        <v>#N/A</v>
      </c>
      <c r="W12060" s="31" t="e">
        <f>LOOKUP(C12060,CustomerDemographic!A12059:N15248,CustomerDemographic!K12059:K15248)</f>
        <v>#N/A</v>
      </c>
      <c r="X12060" s="31" t="e">
        <f>LOOKUP(C12060,CustomerDemographic!A12059:N15248,CustomerDemographic!L12059:L15248)</f>
        <v>#N/A</v>
      </c>
      <c r="Y12060" s="31" t="e">
        <f>LOOKUP(C12060,CustomerDemographic!A12059:N15248,CustomerDemographic!M12059:M15248)</f>
        <v>#N/A</v>
      </c>
      <c r="Z12060" s="31" t="e">
        <f>LOOKUP(C12060,CustomerDemographic!A12059:N15248,CustomerDemographic!N12059:N15248)</f>
        <v>#N/A</v>
      </c>
      <c r="AA12060" s="31" t="e">
        <f>LOOKUP(C12060,CustomerAddress!A12059:F16058,CustomerAddress!C12059:C16058)</f>
        <v>#N/A</v>
      </c>
      <c r="AB12060" s="31" t="e">
        <f>LOOKUP(C12060,CustomerAddress!A12059:F16058,CustomerAddress!D12059:D16058)</f>
        <v>#N/A</v>
      </c>
      <c r="AC12060" s="31" t="e">
        <f>LOOKUP(C12060,CustomerAddress!A12059:F16058,CustomerAddress!F12059:F16058)</f>
        <v>#N/A</v>
      </c>
      <c r="AD12060" s="31">
        <f t="shared" si="854"/>
        <v>358</v>
      </c>
    </row>
    <row r="12061" spans="1:30" s="31" customFormat="1" ht="15.75" hidden="1" customHeight="1" x14ac:dyDescent="0.15">
      <c r="A12061" s="31">
        <v>12384</v>
      </c>
      <c r="B12061" s="31">
        <v>78</v>
      </c>
      <c r="C12061" s="31">
        <v>3130</v>
      </c>
      <c r="D12061" s="43">
        <v>42923</v>
      </c>
      <c r="E12061" s="43"/>
      <c r="F12061" s="31" t="b">
        <v>0</v>
      </c>
      <c r="G12061" s="33" t="s">
        <v>37</v>
      </c>
      <c r="H12061" s="33" t="s">
        <v>42</v>
      </c>
      <c r="I12061" s="33" t="s">
        <v>38</v>
      </c>
      <c r="J12061" s="38" t="str">
        <f t="shared" si="852"/>
        <v>Large</v>
      </c>
      <c r="K12061" s="38" t="s">
        <v>12987</v>
      </c>
      <c r="L12061" s="48">
        <v>1765.3</v>
      </c>
      <c r="M12061" s="34">
        <v>709.48</v>
      </c>
      <c r="N12061" s="40">
        <v>38193</v>
      </c>
      <c r="O12061" s="50">
        <f t="shared" si="853"/>
        <v>1055.82</v>
      </c>
      <c r="P12061" s="50" t="e">
        <f>LOOKUP(C12061,CustomerDemographic!A12060:N15249,CustomerDemographic!D12060:D15249)</f>
        <v>#N/A</v>
      </c>
      <c r="Q12061" s="31" t="e">
        <f>LOOKUP(C12061,CustomerDemographic!A12060:N15249,CustomerDemographic!E12060:E15249)</f>
        <v>#N/A</v>
      </c>
      <c r="R12061" s="68" t="e">
        <f>LOOKUP(C12061,CustomerDemographic!A12060:N15249,CustomerDemographic!F12060:F15249)</f>
        <v>#N/A</v>
      </c>
      <c r="S12061" s="46" t="e">
        <f>LOOKUP(C12061,CustomerDemographic!A12060:N15249,CustomerDemographic!G12060:G15249)</f>
        <v>#N/A</v>
      </c>
      <c r="T12061" s="46"/>
      <c r="U12061" s="31" t="e">
        <f>LOOKUP(C12061,CustomerDemographic!A12060:N15249,CustomerDemographic!I12060:I15249)</f>
        <v>#N/A</v>
      </c>
      <c r="V12061" s="38" t="e">
        <f>LOOKUP(C12061,CustomerDemographic!A12060:N15249,CustomerDemographic!J12060:J15249)</f>
        <v>#N/A</v>
      </c>
      <c r="W12061" s="31" t="e">
        <f>LOOKUP(C12061,CustomerDemographic!A12060:N15249,CustomerDemographic!K12060:K15249)</f>
        <v>#N/A</v>
      </c>
      <c r="X12061" s="31" t="e">
        <f>LOOKUP(C12061,CustomerDemographic!A12060:N15249,CustomerDemographic!L12060:L15249)</f>
        <v>#N/A</v>
      </c>
      <c r="Y12061" s="31" t="e">
        <f>LOOKUP(C12061,CustomerDemographic!A12060:N15249,CustomerDemographic!M12060:M15249)</f>
        <v>#N/A</v>
      </c>
      <c r="Z12061" s="31" t="e">
        <f>LOOKUP(C12061,CustomerDemographic!A12060:N15249,CustomerDemographic!N12060:N15249)</f>
        <v>#N/A</v>
      </c>
      <c r="AA12061" s="31" t="e">
        <f>LOOKUP(C12061,CustomerAddress!A12060:F16059,CustomerAddress!C12060:C16059)</f>
        <v>#N/A</v>
      </c>
      <c r="AB12061" s="31" t="e">
        <f>LOOKUP(C12061,CustomerAddress!A12060:F16059,CustomerAddress!D12060:D16059)</f>
        <v>#N/A</v>
      </c>
      <c r="AC12061" s="31" t="e">
        <f>LOOKUP(C12061,CustomerAddress!A12060:F16059,CustomerAddress!F12060:F16059)</f>
        <v>#N/A</v>
      </c>
      <c r="AD12061" s="31">
        <f t="shared" si="854"/>
        <v>176</v>
      </c>
    </row>
    <row r="12062" spans="1:30" s="31" customFormat="1" ht="15.75" hidden="1" customHeight="1" x14ac:dyDescent="0.15">
      <c r="A12062" s="31">
        <v>12385</v>
      </c>
      <c r="B12062" s="31">
        <v>99</v>
      </c>
      <c r="C12062" s="31">
        <v>2824</v>
      </c>
      <c r="D12062" s="43">
        <v>42977</v>
      </c>
      <c r="E12062" s="43"/>
      <c r="F12062" s="31" t="b">
        <v>0</v>
      </c>
      <c r="G12062" s="33" t="s">
        <v>37</v>
      </c>
      <c r="H12062" s="33" t="s">
        <v>40</v>
      </c>
      <c r="I12062" s="33" t="s">
        <v>38</v>
      </c>
      <c r="J12062" s="38" t="str">
        <f t="shared" si="852"/>
        <v>Large</v>
      </c>
      <c r="K12062" s="38" t="s">
        <v>12987</v>
      </c>
      <c r="L12062" s="48">
        <v>1227.3399999999999</v>
      </c>
      <c r="M12062" s="34">
        <v>770.89</v>
      </c>
      <c r="N12062" s="40">
        <v>34556</v>
      </c>
      <c r="O12062" s="50">
        <f t="shared" si="853"/>
        <v>456.44999999999993</v>
      </c>
      <c r="P12062" s="50" t="e">
        <f>LOOKUP(C12062,CustomerDemographic!A12061:N15250,CustomerDemographic!D12061:D15250)</f>
        <v>#N/A</v>
      </c>
      <c r="Q12062" s="31" t="e">
        <f>LOOKUP(C12062,CustomerDemographic!A12061:N15250,CustomerDemographic!E12061:E15250)</f>
        <v>#N/A</v>
      </c>
      <c r="R12062" s="68" t="e">
        <f>LOOKUP(C12062,CustomerDemographic!A12061:N15250,CustomerDemographic!F12061:F15250)</f>
        <v>#N/A</v>
      </c>
      <c r="S12062" s="46" t="e">
        <f>LOOKUP(C12062,CustomerDemographic!A12061:N15250,CustomerDemographic!G12061:G15250)</f>
        <v>#N/A</v>
      </c>
      <c r="T12062" s="46"/>
      <c r="U12062" s="31" t="e">
        <f>LOOKUP(C12062,CustomerDemographic!A12061:N15250,CustomerDemographic!I12061:I15250)</f>
        <v>#N/A</v>
      </c>
      <c r="V12062" s="38" t="e">
        <f>LOOKUP(C12062,CustomerDemographic!A12061:N15250,CustomerDemographic!J12061:J15250)</f>
        <v>#N/A</v>
      </c>
      <c r="W12062" s="31" t="e">
        <f>LOOKUP(C12062,CustomerDemographic!A12061:N15250,CustomerDemographic!K12061:K15250)</f>
        <v>#N/A</v>
      </c>
      <c r="X12062" s="31" t="e">
        <f>LOOKUP(C12062,CustomerDemographic!A12061:N15250,CustomerDemographic!L12061:L15250)</f>
        <v>#N/A</v>
      </c>
      <c r="Y12062" s="31" t="e">
        <f>LOOKUP(C12062,CustomerDemographic!A12061:N15250,CustomerDemographic!M12061:M15250)</f>
        <v>#N/A</v>
      </c>
      <c r="Z12062" s="31" t="e">
        <f>LOOKUP(C12062,CustomerDemographic!A12061:N15250,CustomerDemographic!N12061:N15250)</f>
        <v>#N/A</v>
      </c>
      <c r="AA12062" s="31" t="e">
        <f>LOOKUP(C12062,CustomerAddress!A12061:F16060,CustomerAddress!C12061:C16060)</f>
        <v>#N/A</v>
      </c>
      <c r="AB12062" s="31" t="e">
        <f>LOOKUP(C12062,CustomerAddress!A12061:F16060,CustomerAddress!D12061:D16060)</f>
        <v>#N/A</v>
      </c>
      <c r="AC12062" s="31" t="e">
        <f>LOOKUP(C12062,CustomerAddress!A12061:F16060,CustomerAddress!F12061:F16060)</f>
        <v>#N/A</v>
      </c>
      <c r="AD12062" s="31">
        <f t="shared" si="854"/>
        <v>122</v>
      </c>
    </row>
    <row r="12063" spans="1:30" s="31" customFormat="1" ht="15.75" hidden="1" customHeight="1" x14ac:dyDescent="0.15">
      <c r="A12063" s="31">
        <v>12386</v>
      </c>
      <c r="B12063" s="31">
        <v>23</v>
      </c>
      <c r="C12063" s="31">
        <v>1301</v>
      </c>
      <c r="D12063" s="43">
        <v>42782</v>
      </c>
      <c r="E12063" s="43"/>
      <c r="F12063" s="31" t="b">
        <v>1</v>
      </c>
      <c r="G12063" s="33" t="s">
        <v>37</v>
      </c>
      <c r="H12063" s="33" t="s">
        <v>41</v>
      </c>
      <c r="I12063" s="33" t="s">
        <v>45</v>
      </c>
      <c r="J12063" s="38" t="str">
        <f t="shared" si="852"/>
        <v>Medium</v>
      </c>
      <c r="K12063" s="38" t="s">
        <v>12986</v>
      </c>
      <c r="L12063" s="48">
        <v>688.63</v>
      </c>
      <c r="M12063" s="34">
        <v>612.88</v>
      </c>
      <c r="N12063" s="40">
        <v>34244</v>
      </c>
      <c r="O12063" s="50">
        <f t="shared" si="853"/>
        <v>75.75</v>
      </c>
      <c r="P12063" s="50" t="e">
        <f>LOOKUP(C12063,CustomerDemographic!A12062:N15251,CustomerDemographic!D12062:D15251)</f>
        <v>#N/A</v>
      </c>
      <c r="Q12063" s="31" t="e">
        <f>LOOKUP(C12063,CustomerDemographic!A12062:N15251,CustomerDemographic!E12062:E15251)</f>
        <v>#N/A</v>
      </c>
      <c r="R12063" s="68" t="e">
        <f>LOOKUP(C12063,CustomerDemographic!A12062:N15251,CustomerDemographic!F12062:F15251)</f>
        <v>#N/A</v>
      </c>
      <c r="S12063" s="46" t="e">
        <f>LOOKUP(C12063,CustomerDemographic!A12062:N15251,CustomerDemographic!G12062:G15251)</f>
        <v>#N/A</v>
      </c>
      <c r="T12063" s="46"/>
      <c r="U12063" s="31" t="e">
        <f>LOOKUP(C12063,CustomerDemographic!A12062:N15251,CustomerDemographic!I12062:I15251)</f>
        <v>#N/A</v>
      </c>
      <c r="V12063" s="38" t="e">
        <f>LOOKUP(C12063,CustomerDemographic!A12062:N15251,CustomerDemographic!J12062:J15251)</f>
        <v>#N/A</v>
      </c>
      <c r="W12063" s="31" t="e">
        <f>LOOKUP(C12063,CustomerDemographic!A12062:N15251,CustomerDemographic!K12062:K15251)</f>
        <v>#N/A</v>
      </c>
      <c r="X12063" s="31" t="e">
        <f>LOOKUP(C12063,CustomerDemographic!A12062:N15251,CustomerDemographic!L12062:L15251)</f>
        <v>#N/A</v>
      </c>
      <c r="Y12063" s="31" t="e">
        <f>LOOKUP(C12063,CustomerDemographic!A12062:N15251,CustomerDemographic!M12062:M15251)</f>
        <v>#N/A</v>
      </c>
      <c r="Z12063" s="31" t="e">
        <f>LOOKUP(C12063,CustomerDemographic!A12062:N15251,CustomerDemographic!N12062:N15251)</f>
        <v>#N/A</v>
      </c>
      <c r="AA12063" s="31" t="e">
        <f>LOOKUP(C12063,CustomerAddress!A12062:F16061,CustomerAddress!C12062:C16061)</f>
        <v>#N/A</v>
      </c>
      <c r="AB12063" s="31" t="e">
        <f>LOOKUP(C12063,CustomerAddress!A12062:F16061,CustomerAddress!D12062:D16061)</f>
        <v>#N/A</v>
      </c>
      <c r="AC12063" s="31" t="e">
        <f>LOOKUP(C12063,CustomerAddress!A12062:F16061,CustomerAddress!F12062:F16061)</f>
        <v>#N/A</v>
      </c>
      <c r="AD12063" s="31">
        <f t="shared" si="854"/>
        <v>317</v>
      </c>
    </row>
    <row r="12064" spans="1:30" s="31" customFormat="1" ht="15.75" hidden="1" customHeight="1" x14ac:dyDescent="0.15">
      <c r="A12064" s="31">
        <v>12387</v>
      </c>
      <c r="B12064" s="31">
        <v>64</v>
      </c>
      <c r="C12064" s="31">
        <v>3475</v>
      </c>
      <c r="D12064" s="43">
        <v>42811</v>
      </c>
      <c r="E12064" s="43"/>
      <c r="F12064" s="31" t="b">
        <v>0</v>
      </c>
      <c r="G12064" s="33" t="s">
        <v>37</v>
      </c>
      <c r="H12064" s="33" t="s">
        <v>39</v>
      </c>
      <c r="I12064" s="33" t="s">
        <v>38</v>
      </c>
      <c r="J12064" s="38" t="str">
        <f t="shared" si="852"/>
        <v>Small</v>
      </c>
      <c r="K12064" s="38" t="s">
        <v>3629</v>
      </c>
      <c r="L12064" s="48">
        <v>1469.44</v>
      </c>
      <c r="M12064" s="34">
        <v>596.54999999999995</v>
      </c>
      <c r="N12064" s="40">
        <v>41047</v>
      </c>
      <c r="O12064" s="50">
        <f t="shared" si="853"/>
        <v>872.8900000000001</v>
      </c>
      <c r="P12064" s="50" t="e">
        <f>LOOKUP(C12064,CustomerDemographic!A12063:N15252,CustomerDemographic!D12063:D15252)</f>
        <v>#N/A</v>
      </c>
      <c r="Q12064" s="31" t="e">
        <f>LOOKUP(C12064,CustomerDemographic!A12063:N15252,CustomerDemographic!E12063:E15252)</f>
        <v>#N/A</v>
      </c>
      <c r="R12064" s="68" t="e">
        <f>LOOKUP(C12064,CustomerDemographic!A12063:N15252,CustomerDemographic!F12063:F15252)</f>
        <v>#N/A</v>
      </c>
      <c r="S12064" s="46" t="e">
        <f>LOOKUP(C12064,CustomerDemographic!A12063:N15252,CustomerDemographic!G12063:G15252)</f>
        <v>#N/A</v>
      </c>
      <c r="T12064" s="46"/>
      <c r="U12064" s="31" t="e">
        <f>LOOKUP(C12064,CustomerDemographic!A12063:N15252,CustomerDemographic!I12063:I15252)</f>
        <v>#N/A</v>
      </c>
      <c r="V12064" s="38" t="e">
        <f>LOOKUP(C12064,CustomerDemographic!A12063:N15252,CustomerDemographic!J12063:J15252)</f>
        <v>#N/A</v>
      </c>
      <c r="W12064" s="31" t="e">
        <f>LOOKUP(C12064,CustomerDemographic!A12063:N15252,CustomerDemographic!K12063:K15252)</f>
        <v>#N/A</v>
      </c>
      <c r="X12064" s="31" t="e">
        <f>LOOKUP(C12064,CustomerDemographic!A12063:N15252,CustomerDemographic!L12063:L15252)</f>
        <v>#N/A</v>
      </c>
      <c r="Y12064" s="31" t="e">
        <f>LOOKUP(C12064,CustomerDemographic!A12063:N15252,CustomerDemographic!M12063:M15252)</f>
        <v>#N/A</v>
      </c>
      <c r="Z12064" s="31" t="e">
        <f>LOOKUP(C12064,CustomerDemographic!A12063:N15252,CustomerDemographic!N12063:N15252)</f>
        <v>#N/A</v>
      </c>
      <c r="AA12064" s="31" t="e">
        <f>LOOKUP(C12064,CustomerAddress!A12063:F16062,CustomerAddress!C12063:C16062)</f>
        <v>#N/A</v>
      </c>
      <c r="AB12064" s="31" t="e">
        <f>LOOKUP(C12064,CustomerAddress!A12063:F16062,CustomerAddress!D12063:D16062)</f>
        <v>#N/A</v>
      </c>
      <c r="AC12064" s="31" t="e">
        <f>LOOKUP(C12064,CustomerAddress!A12063:F16062,CustomerAddress!F12063:F16062)</f>
        <v>#N/A</v>
      </c>
      <c r="AD12064" s="31">
        <f t="shared" si="854"/>
        <v>288</v>
      </c>
    </row>
    <row r="12065" spans="1:30" s="31" customFormat="1" ht="15.75" hidden="1" customHeight="1" x14ac:dyDescent="0.15">
      <c r="A12065" s="31">
        <v>12388</v>
      </c>
      <c r="B12065" s="31">
        <v>43</v>
      </c>
      <c r="C12065" s="31">
        <v>936</v>
      </c>
      <c r="D12065" s="43">
        <v>43067</v>
      </c>
      <c r="E12065" s="43"/>
      <c r="F12065" s="31" t="b">
        <v>1</v>
      </c>
      <c r="G12065" s="33" t="s">
        <v>37</v>
      </c>
      <c r="H12065" s="33" t="s">
        <v>41</v>
      </c>
      <c r="I12065" s="33" t="s">
        <v>38</v>
      </c>
      <c r="J12065" s="38" t="str">
        <f t="shared" si="852"/>
        <v>Large</v>
      </c>
      <c r="K12065" s="38" t="s">
        <v>12987</v>
      </c>
      <c r="L12065" s="48">
        <v>1555.58</v>
      </c>
      <c r="M12065" s="34">
        <v>818.01</v>
      </c>
      <c r="N12065" s="40">
        <v>37873</v>
      </c>
      <c r="O12065" s="50">
        <f t="shared" si="853"/>
        <v>737.56999999999994</v>
      </c>
      <c r="P12065" s="50" t="e">
        <f>LOOKUP(C12065,CustomerDemographic!A12064:N15253,CustomerDemographic!D12064:D15253)</f>
        <v>#N/A</v>
      </c>
      <c r="Q12065" s="31" t="e">
        <f>LOOKUP(C12065,CustomerDemographic!A12064:N15253,CustomerDemographic!E12064:E15253)</f>
        <v>#N/A</v>
      </c>
      <c r="R12065" s="68" t="e">
        <f>LOOKUP(C12065,CustomerDemographic!A12064:N15253,CustomerDemographic!F12064:F15253)</f>
        <v>#N/A</v>
      </c>
      <c r="S12065" s="46" t="e">
        <f>LOOKUP(C12065,CustomerDemographic!A12064:N15253,CustomerDemographic!G12064:G15253)</f>
        <v>#N/A</v>
      </c>
      <c r="T12065" s="46"/>
      <c r="U12065" s="31" t="e">
        <f>LOOKUP(C12065,CustomerDemographic!A12064:N15253,CustomerDemographic!I12064:I15253)</f>
        <v>#N/A</v>
      </c>
      <c r="V12065" s="38" t="e">
        <f>LOOKUP(C12065,CustomerDemographic!A12064:N15253,CustomerDemographic!J12064:J15253)</f>
        <v>#N/A</v>
      </c>
      <c r="W12065" s="31" t="e">
        <f>LOOKUP(C12065,CustomerDemographic!A12064:N15253,CustomerDemographic!K12064:K15253)</f>
        <v>#N/A</v>
      </c>
      <c r="X12065" s="31" t="e">
        <f>LOOKUP(C12065,CustomerDemographic!A12064:N15253,CustomerDemographic!L12064:L15253)</f>
        <v>#N/A</v>
      </c>
      <c r="Y12065" s="31" t="e">
        <f>LOOKUP(C12065,CustomerDemographic!A12064:N15253,CustomerDemographic!M12064:M15253)</f>
        <v>#N/A</v>
      </c>
      <c r="Z12065" s="31" t="e">
        <f>LOOKUP(C12065,CustomerDemographic!A12064:N15253,CustomerDemographic!N12064:N15253)</f>
        <v>#N/A</v>
      </c>
      <c r="AA12065" s="31" t="e">
        <f>LOOKUP(C12065,CustomerAddress!A12064:F16063,CustomerAddress!C12064:C16063)</f>
        <v>#N/A</v>
      </c>
      <c r="AB12065" s="31" t="e">
        <f>LOOKUP(C12065,CustomerAddress!A12064:F16063,CustomerAddress!D12064:D16063)</f>
        <v>#N/A</v>
      </c>
      <c r="AC12065" s="31" t="e">
        <f>LOOKUP(C12065,CustomerAddress!A12064:F16063,CustomerAddress!F12064:F16063)</f>
        <v>#N/A</v>
      </c>
      <c r="AD12065" s="31">
        <f t="shared" si="854"/>
        <v>32</v>
      </c>
    </row>
    <row r="12066" spans="1:30" s="31" customFormat="1" ht="15.75" hidden="1" customHeight="1" x14ac:dyDescent="0.15">
      <c r="A12066" s="31">
        <v>12389</v>
      </c>
      <c r="B12066" s="31">
        <v>83</v>
      </c>
      <c r="C12066" s="31">
        <v>3411</v>
      </c>
      <c r="D12066" s="43">
        <v>43069</v>
      </c>
      <c r="E12066" s="43"/>
      <c r="F12066" s="31" t="b">
        <v>1</v>
      </c>
      <c r="G12066" s="33" t="s">
        <v>37</v>
      </c>
      <c r="H12066" s="36" t="s">
        <v>12747</v>
      </c>
      <c r="I12066" s="33" t="s">
        <v>46</v>
      </c>
      <c r="J12066" s="38" t="str">
        <f t="shared" si="852"/>
        <v>Medium</v>
      </c>
      <c r="K12066" s="38" t="s">
        <v>12986</v>
      </c>
      <c r="L12066" s="48">
        <v>2083.94</v>
      </c>
      <c r="M12066" s="34">
        <v>675.03</v>
      </c>
      <c r="N12066" s="40">
        <v>41533</v>
      </c>
      <c r="O12066" s="50">
        <f t="shared" si="853"/>
        <v>1408.91</v>
      </c>
      <c r="P12066" s="50" t="e">
        <f>LOOKUP(C12066,CustomerDemographic!A12065:N15254,CustomerDemographic!D12065:D15254)</f>
        <v>#N/A</v>
      </c>
      <c r="Q12066" s="31" t="e">
        <f>LOOKUP(C12066,CustomerDemographic!A12065:N15254,CustomerDemographic!E12065:E15254)</f>
        <v>#N/A</v>
      </c>
      <c r="R12066" s="68" t="e">
        <f>LOOKUP(C12066,CustomerDemographic!A12065:N15254,CustomerDemographic!F12065:F15254)</f>
        <v>#N/A</v>
      </c>
      <c r="S12066" s="46" t="e">
        <f>LOOKUP(C12066,CustomerDemographic!A12065:N15254,CustomerDemographic!G12065:G15254)</f>
        <v>#N/A</v>
      </c>
      <c r="T12066" s="46"/>
      <c r="U12066" s="31" t="e">
        <f>LOOKUP(C12066,CustomerDemographic!A12065:N15254,CustomerDemographic!I12065:I15254)</f>
        <v>#N/A</v>
      </c>
      <c r="V12066" s="38" t="e">
        <f>LOOKUP(C12066,CustomerDemographic!A12065:N15254,CustomerDemographic!J12065:J15254)</f>
        <v>#N/A</v>
      </c>
      <c r="W12066" s="31" t="e">
        <f>LOOKUP(C12066,CustomerDemographic!A12065:N15254,CustomerDemographic!K12065:K15254)</f>
        <v>#N/A</v>
      </c>
      <c r="X12066" s="31" t="e">
        <f>LOOKUP(C12066,CustomerDemographic!A12065:N15254,CustomerDemographic!L12065:L15254)</f>
        <v>#N/A</v>
      </c>
      <c r="Y12066" s="31" t="e">
        <f>LOOKUP(C12066,CustomerDemographic!A12065:N15254,CustomerDemographic!M12065:M15254)</f>
        <v>#N/A</v>
      </c>
      <c r="Z12066" s="31" t="e">
        <f>LOOKUP(C12066,CustomerDemographic!A12065:N15254,CustomerDemographic!N12065:N15254)</f>
        <v>#N/A</v>
      </c>
      <c r="AA12066" s="31" t="e">
        <f>LOOKUP(C12066,CustomerAddress!A12065:F16064,CustomerAddress!C12065:C16064)</f>
        <v>#N/A</v>
      </c>
      <c r="AB12066" s="31" t="e">
        <f>LOOKUP(C12066,CustomerAddress!A12065:F16064,CustomerAddress!D12065:D16064)</f>
        <v>#N/A</v>
      </c>
      <c r="AC12066" s="31" t="e">
        <f>LOOKUP(C12066,CustomerAddress!A12065:F16064,CustomerAddress!F12065:F16064)</f>
        <v>#N/A</v>
      </c>
      <c r="AD12066" s="31">
        <f t="shared" si="854"/>
        <v>30</v>
      </c>
    </row>
    <row r="12067" spans="1:30" s="31" customFormat="1" ht="15.75" hidden="1" customHeight="1" x14ac:dyDescent="0.15">
      <c r="A12067" s="31">
        <v>12390</v>
      </c>
      <c r="B12067" s="31">
        <v>67</v>
      </c>
      <c r="C12067" s="31">
        <v>1482</v>
      </c>
      <c r="D12067" s="43">
        <v>42963</v>
      </c>
      <c r="E12067" s="43"/>
      <c r="F12067" s="31" t="b">
        <v>1</v>
      </c>
      <c r="G12067" s="33" t="s">
        <v>37</v>
      </c>
      <c r="H12067" s="33" t="s">
        <v>41</v>
      </c>
      <c r="I12067" s="33" t="s">
        <v>43</v>
      </c>
      <c r="J12067" s="38" t="str">
        <f t="shared" si="852"/>
        <v>Large</v>
      </c>
      <c r="K12067" s="38" t="s">
        <v>12987</v>
      </c>
      <c r="L12067" s="48">
        <v>544.04999999999995</v>
      </c>
      <c r="M12067" s="34">
        <v>376.84</v>
      </c>
      <c r="N12067" s="40">
        <v>38647</v>
      </c>
      <c r="O12067" s="50">
        <f t="shared" si="853"/>
        <v>167.20999999999998</v>
      </c>
      <c r="P12067" s="50" t="e">
        <f>LOOKUP(C12067,CustomerDemographic!A12066:N15255,CustomerDemographic!D12066:D15255)</f>
        <v>#N/A</v>
      </c>
      <c r="Q12067" s="31" t="e">
        <f>LOOKUP(C12067,CustomerDemographic!A12066:N15255,CustomerDemographic!E12066:E15255)</f>
        <v>#N/A</v>
      </c>
      <c r="R12067" s="68" t="e">
        <f>LOOKUP(C12067,CustomerDemographic!A12066:N15255,CustomerDemographic!F12066:F15255)</f>
        <v>#N/A</v>
      </c>
      <c r="S12067" s="46" t="e">
        <f>LOOKUP(C12067,CustomerDemographic!A12066:N15255,CustomerDemographic!G12066:G15255)</f>
        <v>#N/A</v>
      </c>
      <c r="T12067" s="46"/>
      <c r="U12067" s="31" t="e">
        <f>LOOKUP(C12067,CustomerDemographic!A12066:N15255,CustomerDemographic!I12066:I15255)</f>
        <v>#N/A</v>
      </c>
      <c r="V12067" s="38" t="e">
        <f>LOOKUP(C12067,CustomerDemographic!A12066:N15255,CustomerDemographic!J12066:J15255)</f>
        <v>#N/A</v>
      </c>
      <c r="W12067" s="31" t="e">
        <f>LOOKUP(C12067,CustomerDemographic!A12066:N15255,CustomerDemographic!K12066:K15255)</f>
        <v>#N/A</v>
      </c>
      <c r="X12067" s="31" t="e">
        <f>LOOKUP(C12067,CustomerDemographic!A12066:N15255,CustomerDemographic!L12066:L15255)</f>
        <v>#N/A</v>
      </c>
      <c r="Y12067" s="31" t="e">
        <f>LOOKUP(C12067,CustomerDemographic!A12066:N15255,CustomerDemographic!M12066:M15255)</f>
        <v>#N/A</v>
      </c>
      <c r="Z12067" s="31" t="e">
        <f>LOOKUP(C12067,CustomerDemographic!A12066:N15255,CustomerDemographic!N12066:N15255)</f>
        <v>#N/A</v>
      </c>
      <c r="AA12067" s="31" t="e">
        <f>LOOKUP(C12067,CustomerAddress!A12066:F16065,CustomerAddress!C12066:C16065)</f>
        <v>#N/A</v>
      </c>
      <c r="AB12067" s="31" t="e">
        <f>LOOKUP(C12067,CustomerAddress!A12066:F16065,CustomerAddress!D12066:D16065)</f>
        <v>#N/A</v>
      </c>
      <c r="AC12067" s="31" t="e">
        <f>LOOKUP(C12067,CustomerAddress!A12066:F16065,CustomerAddress!F12066:F16065)</f>
        <v>#N/A</v>
      </c>
      <c r="AD12067" s="31">
        <f t="shared" si="854"/>
        <v>136</v>
      </c>
    </row>
    <row r="12068" spans="1:30" s="31" customFormat="1" ht="15.75" hidden="1" customHeight="1" x14ac:dyDescent="0.15">
      <c r="A12068" s="31">
        <v>12391</v>
      </c>
      <c r="B12068" s="31">
        <v>60</v>
      </c>
      <c r="C12068" s="31">
        <v>2885</v>
      </c>
      <c r="D12068" s="43">
        <v>42833</v>
      </c>
      <c r="E12068" s="43"/>
      <c r="F12068" s="31" t="b">
        <v>1</v>
      </c>
      <c r="G12068" s="33" t="s">
        <v>37</v>
      </c>
      <c r="H12068" s="33" t="s">
        <v>42</v>
      </c>
      <c r="I12068" s="33" t="s">
        <v>38</v>
      </c>
      <c r="J12068" s="38" t="str">
        <f t="shared" si="852"/>
        <v>Medium</v>
      </c>
      <c r="K12068" s="38" t="s">
        <v>12986</v>
      </c>
      <c r="L12068" s="48">
        <v>1977.36</v>
      </c>
      <c r="M12068" s="34">
        <v>1759.85</v>
      </c>
      <c r="N12068" s="40">
        <v>41047</v>
      </c>
      <c r="O12068" s="50">
        <f t="shared" si="853"/>
        <v>217.51</v>
      </c>
      <c r="P12068" s="50" t="e">
        <f>LOOKUP(C12068,CustomerDemographic!A12067:N15256,CustomerDemographic!D12067:D15256)</f>
        <v>#N/A</v>
      </c>
      <c r="Q12068" s="31" t="e">
        <f>LOOKUP(C12068,CustomerDemographic!A12067:N15256,CustomerDemographic!E12067:E15256)</f>
        <v>#N/A</v>
      </c>
      <c r="R12068" s="68" t="e">
        <f>LOOKUP(C12068,CustomerDemographic!A12067:N15256,CustomerDemographic!F12067:F15256)</f>
        <v>#N/A</v>
      </c>
      <c r="S12068" s="46" t="e">
        <f>LOOKUP(C12068,CustomerDemographic!A12067:N15256,CustomerDemographic!G12067:G15256)</f>
        <v>#N/A</v>
      </c>
      <c r="T12068" s="46"/>
      <c r="U12068" s="31" t="e">
        <f>LOOKUP(C12068,CustomerDemographic!A12067:N15256,CustomerDemographic!I12067:I15256)</f>
        <v>#N/A</v>
      </c>
      <c r="V12068" s="38" t="e">
        <f>LOOKUP(C12068,CustomerDemographic!A12067:N15256,CustomerDemographic!J12067:J15256)</f>
        <v>#N/A</v>
      </c>
      <c r="W12068" s="31" t="e">
        <f>LOOKUP(C12068,CustomerDemographic!A12067:N15256,CustomerDemographic!K12067:K15256)</f>
        <v>#N/A</v>
      </c>
      <c r="X12068" s="31" t="e">
        <f>LOOKUP(C12068,CustomerDemographic!A12067:N15256,CustomerDemographic!L12067:L15256)</f>
        <v>#N/A</v>
      </c>
      <c r="Y12068" s="31" t="e">
        <f>LOOKUP(C12068,CustomerDemographic!A12067:N15256,CustomerDemographic!M12067:M15256)</f>
        <v>#N/A</v>
      </c>
      <c r="Z12068" s="31" t="e">
        <f>LOOKUP(C12068,CustomerDemographic!A12067:N15256,CustomerDemographic!N12067:N15256)</f>
        <v>#N/A</v>
      </c>
      <c r="AA12068" s="31" t="e">
        <f>LOOKUP(C12068,CustomerAddress!A12067:F16066,CustomerAddress!C12067:C16066)</f>
        <v>#N/A</v>
      </c>
      <c r="AB12068" s="31" t="e">
        <f>LOOKUP(C12068,CustomerAddress!A12067:F16066,CustomerAddress!D12067:D16066)</f>
        <v>#N/A</v>
      </c>
      <c r="AC12068" s="31" t="e">
        <f>LOOKUP(C12068,CustomerAddress!A12067:F16066,CustomerAddress!F12067:F16066)</f>
        <v>#N/A</v>
      </c>
      <c r="AD12068" s="31">
        <f t="shared" si="854"/>
        <v>266</v>
      </c>
    </row>
    <row r="12069" spans="1:30" s="31" customFormat="1" ht="15.75" hidden="1" customHeight="1" x14ac:dyDescent="0.15">
      <c r="A12069" s="31">
        <v>12392</v>
      </c>
      <c r="B12069" s="31">
        <v>53</v>
      </c>
      <c r="C12069" s="31">
        <v>76</v>
      </c>
      <c r="D12069" s="43">
        <v>42815</v>
      </c>
      <c r="E12069" s="43"/>
      <c r="F12069" s="31" t="b">
        <v>0</v>
      </c>
      <c r="G12069" s="33" t="s">
        <v>37</v>
      </c>
      <c r="H12069" s="33" t="s">
        <v>42</v>
      </c>
      <c r="I12069" s="33" t="s">
        <v>38</v>
      </c>
      <c r="J12069" s="38" t="str">
        <f t="shared" si="852"/>
        <v>Small</v>
      </c>
      <c r="K12069" s="38" t="s">
        <v>3629</v>
      </c>
      <c r="L12069" s="48">
        <v>1274.93</v>
      </c>
      <c r="M12069" s="34">
        <v>764.96</v>
      </c>
      <c r="N12069" s="40">
        <v>39880</v>
      </c>
      <c r="O12069" s="50">
        <f t="shared" si="853"/>
        <v>509.97</v>
      </c>
      <c r="P12069" s="50" t="e">
        <f>LOOKUP(C12069,CustomerDemographic!A12068:N15257,CustomerDemographic!D12068:D15257)</f>
        <v>#N/A</v>
      </c>
      <c r="Q12069" s="31" t="e">
        <f>LOOKUP(C12069,CustomerDemographic!A12068:N15257,CustomerDemographic!E12068:E15257)</f>
        <v>#N/A</v>
      </c>
      <c r="R12069" s="68" t="e">
        <f>LOOKUP(C12069,CustomerDemographic!A12068:N15257,CustomerDemographic!F12068:F15257)</f>
        <v>#N/A</v>
      </c>
      <c r="S12069" s="46" t="e">
        <f>LOOKUP(C12069,CustomerDemographic!A12068:N15257,CustomerDemographic!G12068:G15257)</f>
        <v>#N/A</v>
      </c>
      <c r="T12069" s="46"/>
      <c r="U12069" s="31" t="e">
        <f>LOOKUP(C12069,CustomerDemographic!A12068:N15257,CustomerDemographic!I12068:I15257)</f>
        <v>#N/A</v>
      </c>
      <c r="V12069" s="38" t="e">
        <f>LOOKUP(C12069,CustomerDemographic!A12068:N15257,CustomerDemographic!J12068:J15257)</f>
        <v>#N/A</v>
      </c>
      <c r="W12069" s="31" t="e">
        <f>LOOKUP(C12069,CustomerDemographic!A12068:N15257,CustomerDemographic!K12068:K15257)</f>
        <v>#N/A</v>
      </c>
      <c r="X12069" s="31" t="e">
        <f>LOOKUP(C12069,CustomerDemographic!A12068:N15257,CustomerDemographic!L12068:L15257)</f>
        <v>#N/A</v>
      </c>
      <c r="Y12069" s="31" t="e">
        <f>LOOKUP(C12069,CustomerDemographic!A12068:N15257,CustomerDemographic!M12068:M15257)</f>
        <v>#N/A</v>
      </c>
      <c r="Z12069" s="31" t="e">
        <f>LOOKUP(C12069,CustomerDemographic!A12068:N15257,CustomerDemographic!N12068:N15257)</f>
        <v>#N/A</v>
      </c>
      <c r="AA12069" s="31" t="e">
        <f>LOOKUP(C12069,CustomerAddress!A12068:F16067,CustomerAddress!C12068:C16067)</f>
        <v>#N/A</v>
      </c>
      <c r="AB12069" s="31" t="e">
        <f>LOOKUP(C12069,CustomerAddress!A12068:F16067,CustomerAddress!D12068:D16067)</f>
        <v>#N/A</v>
      </c>
      <c r="AC12069" s="31" t="e">
        <f>LOOKUP(C12069,CustomerAddress!A12068:F16067,CustomerAddress!F12068:F16067)</f>
        <v>#N/A</v>
      </c>
      <c r="AD12069" s="31">
        <f t="shared" si="854"/>
        <v>284</v>
      </c>
    </row>
    <row r="12070" spans="1:30" s="31" customFormat="1" ht="15.75" hidden="1" customHeight="1" x14ac:dyDescent="0.15">
      <c r="A12070" s="31">
        <v>12393</v>
      </c>
      <c r="B12070" s="31">
        <v>61</v>
      </c>
      <c r="C12070" s="31">
        <v>2935</v>
      </c>
      <c r="D12070" s="43">
        <v>42747</v>
      </c>
      <c r="E12070" s="43"/>
      <c r="F12070" s="31" t="b">
        <v>0</v>
      </c>
      <c r="G12070" s="33" t="s">
        <v>37</v>
      </c>
      <c r="H12070" s="33" t="s">
        <v>40</v>
      </c>
      <c r="I12070" s="33" t="s">
        <v>38</v>
      </c>
      <c r="J12070" s="38" t="str">
        <f t="shared" si="852"/>
        <v>Medium</v>
      </c>
      <c r="K12070" s="38" t="s">
        <v>12986</v>
      </c>
      <c r="L12070" s="48">
        <v>71.16</v>
      </c>
      <c r="M12070" s="34">
        <v>56.93</v>
      </c>
      <c r="N12070" s="40">
        <v>42172</v>
      </c>
      <c r="O12070" s="50">
        <f t="shared" si="853"/>
        <v>14.229999999999997</v>
      </c>
      <c r="P12070" s="50" t="e">
        <f>LOOKUP(C12070,CustomerDemographic!A12069:N15258,CustomerDemographic!D12069:D15258)</f>
        <v>#N/A</v>
      </c>
      <c r="Q12070" s="31" t="e">
        <f>LOOKUP(C12070,CustomerDemographic!A12069:N15258,CustomerDemographic!E12069:E15258)</f>
        <v>#N/A</v>
      </c>
      <c r="R12070" s="68" t="e">
        <f>LOOKUP(C12070,CustomerDemographic!A12069:N15258,CustomerDemographic!F12069:F15258)</f>
        <v>#N/A</v>
      </c>
      <c r="S12070" s="46" t="e">
        <f>LOOKUP(C12070,CustomerDemographic!A12069:N15258,CustomerDemographic!G12069:G15258)</f>
        <v>#N/A</v>
      </c>
      <c r="T12070" s="46"/>
      <c r="U12070" s="31" t="e">
        <f>LOOKUP(C12070,CustomerDemographic!A12069:N15258,CustomerDemographic!I12069:I15258)</f>
        <v>#N/A</v>
      </c>
      <c r="V12070" s="38" t="e">
        <f>LOOKUP(C12070,CustomerDemographic!A12069:N15258,CustomerDemographic!J12069:J15258)</f>
        <v>#N/A</v>
      </c>
      <c r="W12070" s="31" t="e">
        <f>LOOKUP(C12070,CustomerDemographic!A12069:N15258,CustomerDemographic!K12069:K15258)</f>
        <v>#N/A</v>
      </c>
      <c r="X12070" s="31" t="e">
        <f>LOOKUP(C12070,CustomerDemographic!A12069:N15258,CustomerDemographic!L12069:L15258)</f>
        <v>#N/A</v>
      </c>
      <c r="Y12070" s="31" t="e">
        <f>LOOKUP(C12070,CustomerDemographic!A12069:N15258,CustomerDemographic!M12069:M15258)</f>
        <v>#N/A</v>
      </c>
      <c r="Z12070" s="31" t="e">
        <f>LOOKUP(C12070,CustomerDemographic!A12069:N15258,CustomerDemographic!N12069:N15258)</f>
        <v>#N/A</v>
      </c>
      <c r="AA12070" s="31" t="e">
        <f>LOOKUP(C12070,CustomerAddress!A12069:F16068,CustomerAddress!C12069:C16068)</f>
        <v>#N/A</v>
      </c>
      <c r="AB12070" s="31" t="e">
        <f>LOOKUP(C12070,CustomerAddress!A12069:F16068,CustomerAddress!D12069:D16068)</f>
        <v>#N/A</v>
      </c>
      <c r="AC12070" s="31" t="e">
        <f>LOOKUP(C12070,CustomerAddress!A12069:F16068,CustomerAddress!F12069:F16068)</f>
        <v>#N/A</v>
      </c>
      <c r="AD12070" s="31">
        <f t="shared" si="854"/>
        <v>352</v>
      </c>
    </row>
    <row r="12071" spans="1:30" s="31" customFormat="1" ht="15.75" hidden="1" customHeight="1" x14ac:dyDescent="0.15">
      <c r="A12071" s="31">
        <v>12394</v>
      </c>
      <c r="B12071" s="31">
        <v>0</v>
      </c>
      <c r="C12071" s="31">
        <v>1696</v>
      </c>
      <c r="D12071" s="43">
        <v>42819</v>
      </c>
      <c r="E12071" s="43"/>
      <c r="F12071" s="31" t="b">
        <v>1</v>
      </c>
      <c r="G12071" s="33" t="s">
        <v>37</v>
      </c>
      <c r="H12071" s="33" t="s">
        <v>39</v>
      </c>
      <c r="I12071" s="33" t="s">
        <v>38</v>
      </c>
      <c r="J12071" s="38" t="str">
        <f t="shared" si="852"/>
        <v>Medium</v>
      </c>
      <c r="K12071" s="38" t="s">
        <v>12986</v>
      </c>
      <c r="L12071" s="48">
        <v>495.72</v>
      </c>
      <c r="M12071" s="34">
        <v>297.43</v>
      </c>
      <c r="N12071" s="40">
        <v>42105</v>
      </c>
      <c r="O12071" s="50">
        <f t="shared" si="853"/>
        <v>198.29000000000002</v>
      </c>
      <c r="P12071" s="50" t="e">
        <f>LOOKUP(C12071,CustomerDemographic!A12070:N15259,CustomerDemographic!D12070:D15259)</f>
        <v>#N/A</v>
      </c>
      <c r="Q12071" s="31" t="e">
        <f>LOOKUP(C12071,CustomerDemographic!A12070:N15259,CustomerDemographic!E12070:E15259)</f>
        <v>#N/A</v>
      </c>
      <c r="R12071" s="68" t="e">
        <f>LOOKUP(C12071,CustomerDemographic!A12070:N15259,CustomerDemographic!F12070:F15259)</f>
        <v>#N/A</v>
      </c>
      <c r="S12071" s="46" t="e">
        <f>LOOKUP(C12071,CustomerDemographic!A12070:N15259,CustomerDemographic!G12070:G15259)</f>
        <v>#N/A</v>
      </c>
      <c r="T12071" s="46"/>
      <c r="U12071" s="31" t="e">
        <f>LOOKUP(C12071,CustomerDemographic!A12070:N15259,CustomerDemographic!I12070:I15259)</f>
        <v>#N/A</v>
      </c>
      <c r="V12071" s="38" t="e">
        <f>LOOKUP(C12071,CustomerDemographic!A12070:N15259,CustomerDemographic!J12070:J15259)</f>
        <v>#N/A</v>
      </c>
      <c r="W12071" s="31" t="e">
        <f>LOOKUP(C12071,CustomerDemographic!A12070:N15259,CustomerDemographic!K12070:K15259)</f>
        <v>#N/A</v>
      </c>
      <c r="X12071" s="31" t="e">
        <f>LOOKUP(C12071,CustomerDemographic!A12070:N15259,CustomerDemographic!L12070:L15259)</f>
        <v>#N/A</v>
      </c>
      <c r="Y12071" s="31" t="e">
        <f>LOOKUP(C12071,CustomerDemographic!A12070:N15259,CustomerDemographic!M12070:M15259)</f>
        <v>#N/A</v>
      </c>
      <c r="Z12071" s="31" t="e">
        <f>LOOKUP(C12071,CustomerDemographic!A12070:N15259,CustomerDemographic!N12070:N15259)</f>
        <v>#N/A</v>
      </c>
      <c r="AA12071" s="31" t="e">
        <f>LOOKUP(C12071,CustomerAddress!A12070:F16069,CustomerAddress!C12070:C16069)</f>
        <v>#N/A</v>
      </c>
      <c r="AB12071" s="31" t="e">
        <f>LOOKUP(C12071,CustomerAddress!A12070:F16069,CustomerAddress!D12070:D16069)</f>
        <v>#N/A</v>
      </c>
      <c r="AC12071" s="31" t="e">
        <f>LOOKUP(C12071,CustomerAddress!A12070:F16069,CustomerAddress!F12070:F16069)</f>
        <v>#N/A</v>
      </c>
      <c r="AD12071" s="31">
        <f t="shared" si="854"/>
        <v>280</v>
      </c>
    </row>
    <row r="12072" spans="1:30" s="31" customFormat="1" ht="15.75" hidden="1" customHeight="1" x14ac:dyDescent="0.15">
      <c r="A12072" s="31">
        <v>12395</v>
      </c>
      <c r="B12072" s="31">
        <v>29</v>
      </c>
      <c r="C12072" s="31">
        <v>850</v>
      </c>
      <c r="D12072" s="43">
        <v>42885</v>
      </c>
      <c r="E12072" s="43"/>
      <c r="F12072" s="31" t="b">
        <v>0</v>
      </c>
      <c r="G12072" s="33" t="s">
        <v>37</v>
      </c>
      <c r="H12072" s="33" t="s">
        <v>41</v>
      </c>
      <c r="I12072" s="33" t="s">
        <v>43</v>
      </c>
      <c r="J12072" s="38" t="str">
        <f t="shared" si="852"/>
        <v>Medium</v>
      </c>
      <c r="K12072" s="38" t="s">
        <v>12986</v>
      </c>
      <c r="L12072" s="48">
        <v>543.39</v>
      </c>
      <c r="M12072" s="34">
        <v>407.54</v>
      </c>
      <c r="N12072" s="40">
        <v>42696</v>
      </c>
      <c r="O12072" s="50">
        <f t="shared" si="853"/>
        <v>135.84999999999997</v>
      </c>
      <c r="P12072" s="50" t="e">
        <f>LOOKUP(C12072,CustomerDemographic!A12071:N15260,CustomerDemographic!D12071:D15260)</f>
        <v>#N/A</v>
      </c>
      <c r="Q12072" s="31" t="e">
        <f>LOOKUP(C12072,CustomerDemographic!A12071:N15260,CustomerDemographic!E12071:E15260)</f>
        <v>#N/A</v>
      </c>
      <c r="R12072" s="68" t="e">
        <f>LOOKUP(C12072,CustomerDemographic!A12071:N15260,CustomerDemographic!F12071:F15260)</f>
        <v>#N/A</v>
      </c>
      <c r="S12072" s="46" t="e">
        <f>LOOKUP(C12072,CustomerDemographic!A12071:N15260,CustomerDemographic!G12071:G15260)</f>
        <v>#N/A</v>
      </c>
      <c r="T12072" s="46"/>
      <c r="U12072" s="31" t="e">
        <f>LOOKUP(C12072,CustomerDemographic!A12071:N15260,CustomerDemographic!I12071:I15260)</f>
        <v>#N/A</v>
      </c>
      <c r="V12072" s="38" t="e">
        <f>LOOKUP(C12072,CustomerDemographic!A12071:N15260,CustomerDemographic!J12071:J15260)</f>
        <v>#N/A</v>
      </c>
      <c r="W12072" s="31" t="e">
        <f>LOOKUP(C12072,CustomerDemographic!A12071:N15260,CustomerDemographic!K12071:K15260)</f>
        <v>#N/A</v>
      </c>
      <c r="X12072" s="31" t="e">
        <f>LOOKUP(C12072,CustomerDemographic!A12071:N15260,CustomerDemographic!L12071:L15260)</f>
        <v>#N/A</v>
      </c>
      <c r="Y12072" s="31" t="e">
        <f>LOOKUP(C12072,CustomerDemographic!A12071:N15260,CustomerDemographic!M12071:M15260)</f>
        <v>#N/A</v>
      </c>
      <c r="Z12072" s="31" t="e">
        <f>LOOKUP(C12072,CustomerDemographic!A12071:N15260,CustomerDemographic!N12071:N15260)</f>
        <v>#N/A</v>
      </c>
      <c r="AA12072" s="31" t="e">
        <f>LOOKUP(C12072,CustomerAddress!A12071:F16070,CustomerAddress!C12071:C16070)</f>
        <v>#N/A</v>
      </c>
      <c r="AB12072" s="31" t="e">
        <f>LOOKUP(C12072,CustomerAddress!A12071:F16070,CustomerAddress!D12071:D16070)</f>
        <v>#N/A</v>
      </c>
      <c r="AC12072" s="31" t="e">
        <f>LOOKUP(C12072,CustomerAddress!A12071:F16070,CustomerAddress!F12071:F16070)</f>
        <v>#N/A</v>
      </c>
      <c r="AD12072" s="31">
        <f t="shared" si="854"/>
        <v>214</v>
      </c>
    </row>
    <row r="12073" spans="1:30" s="31" customFormat="1" ht="15.75" hidden="1" customHeight="1" x14ac:dyDescent="0.15">
      <c r="A12073" s="31">
        <v>12396</v>
      </c>
      <c r="B12073" s="31">
        <v>0</v>
      </c>
      <c r="C12073" s="31">
        <v>1833</v>
      </c>
      <c r="D12073" s="43">
        <v>42865</v>
      </c>
      <c r="E12073" s="43"/>
      <c r="F12073" s="31" t="b">
        <v>0</v>
      </c>
      <c r="G12073" s="33" t="s">
        <v>37</v>
      </c>
      <c r="H12073" s="33" t="s">
        <v>41</v>
      </c>
      <c r="I12073" s="33" t="s">
        <v>38</v>
      </c>
      <c r="J12073" s="38" t="str">
        <f t="shared" si="852"/>
        <v>Medium</v>
      </c>
      <c r="K12073" s="38" t="s">
        <v>12986</v>
      </c>
      <c r="L12073" s="48">
        <v>363.01</v>
      </c>
      <c r="M12073" s="34">
        <v>290.41000000000003</v>
      </c>
      <c r="N12073" s="40">
        <v>42458</v>
      </c>
      <c r="O12073" s="50">
        <f t="shared" si="853"/>
        <v>72.599999999999966</v>
      </c>
      <c r="P12073" s="50" t="e">
        <f>LOOKUP(C12073,CustomerDemographic!A12072:N15261,CustomerDemographic!D12072:D15261)</f>
        <v>#N/A</v>
      </c>
      <c r="Q12073" s="31" t="e">
        <f>LOOKUP(C12073,CustomerDemographic!A12072:N15261,CustomerDemographic!E12072:E15261)</f>
        <v>#N/A</v>
      </c>
      <c r="R12073" s="68" t="e">
        <f>LOOKUP(C12073,CustomerDemographic!A12072:N15261,CustomerDemographic!F12072:F15261)</f>
        <v>#N/A</v>
      </c>
      <c r="S12073" s="46" t="e">
        <f>LOOKUP(C12073,CustomerDemographic!A12072:N15261,CustomerDemographic!G12072:G15261)</f>
        <v>#N/A</v>
      </c>
      <c r="T12073" s="46"/>
      <c r="U12073" s="31" t="e">
        <f>LOOKUP(C12073,CustomerDemographic!A12072:N15261,CustomerDemographic!I12072:I15261)</f>
        <v>#N/A</v>
      </c>
      <c r="V12073" s="38" t="e">
        <f>LOOKUP(C12073,CustomerDemographic!A12072:N15261,CustomerDemographic!J12072:J15261)</f>
        <v>#N/A</v>
      </c>
      <c r="W12073" s="31" t="e">
        <f>LOOKUP(C12073,CustomerDemographic!A12072:N15261,CustomerDemographic!K12072:K15261)</f>
        <v>#N/A</v>
      </c>
      <c r="X12073" s="31" t="e">
        <f>LOOKUP(C12073,CustomerDemographic!A12072:N15261,CustomerDemographic!L12072:L15261)</f>
        <v>#N/A</v>
      </c>
      <c r="Y12073" s="31" t="e">
        <f>LOOKUP(C12073,CustomerDemographic!A12072:N15261,CustomerDemographic!M12072:M15261)</f>
        <v>#N/A</v>
      </c>
      <c r="Z12073" s="31" t="e">
        <f>LOOKUP(C12073,CustomerDemographic!A12072:N15261,CustomerDemographic!N12072:N15261)</f>
        <v>#N/A</v>
      </c>
      <c r="AA12073" s="31" t="e">
        <f>LOOKUP(C12073,CustomerAddress!A12072:F16071,CustomerAddress!C12072:C16071)</f>
        <v>#N/A</v>
      </c>
      <c r="AB12073" s="31" t="e">
        <f>LOOKUP(C12073,CustomerAddress!A12072:F16071,CustomerAddress!D12072:D16071)</f>
        <v>#N/A</v>
      </c>
      <c r="AC12073" s="31" t="e">
        <f>LOOKUP(C12073,CustomerAddress!A12072:F16071,CustomerAddress!F12072:F16071)</f>
        <v>#N/A</v>
      </c>
      <c r="AD12073" s="31">
        <f t="shared" si="854"/>
        <v>234</v>
      </c>
    </row>
    <row r="12074" spans="1:30" s="31" customFormat="1" ht="15.75" hidden="1" customHeight="1" x14ac:dyDescent="0.15">
      <c r="A12074" s="31">
        <v>12397</v>
      </c>
      <c r="B12074" s="31">
        <v>39</v>
      </c>
      <c r="C12074" s="31">
        <v>1180</v>
      </c>
      <c r="D12074" s="43">
        <v>43040</v>
      </c>
      <c r="E12074" s="43"/>
      <c r="F12074" s="31" t="b">
        <v>0</v>
      </c>
      <c r="G12074" s="33" t="s">
        <v>37</v>
      </c>
      <c r="H12074" s="33" t="s">
        <v>42</v>
      </c>
      <c r="I12074" s="33" t="s">
        <v>38</v>
      </c>
      <c r="J12074" s="38" t="str">
        <f t="shared" si="852"/>
        <v>Medium</v>
      </c>
      <c r="K12074" s="38" t="s">
        <v>12986</v>
      </c>
      <c r="L12074" s="48">
        <v>1812.75</v>
      </c>
      <c r="M12074" s="34">
        <v>582.48</v>
      </c>
      <c r="N12074" s="40">
        <v>40336</v>
      </c>
      <c r="O12074" s="50">
        <f t="shared" si="853"/>
        <v>1230.27</v>
      </c>
      <c r="P12074" s="50" t="e">
        <f>LOOKUP(C12074,CustomerDemographic!A12073:N15262,CustomerDemographic!D12073:D15262)</f>
        <v>#N/A</v>
      </c>
      <c r="Q12074" s="31" t="e">
        <f>LOOKUP(C12074,CustomerDemographic!A12073:N15262,CustomerDemographic!E12073:E15262)</f>
        <v>#N/A</v>
      </c>
      <c r="R12074" s="68" t="e">
        <f>LOOKUP(C12074,CustomerDemographic!A12073:N15262,CustomerDemographic!F12073:F15262)</f>
        <v>#N/A</v>
      </c>
      <c r="S12074" s="46" t="e">
        <f>LOOKUP(C12074,CustomerDemographic!A12073:N15262,CustomerDemographic!G12073:G15262)</f>
        <v>#N/A</v>
      </c>
      <c r="T12074" s="46"/>
      <c r="U12074" s="31" t="e">
        <f>LOOKUP(C12074,CustomerDemographic!A12073:N15262,CustomerDemographic!I12073:I15262)</f>
        <v>#N/A</v>
      </c>
      <c r="V12074" s="38" t="e">
        <f>LOOKUP(C12074,CustomerDemographic!A12073:N15262,CustomerDemographic!J12073:J15262)</f>
        <v>#N/A</v>
      </c>
      <c r="W12074" s="31" t="e">
        <f>LOOKUP(C12074,CustomerDemographic!A12073:N15262,CustomerDemographic!K12073:K15262)</f>
        <v>#N/A</v>
      </c>
      <c r="X12074" s="31" t="e">
        <f>LOOKUP(C12074,CustomerDemographic!A12073:N15262,CustomerDemographic!L12073:L15262)</f>
        <v>#N/A</v>
      </c>
      <c r="Y12074" s="31" t="e">
        <f>LOOKUP(C12074,CustomerDemographic!A12073:N15262,CustomerDemographic!M12073:M15262)</f>
        <v>#N/A</v>
      </c>
      <c r="Z12074" s="31" t="e">
        <f>LOOKUP(C12074,CustomerDemographic!A12073:N15262,CustomerDemographic!N12073:N15262)</f>
        <v>#N/A</v>
      </c>
      <c r="AA12074" s="31" t="e">
        <f>LOOKUP(C12074,CustomerAddress!A12073:F16072,CustomerAddress!C12073:C16072)</f>
        <v>#N/A</v>
      </c>
      <c r="AB12074" s="31" t="e">
        <f>LOOKUP(C12074,CustomerAddress!A12073:F16072,CustomerAddress!D12073:D16072)</f>
        <v>#N/A</v>
      </c>
      <c r="AC12074" s="31" t="e">
        <f>LOOKUP(C12074,CustomerAddress!A12073:F16072,CustomerAddress!F12073:F16072)</f>
        <v>#N/A</v>
      </c>
      <c r="AD12074" s="31">
        <f t="shared" si="854"/>
        <v>59</v>
      </c>
    </row>
    <row r="12075" spans="1:30" s="31" customFormat="1" ht="15.75" hidden="1" customHeight="1" x14ac:dyDescent="0.15">
      <c r="A12075" s="31">
        <v>12398</v>
      </c>
      <c r="B12075" s="31">
        <v>18</v>
      </c>
      <c r="C12075" s="31">
        <v>2610</v>
      </c>
      <c r="D12075" s="43">
        <v>42987</v>
      </c>
      <c r="E12075" s="43"/>
      <c r="F12075" s="31" t="b">
        <v>1</v>
      </c>
      <c r="G12075" s="33" t="s">
        <v>37</v>
      </c>
      <c r="H12075" s="36" t="s">
        <v>12747</v>
      </c>
      <c r="I12075" s="33" t="s">
        <v>38</v>
      </c>
      <c r="J12075" s="38" t="str">
        <f t="shared" si="852"/>
        <v>Large</v>
      </c>
      <c r="K12075" s="38" t="s">
        <v>12987</v>
      </c>
      <c r="L12075" s="48">
        <v>575.27</v>
      </c>
      <c r="M12075" s="34">
        <v>431.45</v>
      </c>
      <c r="N12075" s="40">
        <v>41345</v>
      </c>
      <c r="O12075" s="50">
        <f t="shared" si="853"/>
        <v>143.82</v>
      </c>
      <c r="P12075" s="50" t="e">
        <f>LOOKUP(C12075,CustomerDemographic!A12074:N15263,CustomerDemographic!D12074:D15263)</f>
        <v>#N/A</v>
      </c>
      <c r="Q12075" s="31" t="e">
        <f>LOOKUP(C12075,CustomerDemographic!A12074:N15263,CustomerDemographic!E12074:E15263)</f>
        <v>#N/A</v>
      </c>
      <c r="R12075" s="68" t="e">
        <f>LOOKUP(C12075,CustomerDemographic!A12074:N15263,CustomerDemographic!F12074:F15263)</f>
        <v>#N/A</v>
      </c>
      <c r="S12075" s="46" t="e">
        <f>LOOKUP(C12075,CustomerDemographic!A12074:N15263,CustomerDemographic!G12074:G15263)</f>
        <v>#N/A</v>
      </c>
      <c r="T12075" s="46"/>
      <c r="U12075" s="31" t="e">
        <f>LOOKUP(C12075,CustomerDemographic!A12074:N15263,CustomerDemographic!I12074:I15263)</f>
        <v>#N/A</v>
      </c>
      <c r="V12075" s="38" t="e">
        <f>LOOKUP(C12075,CustomerDemographic!A12074:N15263,CustomerDemographic!J12074:J15263)</f>
        <v>#N/A</v>
      </c>
      <c r="W12075" s="31" t="e">
        <f>LOOKUP(C12075,CustomerDemographic!A12074:N15263,CustomerDemographic!K12074:K15263)</f>
        <v>#N/A</v>
      </c>
      <c r="X12075" s="31" t="e">
        <f>LOOKUP(C12075,CustomerDemographic!A12074:N15263,CustomerDemographic!L12074:L15263)</f>
        <v>#N/A</v>
      </c>
      <c r="Y12075" s="31" t="e">
        <f>LOOKUP(C12075,CustomerDemographic!A12074:N15263,CustomerDemographic!M12074:M15263)</f>
        <v>#N/A</v>
      </c>
      <c r="Z12075" s="31" t="e">
        <f>LOOKUP(C12075,CustomerDemographic!A12074:N15263,CustomerDemographic!N12074:N15263)</f>
        <v>#N/A</v>
      </c>
      <c r="AA12075" s="31" t="e">
        <f>LOOKUP(C12075,CustomerAddress!A12074:F16073,CustomerAddress!C12074:C16073)</f>
        <v>#N/A</v>
      </c>
      <c r="AB12075" s="31" t="e">
        <f>LOOKUP(C12075,CustomerAddress!A12074:F16073,CustomerAddress!D12074:D16073)</f>
        <v>#N/A</v>
      </c>
      <c r="AC12075" s="31" t="e">
        <f>LOOKUP(C12075,CustomerAddress!A12074:F16073,CustomerAddress!F12074:F16073)</f>
        <v>#N/A</v>
      </c>
      <c r="AD12075" s="31">
        <f t="shared" si="854"/>
        <v>112</v>
      </c>
    </row>
    <row r="12076" spans="1:30" s="31" customFormat="1" ht="15.75" hidden="1" customHeight="1" x14ac:dyDescent="0.15">
      <c r="A12076" s="31">
        <v>12399</v>
      </c>
      <c r="B12076" s="31">
        <v>100</v>
      </c>
      <c r="C12076" s="31">
        <v>1670</v>
      </c>
      <c r="D12076" s="43">
        <v>43039</v>
      </c>
      <c r="E12076" s="43"/>
      <c r="F12076" s="31" t="b">
        <v>1</v>
      </c>
      <c r="G12076" s="33" t="s">
        <v>37</v>
      </c>
      <c r="H12076" s="33" t="s">
        <v>41</v>
      </c>
      <c r="I12076" s="33" t="s">
        <v>43</v>
      </c>
      <c r="J12076" s="38" t="str">
        <f t="shared" si="852"/>
        <v>Medium</v>
      </c>
      <c r="K12076" s="38" t="s">
        <v>12986</v>
      </c>
      <c r="L12076" s="48">
        <v>1036.5899999999999</v>
      </c>
      <c r="M12076" s="34">
        <v>206.35</v>
      </c>
      <c r="N12076" s="40">
        <v>33364</v>
      </c>
      <c r="O12076" s="50">
        <f t="shared" si="853"/>
        <v>830.2399999999999</v>
      </c>
      <c r="P12076" s="50" t="e">
        <f>LOOKUP(C12076,CustomerDemographic!A12075:N15264,CustomerDemographic!D12075:D15264)</f>
        <v>#N/A</v>
      </c>
      <c r="Q12076" s="31" t="e">
        <f>LOOKUP(C12076,CustomerDemographic!A12075:N15264,CustomerDemographic!E12075:E15264)</f>
        <v>#N/A</v>
      </c>
      <c r="R12076" s="68" t="e">
        <f>LOOKUP(C12076,CustomerDemographic!A12075:N15264,CustomerDemographic!F12075:F15264)</f>
        <v>#N/A</v>
      </c>
      <c r="S12076" s="46" t="e">
        <f>LOOKUP(C12076,CustomerDemographic!A12075:N15264,CustomerDemographic!G12075:G15264)</f>
        <v>#N/A</v>
      </c>
      <c r="T12076" s="46"/>
      <c r="U12076" s="31" t="e">
        <f>LOOKUP(C12076,CustomerDemographic!A12075:N15264,CustomerDemographic!I12075:I15264)</f>
        <v>#N/A</v>
      </c>
      <c r="V12076" s="38" t="e">
        <f>LOOKUP(C12076,CustomerDemographic!A12075:N15264,CustomerDemographic!J12075:J15264)</f>
        <v>#N/A</v>
      </c>
      <c r="W12076" s="31" t="e">
        <f>LOOKUP(C12076,CustomerDemographic!A12075:N15264,CustomerDemographic!K12075:K15264)</f>
        <v>#N/A</v>
      </c>
      <c r="X12076" s="31" t="e">
        <f>LOOKUP(C12076,CustomerDemographic!A12075:N15264,CustomerDemographic!L12075:L15264)</f>
        <v>#N/A</v>
      </c>
      <c r="Y12076" s="31" t="e">
        <f>LOOKUP(C12076,CustomerDemographic!A12075:N15264,CustomerDemographic!M12075:M15264)</f>
        <v>#N/A</v>
      </c>
      <c r="Z12076" s="31" t="e">
        <f>LOOKUP(C12076,CustomerDemographic!A12075:N15264,CustomerDemographic!N12075:N15264)</f>
        <v>#N/A</v>
      </c>
      <c r="AA12076" s="31" t="e">
        <f>LOOKUP(C12076,CustomerAddress!A12075:F16074,CustomerAddress!C12075:C16074)</f>
        <v>#N/A</v>
      </c>
      <c r="AB12076" s="31" t="e">
        <f>LOOKUP(C12076,CustomerAddress!A12075:F16074,CustomerAddress!D12075:D16074)</f>
        <v>#N/A</v>
      </c>
      <c r="AC12076" s="31" t="e">
        <f>LOOKUP(C12076,CustomerAddress!A12075:F16074,CustomerAddress!F12075:F16074)</f>
        <v>#N/A</v>
      </c>
      <c r="AD12076" s="31">
        <f t="shared" si="854"/>
        <v>60</v>
      </c>
    </row>
    <row r="12077" spans="1:30" s="31" customFormat="1" ht="15.75" hidden="1" customHeight="1" x14ac:dyDescent="0.15">
      <c r="A12077" s="31">
        <v>12400</v>
      </c>
      <c r="B12077" s="31">
        <v>48</v>
      </c>
      <c r="C12077" s="31">
        <v>557</v>
      </c>
      <c r="D12077" s="43">
        <v>42774</v>
      </c>
      <c r="E12077" s="43"/>
      <c r="F12077" s="31" t="b">
        <v>1</v>
      </c>
      <c r="G12077" s="33" t="s">
        <v>37</v>
      </c>
      <c r="H12077" s="33" t="s">
        <v>44</v>
      </c>
      <c r="I12077" s="33" t="s">
        <v>38</v>
      </c>
      <c r="J12077" s="38" t="str">
        <f t="shared" si="852"/>
        <v>Medium</v>
      </c>
      <c r="K12077" s="38" t="s">
        <v>12986</v>
      </c>
      <c r="L12077" s="48">
        <v>1762.96</v>
      </c>
      <c r="M12077" s="34">
        <v>950.52</v>
      </c>
      <c r="N12077" s="40">
        <v>41064</v>
      </c>
      <c r="O12077" s="50">
        <f t="shared" si="853"/>
        <v>812.44</v>
      </c>
      <c r="P12077" s="50" t="e">
        <f>LOOKUP(C12077,CustomerDemographic!A12076:N15265,CustomerDemographic!D12076:D15265)</f>
        <v>#N/A</v>
      </c>
      <c r="Q12077" s="31" t="e">
        <f>LOOKUP(C12077,CustomerDemographic!A12076:N15265,CustomerDemographic!E12076:E15265)</f>
        <v>#N/A</v>
      </c>
      <c r="R12077" s="68" t="e">
        <f>LOOKUP(C12077,CustomerDemographic!A12076:N15265,CustomerDemographic!F12076:F15265)</f>
        <v>#N/A</v>
      </c>
      <c r="S12077" s="46" t="e">
        <f>LOOKUP(C12077,CustomerDemographic!A12076:N15265,CustomerDemographic!G12076:G15265)</f>
        <v>#N/A</v>
      </c>
      <c r="T12077" s="46"/>
      <c r="U12077" s="31" t="e">
        <f>LOOKUP(C12077,CustomerDemographic!A12076:N15265,CustomerDemographic!I12076:I15265)</f>
        <v>#N/A</v>
      </c>
      <c r="V12077" s="38" t="e">
        <f>LOOKUP(C12077,CustomerDemographic!A12076:N15265,CustomerDemographic!J12076:J15265)</f>
        <v>#N/A</v>
      </c>
      <c r="W12077" s="31" t="e">
        <f>LOOKUP(C12077,CustomerDemographic!A12076:N15265,CustomerDemographic!K12076:K15265)</f>
        <v>#N/A</v>
      </c>
      <c r="X12077" s="31" t="e">
        <f>LOOKUP(C12077,CustomerDemographic!A12076:N15265,CustomerDemographic!L12076:L15265)</f>
        <v>#N/A</v>
      </c>
      <c r="Y12077" s="31" t="e">
        <f>LOOKUP(C12077,CustomerDemographic!A12076:N15265,CustomerDemographic!M12076:M15265)</f>
        <v>#N/A</v>
      </c>
      <c r="Z12077" s="31" t="e">
        <f>LOOKUP(C12077,CustomerDemographic!A12076:N15265,CustomerDemographic!N12076:N15265)</f>
        <v>#N/A</v>
      </c>
      <c r="AA12077" s="31" t="e">
        <f>LOOKUP(C12077,CustomerAddress!A12076:F16075,CustomerAddress!C12076:C16075)</f>
        <v>#N/A</v>
      </c>
      <c r="AB12077" s="31" t="e">
        <f>LOOKUP(C12077,CustomerAddress!A12076:F16075,CustomerAddress!D12076:D16075)</f>
        <v>#N/A</v>
      </c>
      <c r="AC12077" s="31" t="e">
        <f>LOOKUP(C12077,CustomerAddress!A12076:F16075,CustomerAddress!F12076:F16075)</f>
        <v>#N/A</v>
      </c>
      <c r="AD12077" s="31">
        <f t="shared" si="854"/>
        <v>325</v>
      </c>
    </row>
    <row r="12078" spans="1:30" s="31" customFormat="1" ht="15.75" hidden="1" customHeight="1" x14ac:dyDescent="0.15">
      <c r="A12078" s="31">
        <v>12401</v>
      </c>
      <c r="B12078" s="31">
        <v>89</v>
      </c>
      <c r="C12078" s="31">
        <v>2080</v>
      </c>
      <c r="D12078" s="43">
        <v>42768</v>
      </c>
      <c r="E12078" s="43"/>
      <c r="F12078" s="31" t="b">
        <v>1</v>
      </c>
      <c r="G12078" s="33" t="s">
        <v>37</v>
      </c>
      <c r="H12078" s="33" t="s">
        <v>42</v>
      </c>
      <c r="I12078" s="33" t="s">
        <v>38</v>
      </c>
      <c r="J12078" s="38" t="str">
        <f t="shared" si="852"/>
        <v>Medium</v>
      </c>
      <c r="K12078" s="38" t="s">
        <v>12986</v>
      </c>
      <c r="L12078" s="48">
        <v>1812.75</v>
      </c>
      <c r="M12078" s="34">
        <v>582.48</v>
      </c>
      <c r="N12078" s="40">
        <v>40336</v>
      </c>
      <c r="O12078" s="50">
        <f t="shared" si="853"/>
        <v>1230.27</v>
      </c>
      <c r="P12078" s="50" t="e">
        <f>LOOKUP(C12078,CustomerDemographic!A12077:N15266,CustomerDemographic!D12077:D15266)</f>
        <v>#N/A</v>
      </c>
      <c r="Q12078" s="31" t="e">
        <f>LOOKUP(C12078,CustomerDemographic!A12077:N15266,CustomerDemographic!E12077:E15266)</f>
        <v>#N/A</v>
      </c>
      <c r="R12078" s="68" t="e">
        <f>LOOKUP(C12078,CustomerDemographic!A12077:N15266,CustomerDemographic!F12077:F15266)</f>
        <v>#N/A</v>
      </c>
      <c r="S12078" s="46" t="e">
        <f>LOOKUP(C12078,CustomerDemographic!A12077:N15266,CustomerDemographic!G12077:G15266)</f>
        <v>#N/A</v>
      </c>
      <c r="T12078" s="46"/>
      <c r="U12078" s="31" t="e">
        <f>LOOKUP(C12078,CustomerDemographic!A12077:N15266,CustomerDemographic!I12077:I15266)</f>
        <v>#N/A</v>
      </c>
      <c r="V12078" s="38" t="e">
        <f>LOOKUP(C12078,CustomerDemographic!A12077:N15266,CustomerDemographic!J12077:J15266)</f>
        <v>#N/A</v>
      </c>
      <c r="W12078" s="31" t="e">
        <f>LOOKUP(C12078,CustomerDemographic!A12077:N15266,CustomerDemographic!K12077:K15266)</f>
        <v>#N/A</v>
      </c>
      <c r="X12078" s="31" t="e">
        <f>LOOKUP(C12078,CustomerDemographic!A12077:N15266,CustomerDemographic!L12077:L15266)</f>
        <v>#N/A</v>
      </c>
      <c r="Y12078" s="31" t="e">
        <f>LOOKUP(C12078,CustomerDemographic!A12077:N15266,CustomerDemographic!M12077:M15266)</f>
        <v>#N/A</v>
      </c>
      <c r="Z12078" s="31" t="e">
        <f>LOOKUP(C12078,CustomerDemographic!A12077:N15266,CustomerDemographic!N12077:N15266)</f>
        <v>#N/A</v>
      </c>
      <c r="AA12078" s="31" t="e">
        <f>LOOKUP(C12078,CustomerAddress!A12077:F16076,CustomerAddress!C12077:C16076)</f>
        <v>#N/A</v>
      </c>
      <c r="AB12078" s="31" t="e">
        <f>LOOKUP(C12078,CustomerAddress!A12077:F16076,CustomerAddress!D12077:D16076)</f>
        <v>#N/A</v>
      </c>
      <c r="AC12078" s="31" t="e">
        <f>LOOKUP(C12078,CustomerAddress!A12077:F16076,CustomerAddress!F12077:F16076)</f>
        <v>#N/A</v>
      </c>
      <c r="AD12078" s="31">
        <f t="shared" si="854"/>
        <v>331</v>
      </c>
    </row>
    <row r="12079" spans="1:30" s="31" customFormat="1" ht="15.75" hidden="1" customHeight="1" x14ac:dyDescent="0.15">
      <c r="A12079" s="31">
        <v>12402</v>
      </c>
      <c r="B12079" s="31">
        <v>50</v>
      </c>
      <c r="C12079" s="31">
        <v>642</v>
      </c>
      <c r="D12079" s="43">
        <v>42749</v>
      </c>
      <c r="E12079" s="43"/>
      <c r="F12079" s="31" t="b">
        <v>1</v>
      </c>
      <c r="G12079" s="33" t="s">
        <v>37</v>
      </c>
      <c r="H12079" s="33" t="s">
        <v>44</v>
      </c>
      <c r="I12079" s="33" t="s">
        <v>38</v>
      </c>
      <c r="J12079" s="38" t="str">
        <f t="shared" si="852"/>
        <v>Large</v>
      </c>
      <c r="K12079" s="38" t="s">
        <v>12987</v>
      </c>
      <c r="L12079" s="48">
        <v>175.89</v>
      </c>
      <c r="M12079" s="34">
        <v>131.91999999999999</v>
      </c>
      <c r="N12079" s="40">
        <v>37668</v>
      </c>
      <c r="O12079" s="50">
        <f t="shared" si="853"/>
        <v>43.97</v>
      </c>
      <c r="P12079" s="50" t="e">
        <f>LOOKUP(C12079,CustomerDemographic!A12078:N15267,CustomerDemographic!D12078:D15267)</f>
        <v>#N/A</v>
      </c>
      <c r="Q12079" s="31" t="e">
        <f>LOOKUP(C12079,CustomerDemographic!A12078:N15267,CustomerDemographic!E12078:E15267)</f>
        <v>#N/A</v>
      </c>
      <c r="R12079" s="68" t="e">
        <f>LOOKUP(C12079,CustomerDemographic!A12078:N15267,CustomerDemographic!F12078:F15267)</f>
        <v>#N/A</v>
      </c>
      <c r="S12079" s="46" t="e">
        <f>LOOKUP(C12079,CustomerDemographic!A12078:N15267,CustomerDemographic!G12078:G15267)</f>
        <v>#N/A</v>
      </c>
      <c r="T12079" s="46"/>
      <c r="U12079" s="31" t="e">
        <f>LOOKUP(C12079,CustomerDemographic!A12078:N15267,CustomerDemographic!I12078:I15267)</f>
        <v>#N/A</v>
      </c>
      <c r="V12079" s="38" t="e">
        <f>LOOKUP(C12079,CustomerDemographic!A12078:N15267,CustomerDemographic!J12078:J15267)</f>
        <v>#N/A</v>
      </c>
      <c r="W12079" s="31" t="e">
        <f>LOOKUP(C12079,CustomerDemographic!A12078:N15267,CustomerDemographic!K12078:K15267)</f>
        <v>#N/A</v>
      </c>
      <c r="X12079" s="31" t="e">
        <f>LOOKUP(C12079,CustomerDemographic!A12078:N15267,CustomerDemographic!L12078:L15267)</f>
        <v>#N/A</v>
      </c>
      <c r="Y12079" s="31" t="e">
        <f>LOOKUP(C12079,CustomerDemographic!A12078:N15267,CustomerDemographic!M12078:M15267)</f>
        <v>#N/A</v>
      </c>
      <c r="Z12079" s="31" t="e">
        <f>LOOKUP(C12079,CustomerDemographic!A12078:N15267,CustomerDemographic!N12078:N15267)</f>
        <v>#N/A</v>
      </c>
      <c r="AA12079" s="31" t="e">
        <f>LOOKUP(C12079,CustomerAddress!A12078:F16077,CustomerAddress!C12078:C16077)</f>
        <v>#N/A</v>
      </c>
      <c r="AB12079" s="31" t="e">
        <f>LOOKUP(C12079,CustomerAddress!A12078:F16077,CustomerAddress!D12078:D16077)</f>
        <v>#N/A</v>
      </c>
      <c r="AC12079" s="31" t="e">
        <f>LOOKUP(C12079,CustomerAddress!A12078:F16077,CustomerAddress!F12078:F16077)</f>
        <v>#N/A</v>
      </c>
      <c r="AD12079" s="31">
        <f t="shared" si="854"/>
        <v>350</v>
      </c>
    </row>
    <row r="12080" spans="1:30" s="31" customFormat="1" ht="15.75" hidden="1" customHeight="1" x14ac:dyDescent="0.15">
      <c r="A12080" s="31">
        <v>12404</v>
      </c>
      <c r="B12080" s="31">
        <v>20</v>
      </c>
      <c r="C12080" s="31">
        <v>1106</v>
      </c>
      <c r="D12080" s="43">
        <v>42808</v>
      </c>
      <c r="E12080" s="43"/>
      <c r="F12080" s="31" t="b">
        <v>1</v>
      </c>
      <c r="G12080" s="33" t="s">
        <v>37</v>
      </c>
      <c r="H12080" s="33" t="s">
        <v>39</v>
      </c>
      <c r="I12080" s="33" t="s">
        <v>38</v>
      </c>
      <c r="J12080" s="38" t="str">
        <f t="shared" si="852"/>
        <v>Small</v>
      </c>
      <c r="K12080" s="38" t="s">
        <v>3629</v>
      </c>
      <c r="L12080" s="48">
        <v>1775.81</v>
      </c>
      <c r="M12080" s="34">
        <v>1580.47</v>
      </c>
      <c r="N12080" s="40">
        <v>40303</v>
      </c>
      <c r="O12080" s="50">
        <f t="shared" si="853"/>
        <v>195.33999999999992</v>
      </c>
      <c r="P12080" s="50" t="e">
        <f>LOOKUP(C12080,CustomerDemographic!A12079:N15268,CustomerDemographic!D12079:D15268)</f>
        <v>#N/A</v>
      </c>
      <c r="Q12080" s="31" t="e">
        <f>LOOKUP(C12080,CustomerDemographic!A12079:N15268,CustomerDemographic!E12079:E15268)</f>
        <v>#N/A</v>
      </c>
      <c r="R12080" s="68" t="e">
        <f>LOOKUP(C12080,CustomerDemographic!A12079:N15268,CustomerDemographic!F12079:F15268)</f>
        <v>#N/A</v>
      </c>
      <c r="S12080" s="46" t="e">
        <f>LOOKUP(C12080,CustomerDemographic!A12079:N15268,CustomerDemographic!G12079:G15268)</f>
        <v>#N/A</v>
      </c>
      <c r="T12080" s="46"/>
      <c r="U12080" s="31" t="e">
        <f>LOOKUP(C12080,CustomerDemographic!A12079:N15268,CustomerDemographic!I12079:I15268)</f>
        <v>#N/A</v>
      </c>
      <c r="V12080" s="38" t="e">
        <f>LOOKUP(C12080,CustomerDemographic!A12079:N15268,CustomerDemographic!J12079:J15268)</f>
        <v>#N/A</v>
      </c>
      <c r="W12080" s="31" t="e">
        <f>LOOKUP(C12080,CustomerDemographic!A12079:N15268,CustomerDemographic!K12079:K15268)</f>
        <v>#N/A</v>
      </c>
      <c r="X12080" s="31" t="e">
        <f>LOOKUP(C12080,CustomerDemographic!A12079:N15268,CustomerDemographic!L12079:L15268)</f>
        <v>#N/A</v>
      </c>
      <c r="Y12080" s="31" t="e">
        <f>LOOKUP(C12080,CustomerDemographic!A12079:N15268,CustomerDemographic!M12079:M15268)</f>
        <v>#N/A</v>
      </c>
      <c r="Z12080" s="31" t="e">
        <f>LOOKUP(C12080,CustomerDemographic!A12079:N15268,CustomerDemographic!N12079:N15268)</f>
        <v>#N/A</v>
      </c>
      <c r="AA12080" s="31" t="e">
        <f>LOOKUP(C12080,CustomerAddress!A12079:F16078,CustomerAddress!C12079:C16078)</f>
        <v>#N/A</v>
      </c>
      <c r="AB12080" s="31" t="e">
        <f>LOOKUP(C12080,CustomerAddress!A12079:F16078,CustomerAddress!D12079:D16078)</f>
        <v>#N/A</v>
      </c>
      <c r="AC12080" s="31" t="e">
        <f>LOOKUP(C12080,CustomerAddress!A12079:F16078,CustomerAddress!F12079:F16078)</f>
        <v>#N/A</v>
      </c>
      <c r="AD12080" s="31">
        <f t="shared" si="854"/>
        <v>291</v>
      </c>
    </row>
    <row r="12081" spans="1:30" s="31" customFormat="1" ht="15.75" hidden="1" customHeight="1" x14ac:dyDescent="0.15">
      <c r="A12081" s="31">
        <v>12405</v>
      </c>
      <c r="B12081" s="31">
        <v>92</v>
      </c>
      <c r="C12081" s="31">
        <v>350</v>
      </c>
      <c r="D12081" s="43">
        <v>42882</v>
      </c>
      <c r="E12081" s="43"/>
      <c r="F12081" s="31" t="b">
        <v>1</v>
      </c>
      <c r="G12081" s="33" t="s">
        <v>37</v>
      </c>
      <c r="H12081" s="33" t="s">
        <v>44</v>
      </c>
      <c r="I12081" s="33" t="s">
        <v>38</v>
      </c>
      <c r="J12081" s="38" t="str">
        <f t="shared" si="852"/>
        <v>Small</v>
      </c>
      <c r="K12081" s="38" t="s">
        <v>3629</v>
      </c>
      <c r="L12081" s="48">
        <v>1415.01</v>
      </c>
      <c r="M12081" s="34">
        <v>1259.3599999999999</v>
      </c>
      <c r="N12081" s="40">
        <v>37539</v>
      </c>
      <c r="O12081" s="50">
        <f t="shared" si="853"/>
        <v>155.65000000000009</v>
      </c>
      <c r="P12081" s="50" t="e">
        <f>LOOKUP(C12081,CustomerDemographic!A12080:N15269,CustomerDemographic!D12080:D15269)</f>
        <v>#N/A</v>
      </c>
      <c r="Q12081" s="31" t="e">
        <f>LOOKUP(C12081,CustomerDemographic!A12080:N15269,CustomerDemographic!E12080:E15269)</f>
        <v>#N/A</v>
      </c>
      <c r="R12081" s="68" t="e">
        <f>LOOKUP(C12081,CustomerDemographic!A12080:N15269,CustomerDemographic!F12080:F15269)</f>
        <v>#N/A</v>
      </c>
      <c r="S12081" s="46" t="e">
        <f>LOOKUP(C12081,CustomerDemographic!A12080:N15269,CustomerDemographic!G12080:G15269)</f>
        <v>#N/A</v>
      </c>
      <c r="T12081" s="46"/>
      <c r="U12081" s="31" t="e">
        <f>LOOKUP(C12081,CustomerDemographic!A12080:N15269,CustomerDemographic!I12080:I15269)</f>
        <v>#N/A</v>
      </c>
      <c r="V12081" s="38" t="e">
        <f>LOOKUP(C12081,CustomerDemographic!A12080:N15269,CustomerDemographic!J12080:J15269)</f>
        <v>#N/A</v>
      </c>
      <c r="W12081" s="31" t="e">
        <f>LOOKUP(C12081,CustomerDemographic!A12080:N15269,CustomerDemographic!K12080:K15269)</f>
        <v>#N/A</v>
      </c>
      <c r="X12081" s="31" t="e">
        <f>LOOKUP(C12081,CustomerDemographic!A12080:N15269,CustomerDemographic!L12080:L15269)</f>
        <v>#N/A</v>
      </c>
      <c r="Y12081" s="31" t="e">
        <f>LOOKUP(C12081,CustomerDemographic!A12080:N15269,CustomerDemographic!M12080:M15269)</f>
        <v>#N/A</v>
      </c>
      <c r="Z12081" s="31" t="e">
        <f>LOOKUP(C12081,CustomerDemographic!A12080:N15269,CustomerDemographic!N12080:N15269)</f>
        <v>#N/A</v>
      </c>
      <c r="AA12081" s="31" t="e">
        <f>LOOKUP(C12081,CustomerAddress!A12080:F16079,CustomerAddress!C12080:C16079)</f>
        <v>#N/A</v>
      </c>
      <c r="AB12081" s="31" t="e">
        <f>LOOKUP(C12081,CustomerAddress!A12080:F16079,CustomerAddress!D12080:D16079)</f>
        <v>#N/A</v>
      </c>
      <c r="AC12081" s="31" t="e">
        <f>LOOKUP(C12081,CustomerAddress!A12080:F16079,CustomerAddress!F12080:F16079)</f>
        <v>#N/A</v>
      </c>
      <c r="AD12081" s="31">
        <f t="shared" si="854"/>
        <v>217</v>
      </c>
    </row>
    <row r="12082" spans="1:30" s="31" customFormat="1" ht="15.75" hidden="1" customHeight="1" x14ac:dyDescent="0.15">
      <c r="A12082" s="31">
        <v>12406</v>
      </c>
      <c r="B12082" s="31">
        <v>41</v>
      </c>
      <c r="C12082" s="31">
        <v>1802</v>
      </c>
      <c r="D12082" s="43">
        <v>42909</v>
      </c>
      <c r="E12082" s="43"/>
      <c r="F12082" s="31" t="b">
        <v>0</v>
      </c>
      <c r="G12082" s="33" t="s">
        <v>37</v>
      </c>
      <c r="H12082" s="36" t="s">
        <v>12747</v>
      </c>
      <c r="I12082" s="33" t="s">
        <v>43</v>
      </c>
      <c r="J12082" s="38" t="str">
        <f t="shared" si="852"/>
        <v>Small</v>
      </c>
      <c r="K12082" s="38" t="s">
        <v>3629</v>
      </c>
      <c r="L12082" s="48">
        <v>416.98</v>
      </c>
      <c r="M12082" s="34">
        <v>312.74</v>
      </c>
      <c r="N12082" s="40">
        <v>35560</v>
      </c>
      <c r="O12082" s="50">
        <f t="shared" si="853"/>
        <v>104.24000000000001</v>
      </c>
      <c r="P12082" s="50" t="e">
        <f>LOOKUP(C12082,CustomerDemographic!A12081:N15270,CustomerDemographic!D12081:D15270)</f>
        <v>#N/A</v>
      </c>
      <c r="Q12082" s="31" t="e">
        <f>LOOKUP(C12082,CustomerDemographic!A12081:N15270,CustomerDemographic!E12081:E15270)</f>
        <v>#N/A</v>
      </c>
      <c r="R12082" s="68" t="e">
        <f>LOOKUP(C12082,CustomerDemographic!A12081:N15270,CustomerDemographic!F12081:F15270)</f>
        <v>#N/A</v>
      </c>
      <c r="S12082" s="46" t="e">
        <f>LOOKUP(C12082,CustomerDemographic!A12081:N15270,CustomerDemographic!G12081:G15270)</f>
        <v>#N/A</v>
      </c>
      <c r="T12082" s="46"/>
      <c r="U12082" s="31" t="e">
        <f>LOOKUP(C12082,CustomerDemographic!A12081:N15270,CustomerDemographic!I12081:I15270)</f>
        <v>#N/A</v>
      </c>
      <c r="V12082" s="38" t="e">
        <f>LOOKUP(C12082,CustomerDemographic!A12081:N15270,CustomerDemographic!J12081:J15270)</f>
        <v>#N/A</v>
      </c>
      <c r="W12082" s="31" t="e">
        <f>LOOKUP(C12082,CustomerDemographic!A12081:N15270,CustomerDemographic!K12081:K15270)</f>
        <v>#N/A</v>
      </c>
      <c r="X12082" s="31" t="e">
        <f>LOOKUP(C12082,CustomerDemographic!A12081:N15270,CustomerDemographic!L12081:L15270)</f>
        <v>#N/A</v>
      </c>
      <c r="Y12082" s="31" t="e">
        <f>LOOKUP(C12082,CustomerDemographic!A12081:N15270,CustomerDemographic!M12081:M15270)</f>
        <v>#N/A</v>
      </c>
      <c r="Z12082" s="31" t="e">
        <f>LOOKUP(C12082,CustomerDemographic!A12081:N15270,CustomerDemographic!N12081:N15270)</f>
        <v>#N/A</v>
      </c>
      <c r="AA12082" s="31" t="e">
        <f>LOOKUP(C12082,CustomerAddress!A12081:F16080,CustomerAddress!C12081:C16080)</f>
        <v>#N/A</v>
      </c>
      <c r="AB12082" s="31" t="e">
        <f>LOOKUP(C12082,CustomerAddress!A12081:F16080,CustomerAddress!D12081:D16080)</f>
        <v>#N/A</v>
      </c>
      <c r="AC12082" s="31" t="e">
        <f>LOOKUP(C12082,CustomerAddress!A12081:F16080,CustomerAddress!F12081:F16080)</f>
        <v>#N/A</v>
      </c>
      <c r="AD12082" s="31">
        <f t="shared" si="854"/>
        <v>190</v>
      </c>
    </row>
    <row r="12083" spans="1:30" s="31" customFormat="1" ht="15.75" hidden="1" customHeight="1" x14ac:dyDescent="0.15">
      <c r="A12083" s="31">
        <v>12407</v>
      </c>
      <c r="B12083" s="31">
        <v>77</v>
      </c>
      <c r="C12083" s="31">
        <v>1003</v>
      </c>
      <c r="D12083" s="43">
        <v>42915</v>
      </c>
      <c r="E12083" s="43"/>
      <c r="F12083" s="31" t="b">
        <v>1</v>
      </c>
      <c r="G12083" s="33" t="s">
        <v>37</v>
      </c>
      <c r="H12083" s="33" t="s">
        <v>44</v>
      </c>
      <c r="I12083" s="33" t="s">
        <v>38</v>
      </c>
      <c r="J12083" s="38" t="str">
        <f t="shared" si="852"/>
        <v>Medium</v>
      </c>
      <c r="K12083" s="38" t="s">
        <v>12986</v>
      </c>
      <c r="L12083" s="48">
        <v>1769.64</v>
      </c>
      <c r="M12083" s="34">
        <v>108.76</v>
      </c>
      <c r="N12083" s="40">
        <v>40672</v>
      </c>
      <c r="O12083" s="50">
        <f t="shared" si="853"/>
        <v>1660.88</v>
      </c>
      <c r="P12083" s="50" t="e">
        <f>LOOKUP(C12083,CustomerDemographic!A12082:N15271,CustomerDemographic!D12082:D15271)</f>
        <v>#N/A</v>
      </c>
      <c r="Q12083" s="31" t="e">
        <f>LOOKUP(C12083,CustomerDemographic!A12082:N15271,CustomerDemographic!E12082:E15271)</f>
        <v>#N/A</v>
      </c>
      <c r="R12083" s="68" t="e">
        <f>LOOKUP(C12083,CustomerDemographic!A12082:N15271,CustomerDemographic!F12082:F15271)</f>
        <v>#N/A</v>
      </c>
      <c r="S12083" s="46" t="e">
        <f>LOOKUP(C12083,CustomerDemographic!A12082:N15271,CustomerDemographic!G12082:G15271)</f>
        <v>#N/A</v>
      </c>
      <c r="T12083" s="46"/>
      <c r="U12083" s="31" t="e">
        <f>LOOKUP(C12083,CustomerDemographic!A12082:N15271,CustomerDemographic!I12082:I15271)</f>
        <v>#N/A</v>
      </c>
      <c r="V12083" s="38" t="e">
        <f>LOOKUP(C12083,CustomerDemographic!A12082:N15271,CustomerDemographic!J12082:J15271)</f>
        <v>#N/A</v>
      </c>
      <c r="W12083" s="31" t="e">
        <f>LOOKUP(C12083,CustomerDemographic!A12082:N15271,CustomerDemographic!K12082:K15271)</f>
        <v>#N/A</v>
      </c>
      <c r="X12083" s="31" t="e">
        <f>LOOKUP(C12083,CustomerDemographic!A12082:N15271,CustomerDemographic!L12082:L15271)</f>
        <v>#N/A</v>
      </c>
      <c r="Y12083" s="31" t="e">
        <f>LOOKUP(C12083,CustomerDemographic!A12082:N15271,CustomerDemographic!M12082:M15271)</f>
        <v>#N/A</v>
      </c>
      <c r="Z12083" s="31" t="e">
        <f>LOOKUP(C12083,CustomerDemographic!A12082:N15271,CustomerDemographic!N12082:N15271)</f>
        <v>#N/A</v>
      </c>
      <c r="AA12083" s="31" t="e">
        <f>LOOKUP(C12083,CustomerAddress!A12082:F16081,CustomerAddress!C12082:C16081)</f>
        <v>#N/A</v>
      </c>
      <c r="AB12083" s="31" t="e">
        <f>LOOKUP(C12083,CustomerAddress!A12082:F16081,CustomerAddress!D12082:D16081)</f>
        <v>#N/A</v>
      </c>
      <c r="AC12083" s="31" t="e">
        <f>LOOKUP(C12083,CustomerAddress!A12082:F16081,CustomerAddress!F12082:F16081)</f>
        <v>#N/A</v>
      </c>
      <c r="AD12083" s="31">
        <f t="shared" si="854"/>
        <v>184</v>
      </c>
    </row>
    <row r="12084" spans="1:30" s="31" customFormat="1" ht="15.75" hidden="1" customHeight="1" x14ac:dyDescent="0.15">
      <c r="A12084" s="31">
        <v>12408</v>
      </c>
      <c r="B12084" s="31">
        <v>30</v>
      </c>
      <c r="C12084" s="31">
        <v>3237</v>
      </c>
      <c r="D12084" s="43">
        <v>42738</v>
      </c>
      <c r="E12084" s="43"/>
      <c r="F12084" s="31" t="b">
        <v>0</v>
      </c>
      <c r="G12084" s="33" t="s">
        <v>37</v>
      </c>
      <c r="H12084" s="36" t="s">
        <v>12747</v>
      </c>
      <c r="I12084" s="33" t="s">
        <v>38</v>
      </c>
      <c r="J12084" s="38" t="str">
        <f t="shared" si="852"/>
        <v>Medium</v>
      </c>
      <c r="K12084" s="38" t="s">
        <v>12986</v>
      </c>
      <c r="L12084" s="48">
        <v>748.17</v>
      </c>
      <c r="M12084" s="34">
        <v>448.9</v>
      </c>
      <c r="N12084" s="40">
        <v>42105</v>
      </c>
      <c r="O12084" s="50">
        <f t="shared" si="853"/>
        <v>299.27</v>
      </c>
      <c r="P12084" s="50" t="e">
        <f>LOOKUP(C12084,CustomerDemographic!A12083:N15272,CustomerDemographic!D12083:D15272)</f>
        <v>#N/A</v>
      </c>
      <c r="Q12084" s="31" t="e">
        <f>LOOKUP(C12084,CustomerDemographic!A12083:N15272,CustomerDemographic!E12083:E15272)</f>
        <v>#N/A</v>
      </c>
      <c r="R12084" s="68" t="e">
        <f>LOOKUP(C12084,CustomerDemographic!A12083:N15272,CustomerDemographic!F12083:F15272)</f>
        <v>#N/A</v>
      </c>
      <c r="S12084" s="46" t="e">
        <f>LOOKUP(C12084,CustomerDemographic!A12083:N15272,CustomerDemographic!G12083:G15272)</f>
        <v>#N/A</v>
      </c>
      <c r="T12084" s="46"/>
      <c r="U12084" s="31" t="e">
        <f>LOOKUP(C12084,CustomerDemographic!A12083:N15272,CustomerDemographic!I12083:I15272)</f>
        <v>#N/A</v>
      </c>
      <c r="V12084" s="38" t="e">
        <f>LOOKUP(C12084,CustomerDemographic!A12083:N15272,CustomerDemographic!J12083:J15272)</f>
        <v>#N/A</v>
      </c>
      <c r="W12084" s="31" t="e">
        <f>LOOKUP(C12084,CustomerDemographic!A12083:N15272,CustomerDemographic!K12083:K15272)</f>
        <v>#N/A</v>
      </c>
      <c r="X12084" s="31" t="e">
        <f>LOOKUP(C12084,CustomerDemographic!A12083:N15272,CustomerDemographic!L12083:L15272)</f>
        <v>#N/A</v>
      </c>
      <c r="Y12084" s="31" t="e">
        <f>LOOKUP(C12084,CustomerDemographic!A12083:N15272,CustomerDemographic!M12083:M15272)</f>
        <v>#N/A</v>
      </c>
      <c r="Z12084" s="31" t="e">
        <f>LOOKUP(C12084,CustomerDemographic!A12083:N15272,CustomerDemographic!N12083:N15272)</f>
        <v>#N/A</v>
      </c>
      <c r="AA12084" s="31" t="e">
        <f>LOOKUP(C12084,CustomerAddress!A12083:F16082,CustomerAddress!C12083:C16082)</f>
        <v>#N/A</v>
      </c>
      <c r="AB12084" s="31" t="e">
        <f>LOOKUP(C12084,CustomerAddress!A12083:F16082,CustomerAddress!D12083:D16082)</f>
        <v>#N/A</v>
      </c>
      <c r="AC12084" s="31" t="e">
        <f>LOOKUP(C12084,CustomerAddress!A12083:F16082,CustomerAddress!F12083:F16082)</f>
        <v>#N/A</v>
      </c>
      <c r="AD12084" s="31">
        <f t="shared" si="854"/>
        <v>361</v>
      </c>
    </row>
    <row r="12085" spans="1:30" s="31" customFormat="1" ht="15.75" hidden="1" customHeight="1" x14ac:dyDescent="0.15">
      <c r="A12085" s="31">
        <v>12409</v>
      </c>
      <c r="B12085" s="31">
        <v>33</v>
      </c>
      <c r="C12085" s="31">
        <v>115</v>
      </c>
      <c r="D12085" s="43">
        <v>43084</v>
      </c>
      <c r="E12085" s="43"/>
      <c r="F12085" s="31" t="b">
        <v>0</v>
      </c>
      <c r="G12085" s="33" t="s">
        <v>37</v>
      </c>
      <c r="H12085" s="33" t="s">
        <v>42</v>
      </c>
      <c r="I12085" s="33" t="s">
        <v>38</v>
      </c>
      <c r="J12085" s="38" t="str">
        <f t="shared" si="852"/>
        <v>Medium</v>
      </c>
      <c r="K12085" s="38" t="s">
        <v>12986</v>
      </c>
      <c r="L12085" s="48">
        <v>1311.44</v>
      </c>
      <c r="M12085" s="34">
        <v>1167.18</v>
      </c>
      <c r="N12085" s="40">
        <v>33888</v>
      </c>
      <c r="O12085" s="50">
        <f t="shared" si="853"/>
        <v>144.26</v>
      </c>
      <c r="P12085" s="50" t="e">
        <f>LOOKUP(C12085,CustomerDemographic!A12084:N15273,CustomerDemographic!D12084:D15273)</f>
        <v>#N/A</v>
      </c>
      <c r="Q12085" s="31" t="e">
        <f>LOOKUP(C12085,CustomerDemographic!A12084:N15273,CustomerDemographic!E12084:E15273)</f>
        <v>#N/A</v>
      </c>
      <c r="R12085" s="68" t="e">
        <f>LOOKUP(C12085,CustomerDemographic!A12084:N15273,CustomerDemographic!F12084:F15273)</f>
        <v>#N/A</v>
      </c>
      <c r="S12085" s="46" t="e">
        <f>LOOKUP(C12085,CustomerDemographic!A12084:N15273,CustomerDemographic!G12084:G15273)</f>
        <v>#N/A</v>
      </c>
      <c r="T12085" s="46"/>
      <c r="U12085" s="31" t="e">
        <f>LOOKUP(C12085,CustomerDemographic!A12084:N15273,CustomerDemographic!I12084:I15273)</f>
        <v>#N/A</v>
      </c>
      <c r="V12085" s="38" t="e">
        <f>LOOKUP(C12085,CustomerDemographic!A12084:N15273,CustomerDemographic!J12084:J15273)</f>
        <v>#N/A</v>
      </c>
      <c r="W12085" s="31" t="e">
        <f>LOOKUP(C12085,CustomerDemographic!A12084:N15273,CustomerDemographic!K12084:K15273)</f>
        <v>#N/A</v>
      </c>
      <c r="X12085" s="31" t="e">
        <f>LOOKUP(C12085,CustomerDemographic!A12084:N15273,CustomerDemographic!L12084:L15273)</f>
        <v>#N/A</v>
      </c>
      <c r="Y12085" s="31" t="e">
        <f>LOOKUP(C12085,CustomerDemographic!A12084:N15273,CustomerDemographic!M12084:M15273)</f>
        <v>#N/A</v>
      </c>
      <c r="Z12085" s="31" t="e">
        <f>LOOKUP(C12085,CustomerDemographic!A12084:N15273,CustomerDemographic!N12084:N15273)</f>
        <v>#N/A</v>
      </c>
      <c r="AA12085" s="31" t="e">
        <f>LOOKUP(C12085,CustomerAddress!A12084:F16083,CustomerAddress!C12084:C16083)</f>
        <v>#N/A</v>
      </c>
      <c r="AB12085" s="31" t="e">
        <f>LOOKUP(C12085,CustomerAddress!A12084:F16083,CustomerAddress!D12084:D16083)</f>
        <v>#N/A</v>
      </c>
      <c r="AC12085" s="31" t="e">
        <f>LOOKUP(C12085,CustomerAddress!A12084:F16083,CustomerAddress!F12084:F16083)</f>
        <v>#N/A</v>
      </c>
      <c r="AD12085" s="31">
        <f t="shared" si="854"/>
        <v>15</v>
      </c>
    </row>
    <row r="12086" spans="1:30" s="31" customFormat="1" ht="15.75" hidden="1" customHeight="1" x14ac:dyDescent="0.15">
      <c r="A12086" s="31">
        <v>12410</v>
      </c>
      <c r="B12086" s="31">
        <v>55</v>
      </c>
      <c r="C12086" s="31">
        <v>325</v>
      </c>
      <c r="D12086" s="43">
        <v>42924</v>
      </c>
      <c r="E12086" s="43"/>
      <c r="F12086" s="31" t="b">
        <v>0</v>
      </c>
      <c r="G12086" s="33" t="s">
        <v>37</v>
      </c>
      <c r="H12086" s="33" t="s">
        <v>39</v>
      </c>
      <c r="I12086" s="33" t="s">
        <v>43</v>
      </c>
      <c r="J12086" s="38" t="str">
        <f t="shared" si="852"/>
        <v>Small</v>
      </c>
      <c r="K12086" s="38" t="s">
        <v>3629</v>
      </c>
      <c r="L12086" s="48">
        <v>1894.19</v>
      </c>
      <c r="M12086" s="34">
        <v>598.76</v>
      </c>
      <c r="N12086" s="40">
        <v>34143</v>
      </c>
      <c r="O12086" s="50">
        <f t="shared" si="853"/>
        <v>1295.43</v>
      </c>
      <c r="P12086" s="50" t="e">
        <f>LOOKUP(C12086,CustomerDemographic!A12085:N15274,CustomerDemographic!D12085:D15274)</f>
        <v>#N/A</v>
      </c>
      <c r="Q12086" s="31" t="e">
        <f>LOOKUP(C12086,CustomerDemographic!A12085:N15274,CustomerDemographic!E12085:E15274)</f>
        <v>#N/A</v>
      </c>
      <c r="R12086" s="68" t="e">
        <f>LOOKUP(C12086,CustomerDemographic!A12085:N15274,CustomerDemographic!F12085:F15274)</f>
        <v>#N/A</v>
      </c>
      <c r="S12086" s="46" t="e">
        <f>LOOKUP(C12086,CustomerDemographic!A12085:N15274,CustomerDemographic!G12085:G15274)</f>
        <v>#N/A</v>
      </c>
      <c r="T12086" s="46"/>
      <c r="U12086" s="31" t="e">
        <f>LOOKUP(C12086,CustomerDemographic!A12085:N15274,CustomerDemographic!I12085:I15274)</f>
        <v>#N/A</v>
      </c>
      <c r="V12086" s="38" t="e">
        <f>LOOKUP(C12086,CustomerDemographic!A12085:N15274,CustomerDemographic!J12085:J15274)</f>
        <v>#N/A</v>
      </c>
      <c r="W12086" s="31" t="e">
        <f>LOOKUP(C12086,CustomerDemographic!A12085:N15274,CustomerDemographic!K12085:K15274)</f>
        <v>#N/A</v>
      </c>
      <c r="X12086" s="31" t="e">
        <f>LOOKUP(C12086,CustomerDemographic!A12085:N15274,CustomerDemographic!L12085:L15274)</f>
        <v>#N/A</v>
      </c>
      <c r="Y12086" s="31" t="e">
        <f>LOOKUP(C12086,CustomerDemographic!A12085:N15274,CustomerDemographic!M12085:M15274)</f>
        <v>#N/A</v>
      </c>
      <c r="Z12086" s="31" t="e">
        <f>LOOKUP(C12086,CustomerDemographic!A12085:N15274,CustomerDemographic!N12085:N15274)</f>
        <v>#N/A</v>
      </c>
      <c r="AA12086" s="31" t="e">
        <f>LOOKUP(C12086,CustomerAddress!A12085:F16084,CustomerAddress!C12085:C16084)</f>
        <v>#N/A</v>
      </c>
      <c r="AB12086" s="31" t="e">
        <f>LOOKUP(C12086,CustomerAddress!A12085:F16084,CustomerAddress!D12085:D16084)</f>
        <v>#N/A</v>
      </c>
      <c r="AC12086" s="31" t="e">
        <f>LOOKUP(C12086,CustomerAddress!A12085:F16084,CustomerAddress!F12085:F16084)</f>
        <v>#N/A</v>
      </c>
      <c r="AD12086" s="31">
        <f t="shared" si="854"/>
        <v>175</v>
      </c>
    </row>
    <row r="12087" spans="1:30" s="31" customFormat="1" ht="15.75" hidden="1" customHeight="1" x14ac:dyDescent="0.15">
      <c r="A12087" s="31">
        <v>12411</v>
      </c>
      <c r="B12087" s="31">
        <v>2</v>
      </c>
      <c r="C12087" s="31">
        <v>2638</v>
      </c>
      <c r="D12087" s="43">
        <v>42957</v>
      </c>
      <c r="E12087" s="43"/>
      <c r="F12087" s="31" t="b">
        <v>0</v>
      </c>
      <c r="G12087" s="33" t="s">
        <v>37</v>
      </c>
      <c r="H12087" s="36" t="s">
        <v>12747</v>
      </c>
      <c r="I12087" s="33" t="s">
        <v>38</v>
      </c>
      <c r="J12087" s="38" t="str">
        <f t="shared" si="852"/>
        <v>Large</v>
      </c>
      <c r="K12087" s="38" t="s">
        <v>12987</v>
      </c>
      <c r="L12087" s="48">
        <v>71.489999999999995</v>
      </c>
      <c r="M12087" s="34">
        <v>53.62</v>
      </c>
      <c r="N12087" s="40">
        <v>40784</v>
      </c>
      <c r="O12087" s="50">
        <f t="shared" si="853"/>
        <v>17.869999999999997</v>
      </c>
      <c r="P12087" s="50" t="e">
        <f>LOOKUP(C12087,CustomerDemographic!A12086:N15275,CustomerDemographic!D12086:D15275)</f>
        <v>#N/A</v>
      </c>
      <c r="Q12087" s="31" t="e">
        <f>LOOKUP(C12087,CustomerDemographic!A12086:N15275,CustomerDemographic!E12086:E15275)</f>
        <v>#N/A</v>
      </c>
      <c r="R12087" s="68" t="e">
        <f>LOOKUP(C12087,CustomerDemographic!A12086:N15275,CustomerDemographic!F12086:F15275)</f>
        <v>#N/A</v>
      </c>
      <c r="S12087" s="46" t="e">
        <f>LOOKUP(C12087,CustomerDemographic!A12086:N15275,CustomerDemographic!G12086:G15275)</f>
        <v>#N/A</v>
      </c>
      <c r="T12087" s="46"/>
      <c r="U12087" s="31" t="e">
        <f>LOOKUP(C12087,CustomerDemographic!A12086:N15275,CustomerDemographic!I12086:I15275)</f>
        <v>#N/A</v>
      </c>
      <c r="V12087" s="38" t="e">
        <f>LOOKUP(C12087,CustomerDemographic!A12086:N15275,CustomerDemographic!J12086:J15275)</f>
        <v>#N/A</v>
      </c>
      <c r="W12087" s="31" t="e">
        <f>LOOKUP(C12087,CustomerDemographic!A12086:N15275,CustomerDemographic!K12086:K15275)</f>
        <v>#N/A</v>
      </c>
      <c r="X12087" s="31" t="e">
        <f>LOOKUP(C12087,CustomerDemographic!A12086:N15275,CustomerDemographic!L12086:L15275)</f>
        <v>#N/A</v>
      </c>
      <c r="Y12087" s="31" t="e">
        <f>LOOKUP(C12087,CustomerDemographic!A12086:N15275,CustomerDemographic!M12086:M15275)</f>
        <v>#N/A</v>
      </c>
      <c r="Z12087" s="31" t="e">
        <f>LOOKUP(C12087,CustomerDemographic!A12086:N15275,CustomerDemographic!N12086:N15275)</f>
        <v>#N/A</v>
      </c>
      <c r="AA12087" s="31" t="e">
        <f>LOOKUP(C12087,CustomerAddress!A12086:F16085,CustomerAddress!C12086:C16085)</f>
        <v>#N/A</v>
      </c>
      <c r="AB12087" s="31" t="e">
        <f>LOOKUP(C12087,CustomerAddress!A12086:F16085,CustomerAddress!D12086:D16085)</f>
        <v>#N/A</v>
      </c>
      <c r="AC12087" s="31" t="e">
        <f>LOOKUP(C12087,CustomerAddress!A12086:F16085,CustomerAddress!F12086:F16085)</f>
        <v>#N/A</v>
      </c>
      <c r="AD12087" s="31">
        <f t="shared" si="854"/>
        <v>142</v>
      </c>
    </row>
    <row r="12088" spans="1:30" s="31" customFormat="1" ht="15.75" hidden="1" customHeight="1" x14ac:dyDescent="0.15">
      <c r="A12088" s="31">
        <v>12412</v>
      </c>
      <c r="B12088" s="31">
        <v>3</v>
      </c>
      <c r="C12088" s="31">
        <v>244</v>
      </c>
      <c r="D12088" s="43">
        <v>42754</v>
      </c>
      <c r="E12088" s="43"/>
      <c r="F12088" s="31" t="b">
        <v>0</v>
      </c>
      <c r="G12088" s="33" t="s">
        <v>37</v>
      </c>
      <c r="H12088" s="33" t="s">
        <v>39</v>
      </c>
      <c r="I12088" s="33" t="s">
        <v>38</v>
      </c>
      <c r="J12088" s="38" t="str">
        <f t="shared" si="852"/>
        <v>Medium</v>
      </c>
      <c r="K12088" s="38" t="s">
        <v>12986</v>
      </c>
      <c r="L12088" s="48">
        <v>2091.4699999999998</v>
      </c>
      <c r="M12088" s="34">
        <v>388.92</v>
      </c>
      <c r="N12088" s="40">
        <v>41167</v>
      </c>
      <c r="O12088" s="50">
        <f t="shared" si="853"/>
        <v>1702.5499999999997</v>
      </c>
      <c r="P12088" s="50" t="e">
        <f>LOOKUP(C12088,CustomerDemographic!A12087:N15276,CustomerDemographic!D12087:D15276)</f>
        <v>#N/A</v>
      </c>
      <c r="Q12088" s="31" t="e">
        <f>LOOKUP(C12088,CustomerDemographic!A12087:N15276,CustomerDemographic!E12087:E15276)</f>
        <v>#N/A</v>
      </c>
      <c r="R12088" s="68" t="e">
        <f>LOOKUP(C12088,CustomerDemographic!A12087:N15276,CustomerDemographic!F12087:F15276)</f>
        <v>#N/A</v>
      </c>
      <c r="S12088" s="46" t="e">
        <f>LOOKUP(C12088,CustomerDemographic!A12087:N15276,CustomerDemographic!G12087:G15276)</f>
        <v>#N/A</v>
      </c>
      <c r="T12088" s="46"/>
      <c r="U12088" s="31" t="e">
        <f>LOOKUP(C12088,CustomerDemographic!A12087:N15276,CustomerDemographic!I12087:I15276)</f>
        <v>#N/A</v>
      </c>
      <c r="V12088" s="38" t="e">
        <f>LOOKUP(C12088,CustomerDemographic!A12087:N15276,CustomerDemographic!J12087:J15276)</f>
        <v>#N/A</v>
      </c>
      <c r="W12088" s="31" t="e">
        <f>LOOKUP(C12088,CustomerDemographic!A12087:N15276,CustomerDemographic!K12087:K15276)</f>
        <v>#N/A</v>
      </c>
      <c r="X12088" s="31" t="e">
        <f>LOOKUP(C12088,CustomerDemographic!A12087:N15276,CustomerDemographic!L12087:L15276)</f>
        <v>#N/A</v>
      </c>
      <c r="Y12088" s="31" t="e">
        <f>LOOKUP(C12088,CustomerDemographic!A12087:N15276,CustomerDemographic!M12087:M15276)</f>
        <v>#N/A</v>
      </c>
      <c r="Z12088" s="31" t="e">
        <f>LOOKUP(C12088,CustomerDemographic!A12087:N15276,CustomerDemographic!N12087:N15276)</f>
        <v>#N/A</v>
      </c>
      <c r="AA12088" s="31" t="e">
        <f>LOOKUP(C12088,CustomerAddress!A12087:F16086,CustomerAddress!C12087:C16086)</f>
        <v>#N/A</v>
      </c>
      <c r="AB12088" s="31" t="e">
        <f>LOOKUP(C12088,CustomerAddress!A12087:F16086,CustomerAddress!D12087:D16086)</f>
        <v>#N/A</v>
      </c>
      <c r="AC12088" s="31" t="e">
        <f>LOOKUP(C12088,CustomerAddress!A12087:F16086,CustomerAddress!F12087:F16086)</f>
        <v>#N/A</v>
      </c>
      <c r="AD12088" s="31">
        <f t="shared" si="854"/>
        <v>345</v>
      </c>
    </row>
    <row r="12089" spans="1:30" s="31" customFormat="1" ht="15.75" hidden="1" customHeight="1" x14ac:dyDescent="0.15">
      <c r="A12089" s="31">
        <v>12413</v>
      </c>
      <c r="B12089" s="31">
        <v>52</v>
      </c>
      <c r="C12089" s="31">
        <v>634</v>
      </c>
      <c r="D12089" s="43">
        <v>42899</v>
      </c>
      <c r="E12089" s="43"/>
      <c r="F12089" s="31" t="b">
        <v>0</v>
      </c>
      <c r="G12089" s="33" t="s">
        <v>37</v>
      </c>
      <c r="H12089" s="33" t="s">
        <v>40</v>
      </c>
      <c r="I12089" s="33" t="s">
        <v>43</v>
      </c>
      <c r="J12089" s="38" t="str">
        <f t="shared" si="852"/>
        <v>Large</v>
      </c>
      <c r="K12089" s="38" t="s">
        <v>12987</v>
      </c>
      <c r="L12089" s="48">
        <v>1280.28</v>
      </c>
      <c r="M12089" s="34">
        <v>829.51</v>
      </c>
      <c r="N12089" s="40">
        <v>37220</v>
      </c>
      <c r="O12089" s="50">
        <f t="shared" si="853"/>
        <v>450.77</v>
      </c>
      <c r="P12089" s="50" t="e">
        <f>LOOKUP(C12089,CustomerDemographic!A12088:N15277,CustomerDemographic!D12088:D15277)</f>
        <v>#N/A</v>
      </c>
      <c r="Q12089" s="31" t="e">
        <f>LOOKUP(C12089,CustomerDemographic!A12088:N15277,CustomerDemographic!E12088:E15277)</f>
        <v>#N/A</v>
      </c>
      <c r="R12089" s="68" t="e">
        <f>LOOKUP(C12089,CustomerDemographic!A12088:N15277,CustomerDemographic!F12088:F15277)</f>
        <v>#N/A</v>
      </c>
      <c r="S12089" s="46" t="e">
        <f>LOOKUP(C12089,CustomerDemographic!A12088:N15277,CustomerDemographic!G12088:G15277)</f>
        <v>#N/A</v>
      </c>
      <c r="T12089" s="46"/>
      <c r="U12089" s="31" t="e">
        <f>LOOKUP(C12089,CustomerDemographic!A12088:N15277,CustomerDemographic!I12088:I15277)</f>
        <v>#N/A</v>
      </c>
      <c r="V12089" s="38" t="e">
        <f>LOOKUP(C12089,CustomerDemographic!A12088:N15277,CustomerDemographic!J12088:J15277)</f>
        <v>#N/A</v>
      </c>
      <c r="W12089" s="31" t="e">
        <f>LOOKUP(C12089,CustomerDemographic!A12088:N15277,CustomerDemographic!K12088:K15277)</f>
        <v>#N/A</v>
      </c>
      <c r="X12089" s="31" t="e">
        <f>LOOKUP(C12089,CustomerDemographic!A12088:N15277,CustomerDemographic!L12088:L15277)</f>
        <v>#N/A</v>
      </c>
      <c r="Y12089" s="31" t="e">
        <f>LOOKUP(C12089,CustomerDemographic!A12088:N15277,CustomerDemographic!M12088:M15277)</f>
        <v>#N/A</v>
      </c>
      <c r="Z12089" s="31" t="e">
        <f>LOOKUP(C12089,CustomerDemographic!A12088:N15277,CustomerDemographic!N12088:N15277)</f>
        <v>#N/A</v>
      </c>
      <c r="AA12089" s="31" t="e">
        <f>LOOKUP(C12089,CustomerAddress!A12088:F16087,CustomerAddress!C12088:C16087)</f>
        <v>#N/A</v>
      </c>
      <c r="AB12089" s="31" t="e">
        <f>LOOKUP(C12089,CustomerAddress!A12088:F16087,CustomerAddress!D12088:D16087)</f>
        <v>#N/A</v>
      </c>
      <c r="AC12089" s="31" t="e">
        <f>LOOKUP(C12089,CustomerAddress!A12088:F16087,CustomerAddress!F12088:F16087)</f>
        <v>#N/A</v>
      </c>
      <c r="AD12089" s="31">
        <f t="shared" si="854"/>
        <v>200</v>
      </c>
    </row>
    <row r="12090" spans="1:30" s="31" customFormat="1" ht="15.75" hidden="1" customHeight="1" x14ac:dyDescent="0.15">
      <c r="A12090" s="31">
        <v>12414</v>
      </c>
      <c r="B12090" s="31">
        <v>3</v>
      </c>
      <c r="C12090" s="31">
        <v>1095</v>
      </c>
      <c r="D12090" s="43">
        <v>43071</v>
      </c>
      <c r="E12090" s="43"/>
      <c r="F12090" s="31" t="b">
        <v>0</v>
      </c>
      <c r="G12090" s="33" t="s">
        <v>37</v>
      </c>
      <c r="H12090" s="33" t="s">
        <v>39</v>
      </c>
      <c r="I12090" s="33" t="s">
        <v>38</v>
      </c>
      <c r="J12090" s="38" t="str">
        <f t="shared" si="852"/>
        <v>Medium</v>
      </c>
      <c r="K12090" s="38" t="s">
        <v>12986</v>
      </c>
      <c r="L12090" s="48">
        <v>2091.4699999999998</v>
      </c>
      <c r="M12090" s="34">
        <v>388.92</v>
      </c>
      <c r="N12090" s="40">
        <v>41009</v>
      </c>
      <c r="O12090" s="50">
        <f t="shared" si="853"/>
        <v>1702.5499999999997</v>
      </c>
      <c r="P12090" s="50" t="e">
        <f>LOOKUP(C12090,CustomerDemographic!A12089:N15278,CustomerDemographic!D12089:D15278)</f>
        <v>#N/A</v>
      </c>
      <c r="Q12090" s="31" t="e">
        <f>LOOKUP(C12090,CustomerDemographic!A12089:N15278,CustomerDemographic!E12089:E15278)</f>
        <v>#N/A</v>
      </c>
      <c r="R12090" s="68" t="e">
        <f>LOOKUP(C12090,CustomerDemographic!A12089:N15278,CustomerDemographic!F12089:F15278)</f>
        <v>#N/A</v>
      </c>
      <c r="S12090" s="46" t="e">
        <f>LOOKUP(C12090,CustomerDemographic!A12089:N15278,CustomerDemographic!G12089:G15278)</f>
        <v>#N/A</v>
      </c>
      <c r="T12090" s="46"/>
      <c r="U12090" s="31" t="e">
        <f>LOOKUP(C12090,CustomerDemographic!A12089:N15278,CustomerDemographic!I12089:I15278)</f>
        <v>#N/A</v>
      </c>
      <c r="V12090" s="38" t="e">
        <f>LOOKUP(C12090,CustomerDemographic!A12089:N15278,CustomerDemographic!J12089:J15278)</f>
        <v>#N/A</v>
      </c>
      <c r="W12090" s="31" t="e">
        <f>LOOKUP(C12090,CustomerDemographic!A12089:N15278,CustomerDemographic!K12089:K15278)</f>
        <v>#N/A</v>
      </c>
      <c r="X12090" s="31" t="e">
        <f>LOOKUP(C12090,CustomerDemographic!A12089:N15278,CustomerDemographic!L12089:L15278)</f>
        <v>#N/A</v>
      </c>
      <c r="Y12090" s="31" t="e">
        <f>LOOKUP(C12090,CustomerDemographic!A12089:N15278,CustomerDemographic!M12089:M15278)</f>
        <v>#N/A</v>
      </c>
      <c r="Z12090" s="31" t="e">
        <f>LOOKUP(C12090,CustomerDemographic!A12089:N15278,CustomerDemographic!N12089:N15278)</f>
        <v>#N/A</v>
      </c>
      <c r="AA12090" s="31" t="e">
        <f>LOOKUP(C12090,CustomerAddress!A12089:F16088,CustomerAddress!C12089:C16088)</f>
        <v>#N/A</v>
      </c>
      <c r="AB12090" s="31" t="e">
        <f>LOOKUP(C12090,CustomerAddress!A12089:F16088,CustomerAddress!D12089:D16088)</f>
        <v>#N/A</v>
      </c>
      <c r="AC12090" s="31" t="e">
        <f>LOOKUP(C12090,CustomerAddress!A12089:F16088,CustomerAddress!F12089:F16088)</f>
        <v>#N/A</v>
      </c>
      <c r="AD12090" s="31">
        <f t="shared" si="854"/>
        <v>28</v>
      </c>
    </row>
    <row r="12091" spans="1:30" s="31" customFormat="1" ht="15.75" hidden="1" customHeight="1" x14ac:dyDescent="0.15">
      <c r="A12091" s="31">
        <v>12415</v>
      </c>
      <c r="B12091" s="31">
        <v>19</v>
      </c>
      <c r="C12091" s="31">
        <v>3447</v>
      </c>
      <c r="D12091" s="43">
        <v>42912</v>
      </c>
      <c r="E12091" s="43"/>
      <c r="F12091" s="31" t="b">
        <v>1</v>
      </c>
      <c r="G12091" s="33" t="s">
        <v>37</v>
      </c>
      <c r="H12091" s="33" t="s">
        <v>39</v>
      </c>
      <c r="I12091" s="33" t="s">
        <v>45</v>
      </c>
      <c r="J12091" s="38" t="str">
        <f t="shared" si="852"/>
        <v>Large</v>
      </c>
      <c r="K12091" s="38" t="s">
        <v>12987</v>
      </c>
      <c r="L12091" s="48">
        <v>574.64</v>
      </c>
      <c r="M12091" s="34">
        <v>459.71</v>
      </c>
      <c r="N12091" s="40">
        <v>40784</v>
      </c>
      <c r="O12091" s="50">
        <f t="shared" si="853"/>
        <v>114.93</v>
      </c>
      <c r="P12091" s="50" t="e">
        <f>LOOKUP(C12091,CustomerDemographic!A12090:N15279,CustomerDemographic!D12090:D15279)</f>
        <v>#N/A</v>
      </c>
      <c r="Q12091" s="31" t="e">
        <f>LOOKUP(C12091,CustomerDemographic!A12090:N15279,CustomerDemographic!E12090:E15279)</f>
        <v>#N/A</v>
      </c>
      <c r="R12091" s="68" t="e">
        <f>LOOKUP(C12091,CustomerDemographic!A12090:N15279,CustomerDemographic!F12090:F15279)</f>
        <v>#N/A</v>
      </c>
      <c r="S12091" s="46" t="e">
        <f>LOOKUP(C12091,CustomerDemographic!A12090:N15279,CustomerDemographic!G12090:G15279)</f>
        <v>#N/A</v>
      </c>
      <c r="T12091" s="46"/>
      <c r="U12091" s="31" t="e">
        <f>LOOKUP(C12091,CustomerDemographic!A12090:N15279,CustomerDemographic!I12090:I15279)</f>
        <v>#N/A</v>
      </c>
      <c r="V12091" s="38" t="e">
        <f>LOOKUP(C12091,CustomerDemographic!A12090:N15279,CustomerDemographic!J12090:J15279)</f>
        <v>#N/A</v>
      </c>
      <c r="W12091" s="31" t="e">
        <f>LOOKUP(C12091,CustomerDemographic!A12090:N15279,CustomerDemographic!K12090:K15279)</f>
        <v>#N/A</v>
      </c>
      <c r="X12091" s="31" t="e">
        <f>LOOKUP(C12091,CustomerDemographic!A12090:N15279,CustomerDemographic!L12090:L15279)</f>
        <v>#N/A</v>
      </c>
      <c r="Y12091" s="31" t="e">
        <f>LOOKUP(C12091,CustomerDemographic!A12090:N15279,CustomerDemographic!M12090:M15279)</f>
        <v>#N/A</v>
      </c>
      <c r="Z12091" s="31" t="e">
        <f>LOOKUP(C12091,CustomerDemographic!A12090:N15279,CustomerDemographic!N12090:N15279)</f>
        <v>#N/A</v>
      </c>
      <c r="AA12091" s="31" t="e">
        <f>LOOKUP(C12091,CustomerAddress!A12090:F16089,CustomerAddress!C12090:C16089)</f>
        <v>#N/A</v>
      </c>
      <c r="AB12091" s="31" t="e">
        <f>LOOKUP(C12091,CustomerAddress!A12090:F16089,CustomerAddress!D12090:D16089)</f>
        <v>#N/A</v>
      </c>
      <c r="AC12091" s="31" t="e">
        <f>LOOKUP(C12091,CustomerAddress!A12090:F16089,CustomerAddress!F12090:F16089)</f>
        <v>#N/A</v>
      </c>
      <c r="AD12091" s="31">
        <f t="shared" si="854"/>
        <v>187</v>
      </c>
    </row>
    <row r="12092" spans="1:30" s="31" customFormat="1" ht="15.75" hidden="1" customHeight="1" x14ac:dyDescent="0.15">
      <c r="A12092" s="31">
        <v>12416</v>
      </c>
      <c r="B12092" s="31">
        <v>49</v>
      </c>
      <c r="C12092" s="31">
        <v>1613</v>
      </c>
      <c r="D12092" s="43">
        <v>42891</v>
      </c>
      <c r="E12092" s="43"/>
      <c r="F12092" s="31" t="b">
        <v>1</v>
      </c>
      <c r="G12092" s="33" t="s">
        <v>37</v>
      </c>
      <c r="H12092" s="33" t="s">
        <v>39</v>
      </c>
      <c r="I12092" s="33" t="s">
        <v>43</v>
      </c>
      <c r="J12092" s="38" t="str">
        <f t="shared" si="852"/>
        <v>Medium</v>
      </c>
      <c r="K12092" s="38" t="s">
        <v>12986</v>
      </c>
      <c r="L12092" s="48">
        <v>533.51</v>
      </c>
      <c r="M12092" s="34">
        <v>400.13</v>
      </c>
      <c r="N12092" s="40">
        <v>41064</v>
      </c>
      <c r="O12092" s="50">
        <f t="shared" si="853"/>
        <v>133.38</v>
      </c>
      <c r="P12092" s="50" t="e">
        <f>LOOKUP(C12092,CustomerDemographic!A12091:N15280,CustomerDemographic!D12091:D15280)</f>
        <v>#N/A</v>
      </c>
      <c r="Q12092" s="31" t="e">
        <f>LOOKUP(C12092,CustomerDemographic!A12091:N15280,CustomerDemographic!E12091:E15280)</f>
        <v>#N/A</v>
      </c>
      <c r="R12092" s="68" t="e">
        <f>LOOKUP(C12092,CustomerDemographic!A12091:N15280,CustomerDemographic!F12091:F15280)</f>
        <v>#N/A</v>
      </c>
      <c r="S12092" s="46" t="e">
        <f>LOOKUP(C12092,CustomerDemographic!A12091:N15280,CustomerDemographic!G12091:G15280)</f>
        <v>#N/A</v>
      </c>
      <c r="T12092" s="46"/>
      <c r="U12092" s="31" t="e">
        <f>LOOKUP(C12092,CustomerDemographic!A12091:N15280,CustomerDemographic!I12091:I15280)</f>
        <v>#N/A</v>
      </c>
      <c r="V12092" s="38" t="e">
        <f>LOOKUP(C12092,CustomerDemographic!A12091:N15280,CustomerDemographic!J12091:J15280)</f>
        <v>#N/A</v>
      </c>
      <c r="W12092" s="31" t="e">
        <f>LOOKUP(C12092,CustomerDemographic!A12091:N15280,CustomerDemographic!K12091:K15280)</f>
        <v>#N/A</v>
      </c>
      <c r="X12092" s="31" t="e">
        <f>LOOKUP(C12092,CustomerDemographic!A12091:N15280,CustomerDemographic!L12091:L15280)</f>
        <v>#N/A</v>
      </c>
      <c r="Y12092" s="31" t="e">
        <f>LOOKUP(C12092,CustomerDemographic!A12091:N15280,CustomerDemographic!M12091:M15280)</f>
        <v>#N/A</v>
      </c>
      <c r="Z12092" s="31" t="e">
        <f>LOOKUP(C12092,CustomerDemographic!A12091:N15280,CustomerDemographic!N12091:N15280)</f>
        <v>#N/A</v>
      </c>
      <c r="AA12092" s="31" t="e">
        <f>LOOKUP(C12092,CustomerAddress!A12091:F16090,CustomerAddress!C12091:C16090)</f>
        <v>#N/A</v>
      </c>
      <c r="AB12092" s="31" t="e">
        <f>LOOKUP(C12092,CustomerAddress!A12091:F16090,CustomerAddress!D12091:D16090)</f>
        <v>#N/A</v>
      </c>
      <c r="AC12092" s="31" t="e">
        <f>LOOKUP(C12092,CustomerAddress!A12091:F16090,CustomerAddress!F12091:F16090)</f>
        <v>#N/A</v>
      </c>
      <c r="AD12092" s="31">
        <f t="shared" si="854"/>
        <v>208</v>
      </c>
    </row>
    <row r="12093" spans="1:30" s="31" customFormat="1" ht="15.75" hidden="1" customHeight="1" x14ac:dyDescent="0.15">
      <c r="A12093" s="31">
        <v>12417</v>
      </c>
      <c r="B12093" s="31">
        <v>85</v>
      </c>
      <c r="C12093" s="31">
        <v>745</v>
      </c>
      <c r="D12093" s="43">
        <v>43088</v>
      </c>
      <c r="E12093" s="43"/>
      <c r="F12093" s="31" t="b">
        <v>1</v>
      </c>
      <c r="G12093" s="33" t="s">
        <v>37</v>
      </c>
      <c r="H12093" s="33" t="s">
        <v>44</v>
      </c>
      <c r="I12093" s="33" t="s">
        <v>38</v>
      </c>
      <c r="J12093" s="38" t="str">
        <f t="shared" si="852"/>
        <v>Medium</v>
      </c>
      <c r="K12093" s="38" t="s">
        <v>12986</v>
      </c>
      <c r="L12093" s="48">
        <v>752.64</v>
      </c>
      <c r="M12093" s="34">
        <v>205.36</v>
      </c>
      <c r="N12093" s="40">
        <v>37626</v>
      </c>
      <c r="O12093" s="50">
        <f t="shared" si="853"/>
        <v>547.28</v>
      </c>
      <c r="P12093" s="50" t="e">
        <f>LOOKUP(C12093,CustomerDemographic!A12092:N15281,CustomerDemographic!D12092:D15281)</f>
        <v>#N/A</v>
      </c>
      <c r="Q12093" s="31" t="e">
        <f>LOOKUP(C12093,CustomerDemographic!A12092:N15281,CustomerDemographic!E12092:E15281)</f>
        <v>#N/A</v>
      </c>
      <c r="R12093" s="68" t="e">
        <f>LOOKUP(C12093,CustomerDemographic!A12092:N15281,CustomerDemographic!F12092:F15281)</f>
        <v>#N/A</v>
      </c>
      <c r="S12093" s="46" t="e">
        <f>LOOKUP(C12093,CustomerDemographic!A12092:N15281,CustomerDemographic!G12092:G15281)</f>
        <v>#N/A</v>
      </c>
      <c r="T12093" s="46"/>
      <c r="U12093" s="31" t="e">
        <f>LOOKUP(C12093,CustomerDemographic!A12092:N15281,CustomerDemographic!I12092:I15281)</f>
        <v>#N/A</v>
      </c>
      <c r="V12093" s="38" t="e">
        <f>LOOKUP(C12093,CustomerDemographic!A12092:N15281,CustomerDemographic!J12092:J15281)</f>
        <v>#N/A</v>
      </c>
      <c r="W12093" s="31" t="e">
        <f>LOOKUP(C12093,CustomerDemographic!A12092:N15281,CustomerDemographic!K12092:K15281)</f>
        <v>#N/A</v>
      </c>
      <c r="X12093" s="31" t="e">
        <f>LOOKUP(C12093,CustomerDemographic!A12092:N15281,CustomerDemographic!L12092:L15281)</f>
        <v>#N/A</v>
      </c>
      <c r="Y12093" s="31" t="e">
        <f>LOOKUP(C12093,CustomerDemographic!A12092:N15281,CustomerDemographic!M12092:M15281)</f>
        <v>#N/A</v>
      </c>
      <c r="Z12093" s="31" t="e">
        <f>LOOKUP(C12093,CustomerDemographic!A12092:N15281,CustomerDemographic!N12092:N15281)</f>
        <v>#N/A</v>
      </c>
      <c r="AA12093" s="31" t="e">
        <f>LOOKUP(C12093,CustomerAddress!A12092:F16091,CustomerAddress!C12092:C16091)</f>
        <v>#N/A</v>
      </c>
      <c r="AB12093" s="31" t="e">
        <f>LOOKUP(C12093,CustomerAddress!A12092:F16091,CustomerAddress!D12092:D16091)</f>
        <v>#N/A</v>
      </c>
      <c r="AC12093" s="31" t="e">
        <f>LOOKUP(C12093,CustomerAddress!A12092:F16091,CustomerAddress!F12092:F16091)</f>
        <v>#N/A</v>
      </c>
      <c r="AD12093" s="31">
        <f t="shared" si="854"/>
        <v>11</v>
      </c>
    </row>
    <row r="12094" spans="1:30" s="31" customFormat="1" ht="15.75" hidden="1" customHeight="1" x14ac:dyDescent="0.15">
      <c r="A12094" s="31">
        <v>12418</v>
      </c>
      <c r="B12094" s="31">
        <v>38</v>
      </c>
      <c r="C12094" s="31">
        <v>1808</v>
      </c>
      <c r="D12094" s="43">
        <v>42831</v>
      </c>
      <c r="E12094" s="43"/>
      <c r="F12094" s="31" t="b">
        <v>0</v>
      </c>
      <c r="G12094" s="33" t="s">
        <v>37</v>
      </c>
      <c r="H12094" s="33" t="s">
        <v>39</v>
      </c>
      <c r="I12094" s="33" t="s">
        <v>38</v>
      </c>
      <c r="J12094" s="38" t="str">
        <f t="shared" si="852"/>
        <v>Medium</v>
      </c>
      <c r="K12094" s="38" t="s">
        <v>12986</v>
      </c>
      <c r="L12094" s="48">
        <v>2091.4699999999998</v>
      </c>
      <c r="M12094" s="34">
        <v>388.92</v>
      </c>
      <c r="N12094" s="40">
        <v>39526</v>
      </c>
      <c r="O12094" s="50">
        <f t="shared" si="853"/>
        <v>1702.5499999999997</v>
      </c>
      <c r="P12094" s="50" t="e">
        <f>LOOKUP(C12094,CustomerDemographic!A12093:N15282,CustomerDemographic!D12093:D15282)</f>
        <v>#N/A</v>
      </c>
      <c r="Q12094" s="31" t="e">
        <f>LOOKUP(C12094,CustomerDemographic!A12093:N15282,CustomerDemographic!E12093:E15282)</f>
        <v>#N/A</v>
      </c>
      <c r="R12094" s="68" t="e">
        <f>LOOKUP(C12094,CustomerDemographic!A12093:N15282,CustomerDemographic!F12093:F15282)</f>
        <v>#N/A</v>
      </c>
      <c r="S12094" s="46" t="e">
        <f>LOOKUP(C12094,CustomerDemographic!A12093:N15282,CustomerDemographic!G12093:G15282)</f>
        <v>#N/A</v>
      </c>
      <c r="T12094" s="46"/>
      <c r="U12094" s="31" t="e">
        <f>LOOKUP(C12094,CustomerDemographic!A12093:N15282,CustomerDemographic!I12093:I15282)</f>
        <v>#N/A</v>
      </c>
      <c r="V12094" s="38" t="e">
        <f>LOOKUP(C12094,CustomerDemographic!A12093:N15282,CustomerDemographic!J12093:J15282)</f>
        <v>#N/A</v>
      </c>
      <c r="W12094" s="31" t="e">
        <f>LOOKUP(C12094,CustomerDemographic!A12093:N15282,CustomerDemographic!K12093:K15282)</f>
        <v>#N/A</v>
      </c>
      <c r="X12094" s="31" t="e">
        <f>LOOKUP(C12094,CustomerDemographic!A12093:N15282,CustomerDemographic!L12093:L15282)</f>
        <v>#N/A</v>
      </c>
      <c r="Y12094" s="31" t="e">
        <f>LOOKUP(C12094,CustomerDemographic!A12093:N15282,CustomerDemographic!M12093:M15282)</f>
        <v>#N/A</v>
      </c>
      <c r="Z12094" s="31" t="e">
        <f>LOOKUP(C12094,CustomerDemographic!A12093:N15282,CustomerDemographic!N12093:N15282)</f>
        <v>#N/A</v>
      </c>
      <c r="AA12094" s="31" t="e">
        <f>LOOKUP(C12094,CustomerAddress!A12093:F16092,CustomerAddress!C12093:C16092)</f>
        <v>#N/A</v>
      </c>
      <c r="AB12094" s="31" t="e">
        <f>LOOKUP(C12094,CustomerAddress!A12093:F16092,CustomerAddress!D12093:D16092)</f>
        <v>#N/A</v>
      </c>
      <c r="AC12094" s="31" t="e">
        <f>LOOKUP(C12094,CustomerAddress!A12093:F16092,CustomerAddress!F12093:F16092)</f>
        <v>#N/A</v>
      </c>
      <c r="AD12094" s="31">
        <f t="shared" si="854"/>
        <v>268</v>
      </c>
    </row>
    <row r="12095" spans="1:30" s="31" customFormat="1" ht="15.75" hidden="1" customHeight="1" x14ac:dyDescent="0.15">
      <c r="A12095" s="31">
        <v>12419</v>
      </c>
      <c r="B12095" s="31">
        <v>69</v>
      </c>
      <c r="C12095" s="31">
        <v>50</v>
      </c>
      <c r="D12095" s="43">
        <v>42828</v>
      </c>
      <c r="E12095" s="43"/>
      <c r="F12095" s="31" t="b">
        <v>1</v>
      </c>
      <c r="G12095" s="33" t="s">
        <v>37</v>
      </c>
      <c r="H12095" s="33" t="s">
        <v>42</v>
      </c>
      <c r="I12095" s="33" t="s">
        <v>43</v>
      </c>
      <c r="J12095" s="38" t="str">
        <f t="shared" si="852"/>
        <v>Large</v>
      </c>
      <c r="K12095" s="38" t="s">
        <v>12987</v>
      </c>
      <c r="L12095" s="48">
        <v>792.9</v>
      </c>
      <c r="M12095" s="34">
        <v>594.67999999999995</v>
      </c>
      <c r="N12095" s="40">
        <v>34996</v>
      </c>
      <c r="O12095" s="50">
        <f t="shared" si="853"/>
        <v>198.22000000000003</v>
      </c>
      <c r="P12095" s="50" t="e">
        <f>LOOKUP(C12095,CustomerDemographic!A12094:N15283,CustomerDemographic!D12094:D15283)</f>
        <v>#N/A</v>
      </c>
      <c r="Q12095" s="31" t="e">
        <f>LOOKUP(C12095,CustomerDemographic!A12094:N15283,CustomerDemographic!E12094:E15283)</f>
        <v>#N/A</v>
      </c>
      <c r="R12095" s="68" t="e">
        <f>LOOKUP(C12095,CustomerDemographic!A12094:N15283,CustomerDemographic!F12094:F15283)</f>
        <v>#N/A</v>
      </c>
      <c r="S12095" s="46" t="e">
        <f>LOOKUP(C12095,CustomerDemographic!A12094:N15283,CustomerDemographic!G12094:G15283)</f>
        <v>#N/A</v>
      </c>
      <c r="T12095" s="46"/>
      <c r="U12095" s="31" t="e">
        <f>LOOKUP(C12095,CustomerDemographic!A12094:N15283,CustomerDemographic!I12094:I15283)</f>
        <v>#N/A</v>
      </c>
      <c r="V12095" s="38" t="e">
        <f>LOOKUP(C12095,CustomerDemographic!A12094:N15283,CustomerDemographic!J12094:J15283)</f>
        <v>#N/A</v>
      </c>
      <c r="W12095" s="31" t="e">
        <f>LOOKUP(C12095,CustomerDemographic!A12094:N15283,CustomerDemographic!K12094:K15283)</f>
        <v>#N/A</v>
      </c>
      <c r="X12095" s="31" t="e">
        <f>LOOKUP(C12095,CustomerDemographic!A12094:N15283,CustomerDemographic!L12094:L15283)</f>
        <v>#N/A</v>
      </c>
      <c r="Y12095" s="31" t="e">
        <f>LOOKUP(C12095,CustomerDemographic!A12094:N15283,CustomerDemographic!M12094:M15283)</f>
        <v>#N/A</v>
      </c>
      <c r="Z12095" s="31" t="e">
        <f>LOOKUP(C12095,CustomerDemographic!A12094:N15283,CustomerDemographic!N12094:N15283)</f>
        <v>#N/A</v>
      </c>
      <c r="AA12095" s="31" t="e">
        <f>LOOKUP(C12095,CustomerAddress!A12094:F16093,CustomerAddress!C12094:C16093)</f>
        <v>#N/A</v>
      </c>
      <c r="AB12095" s="31" t="e">
        <f>LOOKUP(C12095,CustomerAddress!A12094:F16093,CustomerAddress!D12094:D16093)</f>
        <v>#N/A</v>
      </c>
      <c r="AC12095" s="31" t="e">
        <f>LOOKUP(C12095,CustomerAddress!A12094:F16093,CustomerAddress!F12094:F16093)</f>
        <v>#N/A</v>
      </c>
      <c r="AD12095" s="31">
        <f t="shared" si="854"/>
        <v>271</v>
      </c>
    </row>
    <row r="12096" spans="1:30" s="31" customFormat="1" ht="15.75" hidden="1" customHeight="1" x14ac:dyDescent="0.15">
      <c r="A12096" s="31">
        <v>12420</v>
      </c>
      <c r="B12096" s="31">
        <v>88</v>
      </c>
      <c r="C12096" s="31">
        <v>1395</v>
      </c>
      <c r="D12096" s="43">
        <v>42791</v>
      </c>
      <c r="E12096" s="43"/>
      <c r="F12096" s="31" t="b">
        <v>0</v>
      </c>
      <c r="G12096" s="33" t="s">
        <v>37</v>
      </c>
      <c r="H12096" s="33" t="s">
        <v>41</v>
      </c>
      <c r="I12096" s="33" t="s">
        <v>38</v>
      </c>
      <c r="J12096" s="38" t="str">
        <f t="shared" si="852"/>
        <v>Medium</v>
      </c>
      <c r="K12096" s="38" t="s">
        <v>12986</v>
      </c>
      <c r="L12096" s="48">
        <v>1661.92</v>
      </c>
      <c r="M12096" s="34">
        <v>1479.11</v>
      </c>
      <c r="N12096" s="40">
        <v>34244</v>
      </c>
      <c r="O12096" s="50">
        <f t="shared" si="853"/>
        <v>182.81000000000017</v>
      </c>
      <c r="P12096" s="50" t="e">
        <f>LOOKUP(C12096,CustomerDemographic!A12095:N15284,CustomerDemographic!D12095:D15284)</f>
        <v>#N/A</v>
      </c>
      <c r="Q12096" s="31" t="e">
        <f>LOOKUP(C12096,CustomerDemographic!A12095:N15284,CustomerDemographic!E12095:E15284)</f>
        <v>#N/A</v>
      </c>
      <c r="R12096" s="68" t="e">
        <f>LOOKUP(C12096,CustomerDemographic!A12095:N15284,CustomerDemographic!F12095:F15284)</f>
        <v>#N/A</v>
      </c>
      <c r="S12096" s="46" t="e">
        <f>LOOKUP(C12096,CustomerDemographic!A12095:N15284,CustomerDemographic!G12095:G15284)</f>
        <v>#N/A</v>
      </c>
      <c r="T12096" s="46"/>
      <c r="U12096" s="31" t="e">
        <f>LOOKUP(C12096,CustomerDemographic!A12095:N15284,CustomerDemographic!I12095:I15284)</f>
        <v>#N/A</v>
      </c>
      <c r="V12096" s="38" t="e">
        <f>LOOKUP(C12096,CustomerDemographic!A12095:N15284,CustomerDemographic!J12095:J15284)</f>
        <v>#N/A</v>
      </c>
      <c r="W12096" s="31" t="e">
        <f>LOOKUP(C12096,CustomerDemographic!A12095:N15284,CustomerDemographic!K12095:K15284)</f>
        <v>#N/A</v>
      </c>
      <c r="X12096" s="31" t="e">
        <f>LOOKUP(C12096,CustomerDemographic!A12095:N15284,CustomerDemographic!L12095:L15284)</f>
        <v>#N/A</v>
      </c>
      <c r="Y12096" s="31" t="e">
        <f>LOOKUP(C12096,CustomerDemographic!A12095:N15284,CustomerDemographic!M12095:M15284)</f>
        <v>#N/A</v>
      </c>
      <c r="Z12096" s="31" t="e">
        <f>LOOKUP(C12096,CustomerDemographic!A12095:N15284,CustomerDemographic!N12095:N15284)</f>
        <v>#N/A</v>
      </c>
      <c r="AA12096" s="31" t="e">
        <f>LOOKUP(C12096,CustomerAddress!A12095:F16094,CustomerAddress!C12095:C16094)</f>
        <v>#N/A</v>
      </c>
      <c r="AB12096" s="31" t="e">
        <f>LOOKUP(C12096,CustomerAddress!A12095:F16094,CustomerAddress!D12095:D16094)</f>
        <v>#N/A</v>
      </c>
      <c r="AC12096" s="31" t="e">
        <f>LOOKUP(C12096,CustomerAddress!A12095:F16094,CustomerAddress!F12095:F16094)</f>
        <v>#N/A</v>
      </c>
      <c r="AD12096" s="31">
        <f t="shared" si="854"/>
        <v>308</v>
      </c>
    </row>
    <row r="12097" spans="1:30" s="31" customFormat="1" ht="15.75" hidden="1" customHeight="1" x14ac:dyDescent="0.15">
      <c r="A12097" s="31">
        <v>12421</v>
      </c>
      <c r="B12097" s="31">
        <v>100</v>
      </c>
      <c r="C12097" s="31">
        <v>2174</v>
      </c>
      <c r="D12097" s="43">
        <v>42796</v>
      </c>
      <c r="E12097" s="43"/>
      <c r="F12097" s="31" t="b">
        <v>0</v>
      </c>
      <c r="G12097" s="33" t="s">
        <v>37</v>
      </c>
      <c r="H12097" s="33" t="s">
        <v>39</v>
      </c>
      <c r="I12097" s="33" t="s">
        <v>38</v>
      </c>
      <c r="J12097" s="38" t="str">
        <f t="shared" si="852"/>
        <v>Small</v>
      </c>
      <c r="K12097" s="38" t="s">
        <v>3629</v>
      </c>
      <c r="L12097" s="48">
        <v>1386.84</v>
      </c>
      <c r="M12097" s="34">
        <v>1234.29</v>
      </c>
      <c r="N12097" s="40">
        <v>37838</v>
      </c>
      <c r="O12097" s="50">
        <f t="shared" si="853"/>
        <v>152.54999999999995</v>
      </c>
      <c r="P12097" s="50" t="e">
        <f>LOOKUP(C12097,CustomerDemographic!A12096:N15285,CustomerDemographic!D12096:D15285)</f>
        <v>#N/A</v>
      </c>
      <c r="Q12097" s="31" t="e">
        <f>LOOKUP(C12097,CustomerDemographic!A12096:N15285,CustomerDemographic!E12096:E15285)</f>
        <v>#N/A</v>
      </c>
      <c r="R12097" s="68" t="e">
        <f>LOOKUP(C12097,CustomerDemographic!A12096:N15285,CustomerDemographic!F12096:F15285)</f>
        <v>#N/A</v>
      </c>
      <c r="S12097" s="46" t="e">
        <f>LOOKUP(C12097,CustomerDemographic!A12096:N15285,CustomerDemographic!G12096:G15285)</f>
        <v>#N/A</v>
      </c>
      <c r="T12097" s="46"/>
      <c r="U12097" s="31" t="e">
        <f>LOOKUP(C12097,CustomerDemographic!A12096:N15285,CustomerDemographic!I12096:I15285)</f>
        <v>#N/A</v>
      </c>
      <c r="V12097" s="38" t="e">
        <f>LOOKUP(C12097,CustomerDemographic!A12096:N15285,CustomerDemographic!J12096:J15285)</f>
        <v>#N/A</v>
      </c>
      <c r="W12097" s="31" t="e">
        <f>LOOKUP(C12097,CustomerDemographic!A12096:N15285,CustomerDemographic!K12096:K15285)</f>
        <v>#N/A</v>
      </c>
      <c r="X12097" s="31" t="e">
        <f>LOOKUP(C12097,CustomerDemographic!A12096:N15285,CustomerDemographic!L12096:L15285)</f>
        <v>#N/A</v>
      </c>
      <c r="Y12097" s="31" t="e">
        <f>LOOKUP(C12097,CustomerDemographic!A12096:N15285,CustomerDemographic!M12096:M15285)</f>
        <v>#N/A</v>
      </c>
      <c r="Z12097" s="31" t="e">
        <f>LOOKUP(C12097,CustomerDemographic!A12096:N15285,CustomerDemographic!N12096:N15285)</f>
        <v>#N/A</v>
      </c>
      <c r="AA12097" s="31" t="e">
        <f>LOOKUP(C12097,CustomerAddress!A12096:F16095,CustomerAddress!C12096:C16095)</f>
        <v>#N/A</v>
      </c>
      <c r="AB12097" s="31" t="e">
        <f>LOOKUP(C12097,CustomerAddress!A12096:F16095,CustomerAddress!D12096:D16095)</f>
        <v>#N/A</v>
      </c>
      <c r="AC12097" s="31" t="e">
        <f>LOOKUP(C12097,CustomerAddress!A12096:F16095,CustomerAddress!F12096:F16095)</f>
        <v>#N/A</v>
      </c>
      <c r="AD12097" s="31">
        <f t="shared" si="854"/>
        <v>303</v>
      </c>
    </row>
    <row r="12098" spans="1:30" s="31" customFormat="1" ht="15.75" hidden="1" customHeight="1" x14ac:dyDescent="0.15">
      <c r="A12098" s="31">
        <v>12422</v>
      </c>
      <c r="B12098" s="31">
        <v>78</v>
      </c>
      <c r="C12098" s="31">
        <v>2552</v>
      </c>
      <c r="D12098" s="43">
        <v>42736</v>
      </c>
      <c r="E12098" s="43"/>
      <c r="F12098" s="31" t="b">
        <v>0</v>
      </c>
      <c r="G12098" s="33" t="s">
        <v>37</v>
      </c>
      <c r="H12098" s="33" t="s">
        <v>42</v>
      </c>
      <c r="I12098" s="33" t="s">
        <v>38</v>
      </c>
      <c r="J12098" s="38" t="str">
        <f t="shared" ref="J12098:J12161" si="855">PROPER(K12098)</f>
        <v>Small</v>
      </c>
      <c r="K12098" s="38" t="s">
        <v>3629</v>
      </c>
      <c r="L12098" s="48">
        <v>1765.3</v>
      </c>
      <c r="M12098" s="34">
        <v>709.48</v>
      </c>
      <c r="N12098" s="40">
        <v>41533</v>
      </c>
      <c r="O12098" s="50">
        <f t="shared" si="853"/>
        <v>1055.82</v>
      </c>
      <c r="P12098" s="50" t="e">
        <f>LOOKUP(C12098,CustomerDemographic!A12097:N15286,CustomerDemographic!D12097:D15286)</f>
        <v>#N/A</v>
      </c>
      <c r="Q12098" s="31" t="e">
        <f>LOOKUP(C12098,CustomerDemographic!A12097:N15286,CustomerDemographic!E12097:E15286)</f>
        <v>#N/A</v>
      </c>
      <c r="R12098" s="68" t="e">
        <f>LOOKUP(C12098,CustomerDemographic!A12097:N15286,CustomerDemographic!F12097:F15286)</f>
        <v>#N/A</v>
      </c>
      <c r="S12098" s="46" t="e">
        <f>LOOKUP(C12098,CustomerDemographic!A12097:N15286,CustomerDemographic!G12097:G15286)</f>
        <v>#N/A</v>
      </c>
      <c r="T12098" s="46"/>
      <c r="U12098" s="31" t="e">
        <f>LOOKUP(C12098,CustomerDemographic!A12097:N15286,CustomerDemographic!I12097:I15286)</f>
        <v>#N/A</v>
      </c>
      <c r="V12098" s="38" t="e">
        <f>LOOKUP(C12098,CustomerDemographic!A12097:N15286,CustomerDemographic!J12097:J15286)</f>
        <v>#N/A</v>
      </c>
      <c r="W12098" s="31" t="e">
        <f>LOOKUP(C12098,CustomerDemographic!A12097:N15286,CustomerDemographic!K12097:K15286)</f>
        <v>#N/A</v>
      </c>
      <c r="X12098" s="31" t="e">
        <f>LOOKUP(C12098,CustomerDemographic!A12097:N15286,CustomerDemographic!L12097:L15286)</f>
        <v>#N/A</v>
      </c>
      <c r="Y12098" s="31" t="e">
        <f>LOOKUP(C12098,CustomerDemographic!A12097:N15286,CustomerDemographic!M12097:M15286)</f>
        <v>#N/A</v>
      </c>
      <c r="Z12098" s="31" t="e">
        <f>LOOKUP(C12098,CustomerDemographic!A12097:N15286,CustomerDemographic!N12097:N15286)</f>
        <v>#N/A</v>
      </c>
      <c r="AA12098" s="31" t="e">
        <f>LOOKUP(C12098,CustomerAddress!A12097:F16096,CustomerAddress!C12097:C16096)</f>
        <v>#N/A</v>
      </c>
      <c r="AB12098" s="31" t="e">
        <f>LOOKUP(C12098,CustomerAddress!A12097:F16096,CustomerAddress!D12097:D16096)</f>
        <v>#N/A</v>
      </c>
      <c r="AC12098" s="31" t="e">
        <f>LOOKUP(C12098,CustomerAddress!A12097:F16096,CustomerAddress!F12097:F16096)</f>
        <v>#N/A</v>
      </c>
      <c r="AD12098" s="31">
        <f t="shared" si="854"/>
        <v>363</v>
      </c>
    </row>
    <row r="12099" spans="1:30" s="31" customFormat="1" ht="15.75" hidden="1" customHeight="1" x14ac:dyDescent="0.15">
      <c r="A12099" s="31">
        <v>12423</v>
      </c>
      <c r="B12099" s="31">
        <v>38</v>
      </c>
      <c r="C12099" s="31">
        <v>2569</v>
      </c>
      <c r="D12099" s="43">
        <v>42931</v>
      </c>
      <c r="E12099" s="43"/>
      <c r="F12099" s="31" t="b">
        <v>1</v>
      </c>
      <c r="G12099" s="33" t="s">
        <v>37</v>
      </c>
      <c r="H12099" s="36" t="s">
        <v>12747</v>
      </c>
      <c r="I12099" s="33" t="s">
        <v>38</v>
      </c>
      <c r="J12099" s="38" t="str">
        <f t="shared" si="855"/>
        <v>Large</v>
      </c>
      <c r="K12099" s="38" t="s">
        <v>12987</v>
      </c>
      <c r="L12099" s="48">
        <v>1577.53</v>
      </c>
      <c r="M12099" s="34">
        <v>826.51</v>
      </c>
      <c r="N12099" s="40">
        <v>40618</v>
      </c>
      <c r="O12099" s="50">
        <f t="shared" ref="O12099:O12162" si="856">L12099-M12099</f>
        <v>751.02</v>
      </c>
      <c r="P12099" s="50" t="e">
        <f>LOOKUP(C12099,CustomerDemographic!A12098:N15287,CustomerDemographic!D12098:D15287)</f>
        <v>#N/A</v>
      </c>
      <c r="Q12099" s="31" t="e">
        <f>LOOKUP(C12099,CustomerDemographic!A12098:N15287,CustomerDemographic!E12098:E15287)</f>
        <v>#N/A</v>
      </c>
      <c r="R12099" s="68" t="e">
        <f>LOOKUP(C12099,CustomerDemographic!A12098:N15287,CustomerDemographic!F12098:F15287)</f>
        <v>#N/A</v>
      </c>
      <c r="S12099" s="46" t="e">
        <f>LOOKUP(C12099,CustomerDemographic!A12098:N15287,CustomerDemographic!G12098:G15287)</f>
        <v>#N/A</v>
      </c>
      <c r="T12099" s="46"/>
      <c r="U12099" s="31" t="e">
        <f>LOOKUP(C12099,CustomerDemographic!A12098:N15287,CustomerDemographic!I12098:I15287)</f>
        <v>#N/A</v>
      </c>
      <c r="V12099" s="38" t="e">
        <f>LOOKUP(C12099,CustomerDemographic!A12098:N15287,CustomerDemographic!J12098:J15287)</f>
        <v>#N/A</v>
      </c>
      <c r="W12099" s="31" t="e">
        <f>LOOKUP(C12099,CustomerDemographic!A12098:N15287,CustomerDemographic!K12098:K15287)</f>
        <v>#N/A</v>
      </c>
      <c r="X12099" s="31" t="e">
        <f>LOOKUP(C12099,CustomerDemographic!A12098:N15287,CustomerDemographic!L12098:L15287)</f>
        <v>#N/A</v>
      </c>
      <c r="Y12099" s="31" t="e">
        <f>LOOKUP(C12099,CustomerDemographic!A12098:N15287,CustomerDemographic!M12098:M15287)</f>
        <v>#N/A</v>
      </c>
      <c r="Z12099" s="31" t="e">
        <f>LOOKUP(C12099,CustomerDemographic!A12098:N15287,CustomerDemographic!N12098:N15287)</f>
        <v>#N/A</v>
      </c>
      <c r="AA12099" s="31" t="e">
        <f>LOOKUP(C12099,CustomerAddress!A12098:F16097,CustomerAddress!C12098:C16097)</f>
        <v>#N/A</v>
      </c>
      <c r="AB12099" s="31" t="e">
        <f>LOOKUP(C12099,CustomerAddress!A12098:F16097,CustomerAddress!D12098:D16097)</f>
        <v>#N/A</v>
      </c>
      <c r="AC12099" s="31" t="e">
        <f>LOOKUP(C12099,CustomerAddress!A12098:F16097,CustomerAddress!F12098:F16097)</f>
        <v>#N/A</v>
      </c>
      <c r="AD12099" s="31">
        <f t="shared" ref="AD12099:AD12162" si="857">$AF$2-D12099</f>
        <v>168</v>
      </c>
    </row>
    <row r="12100" spans="1:30" s="31" customFormat="1" ht="15.75" hidden="1" customHeight="1" x14ac:dyDescent="0.15">
      <c r="A12100" s="31">
        <v>12424</v>
      </c>
      <c r="B12100" s="31">
        <v>72</v>
      </c>
      <c r="C12100" s="31">
        <v>752</v>
      </c>
      <c r="D12100" s="43">
        <v>42796</v>
      </c>
      <c r="E12100" s="43"/>
      <c r="F12100" s="31" t="b">
        <v>1</v>
      </c>
      <c r="G12100" s="33" t="s">
        <v>37</v>
      </c>
      <c r="H12100" s="33" t="s">
        <v>40</v>
      </c>
      <c r="I12100" s="33" t="s">
        <v>38</v>
      </c>
      <c r="J12100" s="38" t="str">
        <f t="shared" si="855"/>
        <v>Medium</v>
      </c>
      <c r="K12100" s="38" t="s">
        <v>12986</v>
      </c>
      <c r="L12100" s="48">
        <v>912.52</v>
      </c>
      <c r="M12100" s="34">
        <v>141.4</v>
      </c>
      <c r="N12100" s="40">
        <v>42295</v>
      </c>
      <c r="O12100" s="50">
        <f t="shared" si="856"/>
        <v>771.12</v>
      </c>
      <c r="P12100" s="50" t="e">
        <f>LOOKUP(C12100,CustomerDemographic!A12099:N15288,CustomerDemographic!D12099:D15288)</f>
        <v>#N/A</v>
      </c>
      <c r="Q12100" s="31" t="e">
        <f>LOOKUP(C12100,CustomerDemographic!A12099:N15288,CustomerDemographic!E12099:E15288)</f>
        <v>#N/A</v>
      </c>
      <c r="R12100" s="68" t="e">
        <f>LOOKUP(C12100,CustomerDemographic!A12099:N15288,CustomerDemographic!F12099:F15288)</f>
        <v>#N/A</v>
      </c>
      <c r="S12100" s="46" t="e">
        <f>LOOKUP(C12100,CustomerDemographic!A12099:N15288,CustomerDemographic!G12099:G15288)</f>
        <v>#N/A</v>
      </c>
      <c r="T12100" s="46"/>
      <c r="U12100" s="31" t="e">
        <f>LOOKUP(C12100,CustomerDemographic!A12099:N15288,CustomerDemographic!I12099:I15288)</f>
        <v>#N/A</v>
      </c>
      <c r="V12100" s="38" t="e">
        <f>LOOKUP(C12100,CustomerDemographic!A12099:N15288,CustomerDemographic!J12099:J15288)</f>
        <v>#N/A</v>
      </c>
      <c r="W12100" s="31" t="e">
        <f>LOOKUP(C12100,CustomerDemographic!A12099:N15288,CustomerDemographic!K12099:K15288)</f>
        <v>#N/A</v>
      </c>
      <c r="X12100" s="31" t="e">
        <f>LOOKUP(C12100,CustomerDemographic!A12099:N15288,CustomerDemographic!L12099:L15288)</f>
        <v>#N/A</v>
      </c>
      <c r="Y12100" s="31" t="e">
        <f>LOOKUP(C12100,CustomerDemographic!A12099:N15288,CustomerDemographic!M12099:M15288)</f>
        <v>#N/A</v>
      </c>
      <c r="Z12100" s="31" t="e">
        <f>LOOKUP(C12100,CustomerDemographic!A12099:N15288,CustomerDemographic!N12099:N15288)</f>
        <v>#N/A</v>
      </c>
      <c r="AA12100" s="31" t="e">
        <f>LOOKUP(C12100,CustomerAddress!A12099:F16098,CustomerAddress!C12099:C16098)</f>
        <v>#N/A</v>
      </c>
      <c r="AB12100" s="31" t="e">
        <f>LOOKUP(C12100,CustomerAddress!A12099:F16098,CustomerAddress!D12099:D16098)</f>
        <v>#N/A</v>
      </c>
      <c r="AC12100" s="31" t="e">
        <f>LOOKUP(C12100,CustomerAddress!A12099:F16098,CustomerAddress!F12099:F16098)</f>
        <v>#N/A</v>
      </c>
      <c r="AD12100" s="31">
        <f t="shared" si="857"/>
        <v>303</v>
      </c>
    </row>
    <row r="12101" spans="1:30" s="31" customFormat="1" ht="15.75" hidden="1" customHeight="1" x14ac:dyDescent="0.15">
      <c r="A12101" s="31">
        <v>12425</v>
      </c>
      <c r="B12101" s="31">
        <v>25</v>
      </c>
      <c r="C12101" s="31">
        <v>159</v>
      </c>
      <c r="D12101" s="43">
        <v>42799</v>
      </c>
      <c r="E12101" s="43"/>
      <c r="F12101" s="31" t="b">
        <v>1</v>
      </c>
      <c r="G12101" s="33" t="s">
        <v>37</v>
      </c>
      <c r="H12101" s="33" t="s">
        <v>42</v>
      </c>
      <c r="I12101" s="33" t="s">
        <v>43</v>
      </c>
      <c r="J12101" s="38" t="str">
        <f t="shared" si="855"/>
        <v>Medium</v>
      </c>
      <c r="K12101" s="38" t="s">
        <v>12986</v>
      </c>
      <c r="L12101" s="48">
        <v>1538.99</v>
      </c>
      <c r="M12101" s="34">
        <v>829.65</v>
      </c>
      <c r="N12101" s="40">
        <v>42404</v>
      </c>
      <c r="O12101" s="50">
        <f t="shared" si="856"/>
        <v>709.34</v>
      </c>
      <c r="P12101" s="50" t="e">
        <f>LOOKUP(C12101,CustomerDemographic!A12100:N15289,CustomerDemographic!D12100:D15289)</f>
        <v>#N/A</v>
      </c>
      <c r="Q12101" s="31" t="e">
        <f>LOOKUP(C12101,CustomerDemographic!A12100:N15289,CustomerDemographic!E12100:E15289)</f>
        <v>#N/A</v>
      </c>
      <c r="R12101" s="68" t="e">
        <f>LOOKUP(C12101,CustomerDemographic!A12100:N15289,CustomerDemographic!F12100:F15289)</f>
        <v>#N/A</v>
      </c>
      <c r="S12101" s="46" t="e">
        <f>LOOKUP(C12101,CustomerDemographic!A12100:N15289,CustomerDemographic!G12100:G15289)</f>
        <v>#N/A</v>
      </c>
      <c r="T12101" s="46"/>
      <c r="U12101" s="31" t="e">
        <f>LOOKUP(C12101,CustomerDemographic!A12100:N15289,CustomerDemographic!I12100:I15289)</f>
        <v>#N/A</v>
      </c>
      <c r="V12101" s="38" t="e">
        <f>LOOKUP(C12101,CustomerDemographic!A12100:N15289,CustomerDemographic!J12100:J15289)</f>
        <v>#N/A</v>
      </c>
      <c r="W12101" s="31" t="e">
        <f>LOOKUP(C12101,CustomerDemographic!A12100:N15289,CustomerDemographic!K12100:K15289)</f>
        <v>#N/A</v>
      </c>
      <c r="X12101" s="31" t="e">
        <f>LOOKUP(C12101,CustomerDemographic!A12100:N15289,CustomerDemographic!L12100:L15289)</f>
        <v>#N/A</v>
      </c>
      <c r="Y12101" s="31" t="e">
        <f>LOOKUP(C12101,CustomerDemographic!A12100:N15289,CustomerDemographic!M12100:M15289)</f>
        <v>#N/A</v>
      </c>
      <c r="Z12101" s="31" t="e">
        <f>LOOKUP(C12101,CustomerDemographic!A12100:N15289,CustomerDemographic!N12100:N15289)</f>
        <v>#N/A</v>
      </c>
      <c r="AA12101" s="31" t="e">
        <f>LOOKUP(C12101,CustomerAddress!A12100:F16099,CustomerAddress!C12100:C16099)</f>
        <v>#N/A</v>
      </c>
      <c r="AB12101" s="31" t="e">
        <f>LOOKUP(C12101,CustomerAddress!A12100:F16099,CustomerAddress!D12100:D16099)</f>
        <v>#N/A</v>
      </c>
      <c r="AC12101" s="31" t="e">
        <f>LOOKUP(C12101,CustomerAddress!A12100:F16099,CustomerAddress!F12100:F16099)</f>
        <v>#N/A</v>
      </c>
      <c r="AD12101" s="31">
        <f t="shared" si="857"/>
        <v>300</v>
      </c>
    </row>
    <row r="12102" spans="1:30" s="31" customFormat="1" ht="15.75" hidden="1" customHeight="1" x14ac:dyDescent="0.15">
      <c r="A12102" s="31">
        <v>12426</v>
      </c>
      <c r="B12102" s="31">
        <v>46</v>
      </c>
      <c r="C12102" s="31">
        <v>513</v>
      </c>
      <c r="D12102" s="43">
        <v>42847</v>
      </c>
      <c r="E12102" s="43"/>
      <c r="F12102" s="31" t="b">
        <v>0</v>
      </c>
      <c r="G12102" s="33" t="s">
        <v>37</v>
      </c>
      <c r="H12102" s="36" t="s">
        <v>12747</v>
      </c>
      <c r="I12102" s="33" t="s">
        <v>38</v>
      </c>
      <c r="J12102" s="38" t="str">
        <f t="shared" si="855"/>
        <v>Medium</v>
      </c>
      <c r="K12102" s="38" t="s">
        <v>12986</v>
      </c>
      <c r="L12102" s="48">
        <v>1289.8499999999999</v>
      </c>
      <c r="M12102" s="34">
        <v>74.510000000000005</v>
      </c>
      <c r="N12102" s="40">
        <v>39427</v>
      </c>
      <c r="O12102" s="50">
        <f t="shared" si="856"/>
        <v>1215.3399999999999</v>
      </c>
      <c r="P12102" s="50" t="e">
        <f>LOOKUP(C12102,CustomerDemographic!A12101:N15290,CustomerDemographic!D12101:D15290)</f>
        <v>#N/A</v>
      </c>
      <c r="Q12102" s="31" t="e">
        <f>LOOKUP(C12102,CustomerDemographic!A12101:N15290,CustomerDemographic!E12101:E15290)</f>
        <v>#N/A</v>
      </c>
      <c r="R12102" s="68" t="e">
        <f>LOOKUP(C12102,CustomerDemographic!A12101:N15290,CustomerDemographic!F12101:F15290)</f>
        <v>#N/A</v>
      </c>
      <c r="S12102" s="46" t="e">
        <f>LOOKUP(C12102,CustomerDemographic!A12101:N15290,CustomerDemographic!G12101:G15290)</f>
        <v>#N/A</v>
      </c>
      <c r="T12102" s="46"/>
      <c r="U12102" s="31" t="e">
        <f>LOOKUP(C12102,CustomerDemographic!A12101:N15290,CustomerDemographic!I12101:I15290)</f>
        <v>#N/A</v>
      </c>
      <c r="V12102" s="38" t="e">
        <f>LOOKUP(C12102,CustomerDemographic!A12101:N15290,CustomerDemographic!J12101:J15290)</f>
        <v>#N/A</v>
      </c>
      <c r="W12102" s="31" t="e">
        <f>LOOKUP(C12102,CustomerDemographic!A12101:N15290,CustomerDemographic!K12101:K15290)</f>
        <v>#N/A</v>
      </c>
      <c r="X12102" s="31" t="e">
        <f>LOOKUP(C12102,CustomerDemographic!A12101:N15290,CustomerDemographic!L12101:L15290)</f>
        <v>#N/A</v>
      </c>
      <c r="Y12102" s="31" t="e">
        <f>LOOKUP(C12102,CustomerDemographic!A12101:N15290,CustomerDemographic!M12101:M15290)</f>
        <v>#N/A</v>
      </c>
      <c r="Z12102" s="31" t="e">
        <f>LOOKUP(C12102,CustomerDemographic!A12101:N15290,CustomerDemographic!N12101:N15290)</f>
        <v>#N/A</v>
      </c>
      <c r="AA12102" s="31" t="e">
        <f>LOOKUP(C12102,CustomerAddress!A12101:F16100,CustomerAddress!C12101:C16100)</f>
        <v>#N/A</v>
      </c>
      <c r="AB12102" s="31" t="e">
        <f>LOOKUP(C12102,CustomerAddress!A12101:F16100,CustomerAddress!D12101:D16100)</f>
        <v>#N/A</v>
      </c>
      <c r="AC12102" s="31" t="e">
        <f>LOOKUP(C12102,CustomerAddress!A12101:F16100,CustomerAddress!F12101:F16100)</f>
        <v>#N/A</v>
      </c>
      <c r="AD12102" s="31">
        <f t="shared" si="857"/>
        <v>252</v>
      </c>
    </row>
    <row r="12103" spans="1:30" s="31" customFormat="1" ht="15.75" hidden="1" customHeight="1" x14ac:dyDescent="0.15">
      <c r="A12103" s="31">
        <v>12427</v>
      </c>
      <c r="B12103" s="31">
        <v>33</v>
      </c>
      <c r="C12103" s="31">
        <v>2983</v>
      </c>
      <c r="D12103" s="43">
        <v>42738</v>
      </c>
      <c r="E12103" s="43"/>
      <c r="F12103" s="31" t="b">
        <v>1</v>
      </c>
      <c r="G12103" s="33" t="s">
        <v>37</v>
      </c>
      <c r="H12103" s="33" t="s">
        <v>42</v>
      </c>
      <c r="I12103" s="33" t="s">
        <v>38</v>
      </c>
      <c r="J12103" s="38" t="str">
        <f t="shared" si="855"/>
        <v>Medium</v>
      </c>
      <c r="K12103" s="38" t="s">
        <v>12986</v>
      </c>
      <c r="L12103" s="48">
        <v>1311.44</v>
      </c>
      <c r="M12103" s="34">
        <v>1167.18</v>
      </c>
      <c r="N12103" s="40">
        <v>41009</v>
      </c>
      <c r="O12103" s="50">
        <f t="shared" si="856"/>
        <v>144.26</v>
      </c>
      <c r="P12103" s="50" t="e">
        <f>LOOKUP(C12103,CustomerDemographic!A12102:N15291,CustomerDemographic!D12102:D15291)</f>
        <v>#N/A</v>
      </c>
      <c r="Q12103" s="31" t="e">
        <f>LOOKUP(C12103,CustomerDemographic!A12102:N15291,CustomerDemographic!E12102:E15291)</f>
        <v>#N/A</v>
      </c>
      <c r="R12103" s="68" t="e">
        <f>LOOKUP(C12103,CustomerDemographic!A12102:N15291,CustomerDemographic!F12102:F15291)</f>
        <v>#N/A</v>
      </c>
      <c r="S12103" s="46" t="e">
        <f>LOOKUP(C12103,CustomerDemographic!A12102:N15291,CustomerDemographic!G12102:G15291)</f>
        <v>#N/A</v>
      </c>
      <c r="T12103" s="46"/>
      <c r="U12103" s="31" t="e">
        <f>LOOKUP(C12103,CustomerDemographic!A12102:N15291,CustomerDemographic!I12102:I15291)</f>
        <v>#N/A</v>
      </c>
      <c r="V12103" s="38" t="e">
        <f>LOOKUP(C12103,CustomerDemographic!A12102:N15291,CustomerDemographic!J12102:J15291)</f>
        <v>#N/A</v>
      </c>
      <c r="W12103" s="31" t="e">
        <f>LOOKUP(C12103,CustomerDemographic!A12102:N15291,CustomerDemographic!K12102:K15291)</f>
        <v>#N/A</v>
      </c>
      <c r="X12103" s="31" t="e">
        <f>LOOKUP(C12103,CustomerDemographic!A12102:N15291,CustomerDemographic!L12102:L15291)</f>
        <v>#N/A</v>
      </c>
      <c r="Y12103" s="31" t="e">
        <f>LOOKUP(C12103,CustomerDemographic!A12102:N15291,CustomerDemographic!M12102:M15291)</f>
        <v>#N/A</v>
      </c>
      <c r="Z12103" s="31" t="e">
        <f>LOOKUP(C12103,CustomerDemographic!A12102:N15291,CustomerDemographic!N12102:N15291)</f>
        <v>#N/A</v>
      </c>
      <c r="AA12103" s="31" t="e">
        <f>LOOKUP(C12103,CustomerAddress!A12102:F16101,CustomerAddress!C12102:C16101)</f>
        <v>#N/A</v>
      </c>
      <c r="AB12103" s="31" t="e">
        <f>LOOKUP(C12103,CustomerAddress!A12102:F16101,CustomerAddress!D12102:D16101)</f>
        <v>#N/A</v>
      </c>
      <c r="AC12103" s="31" t="e">
        <f>LOOKUP(C12103,CustomerAddress!A12102:F16101,CustomerAddress!F12102:F16101)</f>
        <v>#N/A</v>
      </c>
      <c r="AD12103" s="31">
        <f t="shared" si="857"/>
        <v>361</v>
      </c>
    </row>
    <row r="12104" spans="1:30" s="31" customFormat="1" ht="15.75" hidden="1" customHeight="1" x14ac:dyDescent="0.15">
      <c r="A12104" s="31">
        <v>12428</v>
      </c>
      <c r="B12104" s="31">
        <v>48</v>
      </c>
      <c r="C12104" s="31">
        <v>1484</v>
      </c>
      <c r="D12104" s="43">
        <v>42791</v>
      </c>
      <c r="E12104" s="43"/>
      <c r="F12104" s="31" t="b">
        <v>1</v>
      </c>
      <c r="G12104" s="33" t="s">
        <v>37</v>
      </c>
      <c r="H12104" s="33" t="s">
        <v>44</v>
      </c>
      <c r="I12104" s="33" t="s">
        <v>38</v>
      </c>
      <c r="J12104" s="38" t="str">
        <f t="shared" si="855"/>
        <v>Small</v>
      </c>
      <c r="K12104" s="38" t="s">
        <v>3629</v>
      </c>
      <c r="L12104" s="48">
        <v>1762.96</v>
      </c>
      <c r="M12104" s="34">
        <v>950.52</v>
      </c>
      <c r="N12104" s="40">
        <v>41848</v>
      </c>
      <c r="O12104" s="50">
        <f t="shared" si="856"/>
        <v>812.44</v>
      </c>
      <c r="P12104" s="50" t="e">
        <f>LOOKUP(C12104,CustomerDemographic!A12103:N15292,CustomerDemographic!D12103:D15292)</f>
        <v>#N/A</v>
      </c>
      <c r="Q12104" s="31" t="e">
        <f>LOOKUP(C12104,CustomerDemographic!A12103:N15292,CustomerDemographic!E12103:E15292)</f>
        <v>#N/A</v>
      </c>
      <c r="R12104" s="68" t="e">
        <f>LOOKUP(C12104,CustomerDemographic!A12103:N15292,CustomerDemographic!F12103:F15292)</f>
        <v>#N/A</v>
      </c>
      <c r="S12104" s="46" t="e">
        <f>LOOKUP(C12104,CustomerDemographic!A12103:N15292,CustomerDemographic!G12103:G15292)</f>
        <v>#N/A</v>
      </c>
      <c r="T12104" s="46"/>
      <c r="U12104" s="31" t="e">
        <f>LOOKUP(C12104,CustomerDemographic!A12103:N15292,CustomerDemographic!I12103:I15292)</f>
        <v>#N/A</v>
      </c>
      <c r="V12104" s="38" t="e">
        <f>LOOKUP(C12104,CustomerDemographic!A12103:N15292,CustomerDemographic!J12103:J15292)</f>
        <v>#N/A</v>
      </c>
      <c r="W12104" s="31" t="e">
        <f>LOOKUP(C12104,CustomerDemographic!A12103:N15292,CustomerDemographic!K12103:K15292)</f>
        <v>#N/A</v>
      </c>
      <c r="X12104" s="31" t="e">
        <f>LOOKUP(C12104,CustomerDemographic!A12103:N15292,CustomerDemographic!L12103:L15292)</f>
        <v>#N/A</v>
      </c>
      <c r="Y12104" s="31" t="e">
        <f>LOOKUP(C12104,CustomerDemographic!A12103:N15292,CustomerDemographic!M12103:M15292)</f>
        <v>#N/A</v>
      </c>
      <c r="Z12104" s="31" t="e">
        <f>LOOKUP(C12104,CustomerDemographic!A12103:N15292,CustomerDemographic!N12103:N15292)</f>
        <v>#N/A</v>
      </c>
      <c r="AA12104" s="31" t="e">
        <f>LOOKUP(C12104,CustomerAddress!A12103:F16102,CustomerAddress!C12103:C16102)</f>
        <v>#N/A</v>
      </c>
      <c r="AB12104" s="31" t="e">
        <f>LOOKUP(C12104,CustomerAddress!A12103:F16102,CustomerAddress!D12103:D16102)</f>
        <v>#N/A</v>
      </c>
      <c r="AC12104" s="31" t="e">
        <f>LOOKUP(C12104,CustomerAddress!A12103:F16102,CustomerAddress!F12103:F16102)</f>
        <v>#N/A</v>
      </c>
      <c r="AD12104" s="31">
        <f t="shared" si="857"/>
        <v>308</v>
      </c>
    </row>
    <row r="12105" spans="1:30" s="31" customFormat="1" ht="15.75" hidden="1" customHeight="1" x14ac:dyDescent="0.15">
      <c r="A12105" s="31">
        <v>12429</v>
      </c>
      <c r="B12105" s="31">
        <v>48</v>
      </c>
      <c r="C12105" s="31">
        <v>519</v>
      </c>
      <c r="D12105" s="43">
        <v>42994</v>
      </c>
      <c r="E12105" s="43"/>
      <c r="F12105" s="31" t="b">
        <v>1</v>
      </c>
      <c r="G12105" s="33" t="s">
        <v>37</v>
      </c>
      <c r="H12105" s="33" t="s">
        <v>44</v>
      </c>
      <c r="I12105" s="33" t="s">
        <v>38</v>
      </c>
      <c r="J12105" s="38" t="str">
        <f t="shared" si="855"/>
        <v>Medium</v>
      </c>
      <c r="K12105" s="38" t="s">
        <v>12986</v>
      </c>
      <c r="L12105" s="48">
        <v>1762.96</v>
      </c>
      <c r="M12105" s="34">
        <v>950.52</v>
      </c>
      <c r="N12105" s="40">
        <v>37823</v>
      </c>
      <c r="O12105" s="50">
        <f t="shared" si="856"/>
        <v>812.44</v>
      </c>
      <c r="P12105" s="50" t="e">
        <f>LOOKUP(C12105,CustomerDemographic!A12104:N15293,CustomerDemographic!D12104:D15293)</f>
        <v>#N/A</v>
      </c>
      <c r="Q12105" s="31" t="e">
        <f>LOOKUP(C12105,CustomerDemographic!A12104:N15293,CustomerDemographic!E12104:E15293)</f>
        <v>#N/A</v>
      </c>
      <c r="R12105" s="68" t="e">
        <f>LOOKUP(C12105,CustomerDemographic!A12104:N15293,CustomerDemographic!F12104:F15293)</f>
        <v>#N/A</v>
      </c>
      <c r="S12105" s="46" t="e">
        <f>LOOKUP(C12105,CustomerDemographic!A12104:N15293,CustomerDemographic!G12104:G15293)</f>
        <v>#N/A</v>
      </c>
      <c r="T12105" s="46"/>
      <c r="U12105" s="31" t="e">
        <f>LOOKUP(C12105,CustomerDemographic!A12104:N15293,CustomerDemographic!I12104:I15293)</f>
        <v>#N/A</v>
      </c>
      <c r="V12105" s="38" t="e">
        <f>LOOKUP(C12105,CustomerDemographic!A12104:N15293,CustomerDemographic!J12104:J15293)</f>
        <v>#N/A</v>
      </c>
      <c r="W12105" s="31" t="e">
        <f>LOOKUP(C12105,CustomerDemographic!A12104:N15293,CustomerDemographic!K12104:K15293)</f>
        <v>#N/A</v>
      </c>
      <c r="X12105" s="31" t="e">
        <f>LOOKUP(C12105,CustomerDemographic!A12104:N15293,CustomerDemographic!L12104:L15293)</f>
        <v>#N/A</v>
      </c>
      <c r="Y12105" s="31" t="e">
        <f>LOOKUP(C12105,CustomerDemographic!A12104:N15293,CustomerDemographic!M12104:M15293)</f>
        <v>#N/A</v>
      </c>
      <c r="Z12105" s="31" t="e">
        <f>LOOKUP(C12105,CustomerDemographic!A12104:N15293,CustomerDemographic!N12104:N15293)</f>
        <v>#N/A</v>
      </c>
      <c r="AA12105" s="31" t="e">
        <f>LOOKUP(C12105,CustomerAddress!A12104:F16103,CustomerAddress!C12104:C16103)</f>
        <v>#N/A</v>
      </c>
      <c r="AB12105" s="31" t="e">
        <f>LOOKUP(C12105,CustomerAddress!A12104:F16103,CustomerAddress!D12104:D16103)</f>
        <v>#N/A</v>
      </c>
      <c r="AC12105" s="31" t="e">
        <f>LOOKUP(C12105,CustomerAddress!A12104:F16103,CustomerAddress!F12104:F16103)</f>
        <v>#N/A</v>
      </c>
      <c r="AD12105" s="31">
        <f t="shared" si="857"/>
        <v>105</v>
      </c>
    </row>
    <row r="12106" spans="1:30" s="31" customFormat="1" ht="15.75" hidden="1" customHeight="1" x14ac:dyDescent="0.15">
      <c r="A12106" s="31">
        <v>12430</v>
      </c>
      <c r="B12106" s="31">
        <v>7</v>
      </c>
      <c r="C12106" s="31">
        <v>599</v>
      </c>
      <c r="D12106" s="43">
        <v>42973</v>
      </c>
      <c r="E12106" s="43"/>
      <c r="F12106" s="31" t="b">
        <v>1</v>
      </c>
      <c r="G12106" s="33" t="s">
        <v>37</v>
      </c>
      <c r="H12106" s="33" t="s">
        <v>39</v>
      </c>
      <c r="I12106" s="33" t="s">
        <v>43</v>
      </c>
      <c r="J12106" s="38" t="str">
        <f t="shared" si="855"/>
        <v>Medium</v>
      </c>
      <c r="K12106" s="38" t="s">
        <v>12986</v>
      </c>
      <c r="L12106" s="48">
        <v>980.37</v>
      </c>
      <c r="M12106" s="34">
        <v>234.43</v>
      </c>
      <c r="N12106" s="40">
        <v>38693</v>
      </c>
      <c r="O12106" s="50">
        <f t="shared" si="856"/>
        <v>745.94</v>
      </c>
      <c r="P12106" s="50" t="e">
        <f>LOOKUP(C12106,CustomerDemographic!A12105:N15294,CustomerDemographic!D12105:D15294)</f>
        <v>#N/A</v>
      </c>
      <c r="Q12106" s="31" t="e">
        <f>LOOKUP(C12106,CustomerDemographic!A12105:N15294,CustomerDemographic!E12105:E15294)</f>
        <v>#N/A</v>
      </c>
      <c r="R12106" s="68" t="e">
        <f>LOOKUP(C12106,CustomerDemographic!A12105:N15294,CustomerDemographic!F12105:F15294)</f>
        <v>#N/A</v>
      </c>
      <c r="S12106" s="46" t="e">
        <f>LOOKUP(C12106,CustomerDemographic!A12105:N15294,CustomerDemographic!G12105:G15294)</f>
        <v>#N/A</v>
      </c>
      <c r="T12106" s="46"/>
      <c r="U12106" s="31" t="e">
        <f>LOOKUP(C12106,CustomerDemographic!A12105:N15294,CustomerDemographic!I12105:I15294)</f>
        <v>#N/A</v>
      </c>
      <c r="V12106" s="38" t="e">
        <f>LOOKUP(C12106,CustomerDemographic!A12105:N15294,CustomerDemographic!J12105:J15294)</f>
        <v>#N/A</v>
      </c>
      <c r="W12106" s="31" t="e">
        <f>LOOKUP(C12106,CustomerDemographic!A12105:N15294,CustomerDemographic!K12105:K15294)</f>
        <v>#N/A</v>
      </c>
      <c r="X12106" s="31" t="e">
        <f>LOOKUP(C12106,CustomerDemographic!A12105:N15294,CustomerDemographic!L12105:L15294)</f>
        <v>#N/A</v>
      </c>
      <c r="Y12106" s="31" t="e">
        <f>LOOKUP(C12106,CustomerDemographic!A12105:N15294,CustomerDemographic!M12105:M15294)</f>
        <v>#N/A</v>
      </c>
      <c r="Z12106" s="31" t="e">
        <f>LOOKUP(C12106,CustomerDemographic!A12105:N15294,CustomerDemographic!N12105:N15294)</f>
        <v>#N/A</v>
      </c>
      <c r="AA12106" s="31" t="e">
        <f>LOOKUP(C12106,CustomerAddress!A12105:F16104,CustomerAddress!C12105:C16104)</f>
        <v>#N/A</v>
      </c>
      <c r="AB12106" s="31" t="e">
        <f>LOOKUP(C12106,CustomerAddress!A12105:F16104,CustomerAddress!D12105:D16104)</f>
        <v>#N/A</v>
      </c>
      <c r="AC12106" s="31" t="e">
        <f>LOOKUP(C12106,CustomerAddress!A12105:F16104,CustomerAddress!F12105:F16104)</f>
        <v>#N/A</v>
      </c>
      <c r="AD12106" s="31">
        <f t="shared" si="857"/>
        <v>126</v>
      </c>
    </row>
    <row r="12107" spans="1:30" s="31" customFormat="1" ht="15.75" hidden="1" customHeight="1" x14ac:dyDescent="0.15">
      <c r="A12107" s="31">
        <v>12431</v>
      </c>
      <c r="B12107" s="31">
        <v>86</v>
      </c>
      <c r="C12107" s="31">
        <v>2564</v>
      </c>
      <c r="D12107" s="43">
        <v>43052</v>
      </c>
      <c r="E12107" s="43"/>
      <c r="F12107" s="31" t="b">
        <v>0</v>
      </c>
      <c r="G12107" s="33" t="s">
        <v>37</v>
      </c>
      <c r="H12107" s="33" t="s">
        <v>40</v>
      </c>
      <c r="I12107" s="33" t="s">
        <v>38</v>
      </c>
      <c r="J12107" s="38" t="str">
        <f t="shared" si="855"/>
        <v>Medium</v>
      </c>
      <c r="K12107" s="38" t="s">
        <v>12986</v>
      </c>
      <c r="L12107" s="48">
        <v>235.63</v>
      </c>
      <c r="M12107" s="34">
        <v>125.07</v>
      </c>
      <c r="N12107" s="40">
        <v>38206</v>
      </c>
      <c r="O12107" s="50">
        <f t="shared" si="856"/>
        <v>110.56</v>
      </c>
      <c r="P12107" s="50" t="e">
        <f>LOOKUP(C12107,CustomerDemographic!A12106:N15295,CustomerDemographic!D12106:D15295)</f>
        <v>#N/A</v>
      </c>
      <c r="Q12107" s="31" t="e">
        <f>LOOKUP(C12107,CustomerDemographic!A12106:N15295,CustomerDemographic!E12106:E15295)</f>
        <v>#N/A</v>
      </c>
      <c r="R12107" s="68" t="e">
        <f>LOOKUP(C12107,CustomerDemographic!A12106:N15295,CustomerDemographic!F12106:F15295)</f>
        <v>#N/A</v>
      </c>
      <c r="S12107" s="46" t="e">
        <f>LOOKUP(C12107,CustomerDemographic!A12106:N15295,CustomerDemographic!G12106:G15295)</f>
        <v>#N/A</v>
      </c>
      <c r="T12107" s="46"/>
      <c r="U12107" s="31" t="e">
        <f>LOOKUP(C12107,CustomerDemographic!A12106:N15295,CustomerDemographic!I12106:I15295)</f>
        <v>#N/A</v>
      </c>
      <c r="V12107" s="38" t="e">
        <f>LOOKUP(C12107,CustomerDemographic!A12106:N15295,CustomerDemographic!J12106:J15295)</f>
        <v>#N/A</v>
      </c>
      <c r="W12107" s="31" t="e">
        <f>LOOKUP(C12107,CustomerDemographic!A12106:N15295,CustomerDemographic!K12106:K15295)</f>
        <v>#N/A</v>
      </c>
      <c r="X12107" s="31" t="e">
        <f>LOOKUP(C12107,CustomerDemographic!A12106:N15295,CustomerDemographic!L12106:L15295)</f>
        <v>#N/A</v>
      </c>
      <c r="Y12107" s="31" t="e">
        <f>LOOKUP(C12107,CustomerDemographic!A12106:N15295,CustomerDemographic!M12106:M15295)</f>
        <v>#N/A</v>
      </c>
      <c r="Z12107" s="31" t="e">
        <f>LOOKUP(C12107,CustomerDemographic!A12106:N15295,CustomerDemographic!N12106:N15295)</f>
        <v>#N/A</v>
      </c>
      <c r="AA12107" s="31" t="e">
        <f>LOOKUP(C12107,CustomerAddress!A12106:F16105,CustomerAddress!C12106:C16105)</f>
        <v>#N/A</v>
      </c>
      <c r="AB12107" s="31" t="e">
        <f>LOOKUP(C12107,CustomerAddress!A12106:F16105,CustomerAddress!D12106:D16105)</f>
        <v>#N/A</v>
      </c>
      <c r="AC12107" s="31" t="e">
        <f>LOOKUP(C12107,CustomerAddress!A12106:F16105,CustomerAddress!F12106:F16105)</f>
        <v>#N/A</v>
      </c>
      <c r="AD12107" s="31">
        <f t="shared" si="857"/>
        <v>47</v>
      </c>
    </row>
    <row r="12108" spans="1:30" s="31" customFormat="1" ht="15.75" hidden="1" customHeight="1" x14ac:dyDescent="0.15">
      <c r="A12108" s="31">
        <v>12432</v>
      </c>
      <c r="B12108" s="31">
        <v>0</v>
      </c>
      <c r="C12108" s="31">
        <v>1760</v>
      </c>
      <c r="D12108" s="43">
        <v>42810</v>
      </c>
      <c r="E12108" s="43"/>
      <c r="F12108" s="31" t="b">
        <v>1</v>
      </c>
      <c r="G12108" s="33" t="s">
        <v>37</v>
      </c>
      <c r="H12108" s="33" t="s">
        <v>39</v>
      </c>
      <c r="I12108" s="33" t="s">
        <v>43</v>
      </c>
      <c r="J12108" s="38" t="str">
        <f t="shared" si="855"/>
        <v>Medium</v>
      </c>
      <c r="K12108" s="38" t="s">
        <v>12986</v>
      </c>
      <c r="L12108" s="48">
        <v>290.62</v>
      </c>
      <c r="M12108" s="34">
        <v>215.14</v>
      </c>
      <c r="N12108" s="40">
        <v>38339</v>
      </c>
      <c r="O12108" s="50">
        <f t="shared" si="856"/>
        <v>75.480000000000018</v>
      </c>
      <c r="P12108" s="50" t="e">
        <f>LOOKUP(C12108,CustomerDemographic!A12107:N15296,CustomerDemographic!D12107:D15296)</f>
        <v>#N/A</v>
      </c>
      <c r="Q12108" s="31" t="e">
        <f>LOOKUP(C12108,CustomerDemographic!A12107:N15296,CustomerDemographic!E12107:E15296)</f>
        <v>#N/A</v>
      </c>
      <c r="R12108" s="68" t="e">
        <f>LOOKUP(C12108,CustomerDemographic!A12107:N15296,CustomerDemographic!F12107:F15296)</f>
        <v>#N/A</v>
      </c>
      <c r="S12108" s="46" t="e">
        <f>LOOKUP(C12108,CustomerDemographic!A12107:N15296,CustomerDemographic!G12107:G15296)</f>
        <v>#N/A</v>
      </c>
      <c r="T12108" s="46"/>
      <c r="U12108" s="31" t="e">
        <f>LOOKUP(C12108,CustomerDemographic!A12107:N15296,CustomerDemographic!I12107:I15296)</f>
        <v>#N/A</v>
      </c>
      <c r="V12108" s="38" t="e">
        <f>LOOKUP(C12108,CustomerDemographic!A12107:N15296,CustomerDemographic!J12107:J15296)</f>
        <v>#N/A</v>
      </c>
      <c r="W12108" s="31" t="e">
        <f>LOOKUP(C12108,CustomerDemographic!A12107:N15296,CustomerDemographic!K12107:K15296)</f>
        <v>#N/A</v>
      </c>
      <c r="X12108" s="31" t="e">
        <f>LOOKUP(C12108,CustomerDemographic!A12107:N15296,CustomerDemographic!L12107:L15296)</f>
        <v>#N/A</v>
      </c>
      <c r="Y12108" s="31" t="e">
        <f>LOOKUP(C12108,CustomerDemographic!A12107:N15296,CustomerDemographic!M12107:M15296)</f>
        <v>#N/A</v>
      </c>
      <c r="Z12108" s="31" t="e">
        <f>LOOKUP(C12108,CustomerDemographic!A12107:N15296,CustomerDemographic!N12107:N15296)</f>
        <v>#N/A</v>
      </c>
      <c r="AA12108" s="31" t="e">
        <f>LOOKUP(C12108,CustomerAddress!A12107:F16106,CustomerAddress!C12107:C16106)</f>
        <v>#N/A</v>
      </c>
      <c r="AB12108" s="31" t="e">
        <f>LOOKUP(C12108,CustomerAddress!A12107:F16106,CustomerAddress!D12107:D16106)</f>
        <v>#N/A</v>
      </c>
      <c r="AC12108" s="31" t="e">
        <f>LOOKUP(C12108,CustomerAddress!A12107:F16106,CustomerAddress!F12107:F16106)</f>
        <v>#N/A</v>
      </c>
      <c r="AD12108" s="31">
        <f t="shared" si="857"/>
        <v>289</v>
      </c>
    </row>
    <row r="12109" spans="1:30" s="31" customFormat="1" ht="15.75" hidden="1" customHeight="1" x14ac:dyDescent="0.15">
      <c r="A12109" s="31">
        <v>12433</v>
      </c>
      <c r="B12109" s="31">
        <v>22</v>
      </c>
      <c r="C12109" s="31">
        <v>2611</v>
      </c>
      <c r="D12109" s="43">
        <v>42946</v>
      </c>
      <c r="E12109" s="43"/>
      <c r="F12109" s="31" t="b">
        <v>1</v>
      </c>
      <c r="G12109" s="33" t="s">
        <v>37</v>
      </c>
      <c r="H12109" s="33" t="s">
        <v>44</v>
      </c>
      <c r="I12109" s="33" t="s">
        <v>38</v>
      </c>
      <c r="J12109" s="38" t="str">
        <f t="shared" si="855"/>
        <v>Medium</v>
      </c>
      <c r="K12109" s="38" t="s">
        <v>12986</v>
      </c>
      <c r="L12109" s="48">
        <v>60.34</v>
      </c>
      <c r="M12109" s="34">
        <v>45.26</v>
      </c>
      <c r="N12109" s="40">
        <v>34165</v>
      </c>
      <c r="O12109" s="50">
        <f t="shared" si="856"/>
        <v>15.080000000000005</v>
      </c>
      <c r="P12109" s="50" t="e">
        <f>LOOKUP(C12109,CustomerDemographic!A12108:N15297,CustomerDemographic!D12108:D15297)</f>
        <v>#N/A</v>
      </c>
      <c r="Q12109" s="31" t="e">
        <f>LOOKUP(C12109,CustomerDemographic!A12108:N15297,CustomerDemographic!E12108:E15297)</f>
        <v>#N/A</v>
      </c>
      <c r="R12109" s="68" t="e">
        <f>LOOKUP(C12109,CustomerDemographic!A12108:N15297,CustomerDemographic!F12108:F15297)</f>
        <v>#N/A</v>
      </c>
      <c r="S12109" s="46" t="e">
        <f>LOOKUP(C12109,CustomerDemographic!A12108:N15297,CustomerDemographic!G12108:G15297)</f>
        <v>#N/A</v>
      </c>
      <c r="T12109" s="46"/>
      <c r="U12109" s="31" t="e">
        <f>LOOKUP(C12109,CustomerDemographic!A12108:N15297,CustomerDemographic!I12108:I15297)</f>
        <v>#N/A</v>
      </c>
      <c r="V12109" s="38" t="e">
        <f>LOOKUP(C12109,CustomerDemographic!A12108:N15297,CustomerDemographic!J12108:J15297)</f>
        <v>#N/A</v>
      </c>
      <c r="W12109" s="31" t="e">
        <f>LOOKUP(C12109,CustomerDemographic!A12108:N15297,CustomerDemographic!K12108:K15297)</f>
        <v>#N/A</v>
      </c>
      <c r="X12109" s="31" t="e">
        <f>LOOKUP(C12109,CustomerDemographic!A12108:N15297,CustomerDemographic!L12108:L15297)</f>
        <v>#N/A</v>
      </c>
      <c r="Y12109" s="31" t="e">
        <f>LOOKUP(C12109,CustomerDemographic!A12108:N15297,CustomerDemographic!M12108:M15297)</f>
        <v>#N/A</v>
      </c>
      <c r="Z12109" s="31" t="e">
        <f>LOOKUP(C12109,CustomerDemographic!A12108:N15297,CustomerDemographic!N12108:N15297)</f>
        <v>#N/A</v>
      </c>
      <c r="AA12109" s="31" t="e">
        <f>LOOKUP(C12109,CustomerAddress!A12108:F16107,CustomerAddress!C12108:C16107)</f>
        <v>#N/A</v>
      </c>
      <c r="AB12109" s="31" t="e">
        <f>LOOKUP(C12109,CustomerAddress!A12108:F16107,CustomerAddress!D12108:D16107)</f>
        <v>#N/A</v>
      </c>
      <c r="AC12109" s="31" t="e">
        <f>LOOKUP(C12109,CustomerAddress!A12108:F16107,CustomerAddress!F12108:F16107)</f>
        <v>#N/A</v>
      </c>
      <c r="AD12109" s="31">
        <f t="shared" si="857"/>
        <v>153</v>
      </c>
    </row>
    <row r="12110" spans="1:30" s="31" customFormat="1" ht="15.75" hidden="1" customHeight="1" x14ac:dyDescent="0.15">
      <c r="A12110" s="31">
        <v>12434</v>
      </c>
      <c r="B12110" s="31">
        <v>36</v>
      </c>
      <c r="C12110" s="31">
        <v>3499</v>
      </c>
      <c r="D12110" s="43">
        <v>42850</v>
      </c>
      <c r="E12110" s="43"/>
      <c r="F12110" s="31" t="b">
        <v>0</v>
      </c>
      <c r="G12110" s="33" t="s">
        <v>37</v>
      </c>
      <c r="H12110" s="36" t="s">
        <v>12747</v>
      </c>
      <c r="I12110" s="33" t="s">
        <v>38</v>
      </c>
      <c r="J12110" s="38" t="str">
        <f t="shared" si="855"/>
        <v>Medium</v>
      </c>
      <c r="K12110" s="38" t="s">
        <v>12986</v>
      </c>
      <c r="L12110" s="48">
        <v>945.04</v>
      </c>
      <c r="M12110" s="34">
        <v>507.58</v>
      </c>
      <c r="N12110" s="40">
        <v>38750</v>
      </c>
      <c r="O12110" s="50">
        <f t="shared" si="856"/>
        <v>437.46</v>
      </c>
      <c r="P12110" s="50" t="e">
        <f>LOOKUP(C12110,CustomerDemographic!A12109:N15298,CustomerDemographic!D12109:D15298)</f>
        <v>#N/A</v>
      </c>
      <c r="Q12110" s="31" t="e">
        <f>LOOKUP(C12110,CustomerDemographic!A12109:N15298,CustomerDemographic!E12109:E15298)</f>
        <v>#N/A</v>
      </c>
      <c r="R12110" s="68" t="e">
        <f>LOOKUP(C12110,CustomerDemographic!A12109:N15298,CustomerDemographic!F12109:F15298)</f>
        <v>#N/A</v>
      </c>
      <c r="S12110" s="46" t="e">
        <f>LOOKUP(C12110,CustomerDemographic!A12109:N15298,CustomerDemographic!G12109:G15298)</f>
        <v>#N/A</v>
      </c>
      <c r="T12110" s="46"/>
      <c r="U12110" s="31" t="e">
        <f>LOOKUP(C12110,CustomerDemographic!A12109:N15298,CustomerDemographic!I12109:I15298)</f>
        <v>#N/A</v>
      </c>
      <c r="V12110" s="38" t="e">
        <f>LOOKUP(C12110,CustomerDemographic!A12109:N15298,CustomerDemographic!J12109:J15298)</f>
        <v>#N/A</v>
      </c>
      <c r="W12110" s="31" t="e">
        <f>LOOKUP(C12110,CustomerDemographic!A12109:N15298,CustomerDemographic!K12109:K15298)</f>
        <v>#N/A</v>
      </c>
      <c r="X12110" s="31" t="e">
        <f>LOOKUP(C12110,CustomerDemographic!A12109:N15298,CustomerDemographic!L12109:L15298)</f>
        <v>#N/A</v>
      </c>
      <c r="Y12110" s="31" t="e">
        <f>LOOKUP(C12110,CustomerDemographic!A12109:N15298,CustomerDemographic!M12109:M15298)</f>
        <v>#N/A</v>
      </c>
      <c r="Z12110" s="31" t="e">
        <f>LOOKUP(C12110,CustomerDemographic!A12109:N15298,CustomerDemographic!N12109:N15298)</f>
        <v>#N/A</v>
      </c>
      <c r="AA12110" s="31" t="e">
        <f>LOOKUP(C12110,CustomerAddress!A12109:F16108,CustomerAddress!C12109:C16108)</f>
        <v>#N/A</v>
      </c>
      <c r="AB12110" s="31" t="e">
        <f>LOOKUP(C12110,CustomerAddress!A12109:F16108,CustomerAddress!D12109:D16108)</f>
        <v>#N/A</v>
      </c>
      <c r="AC12110" s="31" t="e">
        <f>LOOKUP(C12110,CustomerAddress!A12109:F16108,CustomerAddress!F12109:F16108)</f>
        <v>#N/A</v>
      </c>
      <c r="AD12110" s="31">
        <f t="shared" si="857"/>
        <v>249</v>
      </c>
    </row>
    <row r="12111" spans="1:30" s="31" customFormat="1" ht="15.75" hidden="1" customHeight="1" x14ac:dyDescent="0.15">
      <c r="A12111" s="31">
        <v>12435</v>
      </c>
      <c r="B12111" s="31">
        <v>45</v>
      </c>
      <c r="C12111" s="31">
        <v>1611</v>
      </c>
      <c r="D12111" s="43">
        <v>42815</v>
      </c>
      <c r="E12111" s="43"/>
      <c r="F12111" s="31" t="b">
        <v>0</v>
      </c>
      <c r="G12111" s="33" t="s">
        <v>37</v>
      </c>
      <c r="H12111" s="33" t="s">
        <v>39</v>
      </c>
      <c r="I12111" s="33" t="s">
        <v>43</v>
      </c>
      <c r="J12111" s="38" t="str">
        <f t="shared" si="855"/>
        <v>Medium</v>
      </c>
      <c r="K12111" s="38" t="s">
        <v>12986</v>
      </c>
      <c r="L12111" s="48">
        <v>980.37</v>
      </c>
      <c r="M12111" s="34">
        <v>234.43</v>
      </c>
      <c r="N12111" s="40">
        <v>38258</v>
      </c>
      <c r="O12111" s="50">
        <f t="shared" si="856"/>
        <v>745.94</v>
      </c>
      <c r="P12111" s="50" t="e">
        <f>LOOKUP(C12111,CustomerDemographic!A12110:N15299,CustomerDemographic!D12110:D15299)</f>
        <v>#N/A</v>
      </c>
      <c r="Q12111" s="31" t="e">
        <f>LOOKUP(C12111,CustomerDemographic!A12110:N15299,CustomerDemographic!E12110:E15299)</f>
        <v>#N/A</v>
      </c>
      <c r="R12111" s="68" t="e">
        <f>LOOKUP(C12111,CustomerDemographic!A12110:N15299,CustomerDemographic!F12110:F15299)</f>
        <v>#N/A</v>
      </c>
      <c r="S12111" s="46" t="e">
        <f>LOOKUP(C12111,CustomerDemographic!A12110:N15299,CustomerDemographic!G12110:G15299)</f>
        <v>#N/A</v>
      </c>
      <c r="T12111" s="46"/>
      <c r="U12111" s="31" t="e">
        <f>LOOKUP(C12111,CustomerDemographic!A12110:N15299,CustomerDemographic!I12110:I15299)</f>
        <v>#N/A</v>
      </c>
      <c r="V12111" s="38" t="e">
        <f>LOOKUP(C12111,CustomerDemographic!A12110:N15299,CustomerDemographic!J12110:J15299)</f>
        <v>#N/A</v>
      </c>
      <c r="W12111" s="31" t="e">
        <f>LOOKUP(C12111,CustomerDemographic!A12110:N15299,CustomerDemographic!K12110:K15299)</f>
        <v>#N/A</v>
      </c>
      <c r="X12111" s="31" t="e">
        <f>LOOKUP(C12111,CustomerDemographic!A12110:N15299,CustomerDemographic!L12110:L15299)</f>
        <v>#N/A</v>
      </c>
      <c r="Y12111" s="31" t="e">
        <f>LOOKUP(C12111,CustomerDemographic!A12110:N15299,CustomerDemographic!M12110:M15299)</f>
        <v>#N/A</v>
      </c>
      <c r="Z12111" s="31" t="e">
        <f>LOOKUP(C12111,CustomerDemographic!A12110:N15299,CustomerDemographic!N12110:N15299)</f>
        <v>#N/A</v>
      </c>
      <c r="AA12111" s="31" t="e">
        <f>LOOKUP(C12111,CustomerAddress!A12110:F16109,CustomerAddress!C12110:C16109)</f>
        <v>#N/A</v>
      </c>
      <c r="AB12111" s="31" t="e">
        <f>LOOKUP(C12111,CustomerAddress!A12110:F16109,CustomerAddress!D12110:D16109)</f>
        <v>#N/A</v>
      </c>
      <c r="AC12111" s="31" t="e">
        <f>LOOKUP(C12111,CustomerAddress!A12110:F16109,CustomerAddress!F12110:F16109)</f>
        <v>#N/A</v>
      </c>
      <c r="AD12111" s="31">
        <f t="shared" si="857"/>
        <v>284</v>
      </c>
    </row>
    <row r="12112" spans="1:30" s="31" customFormat="1" ht="15.75" hidden="1" customHeight="1" x14ac:dyDescent="0.15">
      <c r="A12112" s="31">
        <v>12436</v>
      </c>
      <c r="B12112" s="31">
        <v>29</v>
      </c>
      <c r="C12112" s="31">
        <v>2219</v>
      </c>
      <c r="D12112" s="43">
        <v>42788</v>
      </c>
      <c r="E12112" s="43"/>
      <c r="F12112" s="31" t="b">
        <v>1</v>
      </c>
      <c r="G12112" s="33" t="s">
        <v>37</v>
      </c>
      <c r="H12112" s="33" t="s">
        <v>44</v>
      </c>
      <c r="I12112" s="33" t="s">
        <v>38</v>
      </c>
      <c r="J12112" s="38" t="str">
        <f t="shared" si="855"/>
        <v>Medium</v>
      </c>
      <c r="K12112" s="38" t="s">
        <v>12986</v>
      </c>
      <c r="L12112" s="48">
        <v>1065.03</v>
      </c>
      <c r="M12112" s="34">
        <v>230.09</v>
      </c>
      <c r="N12112" s="40">
        <v>33364</v>
      </c>
      <c r="O12112" s="50">
        <f t="shared" si="856"/>
        <v>834.93999999999994</v>
      </c>
      <c r="P12112" s="50" t="e">
        <f>LOOKUP(C12112,CustomerDemographic!A12111:N15300,CustomerDemographic!D12111:D15300)</f>
        <v>#N/A</v>
      </c>
      <c r="Q12112" s="31" t="e">
        <f>LOOKUP(C12112,CustomerDemographic!A12111:N15300,CustomerDemographic!E12111:E15300)</f>
        <v>#N/A</v>
      </c>
      <c r="R12112" s="68" t="e">
        <f>LOOKUP(C12112,CustomerDemographic!A12111:N15300,CustomerDemographic!F12111:F15300)</f>
        <v>#N/A</v>
      </c>
      <c r="S12112" s="46" t="e">
        <f>LOOKUP(C12112,CustomerDemographic!A12111:N15300,CustomerDemographic!G12111:G15300)</f>
        <v>#N/A</v>
      </c>
      <c r="T12112" s="46"/>
      <c r="U12112" s="31" t="e">
        <f>LOOKUP(C12112,CustomerDemographic!A12111:N15300,CustomerDemographic!I12111:I15300)</f>
        <v>#N/A</v>
      </c>
      <c r="V12112" s="38" t="e">
        <f>LOOKUP(C12112,CustomerDemographic!A12111:N15300,CustomerDemographic!J12111:J15300)</f>
        <v>#N/A</v>
      </c>
      <c r="W12112" s="31" t="e">
        <f>LOOKUP(C12112,CustomerDemographic!A12111:N15300,CustomerDemographic!K12111:K15300)</f>
        <v>#N/A</v>
      </c>
      <c r="X12112" s="31" t="e">
        <f>LOOKUP(C12112,CustomerDemographic!A12111:N15300,CustomerDemographic!L12111:L15300)</f>
        <v>#N/A</v>
      </c>
      <c r="Y12112" s="31" t="e">
        <f>LOOKUP(C12112,CustomerDemographic!A12111:N15300,CustomerDemographic!M12111:M15300)</f>
        <v>#N/A</v>
      </c>
      <c r="Z12112" s="31" t="e">
        <f>LOOKUP(C12112,CustomerDemographic!A12111:N15300,CustomerDemographic!N12111:N15300)</f>
        <v>#N/A</v>
      </c>
      <c r="AA12112" s="31" t="e">
        <f>LOOKUP(C12112,CustomerAddress!A12111:F16110,CustomerAddress!C12111:C16110)</f>
        <v>#N/A</v>
      </c>
      <c r="AB12112" s="31" t="e">
        <f>LOOKUP(C12112,CustomerAddress!A12111:F16110,CustomerAddress!D12111:D16110)</f>
        <v>#N/A</v>
      </c>
      <c r="AC12112" s="31" t="e">
        <f>LOOKUP(C12112,CustomerAddress!A12111:F16110,CustomerAddress!F12111:F16110)</f>
        <v>#N/A</v>
      </c>
      <c r="AD12112" s="31">
        <f t="shared" si="857"/>
        <v>311</v>
      </c>
    </row>
    <row r="12113" spans="1:30" s="31" customFormat="1" ht="15.75" hidden="1" customHeight="1" x14ac:dyDescent="0.15">
      <c r="A12113" s="31">
        <v>12437</v>
      </c>
      <c r="B12113" s="31">
        <v>17</v>
      </c>
      <c r="C12113" s="31">
        <v>718</v>
      </c>
      <c r="D12113" s="43">
        <v>42998</v>
      </c>
      <c r="E12113" s="43"/>
      <c r="F12113" s="31" t="b">
        <v>1</v>
      </c>
      <c r="G12113" s="33" t="s">
        <v>37</v>
      </c>
      <c r="H12113" s="36" t="s">
        <v>12747</v>
      </c>
      <c r="I12113" s="33" t="s">
        <v>38</v>
      </c>
      <c r="J12113" s="38" t="str">
        <f t="shared" si="855"/>
        <v>Medium</v>
      </c>
      <c r="K12113" s="38" t="s">
        <v>12986</v>
      </c>
      <c r="L12113" s="48">
        <v>1024.6600000000001</v>
      </c>
      <c r="M12113" s="34">
        <v>614.79999999999995</v>
      </c>
      <c r="N12113" s="40">
        <v>42404</v>
      </c>
      <c r="O12113" s="50">
        <f t="shared" si="856"/>
        <v>409.86000000000013</v>
      </c>
      <c r="P12113" s="50" t="e">
        <f>LOOKUP(C12113,CustomerDemographic!A12112:N15301,CustomerDemographic!D12112:D15301)</f>
        <v>#N/A</v>
      </c>
      <c r="Q12113" s="31" t="e">
        <f>LOOKUP(C12113,CustomerDemographic!A12112:N15301,CustomerDemographic!E12112:E15301)</f>
        <v>#N/A</v>
      </c>
      <c r="R12113" s="68" t="e">
        <f>LOOKUP(C12113,CustomerDemographic!A12112:N15301,CustomerDemographic!F12112:F15301)</f>
        <v>#N/A</v>
      </c>
      <c r="S12113" s="46" t="e">
        <f>LOOKUP(C12113,CustomerDemographic!A12112:N15301,CustomerDemographic!G12112:G15301)</f>
        <v>#N/A</v>
      </c>
      <c r="T12113" s="46"/>
      <c r="U12113" s="31" t="e">
        <f>LOOKUP(C12113,CustomerDemographic!A12112:N15301,CustomerDemographic!I12112:I15301)</f>
        <v>#N/A</v>
      </c>
      <c r="V12113" s="38" t="e">
        <f>LOOKUP(C12113,CustomerDemographic!A12112:N15301,CustomerDemographic!J12112:J15301)</f>
        <v>#N/A</v>
      </c>
      <c r="W12113" s="31" t="e">
        <f>LOOKUP(C12113,CustomerDemographic!A12112:N15301,CustomerDemographic!K12112:K15301)</f>
        <v>#N/A</v>
      </c>
      <c r="X12113" s="31" t="e">
        <f>LOOKUP(C12113,CustomerDemographic!A12112:N15301,CustomerDemographic!L12112:L15301)</f>
        <v>#N/A</v>
      </c>
      <c r="Y12113" s="31" t="e">
        <f>LOOKUP(C12113,CustomerDemographic!A12112:N15301,CustomerDemographic!M12112:M15301)</f>
        <v>#N/A</v>
      </c>
      <c r="Z12113" s="31" t="e">
        <f>LOOKUP(C12113,CustomerDemographic!A12112:N15301,CustomerDemographic!N12112:N15301)</f>
        <v>#N/A</v>
      </c>
      <c r="AA12113" s="31" t="e">
        <f>LOOKUP(C12113,CustomerAddress!A12112:F16111,CustomerAddress!C12112:C16111)</f>
        <v>#N/A</v>
      </c>
      <c r="AB12113" s="31" t="e">
        <f>LOOKUP(C12113,CustomerAddress!A12112:F16111,CustomerAddress!D12112:D16111)</f>
        <v>#N/A</v>
      </c>
      <c r="AC12113" s="31" t="e">
        <f>LOOKUP(C12113,CustomerAddress!A12112:F16111,CustomerAddress!F12112:F16111)</f>
        <v>#N/A</v>
      </c>
      <c r="AD12113" s="31">
        <f t="shared" si="857"/>
        <v>101</v>
      </c>
    </row>
    <row r="12114" spans="1:30" s="31" customFormat="1" ht="15.75" hidden="1" customHeight="1" x14ac:dyDescent="0.15">
      <c r="A12114" s="31">
        <v>12438</v>
      </c>
      <c r="B12114" s="31">
        <v>100</v>
      </c>
      <c r="C12114" s="31">
        <v>1751</v>
      </c>
      <c r="D12114" s="43">
        <v>42838</v>
      </c>
      <c r="E12114" s="43"/>
      <c r="F12114" s="31" t="b">
        <v>1</v>
      </c>
      <c r="G12114" s="33" t="s">
        <v>37</v>
      </c>
      <c r="H12114" s="33" t="s">
        <v>41</v>
      </c>
      <c r="I12114" s="33" t="s">
        <v>43</v>
      </c>
      <c r="J12114" s="38" t="str">
        <f t="shared" si="855"/>
        <v>Medium</v>
      </c>
      <c r="K12114" s="38" t="s">
        <v>12986</v>
      </c>
      <c r="L12114" s="48">
        <v>1036.5899999999999</v>
      </c>
      <c r="M12114" s="34">
        <v>206.35</v>
      </c>
      <c r="N12114" s="40">
        <v>33364</v>
      </c>
      <c r="O12114" s="50">
        <f t="shared" si="856"/>
        <v>830.2399999999999</v>
      </c>
      <c r="P12114" s="50" t="e">
        <f>LOOKUP(C12114,CustomerDemographic!A12113:N15302,CustomerDemographic!D12113:D15302)</f>
        <v>#N/A</v>
      </c>
      <c r="Q12114" s="31" t="e">
        <f>LOOKUP(C12114,CustomerDemographic!A12113:N15302,CustomerDemographic!E12113:E15302)</f>
        <v>#N/A</v>
      </c>
      <c r="R12114" s="68" t="e">
        <f>LOOKUP(C12114,CustomerDemographic!A12113:N15302,CustomerDemographic!F12113:F15302)</f>
        <v>#N/A</v>
      </c>
      <c r="S12114" s="46" t="e">
        <f>LOOKUP(C12114,CustomerDemographic!A12113:N15302,CustomerDemographic!G12113:G15302)</f>
        <v>#N/A</v>
      </c>
      <c r="T12114" s="46"/>
      <c r="U12114" s="31" t="e">
        <f>LOOKUP(C12114,CustomerDemographic!A12113:N15302,CustomerDemographic!I12113:I15302)</f>
        <v>#N/A</v>
      </c>
      <c r="V12114" s="38" t="e">
        <f>LOOKUP(C12114,CustomerDemographic!A12113:N15302,CustomerDemographic!J12113:J15302)</f>
        <v>#N/A</v>
      </c>
      <c r="W12114" s="31" t="e">
        <f>LOOKUP(C12114,CustomerDemographic!A12113:N15302,CustomerDemographic!K12113:K15302)</f>
        <v>#N/A</v>
      </c>
      <c r="X12114" s="31" t="e">
        <f>LOOKUP(C12114,CustomerDemographic!A12113:N15302,CustomerDemographic!L12113:L15302)</f>
        <v>#N/A</v>
      </c>
      <c r="Y12114" s="31" t="e">
        <f>LOOKUP(C12114,CustomerDemographic!A12113:N15302,CustomerDemographic!M12113:M15302)</f>
        <v>#N/A</v>
      </c>
      <c r="Z12114" s="31" t="e">
        <f>LOOKUP(C12114,CustomerDemographic!A12113:N15302,CustomerDemographic!N12113:N15302)</f>
        <v>#N/A</v>
      </c>
      <c r="AA12114" s="31" t="e">
        <f>LOOKUP(C12114,CustomerAddress!A12113:F16112,CustomerAddress!C12113:C16112)</f>
        <v>#N/A</v>
      </c>
      <c r="AB12114" s="31" t="e">
        <f>LOOKUP(C12114,CustomerAddress!A12113:F16112,CustomerAddress!D12113:D16112)</f>
        <v>#N/A</v>
      </c>
      <c r="AC12114" s="31" t="e">
        <f>LOOKUP(C12114,CustomerAddress!A12113:F16112,CustomerAddress!F12113:F16112)</f>
        <v>#N/A</v>
      </c>
      <c r="AD12114" s="31">
        <f t="shared" si="857"/>
        <v>261</v>
      </c>
    </row>
    <row r="12115" spans="1:30" s="31" customFormat="1" ht="15.75" hidden="1" customHeight="1" x14ac:dyDescent="0.15">
      <c r="A12115" s="31">
        <v>12439</v>
      </c>
      <c r="B12115" s="31">
        <v>0</v>
      </c>
      <c r="C12115" s="31">
        <v>842</v>
      </c>
      <c r="D12115" s="43">
        <v>43044</v>
      </c>
      <c r="E12115" s="43"/>
      <c r="F12115" s="31" t="b">
        <v>1</v>
      </c>
      <c r="G12115" s="33" t="s">
        <v>37</v>
      </c>
      <c r="H12115" s="33" t="s">
        <v>40</v>
      </c>
      <c r="I12115" s="33" t="s">
        <v>43</v>
      </c>
      <c r="J12115" s="38" t="str">
        <f t="shared" si="855"/>
        <v>Medium</v>
      </c>
      <c r="K12115" s="38" t="s">
        <v>12986</v>
      </c>
      <c r="L12115" s="48">
        <v>12.01</v>
      </c>
      <c r="M12115" s="34">
        <v>7.21</v>
      </c>
      <c r="N12115" s="40">
        <v>39880</v>
      </c>
      <c r="O12115" s="50">
        <f t="shared" si="856"/>
        <v>4.8</v>
      </c>
      <c r="P12115" s="50" t="e">
        <f>LOOKUP(C12115,CustomerDemographic!A12114:N15303,CustomerDemographic!D12114:D15303)</f>
        <v>#N/A</v>
      </c>
      <c r="Q12115" s="31" t="e">
        <f>LOOKUP(C12115,CustomerDemographic!A12114:N15303,CustomerDemographic!E12114:E15303)</f>
        <v>#N/A</v>
      </c>
      <c r="R12115" s="68" t="e">
        <f>LOOKUP(C12115,CustomerDemographic!A12114:N15303,CustomerDemographic!F12114:F15303)</f>
        <v>#N/A</v>
      </c>
      <c r="S12115" s="46" t="e">
        <f>LOOKUP(C12115,CustomerDemographic!A12114:N15303,CustomerDemographic!G12114:G15303)</f>
        <v>#N/A</v>
      </c>
      <c r="T12115" s="46"/>
      <c r="U12115" s="31" t="e">
        <f>LOOKUP(C12115,CustomerDemographic!A12114:N15303,CustomerDemographic!I12114:I15303)</f>
        <v>#N/A</v>
      </c>
      <c r="V12115" s="38" t="e">
        <f>LOOKUP(C12115,CustomerDemographic!A12114:N15303,CustomerDemographic!J12114:J15303)</f>
        <v>#N/A</v>
      </c>
      <c r="W12115" s="31" t="e">
        <f>LOOKUP(C12115,CustomerDemographic!A12114:N15303,CustomerDemographic!K12114:K15303)</f>
        <v>#N/A</v>
      </c>
      <c r="X12115" s="31" t="e">
        <f>LOOKUP(C12115,CustomerDemographic!A12114:N15303,CustomerDemographic!L12114:L15303)</f>
        <v>#N/A</v>
      </c>
      <c r="Y12115" s="31" t="e">
        <f>LOOKUP(C12115,CustomerDemographic!A12114:N15303,CustomerDemographic!M12114:M15303)</f>
        <v>#N/A</v>
      </c>
      <c r="Z12115" s="31" t="e">
        <f>LOOKUP(C12115,CustomerDemographic!A12114:N15303,CustomerDemographic!N12114:N15303)</f>
        <v>#N/A</v>
      </c>
      <c r="AA12115" s="31" t="e">
        <f>LOOKUP(C12115,CustomerAddress!A12114:F16113,CustomerAddress!C12114:C16113)</f>
        <v>#N/A</v>
      </c>
      <c r="AB12115" s="31" t="e">
        <f>LOOKUP(C12115,CustomerAddress!A12114:F16113,CustomerAddress!D12114:D16113)</f>
        <v>#N/A</v>
      </c>
      <c r="AC12115" s="31" t="e">
        <f>LOOKUP(C12115,CustomerAddress!A12114:F16113,CustomerAddress!F12114:F16113)</f>
        <v>#N/A</v>
      </c>
      <c r="AD12115" s="31">
        <f t="shared" si="857"/>
        <v>55</v>
      </c>
    </row>
    <row r="12116" spans="1:30" s="31" customFormat="1" ht="15.75" hidden="1" customHeight="1" x14ac:dyDescent="0.15">
      <c r="A12116" s="31">
        <v>12440</v>
      </c>
      <c r="B12116" s="31">
        <v>97</v>
      </c>
      <c r="C12116" s="31">
        <v>211</v>
      </c>
      <c r="D12116" s="43">
        <v>42752</v>
      </c>
      <c r="E12116" s="43"/>
      <c r="F12116" s="31" t="b">
        <v>0</v>
      </c>
      <c r="G12116" s="33" t="s">
        <v>37</v>
      </c>
      <c r="H12116" s="36" t="s">
        <v>12747</v>
      </c>
      <c r="I12116" s="33" t="s">
        <v>38</v>
      </c>
      <c r="J12116" s="38" t="str">
        <f t="shared" si="855"/>
        <v>Large</v>
      </c>
      <c r="K12116" s="38" t="s">
        <v>12987</v>
      </c>
      <c r="L12116" s="48">
        <v>202.62</v>
      </c>
      <c r="M12116" s="34">
        <v>151.96</v>
      </c>
      <c r="N12116" s="40">
        <v>33364</v>
      </c>
      <c r="O12116" s="50">
        <f t="shared" si="856"/>
        <v>50.66</v>
      </c>
      <c r="P12116" s="50" t="e">
        <f>LOOKUP(C12116,CustomerDemographic!A12115:N15304,CustomerDemographic!D12115:D15304)</f>
        <v>#N/A</v>
      </c>
      <c r="Q12116" s="31" t="e">
        <f>LOOKUP(C12116,CustomerDemographic!A12115:N15304,CustomerDemographic!E12115:E15304)</f>
        <v>#N/A</v>
      </c>
      <c r="R12116" s="68" t="e">
        <f>LOOKUP(C12116,CustomerDemographic!A12115:N15304,CustomerDemographic!F12115:F15304)</f>
        <v>#N/A</v>
      </c>
      <c r="S12116" s="46" t="e">
        <f>LOOKUP(C12116,CustomerDemographic!A12115:N15304,CustomerDemographic!G12115:G15304)</f>
        <v>#N/A</v>
      </c>
      <c r="T12116" s="46"/>
      <c r="U12116" s="31" t="e">
        <f>LOOKUP(C12116,CustomerDemographic!A12115:N15304,CustomerDemographic!I12115:I15304)</f>
        <v>#N/A</v>
      </c>
      <c r="V12116" s="38" t="e">
        <f>LOOKUP(C12116,CustomerDemographic!A12115:N15304,CustomerDemographic!J12115:J15304)</f>
        <v>#N/A</v>
      </c>
      <c r="W12116" s="31" t="e">
        <f>LOOKUP(C12116,CustomerDemographic!A12115:N15304,CustomerDemographic!K12115:K15304)</f>
        <v>#N/A</v>
      </c>
      <c r="X12116" s="31" t="e">
        <f>LOOKUP(C12116,CustomerDemographic!A12115:N15304,CustomerDemographic!L12115:L15304)</f>
        <v>#N/A</v>
      </c>
      <c r="Y12116" s="31" t="e">
        <f>LOOKUP(C12116,CustomerDemographic!A12115:N15304,CustomerDemographic!M12115:M15304)</f>
        <v>#N/A</v>
      </c>
      <c r="Z12116" s="31" t="e">
        <f>LOOKUP(C12116,CustomerDemographic!A12115:N15304,CustomerDemographic!N12115:N15304)</f>
        <v>#N/A</v>
      </c>
      <c r="AA12116" s="31" t="e">
        <f>LOOKUP(C12116,CustomerAddress!A12115:F16114,CustomerAddress!C12115:C16114)</f>
        <v>#N/A</v>
      </c>
      <c r="AB12116" s="31" t="e">
        <f>LOOKUP(C12116,CustomerAddress!A12115:F16114,CustomerAddress!D12115:D16114)</f>
        <v>#N/A</v>
      </c>
      <c r="AC12116" s="31" t="e">
        <f>LOOKUP(C12116,CustomerAddress!A12115:F16114,CustomerAddress!F12115:F16114)</f>
        <v>#N/A</v>
      </c>
      <c r="AD12116" s="31">
        <f t="shared" si="857"/>
        <v>347</v>
      </c>
    </row>
    <row r="12117" spans="1:30" s="31" customFormat="1" ht="15.75" hidden="1" customHeight="1" x14ac:dyDescent="0.15">
      <c r="A12117" s="31">
        <v>12441</v>
      </c>
      <c r="B12117" s="31">
        <v>95</v>
      </c>
      <c r="C12117" s="31">
        <v>4</v>
      </c>
      <c r="D12117" s="43">
        <v>42828</v>
      </c>
      <c r="E12117" s="43"/>
      <c r="F12117" s="31" t="b">
        <v>0</v>
      </c>
      <c r="G12117" s="33" t="s">
        <v>37</v>
      </c>
      <c r="H12117" s="33" t="s">
        <v>42</v>
      </c>
      <c r="I12117" s="33" t="s">
        <v>38</v>
      </c>
      <c r="J12117" s="38" t="str">
        <f t="shared" si="855"/>
        <v>Large</v>
      </c>
      <c r="K12117" s="38" t="s">
        <v>12987</v>
      </c>
      <c r="L12117" s="48">
        <v>569.55999999999995</v>
      </c>
      <c r="M12117" s="34">
        <v>528.42999999999995</v>
      </c>
      <c r="N12117" s="40">
        <v>37874</v>
      </c>
      <c r="O12117" s="50">
        <f t="shared" si="856"/>
        <v>41.129999999999995</v>
      </c>
      <c r="P12117" s="50" t="e">
        <f>LOOKUP(C12117,CustomerDemographic!A12116:N15305,CustomerDemographic!D12116:D15305)</f>
        <v>#N/A</v>
      </c>
      <c r="Q12117" s="31" t="e">
        <f>LOOKUP(C12117,CustomerDemographic!A12116:N15305,CustomerDemographic!E12116:E15305)</f>
        <v>#N/A</v>
      </c>
      <c r="R12117" s="68" t="e">
        <f>LOOKUP(C12117,CustomerDemographic!A12116:N15305,CustomerDemographic!F12116:F15305)</f>
        <v>#N/A</v>
      </c>
      <c r="S12117" s="46" t="e">
        <f>LOOKUP(C12117,CustomerDemographic!A12116:N15305,CustomerDemographic!G12116:G15305)</f>
        <v>#N/A</v>
      </c>
      <c r="T12117" s="46"/>
      <c r="U12117" s="31" t="e">
        <f>LOOKUP(C12117,CustomerDemographic!A12116:N15305,CustomerDemographic!I12116:I15305)</f>
        <v>#N/A</v>
      </c>
      <c r="V12117" s="38" t="e">
        <f>LOOKUP(C12117,CustomerDemographic!A12116:N15305,CustomerDemographic!J12116:J15305)</f>
        <v>#N/A</v>
      </c>
      <c r="W12117" s="31" t="e">
        <f>LOOKUP(C12117,CustomerDemographic!A12116:N15305,CustomerDemographic!K12116:K15305)</f>
        <v>#N/A</v>
      </c>
      <c r="X12117" s="31" t="e">
        <f>LOOKUP(C12117,CustomerDemographic!A12116:N15305,CustomerDemographic!L12116:L15305)</f>
        <v>#N/A</v>
      </c>
      <c r="Y12117" s="31" t="e">
        <f>LOOKUP(C12117,CustomerDemographic!A12116:N15305,CustomerDemographic!M12116:M15305)</f>
        <v>#N/A</v>
      </c>
      <c r="Z12117" s="31" t="e">
        <f>LOOKUP(C12117,CustomerDemographic!A12116:N15305,CustomerDemographic!N12116:N15305)</f>
        <v>#N/A</v>
      </c>
      <c r="AA12117" s="31" t="e">
        <f>LOOKUP(C12117,CustomerAddress!A12116:F16115,CustomerAddress!C12116:C16115)</f>
        <v>#N/A</v>
      </c>
      <c r="AB12117" s="31" t="e">
        <f>LOOKUP(C12117,CustomerAddress!A12116:F16115,CustomerAddress!D12116:D16115)</f>
        <v>#N/A</v>
      </c>
      <c r="AC12117" s="31" t="e">
        <f>LOOKUP(C12117,CustomerAddress!A12116:F16115,CustomerAddress!F12116:F16115)</f>
        <v>#N/A</v>
      </c>
      <c r="AD12117" s="31">
        <f t="shared" si="857"/>
        <v>271</v>
      </c>
    </row>
    <row r="12118" spans="1:30" s="31" customFormat="1" ht="15.75" hidden="1" customHeight="1" x14ac:dyDescent="0.15">
      <c r="A12118" s="31">
        <v>12442</v>
      </c>
      <c r="B12118" s="31">
        <v>32</v>
      </c>
      <c r="C12118" s="31">
        <v>116</v>
      </c>
      <c r="D12118" s="43">
        <v>42918</v>
      </c>
      <c r="E12118" s="43"/>
      <c r="F12118" s="31" t="b">
        <v>1</v>
      </c>
      <c r="G12118" s="33" t="s">
        <v>37</v>
      </c>
      <c r="H12118" s="33" t="s">
        <v>42</v>
      </c>
      <c r="I12118" s="33" t="s">
        <v>38</v>
      </c>
      <c r="J12118" s="38" t="str">
        <f t="shared" si="855"/>
        <v>Large</v>
      </c>
      <c r="K12118" s="38" t="s">
        <v>12987</v>
      </c>
      <c r="L12118" s="48">
        <v>642.70000000000005</v>
      </c>
      <c r="M12118" s="34">
        <v>211.37</v>
      </c>
      <c r="N12118" s="40">
        <v>37337</v>
      </c>
      <c r="O12118" s="50">
        <f t="shared" si="856"/>
        <v>431.33000000000004</v>
      </c>
      <c r="P12118" s="50" t="e">
        <f>LOOKUP(C12118,CustomerDemographic!A12117:N15306,CustomerDemographic!D12117:D15306)</f>
        <v>#N/A</v>
      </c>
      <c r="Q12118" s="31" t="e">
        <f>LOOKUP(C12118,CustomerDemographic!A12117:N15306,CustomerDemographic!E12117:E15306)</f>
        <v>#N/A</v>
      </c>
      <c r="R12118" s="68" t="e">
        <f>LOOKUP(C12118,CustomerDemographic!A12117:N15306,CustomerDemographic!F12117:F15306)</f>
        <v>#N/A</v>
      </c>
      <c r="S12118" s="46" t="e">
        <f>LOOKUP(C12118,CustomerDemographic!A12117:N15306,CustomerDemographic!G12117:G15306)</f>
        <v>#N/A</v>
      </c>
      <c r="T12118" s="46"/>
      <c r="U12118" s="31" t="e">
        <f>LOOKUP(C12118,CustomerDemographic!A12117:N15306,CustomerDemographic!I12117:I15306)</f>
        <v>#N/A</v>
      </c>
      <c r="V12118" s="38" t="e">
        <f>LOOKUP(C12118,CustomerDemographic!A12117:N15306,CustomerDemographic!J12117:J15306)</f>
        <v>#N/A</v>
      </c>
      <c r="W12118" s="31" t="e">
        <f>LOOKUP(C12118,CustomerDemographic!A12117:N15306,CustomerDemographic!K12117:K15306)</f>
        <v>#N/A</v>
      </c>
      <c r="X12118" s="31" t="e">
        <f>LOOKUP(C12118,CustomerDemographic!A12117:N15306,CustomerDemographic!L12117:L15306)</f>
        <v>#N/A</v>
      </c>
      <c r="Y12118" s="31" t="e">
        <f>LOOKUP(C12118,CustomerDemographic!A12117:N15306,CustomerDemographic!M12117:M15306)</f>
        <v>#N/A</v>
      </c>
      <c r="Z12118" s="31" t="e">
        <f>LOOKUP(C12118,CustomerDemographic!A12117:N15306,CustomerDemographic!N12117:N15306)</f>
        <v>#N/A</v>
      </c>
      <c r="AA12118" s="31" t="e">
        <f>LOOKUP(C12118,CustomerAddress!A12117:F16116,CustomerAddress!C12117:C16116)</f>
        <v>#N/A</v>
      </c>
      <c r="AB12118" s="31" t="e">
        <f>LOOKUP(C12118,CustomerAddress!A12117:F16116,CustomerAddress!D12117:D16116)</f>
        <v>#N/A</v>
      </c>
      <c r="AC12118" s="31" t="e">
        <f>LOOKUP(C12118,CustomerAddress!A12117:F16116,CustomerAddress!F12117:F16116)</f>
        <v>#N/A</v>
      </c>
      <c r="AD12118" s="31">
        <f t="shared" si="857"/>
        <v>181</v>
      </c>
    </row>
    <row r="12119" spans="1:30" s="31" customFormat="1" ht="15.75" hidden="1" customHeight="1" x14ac:dyDescent="0.15">
      <c r="A12119" s="31">
        <v>12443</v>
      </c>
      <c r="B12119" s="31">
        <v>4</v>
      </c>
      <c r="C12119" s="31">
        <v>3253</v>
      </c>
      <c r="D12119" s="43">
        <v>43094</v>
      </c>
      <c r="E12119" s="43"/>
      <c r="F12119" s="31" t="b">
        <v>0</v>
      </c>
      <c r="G12119" s="33" t="s">
        <v>37</v>
      </c>
      <c r="H12119" s="36" t="s">
        <v>12747</v>
      </c>
      <c r="I12119" s="33" t="s">
        <v>38</v>
      </c>
      <c r="J12119" s="38" t="str">
        <f t="shared" si="855"/>
        <v>Medium</v>
      </c>
      <c r="K12119" s="38" t="s">
        <v>12986</v>
      </c>
      <c r="L12119" s="48">
        <v>1483.2</v>
      </c>
      <c r="M12119" s="34">
        <v>99.59</v>
      </c>
      <c r="N12119" s="40">
        <v>41047</v>
      </c>
      <c r="O12119" s="50">
        <f t="shared" si="856"/>
        <v>1383.6100000000001</v>
      </c>
      <c r="P12119" s="50" t="e">
        <f>LOOKUP(C12119,CustomerDemographic!A12118:N15307,CustomerDemographic!D12118:D15307)</f>
        <v>#N/A</v>
      </c>
      <c r="Q12119" s="31" t="e">
        <f>LOOKUP(C12119,CustomerDemographic!A12118:N15307,CustomerDemographic!E12118:E15307)</f>
        <v>#N/A</v>
      </c>
      <c r="R12119" s="68" t="e">
        <f>LOOKUP(C12119,CustomerDemographic!A12118:N15307,CustomerDemographic!F12118:F15307)</f>
        <v>#N/A</v>
      </c>
      <c r="S12119" s="46" t="e">
        <f>LOOKUP(C12119,CustomerDemographic!A12118:N15307,CustomerDemographic!G12118:G15307)</f>
        <v>#N/A</v>
      </c>
      <c r="T12119" s="46"/>
      <c r="U12119" s="31" t="e">
        <f>LOOKUP(C12119,CustomerDemographic!A12118:N15307,CustomerDemographic!I12118:I15307)</f>
        <v>#N/A</v>
      </c>
      <c r="V12119" s="38" t="e">
        <f>LOOKUP(C12119,CustomerDemographic!A12118:N15307,CustomerDemographic!J12118:J15307)</f>
        <v>#N/A</v>
      </c>
      <c r="W12119" s="31" t="e">
        <f>LOOKUP(C12119,CustomerDemographic!A12118:N15307,CustomerDemographic!K12118:K15307)</f>
        <v>#N/A</v>
      </c>
      <c r="X12119" s="31" t="e">
        <f>LOOKUP(C12119,CustomerDemographic!A12118:N15307,CustomerDemographic!L12118:L15307)</f>
        <v>#N/A</v>
      </c>
      <c r="Y12119" s="31" t="e">
        <f>LOOKUP(C12119,CustomerDemographic!A12118:N15307,CustomerDemographic!M12118:M15307)</f>
        <v>#N/A</v>
      </c>
      <c r="Z12119" s="31" t="e">
        <f>LOOKUP(C12119,CustomerDemographic!A12118:N15307,CustomerDemographic!N12118:N15307)</f>
        <v>#N/A</v>
      </c>
      <c r="AA12119" s="31" t="e">
        <f>LOOKUP(C12119,CustomerAddress!A12118:F16117,CustomerAddress!C12118:C16117)</f>
        <v>#N/A</v>
      </c>
      <c r="AB12119" s="31" t="e">
        <f>LOOKUP(C12119,CustomerAddress!A12118:F16117,CustomerAddress!D12118:D16117)</f>
        <v>#N/A</v>
      </c>
      <c r="AC12119" s="31" t="e">
        <f>LOOKUP(C12119,CustomerAddress!A12118:F16117,CustomerAddress!F12118:F16117)</f>
        <v>#N/A</v>
      </c>
      <c r="AD12119" s="31">
        <f t="shared" si="857"/>
        <v>5</v>
      </c>
    </row>
    <row r="12120" spans="1:30" s="31" customFormat="1" ht="15.75" hidden="1" customHeight="1" x14ac:dyDescent="0.15">
      <c r="A12120" s="31">
        <v>12444</v>
      </c>
      <c r="B12120" s="31">
        <v>57</v>
      </c>
      <c r="C12120" s="31">
        <v>1182</v>
      </c>
      <c r="D12120" s="43">
        <v>43028</v>
      </c>
      <c r="E12120" s="43"/>
      <c r="F12120" s="31" t="b">
        <v>1</v>
      </c>
      <c r="G12120" s="33" t="s">
        <v>37</v>
      </c>
      <c r="H12120" s="33" t="s">
        <v>44</v>
      </c>
      <c r="I12120" s="33" t="s">
        <v>46</v>
      </c>
      <c r="J12120" s="38" t="str">
        <f t="shared" si="855"/>
        <v>Medium</v>
      </c>
      <c r="K12120" s="38" t="s">
        <v>12986</v>
      </c>
      <c r="L12120" s="48">
        <v>1890.39</v>
      </c>
      <c r="M12120" s="34">
        <v>260.14</v>
      </c>
      <c r="N12120" s="40">
        <v>34170</v>
      </c>
      <c r="O12120" s="50">
        <f t="shared" si="856"/>
        <v>1630.25</v>
      </c>
      <c r="P12120" s="50" t="e">
        <f>LOOKUP(C12120,CustomerDemographic!A12119:N15308,CustomerDemographic!D12119:D15308)</f>
        <v>#N/A</v>
      </c>
      <c r="Q12120" s="31" t="e">
        <f>LOOKUP(C12120,CustomerDemographic!A12119:N15308,CustomerDemographic!E12119:E15308)</f>
        <v>#N/A</v>
      </c>
      <c r="R12120" s="68" t="e">
        <f>LOOKUP(C12120,CustomerDemographic!A12119:N15308,CustomerDemographic!F12119:F15308)</f>
        <v>#N/A</v>
      </c>
      <c r="S12120" s="46" t="e">
        <f>LOOKUP(C12120,CustomerDemographic!A12119:N15308,CustomerDemographic!G12119:G15308)</f>
        <v>#N/A</v>
      </c>
      <c r="T12120" s="46"/>
      <c r="U12120" s="31" t="e">
        <f>LOOKUP(C12120,CustomerDemographic!A12119:N15308,CustomerDemographic!I12119:I15308)</f>
        <v>#N/A</v>
      </c>
      <c r="V12120" s="38" t="e">
        <f>LOOKUP(C12120,CustomerDemographic!A12119:N15308,CustomerDemographic!J12119:J15308)</f>
        <v>#N/A</v>
      </c>
      <c r="W12120" s="31" t="e">
        <f>LOOKUP(C12120,CustomerDemographic!A12119:N15308,CustomerDemographic!K12119:K15308)</f>
        <v>#N/A</v>
      </c>
      <c r="X12120" s="31" t="e">
        <f>LOOKUP(C12120,CustomerDemographic!A12119:N15308,CustomerDemographic!L12119:L15308)</f>
        <v>#N/A</v>
      </c>
      <c r="Y12120" s="31" t="e">
        <f>LOOKUP(C12120,CustomerDemographic!A12119:N15308,CustomerDemographic!M12119:M15308)</f>
        <v>#N/A</v>
      </c>
      <c r="Z12120" s="31" t="e">
        <f>LOOKUP(C12120,CustomerDemographic!A12119:N15308,CustomerDemographic!N12119:N15308)</f>
        <v>#N/A</v>
      </c>
      <c r="AA12120" s="31" t="e">
        <f>LOOKUP(C12120,CustomerAddress!A12119:F16118,CustomerAddress!C12119:C16118)</f>
        <v>#N/A</v>
      </c>
      <c r="AB12120" s="31" t="e">
        <f>LOOKUP(C12120,CustomerAddress!A12119:F16118,CustomerAddress!D12119:D16118)</f>
        <v>#N/A</v>
      </c>
      <c r="AC12120" s="31" t="e">
        <f>LOOKUP(C12120,CustomerAddress!A12119:F16118,CustomerAddress!F12119:F16118)</f>
        <v>#N/A</v>
      </c>
      <c r="AD12120" s="31">
        <f t="shared" si="857"/>
        <v>71</v>
      </c>
    </row>
    <row r="12121" spans="1:30" s="31" customFormat="1" ht="15.75" hidden="1" customHeight="1" x14ac:dyDescent="0.15">
      <c r="A12121" s="31">
        <v>12445</v>
      </c>
      <c r="B12121" s="31">
        <v>14</v>
      </c>
      <c r="C12121" s="31">
        <v>683</v>
      </c>
      <c r="D12121" s="43">
        <v>42756</v>
      </c>
      <c r="E12121" s="43"/>
      <c r="F12121" s="31" t="b">
        <v>0</v>
      </c>
      <c r="G12121" s="33" t="s">
        <v>37</v>
      </c>
      <c r="H12121" s="33" t="s">
        <v>39</v>
      </c>
      <c r="I12121" s="33" t="s">
        <v>38</v>
      </c>
      <c r="J12121" s="38" t="str">
        <f t="shared" si="855"/>
        <v>Large</v>
      </c>
      <c r="K12121" s="38" t="s">
        <v>12987</v>
      </c>
      <c r="L12121" s="48">
        <v>1386.84</v>
      </c>
      <c r="M12121" s="34">
        <v>1234.29</v>
      </c>
      <c r="N12121" s="40">
        <v>34165</v>
      </c>
      <c r="O12121" s="50">
        <f t="shared" si="856"/>
        <v>152.54999999999995</v>
      </c>
      <c r="P12121" s="50" t="e">
        <f>LOOKUP(C12121,CustomerDemographic!A12120:N15309,CustomerDemographic!D12120:D15309)</f>
        <v>#N/A</v>
      </c>
      <c r="Q12121" s="31" t="e">
        <f>LOOKUP(C12121,CustomerDemographic!A12120:N15309,CustomerDemographic!E12120:E15309)</f>
        <v>#N/A</v>
      </c>
      <c r="R12121" s="68" t="e">
        <f>LOOKUP(C12121,CustomerDemographic!A12120:N15309,CustomerDemographic!F12120:F15309)</f>
        <v>#N/A</v>
      </c>
      <c r="S12121" s="46" t="e">
        <f>LOOKUP(C12121,CustomerDemographic!A12120:N15309,CustomerDemographic!G12120:G15309)</f>
        <v>#N/A</v>
      </c>
      <c r="T12121" s="46"/>
      <c r="U12121" s="31" t="e">
        <f>LOOKUP(C12121,CustomerDemographic!A12120:N15309,CustomerDemographic!I12120:I15309)</f>
        <v>#N/A</v>
      </c>
      <c r="V12121" s="38" t="e">
        <f>LOOKUP(C12121,CustomerDemographic!A12120:N15309,CustomerDemographic!J12120:J15309)</f>
        <v>#N/A</v>
      </c>
      <c r="W12121" s="31" t="e">
        <f>LOOKUP(C12121,CustomerDemographic!A12120:N15309,CustomerDemographic!K12120:K15309)</f>
        <v>#N/A</v>
      </c>
      <c r="X12121" s="31" t="e">
        <f>LOOKUP(C12121,CustomerDemographic!A12120:N15309,CustomerDemographic!L12120:L15309)</f>
        <v>#N/A</v>
      </c>
      <c r="Y12121" s="31" t="e">
        <f>LOOKUP(C12121,CustomerDemographic!A12120:N15309,CustomerDemographic!M12120:M15309)</f>
        <v>#N/A</v>
      </c>
      <c r="Z12121" s="31" t="e">
        <f>LOOKUP(C12121,CustomerDemographic!A12120:N15309,CustomerDemographic!N12120:N15309)</f>
        <v>#N/A</v>
      </c>
      <c r="AA12121" s="31" t="e">
        <f>LOOKUP(C12121,CustomerAddress!A12120:F16119,CustomerAddress!C12120:C16119)</f>
        <v>#N/A</v>
      </c>
      <c r="AB12121" s="31" t="e">
        <f>LOOKUP(C12121,CustomerAddress!A12120:F16119,CustomerAddress!D12120:D16119)</f>
        <v>#N/A</v>
      </c>
      <c r="AC12121" s="31" t="e">
        <f>LOOKUP(C12121,CustomerAddress!A12120:F16119,CustomerAddress!F12120:F16119)</f>
        <v>#N/A</v>
      </c>
      <c r="AD12121" s="31">
        <f t="shared" si="857"/>
        <v>343</v>
      </c>
    </row>
    <row r="12122" spans="1:30" s="31" customFormat="1" ht="15.75" hidden="1" customHeight="1" x14ac:dyDescent="0.15">
      <c r="A12122" s="31">
        <v>12446</v>
      </c>
      <c r="B12122" s="31">
        <v>25</v>
      </c>
      <c r="C12122" s="31">
        <v>1769</v>
      </c>
      <c r="D12122" s="43">
        <v>43063</v>
      </c>
      <c r="E12122" s="43"/>
      <c r="F12122" s="31" t="b">
        <v>0</v>
      </c>
      <c r="G12122" s="33" t="s">
        <v>37</v>
      </c>
      <c r="H12122" s="33" t="s">
        <v>42</v>
      </c>
      <c r="I12122" s="33" t="s">
        <v>43</v>
      </c>
      <c r="J12122" s="38" t="str">
        <f t="shared" si="855"/>
        <v>Small</v>
      </c>
      <c r="K12122" s="38" t="s">
        <v>3629</v>
      </c>
      <c r="L12122" s="48">
        <v>1538.99</v>
      </c>
      <c r="M12122" s="34">
        <v>829.65</v>
      </c>
      <c r="N12122" s="40">
        <v>37337</v>
      </c>
      <c r="O12122" s="50">
        <f t="shared" si="856"/>
        <v>709.34</v>
      </c>
      <c r="P12122" s="50" t="e">
        <f>LOOKUP(C12122,CustomerDemographic!A12121:N15310,CustomerDemographic!D12121:D15310)</f>
        <v>#N/A</v>
      </c>
      <c r="Q12122" s="31" t="e">
        <f>LOOKUP(C12122,CustomerDemographic!A12121:N15310,CustomerDemographic!E12121:E15310)</f>
        <v>#N/A</v>
      </c>
      <c r="R12122" s="68" t="e">
        <f>LOOKUP(C12122,CustomerDemographic!A12121:N15310,CustomerDemographic!F12121:F15310)</f>
        <v>#N/A</v>
      </c>
      <c r="S12122" s="46" t="e">
        <f>LOOKUP(C12122,CustomerDemographic!A12121:N15310,CustomerDemographic!G12121:G15310)</f>
        <v>#N/A</v>
      </c>
      <c r="T12122" s="46"/>
      <c r="U12122" s="31" t="e">
        <f>LOOKUP(C12122,CustomerDemographic!A12121:N15310,CustomerDemographic!I12121:I15310)</f>
        <v>#N/A</v>
      </c>
      <c r="V12122" s="38" t="e">
        <f>LOOKUP(C12122,CustomerDemographic!A12121:N15310,CustomerDemographic!J12121:J15310)</f>
        <v>#N/A</v>
      </c>
      <c r="W12122" s="31" t="e">
        <f>LOOKUP(C12122,CustomerDemographic!A12121:N15310,CustomerDemographic!K12121:K15310)</f>
        <v>#N/A</v>
      </c>
      <c r="X12122" s="31" t="e">
        <f>LOOKUP(C12122,CustomerDemographic!A12121:N15310,CustomerDemographic!L12121:L15310)</f>
        <v>#N/A</v>
      </c>
      <c r="Y12122" s="31" t="e">
        <f>LOOKUP(C12122,CustomerDemographic!A12121:N15310,CustomerDemographic!M12121:M15310)</f>
        <v>#N/A</v>
      </c>
      <c r="Z12122" s="31" t="e">
        <f>LOOKUP(C12122,CustomerDemographic!A12121:N15310,CustomerDemographic!N12121:N15310)</f>
        <v>#N/A</v>
      </c>
      <c r="AA12122" s="31" t="e">
        <f>LOOKUP(C12122,CustomerAddress!A12121:F16120,CustomerAddress!C12121:C16120)</f>
        <v>#N/A</v>
      </c>
      <c r="AB12122" s="31" t="e">
        <f>LOOKUP(C12122,CustomerAddress!A12121:F16120,CustomerAddress!D12121:D16120)</f>
        <v>#N/A</v>
      </c>
      <c r="AC12122" s="31" t="e">
        <f>LOOKUP(C12122,CustomerAddress!A12121:F16120,CustomerAddress!F12121:F16120)</f>
        <v>#N/A</v>
      </c>
      <c r="AD12122" s="31">
        <f t="shared" si="857"/>
        <v>36</v>
      </c>
    </row>
    <row r="12123" spans="1:30" s="31" customFormat="1" ht="15.75" hidden="1" customHeight="1" x14ac:dyDescent="0.15">
      <c r="A12123" s="31">
        <v>12447</v>
      </c>
      <c r="B12123" s="31">
        <v>33</v>
      </c>
      <c r="C12123" s="31">
        <v>1891</v>
      </c>
      <c r="D12123" s="43">
        <v>42913</v>
      </c>
      <c r="E12123" s="43"/>
      <c r="F12123" s="31" t="b">
        <v>1</v>
      </c>
      <c r="G12123" s="33" t="s">
        <v>37</v>
      </c>
      <c r="H12123" s="33" t="s">
        <v>42</v>
      </c>
      <c r="I12123" s="33" t="s">
        <v>38</v>
      </c>
      <c r="J12123" s="38" t="str">
        <f t="shared" si="855"/>
        <v>Medium</v>
      </c>
      <c r="K12123" s="38" t="s">
        <v>12986</v>
      </c>
      <c r="L12123" s="48">
        <v>1311.44</v>
      </c>
      <c r="M12123" s="34">
        <v>1167.18</v>
      </c>
      <c r="N12123" s="40">
        <v>38991</v>
      </c>
      <c r="O12123" s="50">
        <f t="shared" si="856"/>
        <v>144.26</v>
      </c>
      <c r="P12123" s="50" t="e">
        <f>LOOKUP(C12123,CustomerDemographic!A12122:N15311,CustomerDemographic!D12122:D15311)</f>
        <v>#N/A</v>
      </c>
      <c r="Q12123" s="31" t="e">
        <f>LOOKUP(C12123,CustomerDemographic!A12122:N15311,CustomerDemographic!E12122:E15311)</f>
        <v>#N/A</v>
      </c>
      <c r="R12123" s="68" t="e">
        <f>LOOKUP(C12123,CustomerDemographic!A12122:N15311,CustomerDemographic!F12122:F15311)</f>
        <v>#N/A</v>
      </c>
      <c r="S12123" s="46" t="e">
        <f>LOOKUP(C12123,CustomerDemographic!A12122:N15311,CustomerDemographic!G12122:G15311)</f>
        <v>#N/A</v>
      </c>
      <c r="T12123" s="46"/>
      <c r="U12123" s="31" t="e">
        <f>LOOKUP(C12123,CustomerDemographic!A12122:N15311,CustomerDemographic!I12122:I15311)</f>
        <v>#N/A</v>
      </c>
      <c r="V12123" s="38" t="e">
        <f>LOOKUP(C12123,CustomerDemographic!A12122:N15311,CustomerDemographic!J12122:J15311)</f>
        <v>#N/A</v>
      </c>
      <c r="W12123" s="31" t="e">
        <f>LOOKUP(C12123,CustomerDemographic!A12122:N15311,CustomerDemographic!K12122:K15311)</f>
        <v>#N/A</v>
      </c>
      <c r="X12123" s="31" t="e">
        <f>LOOKUP(C12123,CustomerDemographic!A12122:N15311,CustomerDemographic!L12122:L15311)</f>
        <v>#N/A</v>
      </c>
      <c r="Y12123" s="31" t="e">
        <f>LOOKUP(C12123,CustomerDemographic!A12122:N15311,CustomerDemographic!M12122:M15311)</f>
        <v>#N/A</v>
      </c>
      <c r="Z12123" s="31" t="e">
        <f>LOOKUP(C12123,CustomerDemographic!A12122:N15311,CustomerDemographic!N12122:N15311)</f>
        <v>#N/A</v>
      </c>
      <c r="AA12123" s="31" t="e">
        <f>LOOKUP(C12123,CustomerAddress!A12122:F16121,CustomerAddress!C12122:C16121)</f>
        <v>#N/A</v>
      </c>
      <c r="AB12123" s="31" t="e">
        <f>LOOKUP(C12123,CustomerAddress!A12122:F16121,CustomerAddress!D12122:D16121)</f>
        <v>#N/A</v>
      </c>
      <c r="AC12123" s="31" t="e">
        <f>LOOKUP(C12123,CustomerAddress!A12122:F16121,CustomerAddress!F12122:F16121)</f>
        <v>#N/A</v>
      </c>
      <c r="AD12123" s="31">
        <f t="shared" si="857"/>
        <v>186</v>
      </c>
    </row>
    <row r="12124" spans="1:30" s="31" customFormat="1" ht="15.75" hidden="1" customHeight="1" x14ac:dyDescent="0.15">
      <c r="A12124" s="31">
        <v>12448</v>
      </c>
      <c r="B12124" s="31">
        <v>74</v>
      </c>
      <c r="C12124" s="31">
        <v>1613</v>
      </c>
      <c r="D12124" s="43">
        <v>42997</v>
      </c>
      <c r="E12124" s="43"/>
      <c r="F12124" s="31" t="b">
        <v>0</v>
      </c>
      <c r="G12124" s="33" t="s">
        <v>37</v>
      </c>
      <c r="H12124" s="33" t="s">
        <v>44</v>
      </c>
      <c r="I12124" s="33" t="s">
        <v>38</v>
      </c>
      <c r="J12124" s="38" t="str">
        <f t="shared" si="855"/>
        <v>Small</v>
      </c>
      <c r="K12124" s="38" t="s">
        <v>3629</v>
      </c>
      <c r="L12124" s="48">
        <v>1228.07</v>
      </c>
      <c r="M12124" s="34">
        <v>400.91</v>
      </c>
      <c r="N12124" s="40">
        <v>36668</v>
      </c>
      <c r="O12124" s="50">
        <f t="shared" si="856"/>
        <v>827.15999999999985</v>
      </c>
      <c r="P12124" s="50" t="e">
        <f>LOOKUP(C12124,CustomerDemographic!A12123:N15312,CustomerDemographic!D12123:D15312)</f>
        <v>#N/A</v>
      </c>
      <c r="Q12124" s="31" t="e">
        <f>LOOKUP(C12124,CustomerDemographic!A12123:N15312,CustomerDemographic!E12123:E15312)</f>
        <v>#N/A</v>
      </c>
      <c r="R12124" s="68" t="e">
        <f>LOOKUP(C12124,CustomerDemographic!A12123:N15312,CustomerDemographic!F12123:F15312)</f>
        <v>#N/A</v>
      </c>
      <c r="S12124" s="46" t="e">
        <f>LOOKUP(C12124,CustomerDemographic!A12123:N15312,CustomerDemographic!G12123:G15312)</f>
        <v>#N/A</v>
      </c>
      <c r="T12124" s="46"/>
      <c r="U12124" s="31" t="e">
        <f>LOOKUP(C12124,CustomerDemographic!A12123:N15312,CustomerDemographic!I12123:I15312)</f>
        <v>#N/A</v>
      </c>
      <c r="V12124" s="38" t="e">
        <f>LOOKUP(C12124,CustomerDemographic!A12123:N15312,CustomerDemographic!J12123:J15312)</f>
        <v>#N/A</v>
      </c>
      <c r="W12124" s="31" t="e">
        <f>LOOKUP(C12124,CustomerDemographic!A12123:N15312,CustomerDemographic!K12123:K15312)</f>
        <v>#N/A</v>
      </c>
      <c r="X12124" s="31" t="e">
        <f>LOOKUP(C12124,CustomerDemographic!A12123:N15312,CustomerDemographic!L12123:L15312)</f>
        <v>#N/A</v>
      </c>
      <c r="Y12124" s="31" t="e">
        <f>LOOKUP(C12124,CustomerDemographic!A12123:N15312,CustomerDemographic!M12123:M15312)</f>
        <v>#N/A</v>
      </c>
      <c r="Z12124" s="31" t="e">
        <f>LOOKUP(C12124,CustomerDemographic!A12123:N15312,CustomerDemographic!N12123:N15312)</f>
        <v>#N/A</v>
      </c>
      <c r="AA12124" s="31" t="e">
        <f>LOOKUP(C12124,CustomerAddress!A12123:F16122,CustomerAddress!C12123:C16122)</f>
        <v>#N/A</v>
      </c>
      <c r="AB12124" s="31" t="e">
        <f>LOOKUP(C12124,CustomerAddress!A12123:F16122,CustomerAddress!D12123:D16122)</f>
        <v>#N/A</v>
      </c>
      <c r="AC12124" s="31" t="e">
        <f>LOOKUP(C12124,CustomerAddress!A12123:F16122,CustomerAddress!F12123:F16122)</f>
        <v>#N/A</v>
      </c>
      <c r="AD12124" s="31">
        <f t="shared" si="857"/>
        <v>102</v>
      </c>
    </row>
    <row r="12125" spans="1:30" s="31" customFormat="1" ht="15.75" hidden="1" customHeight="1" x14ac:dyDescent="0.15">
      <c r="A12125" s="31">
        <v>12449</v>
      </c>
      <c r="B12125" s="31">
        <v>61</v>
      </c>
      <c r="C12125" s="31">
        <v>70</v>
      </c>
      <c r="D12125" s="43">
        <v>43079</v>
      </c>
      <c r="E12125" s="43"/>
      <c r="F12125" s="31" t="b">
        <v>1</v>
      </c>
      <c r="G12125" s="33" t="s">
        <v>37</v>
      </c>
      <c r="H12125" s="33" t="s">
        <v>40</v>
      </c>
      <c r="I12125" s="33" t="s">
        <v>38</v>
      </c>
      <c r="J12125" s="38" t="str">
        <f t="shared" si="855"/>
        <v>Medium</v>
      </c>
      <c r="K12125" s="38" t="s">
        <v>12986</v>
      </c>
      <c r="L12125" s="48">
        <v>71.16</v>
      </c>
      <c r="M12125" s="34">
        <v>56.93</v>
      </c>
      <c r="N12125" s="40">
        <v>42172</v>
      </c>
      <c r="O12125" s="50">
        <f t="shared" si="856"/>
        <v>14.229999999999997</v>
      </c>
      <c r="P12125" s="50" t="e">
        <f>LOOKUP(C12125,CustomerDemographic!A12124:N15313,CustomerDemographic!D12124:D15313)</f>
        <v>#N/A</v>
      </c>
      <c r="Q12125" s="31" t="e">
        <f>LOOKUP(C12125,CustomerDemographic!A12124:N15313,CustomerDemographic!E12124:E15313)</f>
        <v>#N/A</v>
      </c>
      <c r="R12125" s="68" t="e">
        <f>LOOKUP(C12125,CustomerDemographic!A12124:N15313,CustomerDemographic!F12124:F15313)</f>
        <v>#N/A</v>
      </c>
      <c r="S12125" s="46" t="e">
        <f>LOOKUP(C12125,CustomerDemographic!A12124:N15313,CustomerDemographic!G12124:G15313)</f>
        <v>#N/A</v>
      </c>
      <c r="T12125" s="46"/>
      <c r="U12125" s="31" t="e">
        <f>LOOKUP(C12125,CustomerDemographic!A12124:N15313,CustomerDemographic!I12124:I15313)</f>
        <v>#N/A</v>
      </c>
      <c r="V12125" s="38" t="e">
        <f>LOOKUP(C12125,CustomerDemographic!A12124:N15313,CustomerDemographic!J12124:J15313)</f>
        <v>#N/A</v>
      </c>
      <c r="W12125" s="31" t="e">
        <f>LOOKUP(C12125,CustomerDemographic!A12124:N15313,CustomerDemographic!K12124:K15313)</f>
        <v>#N/A</v>
      </c>
      <c r="X12125" s="31" t="e">
        <f>LOOKUP(C12125,CustomerDemographic!A12124:N15313,CustomerDemographic!L12124:L15313)</f>
        <v>#N/A</v>
      </c>
      <c r="Y12125" s="31" t="e">
        <f>LOOKUP(C12125,CustomerDemographic!A12124:N15313,CustomerDemographic!M12124:M15313)</f>
        <v>#N/A</v>
      </c>
      <c r="Z12125" s="31" t="e">
        <f>LOOKUP(C12125,CustomerDemographic!A12124:N15313,CustomerDemographic!N12124:N15313)</f>
        <v>#N/A</v>
      </c>
      <c r="AA12125" s="31" t="e">
        <f>LOOKUP(C12125,CustomerAddress!A12124:F16123,CustomerAddress!C12124:C16123)</f>
        <v>#N/A</v>
      </c>
      <c r="AB12125" s="31" t="e">
        <f>LOOKUP(C12125,CustomerAddress!A12124:F16123,CustomerAddress!D12124:D16123)</f>
        <v>#N/A</v>
      </c>
      <c r="AC12125" s="31" t="e">
        <f>LOOKUP(C12125,CustomerAddress!A12124:F16123,CustomerAddress!F12124:F16123)</f>
        <v>#N/A</v>
      </c>
      <c r="AD12125" s="31">
        <f t="shared" si="857"/>
        <v>20</v>
      </c>
    </row>
    <row r="12126" spans="1:30" s="31" customFormat="1" ht="15.75" hidden="1" customHeight="1" x14ac:dyDescent="0.15">
      <c r="A12126" s="31">
        <v>12450</v>
      </c>
      <c r="B12126" s="31">
        <v>36</v>
      </c>
      <c r="C12126" s="31">
        <v>1861</v>
      </c>
      <c r="D12126" s="43">
        <v>42763</v>
      </c>
      <c r="E12126" s="43"/>
      <c r="F12126" s="31" t="b">
        <v>0</v>
      </c>
      <c r="G12126" s="33" t="s">
        <v>37</v>
      </c>
      <c r="H12126" s="36" t="s">
        <v>12747</v>
      </c>
      <c r="I12126" s="33" t="s">
        <v>38</v>
      </c>
      <c r="J12126" s="38" t="str">
        <f t="shared" si="855"/>
        <v>Medium</v>
      </c>
      <c r="K12126" s="38" t="s">
        <v>12986</v>
      </c>
      <c r="L12126" s="48">
        <v>945.04</v>
      </c>
      <c r="M12126" s="34">
        <v>507.58</v>
      </c>
      <c r="N12126" s="40">
        <v>39526</v>
      </c>
      <c r="O12126" s="50">
        <f t="shared" si="856"/>
        <v>437.46</v>
      </c>
      <c r="P12126" s="50" t="e">
        <f>LOOKUP(C12126,CustomerDemographic!A12125:N15314,CustomerDemographic!D12125:D15314)</f>
        <v>#N/A</v>
      </c>
      <c r="Q12126" s="31" t="e">
        <f>LOOKUP(C12126,CustomerDemographic!A12125:N15314,CustomerDemographic!E12125:E15314)</f>
        <v>#N/A</v>
      </c>
      <c r="R12126" s="68" t="e">
        <f>LOOKUP(C12126,CustomerDemographic!A12125:N15314,CustomerDemographic!F12125:F15314)</f>
        <v>#N/A</v>
      </c>
      <c r="S12126" s="46" t="e">
        <f>LOOKUP(C12126,CustomerDemographic!A12125:N15314,CustomerDemographic!G12125:G15314)</f>
        <v>#N/A</v>
      </c>
      <c r="T12126" s="46"/>
      <c r="U12126" s="31" t="e">
        <f>LOOKUP(C12126,CustomerDemographic!A12125:N15314,CustomerDemographic!I12125:I15314)</f>
        <v>#N/A</v>
      </c>
      <c r="V12126" s="38" t="e">
        <f>LOOKUP(C12126,CustomerDemographic!A12125:N15314,CustomerDemographic!J12125:J15314)</f>
        <v>#N/A</v>
      </c>
      <c r="W12126" s="31" t="e">
        <f>LOOKUP(C12126,CustomerDemographic!A12125:N15314,CustomerDemographic!K12125:K15314)</f>
        <v>#N/A</v>
      </c>
      <c r="X12126" s="31" t="e">
        <f>LOOKUP(C12126,CustomerDemographic!A12125:N15314,CustomerDemographic!L12125:L15314)</f>
        <v>#N/A</v>
      </c>
      <c r="Y12126" s="31" t="e">
        <f>LOOKUP(C12126,CustomerDemographic!A12125:N15314,CustomerDemographic!M12125:M15314)</f>
        <v>#N/A</v>
      </c>
      <c r="Z12126" s="31" t="e">
        <f>LOOKUP(C12126,CustomerDemographic!A12125:N15314,CustomerDemographic!N12125:N15314)</f>
        <v>#N/A</v>
      </c>
      <c r="AA12126" s="31" t="e">
        <f>LOOKUP(C12126,CustomerAddress!A12125:F16124,CustomerAddress!C12125:C16124)</f>
        <v>#N/A</v>
      </c>
      <c r="AB12126" s="31" t="e">
        <f>LOOKUP(C12126,CustomerAddress!A12125:F16124,CustomerAddress!D12125:D16124)</f>
        <v>#N/A</v>
      </c>
      <c r="AC12126" s="31" t="e">
        <f>LOOKUP(C12126,CustomerAddress!A12125:F16124,CustomerAddress!F12125:F16124)</f>
        <v>#N/A</v>
      </c>
      <c r="AD12126" s="31">
        <f t="shared" si="857"/>
        <v>336</v>
      </c>
    </row>
    <row r="12127" spans="1:30" s="31" customFormat="1" ht="15.75" hidden="1" customHeight="1" x14ac:dyDescent="0.15">
      <c r="A12127" s="31">
        <v>12451</v>
      </c>
      <c r="B12127" s="31">
        <v>11</v>
      </c>
      <c r="C12127" s="31">
        <v>2018</v>
      </c>
      <c r="D12127" s="43">
        <v>42853</v>
      </c>
      <c r="E12127" s="43"/>
      <c r="F12127" s="31" t="b">
        <v>1</v>
      </c>
      <c r="G12127" s="33" t="s">
        <v>37</v>
      </c>
      <c r="H12127" s="33" t="s">
        <v>42</v>
      </c>
      <c r="I12127" s="33" t="s">
        <v>38</v>
      </c>
      <c r="J12127" s="38" t="str">
        <f t="shared" si="855"/>
        <v>Medium</v>
      </c>
      <c r="K12127" s="38" t="s">
        <v>12986</v>
      </c>
      <c r="L12127" s="48">
        <v>1274.93</v>
      </c>
      <c r="M12127" s="34">
        <v>764.96</v>
      </c>
      <c r="N12127" s="40">
        <v>39298</v>
      </c>
      <c r="O12127" s="50">
        <f t="shared" si="856"/>
        <v>509.97</v>
      </c>
      <c r="P12127" s="50" t="e">
        <f>LOOKUP(C12127,CustomerDemographic!A12126:N15315,CustomerDemographic!D12126:D15315)</f>
        <v>#N/A</v>
      </c>
      <c r="Q12127" s="31" t="e">
        <f>LOOKUP(C12127,CustomerDemographic!A12126:N15315,CustomerDemographic!E12126:E15315)</f>
        <v>#N/A</v>
      </c>
      <c r="R12127" s="68" t="e">
        <f>LOOKUP(C12127,CustomerDemographic!A12126:N15315,CustomerDemographic!F12126:F15315)</f>
        <v>#N/A</v>
      </c>
      <c r="S12127" s="46" t="e">
        <f>LOOKUP(C12127,CustomerDemographic!A12126:N15315,CustomerDemographic!G12126:G15315)</f>
        <v>#N/A</v>
      </c>
      <c r="T12127" s="46"/>
      <c r="U12127" s="31" t="e">
        <f>LOOKUP(C12127,CustomerDemographic!A12126:N15315,CustomerDemographic!I12126:I15315)</f>
        <v>#N/A</v>
      </c>
      <c r="V12127" s="38" t="e">
        <f>LOOKUP(C12127,CustomerDemographic!A12126:N15315,CustomerDemographic!J12126:J15315)</f>
        <v>#N/A</v>
      </c>
      <c r="W12127" s="31" t="e">
        <f>LOOKUP(C12127,CustomerDemographic!A12126:N15315,CustomerDemographic!K12126:K15315)</f>
        <v>#N/A</v>
      </c>
      <c r="X12127" s="31" t="e">
        <f>LOOKUP(C12127,CustomerDemographic!A12126:N15315,CustomerDemographic!L12126:L15315)</f>
        <v>#N/A</v>
      </c>
      <c r="Y12127" s="31" t="e">
        <f>LOOKUP(C12127,CustomerDemographic!A12126:N15315,CustomerDemographic!M12126:M15315)</f>
        <v>#N/A</v>
      </c>
      <c r="Z12127" s="31" t="e">
        <f>LOOKUP(C12127,CustomerDemographic!A12126:N15315,CustomerDemographic!N12126:N15315)</f>
        <v>#N/A</v>
      </c>
      <c r="AA12127" s="31" t="e">
        <f>LOOKUP(C12127,CustomerAddress!A12126:F16125,CustomerAddress!C12126:C16125)</f>
        <v>#N/A</v>
      </c>
      <c r="AB12127" s="31" t="e">
        <f>LOOKUP(C12127,CustomerAddress!A12126:F16125,CustomerAddress!D12126:D16125)</f>
        <v>#N/A</v>
      </c>
      <c r="AC12127" s="31" t="e">
        <f>LOOKUP(C12127,CustomerAddress!A12126:F16125,CustomerAddress!F12126:F16125)</f>
        <v>#N/A</v>
      </c>
      <c r="AD12127" s="31">
        <f t="shared" si="857"/>
        <v>246</v>
      </c>
    </row>
    <row r="12128" spans="1:30" s="31" customFormat="1" ht="15.75" hidden="1" customHeight="1" x14ac:dyDescent="0.15">
      <c r="A12128" s="31">
        <v>12452</v>
      </c>
      <c r="B12128" s="31">
        <v>45</v>
      </c>
      <c r="C12128" s="31">
        <v>805</v>
      </c>
      <c r="D12128" s="43">
        <v>42936</v>
      </c>
      <c r="E12128" s="43"/>
      <c r="F12128" s="31" t="b">
        <v>1</v>
      </c>
      <c r="G12128" s="33" t="s">
        <v>37</v>
      </c>
      <c r="H12128" s="36" t="s">
        <v>12747</v>
      </c>
      <c r="I12128" s="33" t="s">
        <v>38</v>
      </c>
      <c r="J12128" s="38" t="str">
        <f t="shared" si="855"/>
        <v>Medium</v>
      </c>
      <c r="K12128" s="38" t="s">
        <v>12986</v>
      </c>
      <c r="L12128" s="48">
        <v>441.49</v>
      </c>
      <c r="M12128" s="34">
        <v>84.99</v>
      </c>
      <c r="N12128" s="40">
        <v>34071</v>
      </c>
      <c r="O12128" s="50">
        <f t="shared" si="856"/>
        <v>356.5</v>
      </c>
      <c r="P12128" s="50" t="e">
        <f>LOOKUP(C12128,CustomerDemographic!A12127:N15316,CustomerDemographic!D12127:D15316)</f>
        <v>#N/A</v>
      </c>
      <c r="Q12128" s="31" t="e">
        <f>LOOKUP(C12128,CustomerDemographic!A12127:N15316,CustomerDemographic!E12127:E15316)</f>
        <v>#N/A</v>
      </c>
      <c r="R12128" s="68" t="e">
        <f>LOOKUP(C12128,CustomerDemographic!A12127:N15316,CustomerDemographic!F12127:F15316)</f>
        <v>#N/A</v>
      </c>
      <c r="S12128" s="46" t="e">
        <f>LOOKUP(C12128,CustomerDemographic!A12127:N15316,CustomerDemographic!G12127:G15316)</f>
        <v>#N/A</v>
      </c>
      <c r="T12128" s="46"/>
      <c r="U12128" s="31" t="e">
        <f>LOOKUP(C12128,CustomerDemographic!A12127:N15316,CustomerDemographic!I12127:I15316)</f>
        <v>#N/A</v>
      </c>
      <c r="V12128" s="38" t="e">
        <f>LOOKUP(C12128,CustomerDemographic!A12127:N15316,CustomerDemographic!J12127:J15316)</f>
        <v>#N/A</v>
      </c>
      <c r="W12128" s="31" t="e">
        <f>LOOKUP(C12128,CustomerDemographic!A12127:N15316,CustomerDemographic!K12127:K15316)</f>
        <v>#N/A</v>
      </c>
      <c r="X12128" s="31" t="e">
        <f>LOOKUP(C12128,CustomerDemographic!A12127:N15316,CustomerDemographic!L12127:L15316)</f>
        <v>#N/A</v>
      </c>
      <c r="Y12128" s="31" t="e">
        <f>LOOKUP(C12128,CustomerDemographic!A12127:N15316,CustomerDemographic!M12127:M15316)</f>
        <v>#N/A</v>
      </c>
      <c r="Z12128" s="31" t="e">
        <f>LOOKUP(C12128,CustomerDemographic!A12127:N15316,CustomerDemographic!N12127:N15316)</f>
        <v>#N/A</v>
      </c>
      <c r="AA12128" s="31" t="e">
        <f>LOOKUP(C12128,CustomerAddress!A12127:F16126,CustomerAddress!C12127:C16126)</f>
        <v>#N/A</v>
      </c>
      <c r="AB12128" s="31" t="e">
        <f>LOOKUP(C12128,CustomerAddress!A12127:F16126,CustomerAddress!D12127:D16126)</f>
        <v>#N/A</v>
      </c>
      <c r="AC12128" s="31" t="e">
        <f>LOOKUP(C12128,CustomerAddress!A12127:F16126,CustomerAddress!F12127:F16126)</f>
        <v>#N/A</v>
      </c>
      <c r="AD12128" s="31">
        <f t="shared" si="857"/>
        <v>163</v>
      </c>
    </row>
    <row r="12129" spans="1:30" s="31" customFormat="1" ht="15.75" hidden="1" customHeight="1" x14ac:dyDescent="0.15">
      <c r="A12129" s="31">
        <v>12453</v>
      </c>
      <c r="B12129" s="31">
        <v>12</v>
      </c>
      <c r="C12129" s="31">
        <v>151</v>
      </c>
      <c r="D12129" s="43">
        <v>43099</v>
      </c>
      <c r="E12129" s="43"/>
      <c r="F12129" s="31" t="b">
        <v>0</v>
      </c>
      <c r="G12129" s="33" t="s">
        <v>37</v>
      </c>
      <c r="H12129" s="33" t="s">
        <v>44</v>
      </c>
      <c r="I12129" s="33" t="s">
        <v>38</v>
      </c>
      <c r="J12129" s="38" t="str">
        <f t="shared" si="855"/>
        <v>Medium</v>
      </c>
      <c r="K12129" s="38" t="s">
        <v>12986</v>
      </c>
      <c r="L12129" s="48">
        <v>1231.1500000000001</v>
      </c>
      <c r="M12129" s="34">
        <v>161.6</v>
      </c>
      <c r="N12129" s="40">
        <v>40487</v>
      </c>
      <c r="O12129" s="50">
        <f t="shared" si="856"/>
        <v>1069.5500000000002</v>
      </c>
      <c r="P12129" s="50" t="e">
        <f>LOOKUP(C12129,CustomerDemographic!A12128:N15317,CustomerDemographic!D12128:D15317)</f>
        <v>#N/A</v>
      </c>
      <c r="Q12129" s="31" t="e">
        <f>LOOKUP(C12129,CustomerDemographic!A12128:N15317,CustomerDemographic!E12128:E15317)</f>
        <v>#N/A</v>
      </c>
      <c r="R12129" s="68" t="e">
        <f>LOOKUP(C12129,CustomerDemographic!A12128:N15317,CustomerDemographic!F12128:F15317)</f>
        <v>#N/A</v>
      </c>
      <c r="S12129" s="46" t="e">
        <f>LOOKUP(C12129,CustomerDemographic!A12128:N15317,CustomerDemographic!G12128:G15317)</f>
        <v>#N/A</v>
      </c>
      <c r="T12129" s="46"/>
      <c r="U12129" s="31" t="e">
        <f>LOOKUP(C12129,CustomerDemographic!A12128:N15317,CustomerDemographic!I12128:I15317)</f>
        <v>#N/A</v>
      </c>
      <c r="V12129" s="38" t="e">
        <f>LOOKUP(C12129,CustomerDemographic!A12128:N15317,CustomerDemographic!J12128:J15317)</f>
        <v>#N/A</v>
      </c>
      <c r="W12129" s="31" t="e">
        <f>LOOKUP(C12129,CustomerDemographic!A12128:N15317,CustomerDemographic!K12128:K15317)</f>
        <v>#N/A</v>
      </c>
      <c r="X12129" s="31" t="e">
        <f>LOOKUP(C12129,CustomerDemographic!A12128:N15317,CustomerDemographic!L12128:L15317)</f>
        <v>#N/A</v>
      </c>
      <c r="Y12129" s="31" t="e">
        <f>LOOKUP(C12129,CustomerDemographic!A12128:N15317,CustomerDemographic!M12128:M15317)</f>
        <v>#N/A</v>
      </c>
      <c r="Z12129" s="31" t="e">
        <f>LOOKUP(C12129,CustomerDemographic!A12128:N15317,CustomerDemographic!N12128:N15317)</f>
        <v>#N/A</v>
      </c>
      <c r="AA12129" s="31" t="e">
        <f>LOOKUP(C12129,CustomerAddress!A12128:F16127,CustomerAddress!C12128:C16127)</f>
        <v>#N/A</v>
      </c>
      <c r="AB12129" s="31" t="e">
        <f>LOOKUP(C12129,CustomerAddress!A12128:F16127,CustomerAddress!D12128:D16127)</f>
        <v>#N/A</v>
      </c>
      <c r="AC12129" s="31" t="e">
        <f>LOOKUP(C12129,CustomerAddress!A12128:F16127,CustomerAddress!F12128:F16127)</f>
        <v>#N/A</v>
      </c>
      <c r="AD12129" s="31">
        <f t="shared" si="857"/>
        <v>0</v>
      </c>
    </row>
    <row r="12130" spans="1:30" s="31" customFormat="1" ht="15.75" hidden="1" customHeight="1" x14ac:dyDescent="0.15">
      <c r="A12130" s="31">
        <v>12454</v>
      </c>
      <c r="B12130" s="31">
        <v>99</v>
      </c>
      <c r="C12130" s="31">
        <v>3300</v>
      </c>
      <c r="D12130" s="43">
        <v>43084</v>
      </c>
      <c r="E12130" s="43"/>
      <c r="F12130" s="31" t="b">
        <v>0</v>
      </c>
      <c r="G12130" s="33" t="s">
        <v>37</v>
      </c>
      <c r="H12130" s="33" t="s">
        <v>40</v>
      </c>
      <c r="I12130" s="33" t="s">
        <v>38</v>
      </c>
      <c r="J12130" s="38" t="str">
        <f t="shared" si="855"/>
        <v>Medium</v>
      </c>
      <c r="K12130" s="38" t="s">
        <v>12986</v>
      </c>
      <c r="L12130" s="48">
        <v>1227.3399999999999</v>
      </c>
      <c r="M12130" s="34">
        <v>770.89</v>
      </c>
      <c r="N12130" s="40">
        <v>34556</v>
      </c>
      <c r="O12130" s="50">
        <f t="shared" si="856"/>
        <v>456.44999999999993</v>
      </c>
      <c r="P12130" s="50" t="e">
        <f>LOOKUP(C12130,CustomerDemographic!A12129:N15318,CustomerDemographic!D12129:D15318)</f>
        <v>#N/A</v>
      </c>
      <c r="Q12130" s="31" t="e">
        <f>LOOKUP(C12130,CustomerDemographic!A12129:N15318,CustomerDemographic!E12129:E15318)</f>
        <v>#N/A</v>
      </c>
      <c r="R12130" s="68" t="e">
        <f>LOOKUP(C12130,CustomerDemographic!A12129:N15318,CustomerDemographic!F12129:F15318)</f>
        <v>#N/A</v>
      </c>
      <c r="S12130" s="46" t="e">
        <f>LOOKUP(C12130,CustomerDemographic!A12129:N15318,CustomerDemographic!G12129:G15318)</f>
        <v>#N/A</v>
      </c>
      <c r="T12130" s="46"/>
      <c r="U12130" s="31" t="e">
        <f>LOOKUP(C12130,CustomerDemographic!A12129:N15318,CustomerDemographic!I12129:I15318)</f>
        <v>#N/A</v>
      </c>
      <c r="V12130" s="38" t="e">
        <f>LOOKUP(C12130,CustomerDemographic!A12129:N15318,CustomerDemographic!J12129:J15318)</f>
        <v>#N/A</v>
      </c>
      <c r="W12130" s="31" t="e">
        <f>LOOKUP(C12130,CustomerDemographic!A12129:N15318,CustomerDemographic!K12129:K15318)</f>
        <v>#N/A</v>
      </c>
      <c r="X12130" s="31" t="e">
        <f>LOOKUP(C12130,CustomerDemographic!A12129:N15318,CustomerDemographic!L12129:L15318)</f>
        <v>#N/A</v>
      </c>
      <c r="Y12130" s="31" t="e">
        <f>LOOKUP(C12130,CustomerDemographic!A12129:N15318,CustomerDemographic!M12129:M15318)</f>
        <v>#N/A</v>
      </c>
      <c r="Z12130" s="31" t="e">
        <f>LOOKUP(C12130,CustomerDemographic!A12129:N15318,CustomerDemographic!N12129:N15318)</f>
        <v>#N/A</v>
      </c>
      <c r="AA12130" s="31" t="e">
        <f>LOOKUP(C12130,CustomerAddress!A12129:F16128,CustomerAddress!C12129:C16128)</f>
        <v>#N/A</v>
      </c>
      <c r="AB12130" s="31" t="e">
        <f>LOOKUP(C12130,CustomerAddress!A12129:F16128,CustomerAddress!D12129:D16128)</f>
        <v>#N/A</v>
      </c>
      <c r="AC12130" s="31" t="e">
        <f>LOOKUP(C12130,CustomerAddress!A12129:F16128,CustomerAddress!F12129:F16128)</f>
        <v>#N/A</v>
      </c>
      <c r="AD12130" s="31">
        <f t="shared" si="857"/>
        <v>15</v>
      </c>
    </row>
    <row r="12131" spans="1:30" s="31" customFormat="1" ht="15.75" hidden="1" customHeight="1" x14ac:dyDescent="0.15">
      <c r="A12131" s="31">
        <v>12455</v>
      </c>
      <c r="B12131" s="31">
        <v>65</v>
      </c>
      <c r="C12131" s="31">
        <v>1947</v>
      </c>
      <c r="D12131" s="43">
        <v>42847</v>
      </c>
      <c r="E12131" s="43"/>
      <c r="F12131" s="31" t="b">
        <v>0</v>
      </c>
      <c r="G12131" s="33" t="s">
        <v>37</v>
      </c>
      <c r="H12131" s="33" t="s">
        <v>44</v>
      </c>
      <c r="I12131" s="33" t="s">
        <v>38</v>
      </c>
      <c r="J12131" s="38" t="str">
        <f t="shared" si="855"/>
        <v>Medium</v>
      </c>
      <c r="K12131" s="38" t="s">
        <v>12986</v>
      </c>
      <c r="L12131" s="48">
        <v>1807.45</v>
      </c>
      <c r="M12131" s="34">
        <v>778.69</v>
      </c>
      <c r="N12131" s="40">
        <v>42145</v>
      </c>
      <c r="O12131" s="50">
        <f t="shared" si="856"/>
        <v>1028.76</v>
      </c>
      <c r="P12131" s="50" t="e">
        <f>LOOKUP(C12131,CustomerDemographic!A12130:N15319,CustomerDemographic!D12130:D15319)</f>
        <v>#N/A</v>
      </c>
      <c r="Q12131" s="31" t="e">
        <f>LOOKUP(C12131,CustomerDemographic!A12130:N15319,CustomerDemographic!E12130:E15319)</f>
        <v>#N/A</v>
      </c>
      <c r="R12131" s="68" t="e">
        <f>LOOKUP(C12131,CustomerDemographic!A12130:N15319,CustomerDemographic!F12130:F15319)</f>
        <v>#N/A</v>
      </c>
      <c r="S12131" s="46" t="e">
        <f>LOOKUP(C12131,CustomerDemographic!A12130:N15319,CustomerDemographic!G12130:G15319)</f>
        <v>#N/A</v>
      </c>
      <c r="T12131" s="46"/>
      <c r="U12131" s="31" t="e">
        <f>LOOKUP(C12131,CustomerDemographic!A12130:N15319,CustomerDemographic!I12130:I15319)</f>
        <v>#N/A</v>
      </c>
      <c r="V12131" s="38" t="e">
        <f>LOOKUP(C12131,CustomerDemographic!A12130:N15319,CustomerDemographic!J12130:J15319)</f>
        <v>#N/A</v>
      </c>
      <c r="W12131" s="31" t="e">
        <f>LOOKUP(C12131,CustomerDemographic!A12130:N15319,CustomerDemographic!K12130:K15319)</f>
        <v>#N/A</v>
      </c>
      <c r="X12131" s="31" t="e">
        <f>LOOKUP(C12131,CustomerDemographic!A12130:N15319,CustomerDemographic!L12130:L15319)</f>
        <v>#N/A</v>
      </c>
      <c r="Y12131" s="31" t="e">
        <f>LOOKUP(C12131,CustomerDemographic!A12130:N15319,CustomerDemographic!M12130:M15319)</f>
        <v>#N/A</v>
      </c>
      <c r="Z12131" s="31" t="e">
        <f>LOOKUP(C12131,CustomerDemographic!A12130:N15319,CustomerDemographic!N12130:N15319)</f>
        <v>#N/A</v>
      </c>
      <c r="AA12131" s="31" t="e">
        <f>LOOKUP(C12131,CustomerAddress!A12130:F16129,CustomerAddress!C12130:C16129)</f>
        <v>#N/A</v>
      </c>
      <c r="AB12131" s="31" t="e">
        <f>LOOKUP(C12131,CustomerAddress!A12130:F16129,CustomerAddress!D12130:D16129)</f>
        <v>#N/A</v>
      </c>
      <c r="AC12131" s="31" t="e">
        <f>LOOKUP(C12131,CustomerAddress!A12130:F16129,CustomerAddress!F12130:F16129)</f>
        <v>#N/A</v>
      </c>
      <c r="AD12131" s="31">
        <f t="shared" si="857"/>
        <v>252</v>
      </c>
    </row>
    <row r="12132" spans="1:30" s="31" customFormat="1" ht="15.75" hidden="1" customHeight="1" x14ac:dyDescent="0.15">
      <c r="A12132" s="31">
        <v>12456</v>
      </c>
      <c r="B12132" s="31">
        <v>83</v>
      </c>
      <c r="C12132" s="31">
        <v>712</v>
      </c>
      <c r="D12132" s="43">
        <v>42996</v>
      </c>
      <c r="E12132" s="43"/>
      <c r="F12132" s="31" t="b">
        <v>0</v>
      </c>
      <c r="G12132" s="33" t="s">
        <v>37</v>
      </c>
      <c r="H12132" s="36" t="s">
        <v>12747</v>
      </c>
      <c r="I12132" s="33" t="s">
        <v>46</v>
      </c>
      <c r="J12132" s="38" t="str">
        <f t="shared" si="855"/>
        <v>Medium</v>
      </c>
      <c r="K12132" s="38" t="s">
        <v>12986</v>
      </c>
      <c r="L12132" s="48">
        <v>2083.94</v>
      </c>
      <c r="M12132" s="34">
        <v>675.03</v>
      </c>
      <c r="N12132" s="40">
        <v>41533</v>
      </c>
      <c r="O12132" s="50">
        <f t="shared" si="856"/>
        <v>1408.91</v>
      </c>
      <c r="P12132" s="50" t="e">
        <f>LOOKUP(C12132,CustomerDemographic!A12131:N15320,CustomerDemographic!D12131:D15320)</f>
        <v>#N/A</v>
      </c>
      <c r="Q12132" s="31" t="e">
        <f>LOOKUP(C12132,CustomerDemographic!A12131:N15320,CustomerDemographic!E12131:E15320)</f>
        <v>#N/A</v>
      </c>
      <c r="R12132" s="68" t="e">
        <f>LOOKUP(C12132,CustomerDemographic!A12131:N15320,CustomerDemographic!F12131:F15320)</f>
        <v>#N/A</v>
      </c>
      <c r="S12132" s="46" t="e">
        <f>LOOKUP(C12132,CustomerDemographic!A12131:N15320,CustomerDemographic!G12131:G15320)</f>
        <v>#N/A</v>
      </c>
      <c r="T12132" s="46"/>
      <c r="U12132" s="31" t="e">
        <f>LOOKUP(C12132,CustomerDemographic!A12131:N15320,CustomerDemographic!I12131:I15320)</f>
        <v>#N/A</v>
      </c>
      <c r="V12132" s="38" t="e">
        <f>LOOKUP(C12132,CustomerDemographic!A12131:N15320,CustomerDemographic!J12131:J15320)</f>
        <v>#N/A</v>
      </c>
      <c r="W12132" s="31" t="e">
        <f>LOOKUP(C12132,CustomerDemographic!A12131:N15320,CustomerDemographic!K12131:K15320)</f>
        <v>#N/A</v>
      </c>
      <c r="X12132" s="31" t="e">
        <f>LOOKUP(C12132,CustomerDemographic!A12131:N15320,CustomerDemographic!L12131:L15320)</f>
        <v>#N/A</v>
      </c>
      <c r="Y12132" s="31" t="e">
        <f>LOOKUP(C12132,CustomerDemographic!A12131:N15320,CustomerDemographic!M12131:M15320)</f>
        <v>#N/A</v>
      </c>
      <c r="Z12132" s="31" t="e">
        <f>LOOKUP(C12132,CustomerDemographic!A12131:N15320,CustomerDemographic!N12131:N15320)</f>
        <v>#N/A</v>
      </c>
      <c r="AA12132" s="31" t="e">
        <f>LOOKUP(C12132,CustomerAddress!A12131:F16130,CustomerAddress!C12131:C16130)</f>
        <v>#N/A</v>
      </c>
      <c r="AB12132" s="31" t="e">
        <f>LOOKUP(C12132,CustomerAddress!A12131:F16130,CustomerAddress!D12131:D16130)</f>
        <v>#N/A</v>
      </c>
      <c r="AC12132" s="31" t="e">
        <f>LOOKUP(C12132,CustomerAddress!A12131:F16130,CustomerAddress!F12131:F16130)</f>
        <v>#N/A</v>
      </c>
      <c r="AD12132" s="31">
        <f t="shared" si="857"/>
        <v>103</v>
      </c>
    </row>
    <row r="12133" spans="1:30" s="31" customFormat="1" ht="15.75" hidden="1" customHeight="1" x14ac:dyDescent="0.15">
      <c r="A12133" s="31">
        <v>12457</v>
      </c>
      <c r="B12133" s="31">
        <v>0</v>
      </c>
      <c r="C12133" s="31">
        <v>1221</v>
      </c>
      <c r="D12133" s="43">
        <v>42767</v>
      </c>
      <c r="E12133" s="43"/>
      <c r="F12133" s="31" t="b">
        <v>0</v>
      </c>
      <c r="G12133" s="33" t="s">
        <v>37</v>
      </c>
      <c r="H12133" s="33" t="s">
        <v>42</v>
      </c>
      <c r="I12133" s="33" t="s">
        <v>38</v>
      </c>
      <c r="J12133" s="38" t="str">
        <f t="shared" si="855"/>
        <v>Large</v>
      </c>
      <c r="K12133" s="38" t="s">
        <v>12987</v>
      </c>
      <c r="L12133" s="48">
        <v>230.91</v>
      </c>
      <c r="M12133" s="34">
        <v>173.18</v>
      </c>
      <c r="N12133" s="40">
        <v>33888</v>
      </c>
      <c r="O12133" s="50">
        <f t="shared" si="856"/>
        <v>57.72999999999999</v>
      </c>
      <c r="P12133" s="50" t="e">
        <f>LOOKUP(C12133,CustomerDemographic!A12132:N15321,CustomerDemographic!D12132:D15321)</f>
        <v>#N/A</v>
      </c>
      <c r="Q12133" s="31" t="e">
        <f>LOOKUP(C12133,CustomerDemographic!A12132:N15321,CustomerDemographic!E12132:E15321)</f>
        <v>#N/A</v>
      </c>
      <c r="R12133" s="68" t="e">
        <f>LOOKUP(C12133,CustomerDemographic!A12132:N15321,CustomerDemographic!F12132:F15321)</f>
        <v>#N/A</v>
      </c>
      <c r="S12133" s="46" t="e">
        <f>LOOKUP(C12133,CustomerDemographic!A12132:N15321,CustomerDemographic!G12132:G15321)</f>
        <v>#N/A</v>
      </c>
      <c r="T12133" s="46"/>
      <c r="U12133" s="31" t="e">
        <f>LOOKUP(C12133,CustomerDemographic!A12132:N15321,CustomerDemographic!I12132:I15321)</f>
        <v>#N/A</v>
      </c>
      <c r="V12133" s="38" t="e">
        <f>LOOKUP(C12133,CustomerDemographic!A12132:N15321,CustomerDemographic!J12132:J15321)</f>
        <v>#N/A</v>
      </c>
      <c r="W12133" s="31" t="e">
        <f>LOOKUP(C12133,CustomerDemographic!A12132:N15321,CustomerDemographic!K12132:K15321)</f>
        <v>#N/A</v>
      </c>
      <c r="X12133" s="31" t="e">
        <f>LOOKUP(C12133,CustomerDemographic!A12132:N15321,CustomerDemographic!L12132:L15321)</f>
        <v>#N/A</v>
      </c>
      <c r="Y12133" s="31" t="e">
        <f>LOOKUP(C12133,CustomerDemographic!A12132:N15321,CustomerDemographic!M12132:M15321)</f>
        <v>#N/A</v>
      </c>
      <c r="Z12133" s="31" t="e">
        <f>LOOKUP(C12133,CustomerDemographic!A12132:N15321,CustomerDemographic!N12132:N15321)</f>
        <v>#N/A</v>
      </c>
      <c r="AA12133" s="31" t="e">
        <f>LOOKUP(C12133,CustomerAddress!A12132:F16131,CustomerAddress!C12132:C16131)</f>
        <v>#N/A</v>
      </c>
      <c r="AB12133" s="31" t="e">
        <f>LOOKUP(C12133,CustomerAddress!A12132:F16131,CustomerAddress!D12132:D16131)</f>
        <v>#N/A</v>
      </c>
      <c r="AC12133" s="31" t="e">
        <f>LOOKUP(C12133,CustomerAddress!A12132:F16131,CustomerAddress!F12132:F16131)</f>
        <v>#N/A</v>
      </c>
      <c r="AD12133" s="31">
        <f t="shared" si="857"/>
        <v>332</v>
      </c>
    </row>
    <row r="12134" spans="1:30" s="31" customFormat="1" ht="15.75" hidden="1" customHeight="1" x14ac:dyDescent="0.15">
      <c r="A12134" s="31">
        <v>12458</v>
      </c>
      <c r="B12134" s="31">
        <v>7</v>
      </c>
      <c r="C12134" s="31">
        <v>1602</v>
      </c>
      <c r="D12134" s="43">
        <v>42875</v>
      </c>
      <c r="E12134" s="43"/>
      <c r="F12134" s="31" t="b">
        <v>0</v>
      </c>
      <c r="G12134" s="33" t="s">
        <v>37</v>
      </c>
      <c r="H12134" s="33" t="s">
        <v>39</v>
      </c>
      <c r="I12134" s="33" t="s">
        <v>43</v>
      </c>
      <c r="J12134" s="38" t="str">
        <f t="shared" si="855"/>
        <v>Medium</v>
      </c>
      <c r="K12134" s="38" t="s">
        <v>12986</v>
      </c>
      <c r="L12134" s="48">
        <v>980.37</v>
      </c>
      <c r="M12134" s="34">
        <v>234.43</v>
      </c>
      <c r="N12134" s="40">
        <v>38258</v>
      </c>
      <c r="O12134" s="50">
        <f t="shared" si="856"/>
        <v>745.94</v>
      </c>
      <c r="P12134" s="50" t="e">
        <f>LOOKUP(C12134,CustomerDemographic!A12133:N15322,CustomerDemographic!D12133:D15322)</f>
        <v>#N/A</v>
      </c>
      <c r="Q12134" s="31" t="e">
        <f>LOOKUP(C12134,CustomerDemographic!A12133:N15322,CustomerDemographic!E12133:E15322)</f>
        <v>#N/A</v>
      </c>
      <c r="R12134" s="68" t="e">
        <f>LOOKUP(C12134,CustomerDemographic!A12133:N15322,CustomerDemographic!F12133:F15322)</f>
        <v>#N/A</v>
      </c>
      <c r="S12134" s="46" t="e">
        <f>LOOKUP(C12134,CustomerDemographic!A12133:N15322,CustomerDemographic!G12133:G15322)</f>
        <v>#N/A</v>
      </c>
      <c r="T12134" s="46"/>
      <c r="U12134" s="31" t="e">
        <f>LOOKUP(C12134,CustomerDemographic!A12133:N15322,CustomerDemographic!I12133:I15322)</f>
        <v>#N/A</v>
      </c>
      <c r="V12134" s="38" t="e">
        <f>LOOKUP(C12134,CustomerDemographic!A12133:N15322,CustomerDemographic!J12133:J15322)</f>
        <v>#N/A</v>
      </c>
      <c r="W12134" s="31" t="e">
        <f>LOOKUP(C12134,CustomerDemographic!A12133:N15322,CustomerDemographic!K12133:K15322)</f>
        <v>#N/A</v>
      </c>
      <c r="X12134" s="31" t="e">
        <f>LOOKUP(C12134,CustomerDemographic!A12133:N15322,CustomerDemographic!L12133:L15322)</f>
        <v>#N/A</v>
      </c>
      <c r="Y12134" s="31" t="e">
        <f>LOOKUP(C12134,CustomerDemographic!A12133:N15322,CustomerDemographic!M12133:M15322)</f>
        <v>#N/A</v>
      </c>
      <c r="Z12134" s="31" t="e">
        <f>LOOKUP(C12134,CustomerDemographic!A12133:N15322,CustomerDemographic!N12133:N15322)</f>
        <v>#N/A</v>
      </c>
      <c r="AA12134" s="31" t="e">
        <f>LOOKUP(C12134,CustomerAddress!A12133:F16132,CustomerAddress!C12133:C16132)</f>
        <v>#N/A</v>
      </c>
      <c r="AB12134" s="31" t="e">
        <f>LOOKUP(C12134,CustomerAddress!A12133:F16132,CustomerAddress!D12133:D16132)</f>
        <v>#N/A</v>
      </c>
      <c r="AC12134" s="31" t="e">
        <f>LOOKUP(C12134,CustomerAddress!A12133:F16132,CustomerAddress!F12133:F16132)</f>
        <v>#N/A</v>
      </c>
      <c r="AD12134" s="31">
        <f t="shared" si="857"/>
        <v>224</v>
      </c>
    </row>
    <row r="12135" spans="1:30" s="31" customFormat="1" ht="15.75" hidden="1" customHeight="1" x14ac:dyDescent="0.15">
      <c r="A12135" s="31">
        <v>12459</v>
      </c>
      <c r="B12135" s="31">
        <v>69</v>
      </c>
      <c r="C12135" s="31">
        <v>1461</v>
      </c>
      <c r="D12135" s="43">
        <v>42810</v>
      </c>
      <c r="E12135" s="43"/>
      <c r="F12135" s="31" t="b">
        <v>0</v>
      </c>
      <c r="G12135" s="33" t="s">
        <v>37</v>
      </c>
      <c r="H12135" s="33" t="s">
        <v>42</v>
      </c>
      <c r="I12135" s="33" t="s">
        <v>43</v>
      </c>
      <c r="J12135" s="38" t="str">
        <f t="shared" si="855"/>
        <v>Medium</v>
      </c>
      <c r="K12135" s="38" t="s">
        <v>12986</v>
      </c>
      <c r="L12135" s="48">
        <v>792.9</v>
      </c>
      <c r="M12135" s="34">
        <v>594.67999999999995</v>
      </c>
      <c r="N12135" s="40">
        <v>38859</v>
      </c>
      <c r="O12135" s="50">
        <f t="shared" si="856"/>
        <v>198.22000000000003</v>
      </c>
      <c r="P12135" s="50" t="e">
        <f>LOOKUP(C12135,CustomerDemographic!A12134:N15323,CustomerDemographic!D12134:D15323)</f>
        <v>#N/A</v>
      </c>
      <c r="Q12135" s="31" t="e">
        <f>LOOKUP(C12135,CustomerDemographic!A12134:N15323,CustomerDemographic!E12134:E15323)</f>
        <v>#N/A</v>
      </c>
      <c r="R12135" s="68" t="e">
        <f>LOOKUP(C12135,CustomerDemographic!A12134:N15323,CustomerDemographic!F12134:F15323)</f>
        <v>#N/A</v>
      </c>
      <c r="S12135" s="46" t="e">
        <f>LOOKUP(C12135,CustomerDemographic!A12134:N15323,CustomerDemographic!G12134:G15323)</f>
        <v>#N/A</v>
      </c>
      <c r="T12135" s="46"/>
      <c r="U12135" s="31" t="e">
        <f>LOOKUP(C12135,CustomerDemographic!A12134:N15323,CustomerDemographic!I12134:I15323)</f>
        <v>#N/A</v>
      </c>
      <c r="V12135" s="38" t="e">
        <f>LOOKUP(C12135,CustomerDemographic!A12134:N15323,CustomerDemographic!J12134:J15323)</f>
        <v>#N/A</v>
      </c>
      <c r="W12135" s="31" t="e">
        <f>LOOKUP(C12135,CustomerDemographic!A12134:N15323,CustomerDemographic!K12134:K15323)</f>
        <v>#N/A</v>
      </c>
      <c r="X12135" s="31" t="e">
        <f>LOOKUP(C12135,CustomerDemographic!A12134:N15323,CustomerDemographic!L12134:L15323)</f>
        <v>#N/A</v>
      </c>
      <c r="Y12135" s="31" t="e">
        <f>LOOKUP(C12135,CustomerDemographic!A12134:N15323,CustomerDemographic!M12134:M15323)</f>
        <v>#N/A</v>
      </c>
      <c r="Z12135" s="31" t="e">
        <f>LOOKUP(C12135,CustomerDemographic!A12134:N15323,CustomerDemographic!N12134:N15323)</f>
        <v>#N/A</v>
      </c>
      <c r="AA12135" s="31" t="e">
        <f>LOOKUP(C12135,CustomerAddress!A12134:F16133,CustomerAddress!C12134:C16133)</f>
        <v>#N/A</v>
      </c>
      <c r="AB12135" s="31" t="e">
        <f>LOOKUP(C12135,CustomerAddress!A12134:F16133,CustomerAddress!D12134:D16133)</f>
        <v>#N/A</v>
      </c>
      <c r="AC12135" s="31" t="e">
        <f>LOOKUP(C12135,CustomerAddress!A12134:F16133,CustomerAddress!F12134:F16133)</f>
        <v>#N/A</v>
      </c>
      <c r="AD12135" s="31">
        <f t="shared" si="857"/>
        <v>289</v>
      </c>
    </row>
    <row r="12136" spans="1:30" s="31" customFormat="1" ht="15.75" hidden="1" customHeight="1" x14ac:dyDescent="0.15">
      <c r="A12136" s="31">
        <v>12460</v>
      </c>
      <c r="B12136" s="31">
        <v>60</v>
      </c>
      <c r="C12136" s="31">
        <v>3266</v>
      </c>
      <c r="D12136" s="43">
        <v>42957</v>
      </c>
      <c r="E12136" s="43"/>
      <c r="F12136" s="31" t="b">
        <v>0</v>
      </c>
      <c r="G12136" s="33" t="s">
        <v>37</v>
      </c>
      <c r="H12136" s="33" t="s">
        <v>42</v>
      </c>
      <c r="I12136" s="33" t="s">
        <v>38</v>
      </c>
      <c r="J12136" s="38" t="str">
        <f t="shared" si="855"/>
        <v>Medium</v>
      </c>
      <c r="K12136" s="38" t="s">
        <v>12986</v>
      </c>
      <c r="L12136" s="48">
        <v>1977.36</v>
      </c>
      <c r="M12136" s="34">
        <v>1759.85</v>
      </c>
      <c r="N12136" s="40">
        <v>41047</v>
      </c>
      <c r="O12136" s="50">
        <f t="shared" si="856"/>
        <v>217.51</v>
      </c>
      <c r="P12136" s="50" t="e">
        <f>LOOKUP(C12136,CustomerDemographic!A12135:N15324,CustomerDemographic!D12135:D15324)</f>
        <v>#N/A</v>
      </c>
      <c r="Q12136" s="31" t="e">
        <f>LOOKUP(C12136,CustomerDemographic!A12135:N15324,CustomerDemographic!E12135:E15324)</f>
        <v>#N/A</v>
      </c>
      <c r="R12136" s="68" t="e">
        <f>LOOKUP(C12136,CustomerDemographic!A12135:N15324,CustomerDemographic!F12135:F15324)</f>
        <v>#N/A</v>
      </c>
      <c r="S12136" s="46" t="e">
        <f>LOOKUP(C12136,CustomerDemographic!A12135:N15324,CustomerDemographic!G12135:G15324)</f>
        <v>#N/A</v>
      </c>
      <c r="T12136" s="46"/>
      <c r="U12136" s="31" t="e">
        <f>LOOKUP(C12136,CustomerDemographic!A12135:N15324,CustomerDemographic!I12135:I15324)</f>
        <v>#N/A</v>
      </c>
      <c r="V12136" s="38" t="e">
        <f>LOOKUP(C12136,CustomerDemographic!A12135:N15324,CustomerDemographic!J12135:J15324)</f>
        <v>#N/A</v>
      </c>
      <c r="W12136" s="31" t="e">
        <f>LOOKUP(C12136,CustomerDemographic!A12135:N15324,CustomerDemographic!K12135:K15324)</f>
        <v>#N/A</v>
      </c>
      <c r="X12136" s="31" t="e">
        <f>LOOKUP(C12136,CustomerDemographic!A12135:N15324,CustomerDemographic!L12135:L15324)</f>
        <v>#N/A</v>
      </c>
      <c r="Y12136" s="31" t="e">
        <f>LOOKUP(C12136,CustomerDemographic!A12135:N15324,CustomerDemographic!M12135:M15324)</f>
        <v>#N/A</v>
      </c>
      <c r="Z12136" s="31" t="e">
        <f>LOOKUP(C12136,CustomerDemographic!A12135:N15324,CustomerDemographic!N12135:N15324)</f>
        <v>#N/A</v>
      </c>
      <c r="AA12136" s="31" t="e">
        <f>LOOKUP(C12136,CustomerAddress!A12135:F16134,CustomerAddress!C12135:C16134)</f>
        <v>#N/A</v>
      </c>
      <c r="AB12136" s="31" t="e">
        <f>LOOKUP(C12136,CustomerAddress!A12135:F16134,CustomerAddress!D12135:D16134)</f>
        <v>#N/A</v>
      </c>
      <c r="AC12136" s="31" t="e">
        <f>LOOKUP(C12136,CustomerAddress!A12135:F16134,CustomerAddress!F12135:F16134)</f>
        <v>#N/A</v>
      </c>
      <c r="AD12136" s="31">
        <f t="shared" si="857"/>
        <v>142</v>
      </c>
    </row>
    <row r="12137" spans="1:30" s="31" customFormat="1" ht="15.75" hidden="1" customHeight="1" x14ac:dyDescent="0.15">
      <c r="A12137" s="31">
        <v>12461</v>
      </c>
      <c r="B12137" s="31">
        <v>0</v>
      </c>
      <c r="C12137" s="31">
        <v>2968</v>
      </c>
      <c r="D12137" s="43">
        <v>42772</v>
      </c>
      <c r="E12137" s="43"/>
      <c r="F12137" s="31" t="b">
        <v>1</v>
      </c>
      <c r="G12137" s="33" t="s">
        <v>37</v>
      </c>
      <c r="H12137" s="33" t="s">
        <v>42</v>
      </c>
      <c r="I12137" s="33" t="s">
        <v>38</v>
      </c>
      <c r="J12137" s="38" t="str">
        <f t="shared" si="855"/>
        <v>Small</v>
      </c>
      <c r="K12137" s="38" t="s">
        <v>3629</v>
      </c>
      <c r="L12137" s="48">
        <v>230.91</v>
      </c>
      <c r="M12137" s="34">
        <v>173.18</v>
      </c>
      <c r="N12137" s="40">
        <v>39031</v>
      </c>
      <c r="O12137" s="50">
        <f t="shared" si="856"/>
        <v>57.72999999999999</v>
      </c>
      <c r="P12137" s="50" t="e">
        <f>LOOKUP(C12137,CustomerDemographic!A12136:N15325,CustomerDemographic!D12136:D15325)</f>
        <v>#N/A</v>
      </c>
      <c r="Q12137" s="31" t="e">
        <f>LOOKUP(C12137,CustomerDemographic!A12136:N15325,CustomerDemographic!E12136:E15325)</f>
        <v>#N/A</v>
      </c>
      <c r="R12137" s="68" t="e">
        <f>LOOKUP(C12137,CustomerDemographic!A12136:N15325,CustomerDemographic!F12136:F15325)</f>
        <v>#N/A</v>
      </c>
      <c r="S12137" s="46" t="e">
        <f>LOOKUP(C12137,CustomerDemographic!A12136:N15325,CustomerDemographic!G12136:G15325)</f>
        <v>#N/A</v>
      </c>
      <c r="T12137" s="46"/>
      <c r="U12137" s="31" t="e">
        <f>LOOKUP(C12137,CustomerDemographic!A12136:N15325,CustomerDemographic!I12136:I15325)</f>
        <v>#N/A</v>
      </c>
      <c r="V12137" s="38" t="e">
        <f>LOOKUP(C12137,CustomerDemographic!A12136:N15325,CustomerDemographic!J12136:J15325)</f>
        <v>#N/A</v>
      </c>
      <c r="W12137" s="31" t="e">
        <f>LOOKUP(C12137,CustomerDemographic!A12136:N15325,CustomerDemographic!K12136:K15325)</f>
        <v>#N/A</v>
      </c>
      <c r="X12137" s="31" t="e">
        <f>LOOKUP(C12137,CustomerDemographic!A12136:N15325,CustomerDemographic!L12136:L15325)</f>
        <v>#N/A</v>
      </c>
      <c r="Y12137" s="31" t="e">
        <f>LOOKUP(C12137,CustomerDemographic!A12136:N15325,CustomerDemographic!M12136:M15325)</f>
        <v>#N/A</v>
      </c>
      <c r="Z12137" s="31" t="e">
        <f>LOOKUP(C12137,CustomerDemographic!A12136:N15325,CustomerDemographic!N12136:N15325)</f>
        <v>#N/A</v>
      </c>
      <c r="AA12137" s="31" t="e">
        <f>LOOKUP(C12137,CustomerAddress!A12136:F16135,CustomerAddress!C12136:C16135)</f>
        <v>#N/A</v>
      </c>
      <c r="AB12137" s="31" t="e">
        <f>LOOKUP(C12137,CustomerAddress!A12136:F16135,CustomerAddress!D12136:D16135)</f>
        <v>#N/A</v>
      </c>
      <c r="AC12137" s="31" t="e">
        <f>LOOKUP(C12137,CustomerAddress!A12136:F16135,CustomerAddress!F12136:F16135)</f>
        <v>#N/A</v>
      </c>
      <c r="AD12137" s="31">
        <f t="shared" si="857"/>
        <v>327</v>
      </c>
    </row>
    <row r="12138" spans="1:30" s="31" customFormat="1" ht="15.75" hidden="1" customHeight="1" x14ac:dyDescent="0.15">
      <c r="A12138" s="31">
        <v>12463</v>
      </c>
      <c r="B12138" s="31">
        <v>36</v>
      </c>
      <c r="C12138" s="31">
        <v>1987</v>
      </c>
      <c r="D12138" s="43">
        <v>42787</v>
      </c>
      <c r="E12138" s="43"/>
      <c r="F12138" s="31" t="b">
        <v>0</v>
      </c>
      <c r="G12138" s="33" t="s">
        <v>37</v>
      </c>
      <c r="H12138" s="36" t="s">
        <v>12747</v>
      </c>
      <c r="I12138" s="33" t="s">
        <v>38</v>
      </c>
      <c r="J12138" s="38" t="str">
        <f t="shared" si="855"/>
        <v>Medium</v>
      </c>
      <c r="K12138" s="38" t="s">
        <v>12986</v>
      </c>
      <c r="L12138" s="48">
        <v>945.04</v>
      </c>
      <c r="M12138" s="34">
        <v>507.58</v>
      </c>
      <c r="N12138" s="40">
        <v>35052</v>
      </c>
      <c r="O12138" s="50">
        <f t="shared" si="856"/>
        <v>437.46</v>
      </c>
      <c r="P12138" s="50" t="e">
        <f>LOOKUP(C12138,CustomerDemographic!A12137:N15326,CustomerDemographic!D12137:D15326)</f>
        <v>#N/A</v>
      </c>
      <c r="Q12138" s="31" t="e">
        <f>LOOKUP(C12138,CustomerDemographic!A12137:N15326,CustomerDemographic!E12137:E15326)</f>
        <v>#N/A</v>
      </c>
      <c r="R12138" s="68" t="e">
        <f>LOOKUP(C12138,CustomerDemographic!A12137:N15326,CustomerDemographic!F12137:F15326)</f>
        <v>#N/A</v>
      </c>
      <c r="S12138" s="46" t="e">
        <f>LOOKUP(C12138,CustomerDemographic!A12137:N15326,CustomerDemographic!G12137:G15326)</f>
        <v>#N/A</v>
      </c>
      <c r="T12138" s="46"/>
      <c r="U12138" s="31" t="e">
        <f>LOOKUP(C12138,CustomerDemographic!A12137:N15326,CustomerDemographic!I12137:I15326)</f>
        <v>#N/A</v>
      </c>
      <c r="V12138" s="38" t="e">
        <f>LOOKUP(C12138,CustomerDemographic!A12137:N15326,CustomerDemographic!J12137:J15326)</f>
        <v>#N/A</v>
      </c>
      <c r="W12138" s="31" t="e">
        <f>LOOKUP(C12138,CustomerDemographic!A12137:N15326,CustomerDemographic!K12137:K15326)</f>
        <v>#N/A</v>
      </c>
      <c r="X12138" s="31" t="e">
        <f>LOOKUP(C12138,CustomerDemographic!A12137:N15326,CustomerDemographic!L12137:L15326)</f>
        <v>#N/A</v>
      </c>
      <c r="Y12138" s="31" t="e">
        <f>LOOKUP(C12138,CustomerDemographic!A12137:N15326,CustomerDemographic!M12137:M15326)</f>
        <v>#N/A</v>
      </c>
      <c r="Z12138" s="31" t="e">
        <f>LOOKUP(C12138,CustomerDemographic!A12137:N15326,CustomerDemographic!N12137:N15326)</f>
        <v>#N/A</v>
      </c>
      <c r="AA12138" s="31" t="e">
        <f>LOOKUP(C12138,CustomerAddress!A12137:F16136,CustomerAddress!C12137:C16136)</f>
        <v>#N/A</v>
      </c>
      <c r="AB12138" s="31" t="e">
        <f>LOOKUP(C12138,CustomerAddress!A12137:F16136,CustomerAddress!D12137:D16136)</f>
        <v>#N/A</v>
      </c>
      <c r="AC12138" s="31" t="e">
        <f>LOOKUP(C12138,CustomerAddress!A12137:F16136,CustomerAddress!F12137:F16136)</f>
        <v>#N/A</v>
      </c>
      <c r="AD12138" s="31">
        <f t="shared" si="857"/>
        <v>312</v>
      </c>
    </row>
    <row r="12139" spans="1:30" s="31" customFormat="1" ht="15.75" hidden="1" customHeight="1" x14ac:dyDescent="0.15">
      <c r="A12139" s="31">
        <v>12464</v>
      </c>
      <c r="B12139" s="31">
        <v>72</v>
      </c>
      <c r="C12139" s="31">
        <v>1467</v>
      </c>
      <c r="D12139" s="43">
        <v>43067</v>
      </c>
      <c r="E12139" s="43"/>
      <c r="F12139" s="31" t="b">
        <v>1</v>
      </c>
      <c r="G12139" s="33" t="s">
        <v>37</v>
      </c>
      <c r="H12139" s="33" t="s">
        <v>41</v>
      </c>
      <c r="I12139" s="33" t="s">
        <v>38</v>
      </c>
      <c r="J12139" s="38" t="str">
        <f t="shared" si="855"/>
        <v>Medium</v>
      </c>
      <c r="K12139" s="38" t="s">
        <v>12986</v>
      </c>
      <c r="L12139" s="48">
        <v>360.4</v>
      </c>
      <c r="M12139" s="34">
        <v>270.3</v>
      </c>
      <c r="N12139" s="40">
        <v>38859</v>
      </c>
      <c r="O12139" s="50">
        <f t="shared" si="856"/>
        <v>90.099999999999966</v>
      </c>
      <c r="P12139" s="50" t="e">
        <f>LOOKUP(C12139,CustomerDemographic!A12138:N15327,CustomerDemographic!D12138:D15327)</f>
        <v>#N/A</v>
      </c>
      <c r="Q12139" s="31" t="e">
        <f>LOOKUP(C12139,CustomerDemographic!A12138:N15327,CustomerDemographic!E12138:E15327)</f>
        <v>#N/A</v>
      </c>
      <c r="R12139" s="68" t="e">
        <f>LOOKUP(C12139,CustomerDemographic!A12138:N15327,CustomerDemographic!F12138:F15327)</f>
        <v>#N/A</v>
      </c>
      <c r="S12139" s="46" t="e">
        <f>LOOKUP(C12139,CustomerDemographic!A12138:N15327,CustomerDemographic!G12138:G15327)</f>
        <v>#N/A</v>
      </c>
      <c r="T12139" s="46"/>
      <c r="U12139" s="31" t="e">
        <f>LOOKUP(C12139,CustomerDemographic!A12138:N15327,CustomerDemographic!I12138:I15327)</f>
        <v>#N/A</v>
      </c>
      <c r="V12139" s="38" t="e">
        <f>LOOKUP(C12139,CustomerDemographic!A12138:N15327,CustomerDemographic!J12138:J15327)</f>
        <v>#N/A</v>
      </c>
      <c r="W12139" s="31" t="e">
        <f>LOOKUP(C12139,CustomerDemographic!A12138:N15327,CustomerDemographic!K12138:K15327)</f>
        <v>#N/A</v>
      </c>
      <c r="X12139" s="31" t="e">
        <f>LOOKUP(C12139,CustomerDemographic!A12138:N15327,CustomerDemographic!L12138:L15327)</f>
        <v>#N/A</v>
      </c>
      <c r="Y12139" s="31" t="e">
        <f>LOOKUP(C12139,CustomerDemographic!A12138:N15327,CustomerDemographic!M12138:M15327)</f>
        <v>#N/A</v>
      </c>
      <c r="Z12139" s="31" t="e">
        <f>LOOKUP(C12139,CustomerDemographic!A12138:N15327,CustomerDemographic!N12138:N15327)</f>
        <v>#N/A</v>
      </c>
      <c r="AA12139" s="31" t="e">
        <f>LOOKUP(C12139,CustomerAddress!A12138:F16137,CustomerAddress!C12138:C16137)</f>
        <v>#N/A</v>
      </c>
      <c r="AB12139" s="31" t="e">
        <f>LOOKUP(C12139,CustomerAddress!A12138:F16137,CustomerAddress!D12138:D16137)</f>
        <v>#N/A</v>
      </c>
      <c r="AC12139" s="31" t="e">
        <f>LOOKUP(C12139,CustomerAddress!A12138:F16137,CustomerAddress!F12138:F16137)</f>
        <v>#N/A</v>
      </c>
      <c r="AD12139" s="31">
        <f t="shared" si="857"/>
        <v>32</v>
      </c>
    </row>
    <row r="12140" spans="1:30" s="31" customFormat="1" ht="15.75" hidden="1" customHeight="1" x14ac:dyDescent="0.15">
      <c r="A12140" s="31">
        <v>12465</v>
      </c>
      <c r="B12140" s="31">
        <v>23</v>
      </c>
      <c r="C12140" s="31">
        <v>2165</v>
      </c>
      <c r="D12140" s="43">
        <v>43034</v>
      </c>
      <c r="E12140" s="43"/>
      <c r="F12140" s="31" t="b">
        <v>0</v>
      </c>
      <c r="G12140" s="33" t="s">
        <v>37</v>
      </c>
      <c r="H12140" s="33" t="s">
        <v>41</v>
      </c>
      <c r="I12140" s="33" t="s">
        <v>45</v>
      </c>
      <c r="J12140" s="38" t="str">
        <f t="shared" si="855"/>
        <v>Medium</v>
      </c>
      <c r="K12140" s="38" t="s">
        <v>12986</v>
      </c>
      <c r="L12140" s="48">
        <v>688.63</v>
      </c>
      <c r="M12140" s="34">
        <v>612.88</v>
      </c>
      <c r="N12140" s="40">
        <v>34244</v>
      </c>
      <c r="O12140" s="50">
        <f t="shared" si="856"/>
        <v>75.75</v>
      </c>
      <c r="P12140" s="50" t="e">
        <f>LOOKUP(C12140,CustomerDemographic!A12139:N15328,CustomerDemographic!D12139:D15328)</f>
        <v>#N/A</v>
      </c>
      <c r="Q12140" s="31" t="e">
        <f>LOOKUP(C12140,CustomerDemographic!A12139:N15328,CustomerDemographic!E12139:E15328)</f>
        <v>#N/A</v>
      </c>
      <c r="R12140" s="68" t="e">
        <f>LOOKUP(C12140,CustomerDemographic!A12139:N15328,CustomerDemographic!F12139:F15328)</f>
        <v>#N/A</v>
      </c>
      <c r="S12140" s="46" t="e">
        <f>LOOKUP(C12140,CustomerDemographic!A12139:N15328,CustomerDemographic!G12139:G15328)</f>
        <v>#N/A</v>
      </c>
      <c r="T12140" s="46"/>
      <c r="U12140" s="31" t="e">
        <f>LOOKUP(C12140,CustomerDemographic!A12139:N15328,CustomerDemographic!I12139:I15328)</f>
        <v>#N/A</v>
      </c>
      <c r="V12140" s="38" t="e">
        <f>LOOKUP(C12140,CustomerDemographic!A12139:N15328,CustomerDemographic!J12139:J15328)</f>
        <v>#N/A</v>
      </c>
      <c r="W12140" s="31" t="e">
        <f>LOOKUP(C12140,CustomerDemographic!A12139:N15328,CustomerDemographic!K12139:K15328)</f>
        <v>#N/A</v>
      </c>
      <c r="X12140" s="31" t="e">
        <f>LOOKUP(C12140,CustomerDemographic!A12139:N15328,CustomerDemographic!L12139:L15328)</f>
        <v>#N/A</v>
      </c>
      <c r="Y12140" s="31" t="e">
        <f>LOOKUP(C12140,CustomerDemographic!A12139:N15328,CustomerDemographic!M12139:M15328)</f>
        <v>#N/A</v>
      </c>
      <c r="Z12140" s="31" t="e">
        <f>LOOKUP(C12140,CustomerDemographic!A12139:N15328,CustomerDemographic!N12139:N15328)</f>
        <v>#N/A</v>
      </c>
      <c r="AA12140" s="31" t="e">
        <f>LOOKUP(C12140,CustomerAddress!A12139:F16138,CustomerAddress!C12139:C16138)</f>
        <v>#N/A</v>
      </c>
      <c r="AB12140" s="31" t="e">
        <f>LOOKUP(C12140,CustomerAddress!A12139:F16138,CustomerAddress!D12139:D16138)</f>
        <v>#N/A</v>
      </c>
      <c r="AC12140" s="31" t="e">
        <f>LOOKUP(C12140,CustomerAddress!A12139:F16138,CustomerAddress!F12139:F16138)</f>
        <v>#N/A</v>
      </c>
      <c r="AD12140" s="31">
        <f t="shared" si="857"/>
        <v>65</v>
      </c>
    </row>
    <row r="12141" spans="1:30" s="31" customFormat="1" ht="15.75" hidden="1" customHeight="1" x14ac:dyDescent="0.15">
      <c r="A12141" s="31">
        <v>12466</v>
      </c>
      <c r="B12141" s="31">
        <v>96</v>
      </c>
      <c r="C12141" s="31">
        <v>2444</v>
      </c>
      <c r="D12141" s="43">
        <v>43055</v>
      </c>
      <c r="E12141" s="43"/>
      <c r="F12141" s="31" t="b">
        <v>0</v>
      </c>
      <c r="G12141" s="33" t="s">
        <v>37</v>
      </c>
      <c r="H12141" s="33" t="s">
        <v>42</v>
      </c>
      <c r="I12141" s="33" t="s">
        <v>38</v>
      </c>
      <c r="J12141" s="38" t="str">
        <f t="shared" si="855"/>
        <v>Small</v>
      </c>
      <c r="K12141" s="38" t="s">
        <v>3629</v>
      </c>
      <c r="L12141" s="48">
        <v>1635.3</v>
      </c>
      <c r="M12141" s="34">
        <v>993.66</v>
      </c>
      <c r="N12141" s="40">
        <v>41434</v>
      </c>
      <c r="O12141" s="50">
        <f t="shared" si="856"/>
        <v>641.64</v>
      </c>
      <c r="P12141" s="50" t="e">
        <f>LOOKUP(C12141,CustomerDemographic!A12140:N15329,CustomerDemographic!D12140:D15329)</f>
        <v>#N/A</v>
      </c>
      <c r="Q12141" s="31" t="e">
        <f>LOOKUP(C12141,CustomerDemographic!A12140:N15329,CustomerDemographic!E12140:E15329)</f>
        <v>#N/A</v>
      </c>
      <c r="R12141" s="68" t="e">
        <f>LOOKUP(C12141,CustomerDemographic!A12140:N15329,CustomerDemographic!F12140:F15329)</f>
        <v>#N/A</v>
      </c>
      <c r="S12141" s="46" t="e">
        <f>LOOKUP(C12141,CustomerDemographic!A12140:N15329,CustomerDemographic!G12140:G15329)</f>
        <v>#N/A</v>
      </c>
      <c r="T12141" s="46"/>
      <c r="U12141" s="31" t="e">
        <f>LOOKUP(C12141,CustomerDemographic!A12140:N15329,CustomerDemographic!I12140:I15329)</f>
        <v>#N/A</v>
      </c>
      <c r="V12141" s="38" t="e">
        <f>LOOKUP(C12141,CustomerDemographic!A12140:N15329,CustomerDemographic!J12140:J15329)</f>
        <v>#N/A</v>
      </c>
      <c r="W12141" s="31" t="e">
        <f>LOOKUP(C12141,CustomerDemographic!A12140:N15329,CustomerDemographic!K12140:K15329)</f>
        <v>#N/A</v>
      </c>
      <c r="X12141" s="31" t="e">
        <f>LOOKUP(C12141,CustomerDemographic!A12140:N15329,CustomerDemographic!L12140:L15329)</f>
        <v>#N/A</v>
      </c>
      <c r="Y12141" s="31" t="e">
        <f>LOOKUP(C12141,CustomerDemographic!A12140:N15329,CustomerDemographic!M12140:M15329)</f>
        <v>#N/A</v>
      </c>
      <c r="Z12141" s="31" t="e">
        <f>LOOKUP(C12141,CustomerDemographic!A12140:N15329,CustomerDemographic!N12140:N15329)</f>
        <v>#N/A</v>
      </c>
      <c r="AA12141" s="31" t="e">
        <f>LOOKUP(C12141,CustomerAddress!A12140:F16139,CustomerAddress!C12140:C16139)</f>
        <v>#N/A</v>
      </c>
      <c r="AB12141" s="31" t="e">
        <f>LOOKUP(C12141,CustomerAddress!A12140:F16139,CustomerAddress!D12140:D16139)</f>
        <v>#N/A</v>
      </c>
      <c r="AC12141" s="31" t="e">
        <f>LOOKUP(C12141,CustomerAddress!A12140:F16139,CustomerAddress!F12140:F16139)</f>
        <v>#N/A</v>
      </c>
      <c r="AD12141" s="31">
        <f t="shared" si="857"/>
        <v>44</v>
      </c>
    </row>
    <row r="12142" spans="1:30" s="31" customFormat="1" ht="15.75" hidden="1" customHeight="1" x14ac:dyDescent="0.15">
      <c r="A12142" s="31">
        <v>12468</v>
      </c>
      <c r="B12142" s="31">
        <v>84</v>
      </c>
      <c r="C12142" s="31">
        <v>3251</v>
      </c>
      <c r="D12142" s="43">
        <v>42912</v>
      </c>
      <c r="E12142" s="43"/>
      <c r="F12142" s="31" t="b">
        <v>0</v>
      </c>
      <c r="G12142" s="33" t="s">
        <v>37</v>
      </c>
      <c r="H12142" s="33" t="s">
        <v>42</v>
      </c>
      <c r="I12142" s="33" t="s">
        <v>43</v>
      </c>
      <c r="J12142" s="38" t="str">
        <f t="shared" si="855"/>
        <v>Large</v>
      </c>
      <c r="K12142" s="38" t="s">
        <v>12987</v>
      </c>
      <c r="L12142" s="48">
        <v>792.9</v>
      </c>
      <c r="M12142" s="34">
        <v>594.67999999999995</v>
      </c>
      <c r="N12142" s="40">
        <v>38859</v>
      </c>
      <c r="O12142" s="50">
        <f t="shared" si="856"/>
        <v>198.22000000000003</v>
      </c>
      <c r="P12142" s="50" t="e">
        <f>LOOKUP(C12142,CustomerDemographic!A12141:N15330,CustomerDemographic!D12141:D15330)</f>
        <v>#N/A</v>
      </c>
      <c r="Q12142" s="31" t="e">
        <f>LOOKUP(C12142,CustomerDemographic!A12141:N15330,CustomerDemographic!E12141:E15330)</f>
        <v>#N/A</v>
      </c>
      <c r="R12142" s="68" t="e">
        <f>LOOKUP(C12142,CustomerDemographic!A12141:N15330,CustomerDemographic!F12141:F15330)</f>
        <v>#N/A</v>
      </c>
      <c r="S12142" s="46" t="e">
        <f>LOOKUP(C12142,CustomerDemographic!A12141:N15330,CustomerDemographic!G12141:G15330)</f>
        <v>#N/A</v>
      </c>
      <c r="T12142" s="46"/>
      <c r="U12142" s="31" t="e">
        <f>LOOKUP(C12142,CustomerDemographic!A12141:N15330,CustomerDemographic!I12141:I15330)</f>
        <v>#N/A</v>
      </c>
      <c r="V12142" s="38" t="e">
        <f>LOOKUP(C12142,CustomerDemographic!A12141:N15330,CustomerDemographic!J12141:J15330)</f>
        <v>#N/A</v>
      </c>
      <c r="W12142" s="31" t="e">
        <f>LOOKUP(C12142,CustomerDemographic!A12141:N15330,CustomerDemographic!K12141:K15330)</f>
        <v>#N/A</v>
      </c>
      <c r="X12142" s="31" t="e">
        <f>LOOKUP(C12142,CustomerDemographic!A12141:N15330,CustomerDemographic!L12141:L15330)</f>
        <v>#N/A</v>
      </c>
      <c r="Y12142" s="31" t="e">
        <f>LOOKUP(C12142,CustomerDemographic!A12141:N15330,CustomerDemographic!M12141:M15330)</f>
        <v>#N/A</v>
      </c>
      <c r="Z12142" s="31" t="e">
        <f>LOOKUP(C12142,CustomerDemographic!A12141:N15330,CustomerDemographic!N12141:N15330)</f>
        <v>#N/A</v>
      </c>
      <c r="AA12142" s="31" t="e">
        <f>LOOKUP(C12142,CustomerAddress!A12141:F16140,CustomerAddress!C12141:C16140)</f>
        <v>#N/A</v>
      </c>
      <c r="AB12142" s="31" t="e">
        <f>LOOKUP(C12142,CustomerAddress!A12141:F16140,CustomerAddress!D12141:D16140)</f>
        <v>#N/A</v>
      </c>
      <c r="AC12142" s="31" t="e">
        <f>LOOKUP(C12142,CustomerAddress!A12141:F16140,CustomerAddress!F12141:F16140)</f>
        <v>#N/A</v>
      </c>
      <c r="AD12142" s="31">
        <f t="shared" si="857"/>
        <v>187</v>
      </c>
    </row>
    <row r="12143" spans="1:30" s="31" customFormat="1" ht="15.75" hidden="1" customHeight="1" x14ac:dyDescent="0.15">
      <c r="A12143" s="31">
        <v>12469</v>
      </c>
      <c r="B12143" s="31">
        <v>28</v>
      </c>
      <c r="C12143" s="31">
        <v>256</v>
      </c>
      <c r="D12143" s="43">
        <v>43024</v>
      </c>
      <c r="E12143" s="43"/>
      <c r="F12143" s="31" t="b">
        <v>1</v>
      </c>
      <c r="G12143" s="33" t="s">
        <v>37</v>
      </c>
      <c r="H12143" s="36" t="s">
        <v>12747</v>
      </c>
      <c r="I12143" s="33" t="s">
        <v>43</v>
      </c>
      <c r="J12143" s="38" t="str">
        <f t="shared" si="855"/>
        <v>Medium</v>
      </c>
      <c r="K12143" s="38" t="s">
        <v>12986</v>
      </c>
      <c r="L12143" s="48">
        <v>1703.52</v>
      </c>
      <c r="M12143" s="34">
        <v>1516.13</v>
      </c>
      <c r="N12143" s="40">
        <v>39298</v>
      </c>
      <c r="O12143" s="50">
        <f t="shared" si="856"/>
        <v>187.38999999999987</v>
      </c>
      <c r="P12143" s="50" t="e">
        <f>LOOKUP(C12143,CustomerDemographic!A12142:N15331,CustomerDemographic!D12142:D15331)</f>
        <v>#N/A</v>
      </c>
      <c r="Q12143" s="31" t="e">
        <f>LOOKUP(C12143,CustomerDemographic!A12142:N15331,CustomerDemographic!E12142:E15331)</f>
        <v>#N/A</v>
      </c>
      <c r="R12143" s="68" t="e">
        <f>LOOKUP(C12143,CustomerDemographic!A12142:N15331,CustomerDemographic!F12142:F15331)</f>
        <v>#N/A</v>
      </c>
      <c r="S12143" s="46" t="e">
        <f>LOOKUP(C12143,CustomerDemographic!A12142:N15331,CustomerDemographic!G12142:G15331)</f>
        <v>#N/A</v>
      </c>
      <c r="T12143" s="46"/>
      <c r="U12143" s="31" t="e">
        <f>LOOKUP(C12143,CustomerDemographic!A12142:N15331,CustomerDemographic!I12142:I15331)</f>
        <v>#N/A</v>
      </c>
      <c r="V12143" s="38" t="e">
        <f>LOOKUP(C12143,CustomerDemographic!A12142:N15331,CustomerDemographic!J12142:J15331)</f>
        <v>#N/A</v>
      </c>
      <c r="W12143" s="31" t="e">
        <f>LOOKUP(C12143,CustomerDemographic!A12142:N15331,CustomerDemographic!K12142:K15331)</f>
        <v>#N/A</v>
      </c>
      <c r="X12143" s="31" t="e">
        <f>LOOKUP(C12143,CustomerDemographic!A12142:N15331,CustomerDemographic!L12142:L15331)</f>
        <v>#N/A</v>
      </c>
      <c r="Y12143" s="31" t="e">
        <f>LOOKUP(C12143,CustomerDemographic!A12142:N15331,CustomerDemographic!M12142:M15331)</f>
        <v>#N/A</v>
      </c>
      <c r="Z12143" s="31" t="e">
        <f>LOOKUP(C12143,CustomerDemographic!A12142:N15331,CustomerDemographic!N12142:N15331)</f>
        <v>#N/A</v>
      </c>
      <c r="AA12143" s="31" t="e">
        <f>LOOKUP(C12143,CustomerAddress!A12142:F16141,CustomerAddress!C12142:C16141)</f>
        <v>#N/A</v>
      </c>
      <c r="AB12143" s="31" t="e">
        <f>LOOKUP(C12143,CustomerAddress!A12142:F16141,CustomerAddress!D12142:D16141)</f>
        <v>#N/A</v>
      </c>
      <c r="AC12143" s="31" t="e">
        <f>LOOKUP(C12143,CustomerAddress!A12142:F16141,CustomerAddress!F12142:F16141)</f>
        <v>#N/A</v>
      </c>
      <c r="AD12143" s="31">
        <f t="shared" si="857"/>
        <v>75</v>
      </c>
    </row>
    <row r="12144" spans="1:30" s="31" customFormat="1" ht="15.75" hidden="1" customHeight="1" x14ac:dyDescent="0.15">
      <c r="A12144" s="31">
        <v>12470</v>
      </c>
      <c r="B12144" s="31">
        <v>51</v>
      </c>
      <c r="C12144" s="31">
        <v>2967</v>
      </c>
      <c r="D12144" s="43">
        <v>42770</v>
      </c>
      <c r="E12144" s="43"/>
      <c r="F12144" s="31" t="b">
        <v>1</v>
      </c>
      <c r="G12144" s="33" t="s">
        <v>37</v>
      </c>
      <c r="H12144" s="33" t="s">
        <v>40</v>
      </c>
      <c r="I12144" s="33" t="s">
        <v>38</v>
      </c>
      <c r="J12144" s="38" t="str">
        <f t="shared" si="855"/>
        <v>Small</v>
      </c>
      <c r="K12144" s="38" t="s">
        <v>3629</v>
      </c>
      <c r="L12144" s="48">
        <v>2005.66</v>
      </c>
      <c r="M12144" s="34">
        <v>1203.4000000000001</v>
      </c>
      <c r="N12144" s="40">
        <v>37220</v>
      </c>
      <c r="O12144" s="50">
        <f t="shared" si="856"/>
        <v>802.26</v>
      </c>
      <c r="P12144" s="50" t="e">
        <f>LOOKUP(C12144,CustomerDemographic!A12143:N15332,CustomerDemographic!D12143:D15332)</f>
        <v>#N/A</v>
      </c>
      <c r="Q12144" s="31" t="e">
        <f>LOOKUP(C12144,CustomerDemographic!A12143:N15332,CustomerDemographic!E12143:E15332)</f>
        <v>#N/A</v>
      </c>
      <c r="R12144" s="68" t="e">
        <f>LOOKUP(C12144,CustomerDemographic!A12143:N15332,CustomerDemographic!F12143:F15332)</f>
        <v>#N/A</v>
      </c>
      <c r="S12144" s="46" t="e">
        <f>LOOKUP(C12144,CustomerDemographic!A12143:N15332,CustomerDemographic!G12143:G15332)</f>
        <v>#N/A</v>
      </c>
      <c r="T12144" s="46"/>
      <c r="U12144" s="31" t="e">
        <f>LOOKUP(C12144,CustomerDemographic!A12143:N15332,CustomerDemographic!I12143:I15332)</f>
        <v>#N/A</v>
      </c>
      <c r="V12144" s="38" t="e">
        <f>LOOKUP(C12144,CustomerDemographic!A12143:N15332,CustomerDemographic!J12143:J15332)</f>
        <v>#N/A</v>
      </c>
      <c r="W12144" s="31" t="e">
        <f>LOOKUP(C12144,CustomerDemographic!A12143:N15332,CustomerDemographic!K12143:K15332)</f>
        <v>#N/A</v>
      </c>
      <c r="X12144" s="31" t="e">
        <f>LOOKUP(C12144,CustomerDemographic!A12143:N15332,CustomerDemographic!L12143:L15332)</f>
        <v>#N/A</v>
      </c>
      <c r="Y12144" s="31" t="e">
        <f>LOOKUP(C12144,CustomerDemographic!A12143:N15332,CustomerDemographic!M12143:M15332)</f>
        <v>#N/A</v>
      </c>
      <c r="Z12144" s="31" t="e">
        <f>LOOKUP(C12144,CustomerDemographic!A12143:N15332,CustomerDemographic!N12143:N15332)</f>
        <v>#N/A</v>
      </c>
      <c r="AA12144" s="31" t="e">
        <f>LOOKUP(C12144,CustomerAddress!A12143:F16142,CustomerAddress!C12143:C16142)</f>
        <v>#N/A</v>
      </c>
      <c r="AB12144" s="31" t="e">
        <f>LOOKUP(C12144,CustomerAddress!A12143:F16142,CustomerAddress!D12143:D16142)</f>
        <v>#N/A</v>
      </c>
      <c r="AC12144" s="31" t="e">
        <f>LOOKUP(C12144,CustomerAddress!A12143:F16142,CustomerAddress!F12143:F16142)</f>
        <v>#N/A</v>
      </c>
      <c r="AD12144" s="31">
        <f t="shared" si="857"/>
        <v>329</v>
      </c>
    </row>
    <row r="12145" spans="1:30" s="31" customFormat="1" ht="15.75" hidden="1" customHeight="1" x14ac:dyDescent="0.15">
      <c r="A12145" s="31">
        <v>12471</v>
      </c>
      <c r="B12145" s="31">
        <v>87</v>
      </c>
      <c r="C12145" s="31">
        <v>2492</v>
      </c>
      <c r="D12145" s="43">
        <v>43060</v>
      </c>
      <c r="E12145" s="43"/>
      <c r="F12145" s="31" t="b">
        <v>0</v>
      </c>
      <c r="G12145" s="33" t="s">
        <v>37</v>
      </c>
      <c r="H12145" s="33" t="s">
        <v>40</v>
      </c>
      <c r="I12145" s="33" t="s">
        <v>38</v>
      </c>
      <c r="J12145" s="38" t="str">
        <f t="shared" si="855"/>
        <v>Medium</v>
      </c>
      <c r="K12145" s="38" t="s">
        <v>12986</v>
      </c>
      <c r="L12145" s="48">
        <v>1636.9</v>
      </c>
      <c r="M12145" s="34">
        <v>44.71</v>
      </c>
      <c r="N12145" s="40">
        <v>40410</v>
      </c>
      <c r="O12145" s="50">
        <f t="shared" si="856"/>
        <v>1592.19</v>
      </c>
      <c r="P12145" s="50" t="e">
        <f>LOOKUP(C12145,CustomerDemographic!A12144:N15333,CustomerDemographic!D12144:D15333)</f>
        <v>#N/A</v>
      </c>
      <c r="Q12145" s="31" t="e">
        <f>LOOKUP(C12145,CustomerDemographic!A12144:N15333,CustomerDemographic!E12144:E15333)</f>
        <v>#N/A</v>
      </c>
      <c r="R12145" s="68" t="e">
        <f>LOOKUP(C12145,CustomerDemographic!A12144:N15333,CustomerDemographic!F12144:F15333)</f>
        <v>#N/A</v>
      </c>
      <c r="S12145" s="46" t="e">
        <f>LOOKUP(C12145,CustomerDemographic!A12144:N15333,CustomerDemographic!G12144:G15333)</f>
        <v>#N/A</v>
      </c>
      <c r="T12145" s="46"/>
      <c r="U12145" s="31" t="e">
        <f>LOOKUP(C12145,CustomerDemographic!A12144:N15333,CustomerDemographic!I12144:I15333)</f>
        <v>#N/A</v>
      </c>
      <c r="V12145" s="38" t="e">
        <f>LOOKUP(C12145,CustomerDemographic!A12144:N15333,CustomerDemographic!J12144:J15333)</f>
        <v>#N/A</v>
      </c>
      <c r="W12145" s="31" t="e">
        <f>LOOKUP(C12145,CustomerDemographic!A12144:N15333,CustomerDemographic!K12144:K15333)</f>
        <v>#N/A</v>
      </c>
      <c r="X12145" s="31" t="e">
        <f>LOOKUP(C12145,CustomerDemographic!A12144:N15333,CustomerDemographic!L12144:L15333)</f>
        <v>#N/A</v>
      </c>
      <c r="Y12145" s="31" t="e">
        <f>LOOKUP(C12145,CustomerDemographic!A12144:N15333,CustomerDemographic!M12144:M15333)</f>
        <v>#N/A</v>
      </c>
      <c r="Z12145" s="31" t="e">
        <f>LOOKUP(C12145,CustomerDemographic!A12144:N15333,CustomerDemographic!N12144:N15333)</f>
        <v>#N/A</v>
      </c>
      <c r="AA12145" s="31" t="e">
        <f>LOOKUP(C12145,CustomerAddress!A12144:F16143,CustomerAddress!C12144:C16143)</f>
        <v>#N/A</v>
      </c>
      <c r="AB12145" s="31" t="e">
        <f>LOOKUP(C12145,CustomerAddress!A12144:F16143,CustomerAddress!D12144:D16143)</f>
        <v>#N/A</v>
      </c>
      <c r="AC12145" s="31" t="e">
        <f>LOOKUP(C12145,CustomerAddress!A12144:F16143,CustomerAddress!F12144:F16143)</f>
        <v>#N/A</v>
      </c>
      <c r="AD12145" s="31">
        <f t="shared" si="857"/>
        <v>39</v>
      </c>
    </row>
    <row r="12146" spans="1:30" s="31" customFormat="1" ht="15.75" hidden="1" customHeight="1" x14ac:dyDescent="0.15">
      <c r="A12146" s="31">
        <v>12472</v>
      </c>
      <c r="B12146" s="31">
        <v>9</v>
      </c>
      <c r="C12146" s="31">
        <v>2088</v>
      </c>
      <c r="D12146" s="43">
        <v>42832</v>
      </c>
      <c r="E12146" s="43"/>
      <c r="F12146" s="31" t="b">
        <v>0</v>
      </c>
      <c r="G12146" s="33" t="s">
        <v>37</v>
      </c>
      <c r="H12146" s="33" t="s">
        <v>40</v>
      </c>
      <c r="I12146" s="33" t="s">
        <v>43</v>
      </c>
      <c r="J12146" s="38" t="str">
        <f t="shared" si="855"/>
        <v>Medium</v>
      </c>
      <c r="K12146" s="38" t="s">
        <v>12986</v>
      </c>
      <c r="L12146" s="48">
        <v>742.54</v>
      </c>
      <c r="M12146" s="34">
        <v>667.4</v>
      </c>
      <c r="N12146" s="40">
        <v>37838</v>
      </c>
      <c r="O12146" s="50">
        <f t="shared" si="856"/>
        <v>75.139999999999986</v>
      </c>
      <c r="P12146" s="50" t="e">
        <f>LOOKUP(C12146,CustomerDemographic!A12145:N15334,CustomerDemographic!D12145:D15334)</f>
        <v>#N/A</v>
      </c>
      <c r="Q12146" s="31" t="e">
        <f>LOOKUP(C12146,CustomerDemographic!A12145:N15334,CustomerDemographic!E12145:E15334)</f>
        <v>#N/A</v>
      </c>
      <c r="R12146" s="68" t="e">
        <f>LOOKUP(C12146,CustomerDemographic!A12145:N15334,CustomerDemographic!F12145:F15334)</f>
        <v>#N/A</v>
      </c>
      <c r="S12146" s="46" t="e">
        <f>LOOKUP(C12146,CustomerDemographic!A12145:N15334,CustomerDemographic!G12145:G15334)</f>
        <v>#N/A</v>
      </c>
      <c r="T12146" s="46"/>
      <c r="U12146" s="31" t="e">
        <f>LOOKUP(C12146,CustomerDemographic!A12145:N15334,CustomerDemographic!I12145:I15334)</f>
        <v>#N/A</v>
      </c>
      <c r="V12146" s="38" t="e">
        <f>LOOKUP(C12146,CustomerDemographic!A12145:N15334,CustomerDemographic!J12145:J15334)</f>
        <v>#N/A</v>
      </c>
      <c r="W12146" s="31" t="e">
        <f>LOOKUP(C12146,CustomerDemographic!A12145:N15334,CustomerDemographic!K12145:K15334)</f>
        <v>#N/A</v>
      </c>
      <c r="X12146" s="31" t="e">
        <f>LOOKUP(C12146,CustomerDemographic!A12145:N15334,CustomerDemographic!L12145:L15334)</f>
        <v>#N/A</v>
      </c>
      <c r="Y12146" s="31" t="e">
        <f>LOOKUP(C12146,CustomerDemographic!A12145:N15334,CustomerDemographic!M12145:M15334)</f>
        <v>#N/A</v>
      </c>
      <c r="Z12146" s="31" t="e">
        <f>LOOKUP(C12146,CustomerDemographic!A12145:N15334,CustomerDemographic!N12145:N15334)</f>
        <v>#N/A</v>
      </c>
      <c r="AA12146" s="31" t="e">
        <f>LOOKUP(C12146,CustomerAddress!A12145:F16144,CustomerAddress!C12145:C16144)</f>
        <v>#N/A</v>
      </c>
      <c r="AB12146" s="31" t="e">
        <f>LOOKUP(C12146,CustomerAddress!A12145:F16144,CustomerAddress!D12145:D16144)</f>
        <v>#N/A</v>
      </c>
      <c r="AC12146" s="31" t="e">
        <f>LOOKUP(C12146,CustomerAddress!A12145:F16144,CustomerAddress!F12145:F16144)</f>
        <v>#N/A</v>
      </c>
      <c r="AD12146" s="31">
        <f t="shared" si="857"/>
        <v>267</v>
      </c>
    </row>
    <row r="12147" spans="1:30" s="31" customFormat="1" ht="15.75" hidden="1" customHeight="1" x14ac:dyDescent="0.15">
      <c r="A12147" s="31">
        <v>12473</v>
      </c>
      <c r="B12147" s="31">
        <v>0</v>
      </c>
      <c r="C12147" s="31">
        <v>2422</v>
      </c>
      <c r="D12147" s="43">
        <v>42908</v>
      </c>
      <c r="E12147" s="43"/>
      <c r="F12147" s="31" t="b">
        <v>0</v>
      </c>
      <c r="G12147" s="33" t="s">
        <v>37</v>
      </c>
      <c r="H12147" s="33" t="s">
        <v>39</v>
      </c>
      <c r="I12147" s="33" t="s">
        <v>43</v>
      </c>
      <c r="J12147" s="38" t="str">
        <f t="shared" si="855"/>
        <v>Medium</v>
      </c>
      <c r="K12147" s="38" t="s">
        <v>12986</v>
      </c>
      <c r="L12147" s="48">
        <v>533.51</v>
      </c>
      <c r="M12147" s="34">
        <v>400.13</v>
      </c>
      <c r="N12147" s="40">
        <v>41064</v>
      </c>
      <c r="O12147" s="50">
        <f t="shared" si="856"/>
        <v>133.38</v>
      </c>
      <c r="P12147" s="50" t="e">
        <f>LOOKUP(C12147,CustomerDemographic!A12146:N15335,CustomerDemographic!D12146:D15335)</f>
        <v>#N/A</v>
      </c>
      <c r="Q12147" s="31" t="e">
        <f>LOOKUP(C12147,CustomerDemographic!A12146:N15335,CustomerDemographic!E12146:E15335)</f>
        <v>#N/A</v>
      </c>
      <c r="R12147" s="68" t="e">
        <f>LOOKUP(C12147,CustomerDemographic!A12146:N15335,CustomerDemographic!F12146:F15335)</f>
        <v>#N/A</v>
      </c>
      <c r="S12147" s="46" t="e">
        <f>LOOKUP(C12147,CustomerDemographic!A12146:N15335,CustomerDemographic!G12146:G15335)</f>
        <v>#N/A</v>
      </c>
      <c r="T12147" s="46"/>
      <c r="U12147" s="31" t="e">
        <f>LOOKUP(C12147,CustomerDemographic!A12146:N15335,CustomerDemographic!I12146:I15335)</f>
        <v>#N/A</v>
      </c>
      <c r="V12147" s="38" t="e">
        <f>LOOKUP(C12147,CustomerDemographic!A12146:N15335,CustomerDemographic!J12146:J15335)</f>
        <v>#N/A</v>
      </c>
      <c r="W12147" s="31" t="e">
        <f>LOOKUP(C12147,CustomerDemographic!A12146:N15335,CustomerDemographic!K12146:K15335)</f>
        <v>#N/A</v>
      </c>
      <c r="X12147" s="31" t="e">
        <f>LOOKUP(C12147,CustomerDemographic!A12146:N15335,CustomerDemographic!L12146:L15335)</f>
        <v>#N/A</v>
      </c>
      <c r="Y12147" s="31" t="e">
        <f>LOOKUP(C12147,CustomerDemographic!A12146:N15335,CustomerDemographic!M12146:M15335)</f>
        <v>#N/A</v>
      </c>
      <c r="Z12147" s="31" t="e">
        <f>LOOKUP(C12147,CustomerDemographic!A12146:N15335,CustomerDemographic!N12146:N15335)</f>
        <v>#N/A</v>
      </c>
      <c r="AA12147" s="31" t="e">
        <f>LOOKUP(C12147,CustomerAddress!A12146:F16145,CustomerAddress!C12146:C16145)</f>
        <v>#N/A</v>
      </c>
      <c r="AB12147" s="31" t="e">
        <f>LOOKUP(C12147,CustomerAddress!A12146:F16145,CustomerAddress!D12146:D16145)</f>
        <v>#N/A</v>
      </c>
      <c r="AC12147" s="31" t="e">
        <f>LOOKUP(C12147,CustomerAddress!A12146:F16145,CustomerAddress!F12146:F16145)</f>
        <v>#N/A</v>
      </c>
      <c r="AD12147" s="31">
        <f t="shared" si="857"/>
        <v>191</v>
      </c>
    </row>
    <row r="12148" spans="1:30" s="31" customFormat="1" ht="15.75" hidden="1" customHeight="1" x14ac:dyDescent="0.15">
      <c r="A12148" s="31">
        <v>12474</v>
      </c>
      <c r="B12148" s="31">
        <v>61</v>
      </c>
      <c r="C12148" s="31">
        <v>2910</v>
      </c>
      <c r="D12148" s="43">
        <v>42867</v>
      </c>
      <c r="E12148" s="43"/>
      <c r="F12148" s="31" t="b">
        <v>0</v>
      </c>
      <c r="G12148" s="33" t="s">
        <v>37</v>
      </c>
      <c r="H12148" s="33" t="s">
        <v>40</v>
      </c>
      <c r="I12148" s="33" t="s">
        <v>38</v>
      </c>
      <c r="J12148" s="38" t="str">
        <f t="shared" si="855"/>
        <v>Medium</v>
      </c>
      <c r="K12148" s="38" t="s">
        <v>12986</v>
      </c>
      <c r="L12148" s="48">
        <v>71.16</v>
      </c>
      <c r="M12148" s="34">
        <v>56.93</v>
      </c>
      <c r="N12148" s="40">
        <v>33879</v>
      </c>
      <c r="O12148" s="50">
        <f t="shared" si="856"/>
        <v>14.229999999999997</v>
      </c>
      <c r="P12148" s="50" t="e">
        <f>LOOKUP(C12148,CustomerDemographic!A12147:N15336,CustomerDemographic!D12147:D15336)</f>
        <v>#N/A</v>
      </c>
      <c r="Q12148" s="31" t="e">
        <f>LOOKUP(C12148,CustomerDemographic!A12147:N15336,CustomerDemographic!E12147:E15336)</f>
        <v>#N/A</v>
      </c>
      <c r="R12148" s="68" t="e">
        <f>LOOKUP(C12148,CustomerDemographic!A12147:N15336,CustomerDemographic!F12147:F15336)</f>
        <v>#N/A</v>
      </c>
      <c r="S12148" s="46" t="e">
        <f>LOOKUP(C12148,CustomerDemographic!A12147:N15336,CustomerDemographic!G12147:G15336)</f>
        <v>#N/A</v>
      </c>
      <c r="T12148" s="46"/>
      <c r="U12148" s="31" t="e">
        <f>LOOKUP(C12148,CustomerDemographic!A12147:N15336,CustomerDemographic!I12147:I15336)</f>
        <v>#N/A</v>
      </c>
      <c r="V12148" s="38" t="e">
        <f>LOOKUP(C12148,CustomerDemographic!A12147:N15336,CustomerDemographic!J12147:J15336)</f>
        <v>#N/A</v>
      </c>
      <c r="W12148" s="31" t="e">
        <f>LOOKUP(C12148,CustomerDemographic!A12147:N15336,CustomerDemographic!K12147:K15336)</f>
        <v>#N/A</v>
      </c>
      <c r="X12148" s="31" t="e">
        <f>LOOKUP(C12148,CustomerDemographic!A12147:N15336,CustomerDemographic!L12147:L15336)</f>
        <v>#N/A</v>
      </c>
      <c r="Y12148" s="31" t="e">
        <f>LOOKUP(C12148,CustomerDemographic!A12147:N15336,CustomerDemographic!M12147:M15336)</f>
        <v>#N/A</v>
      </c>
      <c r="Z12148" s="31" t="e">
        <f>LOOKUP(C12148,CustomerDemographic!A12147:N15336,CustomerDemographic!N12147:N15336)</f>
        <v>#N/A</v>
      </c>
      <c r="AA12148" s="31" t="e">
        <f>LOOKUP(C12148,CustomerAddress!A12147:F16146,CustomerAddress!C12147:C16146)</f>
        <v>#N/A</v>
      </c>
      <c r="AB12148" s="31" t="e">
        <f>LOOKUP(C12148,CustomerAddress!A12147:F16146,CustomerAddress!D12147:D16146)</f>
        <v>#N/A</v>
      </c>
      <c r="AC12148" s="31" t="e">
        <f>LOOKUP(C12148,CustomerAddress!A12147:F16146,CustomerAddress!F12147:F16146)</f>
        <v>#N/A</v>
      </c>
      <c r="AD12148" s="31">
        <f t="shared" si="857"/>
        <v>232</v>
      </c>
    </row>
    <row r="12149" spans="1:30" s="31" customFormat="1" ht="15.75" hidden="1" customHeight="1" x14ac:dyDescent="0.15">
      <c r="A12149" s="31">
        <v>12475</v>
      </c>
      <c r="B12149" s="31">
        <v>73</v>
      </c>
      <c r="C12149" s="31">
        <v>3173</v>
      </c>
      <c r="D12149" s="43">
        <v>43054</v>
      </c>
      <c r="E12149" s="43"/>
      <c r="F12149" s="31" t="b">
        <v>0</v>
      </c>
      <c r="G12149" s="33" t="s">
        <v>37</v>
      </c>
      <c r="H12149" s="36" t="s">
        <v>12747</v>
      </c>
      <c r="I12149" s="33" t="s">
        <v>38</v>
      </c>
      <c r="J12149" s="38" t="str">
        <f t="shared" si="855"/>
        <v>Medium</v>
      </c>
      <c r="K12149" s="38" t="s">
        <v>12986</v>
      </c>
      <c r="L12149" s="48">
        <v>1945.43</v>
      </c>
      <c r="M12149" s="34">
        <v>333.18</v>
      </c>
      <c r="N12149" s="40">
        <v>33429</v>
      </c>
      <c r="O12149" s="50">
        <f t="shared" si="856"/>
        <v>1612.25</v>
      </c>
      <c r="P12149" s="50" t="e">
        <f>LOOKUP(C12149,CustomerDemographic!A12148:N15337,CustomerDemographic!D12148:D15337)</f>
        <v>#N/A</v>
      </c>
      <c r="Q12149" s="31" t="e">
        <f>LOOKUP(C12149,CustomerDemographic!A12148:N15337,CustomerDemographic!E12148:E15337)</f>
        <v>#N/A</v>
      </c>
      <c r="R12149" s="68" t="e">
        <f>LOOKUP(C12149,CustomerDemographic!A12148:N15337,CustomerDemographic!F12148:F15337)</f>
        <v>#N/A</v>
      </c>
      <c r="S12149" s="46" t="e">
        <f>LOOKUP(C12149,CustomerDemographic!A12148:N15337,CustomerDemographic!G12148:G15337)</f>
        <v>#N/A</v>
      </c>
      <c r="T12149" s="46"/>
      <c r="U12149" s="31" t="e">
        <f>LOOKUP(C12149,CustomerDemographic!A12148:N15337,CustomerDemographic!I12148:I15337)</f>
        <v>#N/A</v>
      </c>
      <c r="V12149" s="38" t="e">
        <f>LOOKUP(C12149,CustomerDemographic!A12148:N15337,CustomerDemographic!J12148:J15337)</f>
        <v>#N/A</v>
      </c>
      <c r="W12149" s="31" t="e">
        <f>LOOKUP(C12149,CustomerDemographic!A12148:N15337,CustomerDemographic!K12148:K15337)</f>
        <v>#N/A</v>
      </c>
      <c r="X12149" s="31" t="e">
        <f>LOOKUP(C12149,CustomerDemographic!A12148:N15337,CustomerDemographic!L12148:L15337)</f>
        <v>#N/A</v>
      </c>
      <c r="Y12149" s="31" t="e">
        <f>LOOKUP(C12149,CustomerDemographic!A12148:N15337,CustomerDemographic!M12148:M15337)</f>
        <v>#N/A</v>
      </c>
      <c r="Z12149" s="31" t="e">
        <f>LOOKUP(C12149,CustomerDemographic!A12148:N15337,CustomerDemographic!N12148:N15337)</f>
        <v>#N/A</v>
      </c>
      <c r="AA12149" s="31" t="e">
        <f>LOOKUP(C12149,CustomerAddress!A12148:F16147,CustomerAddress!C12148:C16147)</f>
        <v>#N/A</v>
      </c>
      <c r="AB12149" s="31" t="e">
        <f>LOOKUP(C12149,CustomerAddress!A12148:F16147,CustomerAddress!D12148:D16147)</f>
        <v>#N/A</v>
      </c>
      <c r="AC12149" s="31" t="e">
        <f>LOOKUP(C12149,CustomerAddress!A12148:F16147,CustomerAddress!F12148:F16147)</f>
        <v>#N/A</v>
      </c>
      <c r="AD12149" s="31">
        <f t="shared" si="857"/>
        <v>45</v>
      </c>
    </row>
    <row r="12150" spans="1:30" s="31" customFormat="1" ht="15.75" hidden="1" customHeight="1" x14ac:dyDescent="0.15">
      <c r="A12150" s="31">
        <v>12476</v>
      </c>
      <c r="B12150" s="31">
        <v>41</v>
      </c>
      <c r="C12150" s="31">
        <v>171</v>
      </c>
      <c r="D12150" s="43">
        <v>42818</v>
      </c>
      <c r="E12150" s="43"/>
      <c r="F12150" s="31" t="b">
        <v>1</v>
      </c>
      <c r="G12150" s="33" t="s">
        <v>37</v>
      </c>
      <c r="H12150" s="36" t="s">
        <v>12747</v>
      </c>
      <c r="I12150" s="33" t="s">
        <v>43</v>
      </c>
      <c r="J12150" s="38" t="str">
        <f t="shared" si="855"/>
        <v>Medium</v>
      </c>
      <c r="K12150" s="38" t="s">
        <v>12986</v>
      </c>
      <c r="L12150" s="48">
        <v>416.98</v>
      </c>
      <c r="M12150" s="34">
        <v>312.74</v>
      </c>
      <c r="N12150" s="40">
        <v>34165</v>
      </c>
      <c r="O12150" s="50">
        <f t="shared" si="856"/>
        <v>104.24000000000001</v>
      </c>
      <c r="P12150" s="50" t="e">
        <f>LOOKUP(C12150,CustomerDemographic!A12149:N15338,CustomerDemographic!D12149:D15338)</f>
        <v>#N/A</v>
      </c>
      <c r="Q12150" s="31" t="e">
        <f>LOOKUP(C12150,CustomerDemographic!A12149:N15338,CustomerDemographic!E12149:E15338)</f>
        <v>#N/A</v>
      </c>
      <c r="R12150" s="68" t="e">
        <f>LOOKUP(C12150,CustomerDemographic!A12149:N15338,CustomerDemographic!F12149:F15338)</f>
        <v>#N/A</v>
      </c>
      <c r="S12150" s="46" t="e">
        <f>LOOKUP(C12150,CustomerDemographic!A12149:N15338,CustomerDemographic!G12149:G15338)</f>
        <v>#N/A</v>
      </c>
      <c r="T12150" s="46"/>
      <c r="U12150" s="31" t="e">
        <f>LOOKUP(C12150,CustomerDemographic!A12149:N15338,CustomerDemographic!I12149:I15338)</f>
        <v>#N/A</v>
      </c>
      <c r="V12150" s="38" t="e">
        <f>LOOKUP(C12150,CustomerDemographic!A12149:N15338,CustomerDemographic!J12149:J15338)</f>
        <v>#N/A</v>
      </c>
      <c r="W12150" s="31" t="e">
        <f>LOOKUP(C12150,CustomerDemographic!A12149:N15338,CustomerDemographic!K12149:K15338)</f>
        <v>#N/A</v>
      </c>
      <c r="X12150" s="31" t="e">
        <f>LOOKUP(C12150,CustomerDemographic!A12149:N15338,CustomerDemographic!L12149:L15338)</f>
        <v>#N/A</v>
      </c>
      <c r="Y12150" s="31" t="e">
        <f>LOOKUP(C12150,CustomerDemographic!A12149:N15338,CustomerDemographic!M12149:M15338)</f>
        <v>#N/A</v>
      </c>
      <c r="Z12150" s="31" t="e">
        <f>LOOKUP(C12150,CustomerDemographic!A12149:N15338,CustomerDemographic!N12149:N15338)</f>
        <v>#N/A</v>
      </c>
      <c r="AA12150" s="31" t="e">
        <f>LOOKUP(C12150,CustomerAddress!A12149:F16148,CustomerAddress!C12149:C16148)</f>
        <v>#N/A</v>
      </c>
      <c r="AB12150" s="31" t="e">
        <f>LOOKUP(C12150,CustomerAddress!A12149:F16148,CustomerAddress!D12149:D16148)</f>
        <v>#N/A</v>
      </c>
      <c r="AC12150" s="31" t="e">
        <f>LOOKUP(C12150,CustomerAddress!A12149:F16148,CustomerAddress!F12149:F16148)</f>
        <v>#N/A</v>
      </c>
      <c r="AD12150" s="31">
        <f t="shared" si="857"/>
        <v>281</v>
      </c>
    </row>
    <row r="12151" spans="1:30" s="31" customFormat="1" ht="15.75" hidden="1" customHeight="1" x14ac:dyDescent="0.15">
      <c r="A12151" s="31">
        <v>12477</v>
      </c>
      <c r="B12151" s="31">
        <v>61</v>
      </c>
      <c r="C12151" s="31">
        <v>700</v>
      </c>
      <c r="D12151" s="43">
        <v>42852</v>
      </c>
      <c r="E12151" s="43"/>
      <c r="F12151" s="31" t="b">
        <v>0</v>
      </c>
      <c r="G12151" s="33" t="s">
        <v>37</v>
      </c>
      <c r="H12151" s="33" t="s">
        <v>40</v>
      </c>
      <c r="I12151" s="33" t="s">
        <v>38</v>
      </c>
      <c r="J12151" s="38" t="str">
        <f t="shared" si="855"/>
        <v>Medium</v>
      </c>
      <c r="K12151" s="38" t="s">
        <v>12986</v>
      </c>
      <c r="L12151" s="48">
        <v>71.16</v>
      </c>
      <c r="M12151" s="34">
        <v>56.93</v>
      </c>
      <c r="N12151" s="40">
        <v>42172</v>
      </c>
      <c r="O12151" s="50">
        <f t="shared" si="856"/>
        <v>14.229999999999997</v>
      </c>
      <c r="P12151" s="50" t="e">
        <f>LOOKUP(C12151,CustomerDemographic!A12150:N15339,CustomerDemographic!D12150:D15339)</f>
        <v>#N/A</v>
      </c>
      <c r="Q12151" s="31" t="e">
        <f>LOOKUP(C12151,CustomerDemographic!A12150:N15339,CustomerDemographic!E12150:E15339)</f>
        <v>#N/A</v>
      </c>
      <c r="R12151" s="68" t="e">
        <f>LOOKUP(C12151,CustomerDemographic!A12150:N15339,CustomerDemographic!F12150:F15339)</f>
        <v>#N/A</v>
      </c>
      <c r="S12151" s="46" t="e">
        <f>LOOKUP(C12151,CustomerDemographic!A12150:N15339,CustomerDemographic!G12150:G15339)</f>
        <v>#N/A</v>
      </c>
      <c r="T12151" s="46"/>
      <c r="U12151" s="31" t="e">
        <f>LOOKUP(C12151,CustomerDemographic!A12150:N15339,CustomerDemographic!I12150:I15339)</f>
        <v>#N/A</v>
      </c>
      <c r="V12151" s="38" t="e">
        <f>LOOKUP(C12151,CustomerDemographic!A12150:N15339,CustomerDemographic!J12150:J15339)</f>
        <v>#N/A</v>
      </c>
      <c r="W12151" s="31" t="e">
        <f>LOOKUP(C12151,CustomerDemographic!A12150:N15339,CustomerDemographic!K12150:K15339)</f>
        <v>#N/A</v>
      </c>
      <c r="X12151" s="31" t="e">
        <f>LOOKUP(C12151,CustomerDemographic!A12150:N15339,CustomerDemographic!L12150:L15339)</f>
        <v>#N/A</v>
      </c>
      <c r="Y12151" s="31" t="e">
        <f>LOOKUP(C12151,CustomerDemographic!A12150:N15339,CustomerDemographic!M12150:M15339)</f>
        <v>#N/A</v>
      </c>
      <c r="Z12151" s="31" t="e">
        <f>LOOKUP(C12151,CustomerDemographic!A12150:N15339,CustomerDemographic!N12150:N15339)</f>
        <v>#N/A</v>
      </c>
      <c r="AA12151" s="31" t="e">
        <f>LOOKUP(C12151,CustomerAddress!A12150:F16149,CustomerAddress!C12150:C16149)</f>
        <v>#N/A</v>
      </c>
      <c r="AB12151" s="31" t="e">
        <f>LOOKUP(C12151,CustomerAddress!A12150:F16149,CustomerAddress!D12150:D16149)</f>
        <v>#N/A</v>
      </c>
      <c r="AC12151" s="31" t="e">
        <f>LOOKUP(C12151,CustomerAddress!A12150:F16149,CustomerAddress!F12150:F16149)</f>
        <v>#N/A</v>
      </c>
      <c r="AD12151" s="31">
        <f t="shared" si="857"/>
        <v>247</v>
      </c>
    </row>
    <row r="12152" spans="1:30" s="31" customFormat="1" ht="15.75" hidden="1" customHeight="1" x14ac:dyDescent="0.15">
      <c r="A12152" s="31">
        <v>12478</v>
      </c>
      <c r="B12152" s="31">
        <v>33</v>
      </c>
      <c r="C12152" s="31">
        <v>1683</v>
      </c>
      <c r="D12152" s="43">
        <v>42879</v>
      </c>
      <c r="E12152" s="43"/>
      <c r="F12152" s="31" t="b">
        <v>1</v>
      </c>
      <c r="G12152" s="33" t="s">
        <v>37</v>
      </c>
      <c r="H12152" s="33" t="s">
        <v>42</v>
      </c>
      <c r="I12152" s="33" t="s">
        <v>38</v>
      </c>
      <c r="J12152" s="38" t="str">
        <f t="shared" si="855"/>
        <v>Medium</v>
      </c>
      <c r="K12152" s="38" t="s">
        <v>12986</v>
      </c>
      <c r="L12152" s="48">
        <v>1311.44</v>
      </c>
      <c r="M12152" s="34">
        <v>1167.18</v>
      </c>
      <c r="N12152" s="40">
        <v>38750</v>
      </c>
      <c r="O12152" s="50">
        <f t="shared" si="856"/>
        <v>144.26</v>
      </c>
      <c r="P12152" s="50" t="e">
        <f>LOOKUP(C12152,CustomerDemographic!A12151:N15340,CustomerDemographic!D12151:D15340)</f>
        <v>#N/A</v>
      </c>
      <c r="Q12152" s="31" t="e">
        <f>LOOKUP(C12152,CustomerDemographic!A12151:N15340,CustomerDemographic!E12151:E15340)</f>
        <v>#N/A</v>
      </c>
      <c r="R12152" s="68" t="e">
        <f>LOOKUP(C12152,CustomerDemographic!A12151:N15340,CustomerDemographic!F12151:F15340)</f>
        <v>#N/A</v>
      </c>
      <c r="S12152" s="46" t="e">
        <f>LOOKUP(C12152,CustomerDemographic!A12151:N15340,CustomerDemographic!G12151:G15340)</f>
        <v>#N/A</v>
      </c>
      <c r="T12152" s="46"/>
      <c r="U12152" s="31" t="e">
        <f>LOOKUP(C12152,CustomerDemographic!A12151:N15340,CustomerDemographic!I12151:I15340)</f>
        <v>#N/A</v>
      </c>
      <c r="V12152" s="38" t="e">
        <f>LOOKUP(C12152,CustomerDemographic!A12151:N15340,CustomerDemographic!J12151:J15340)</f>
        <v>#N/A</v>
      </c>
      <c r="W12152" s="31" t="e">
        <f>LOOKUP(C12152,CustomerDemographic!A12151:N15340,CustomerDemographic!K12151:K15340)</f>
        <v>#N/A</v>
      </c>
      <c r="X12152" s="31" t="e">
        <f>LOOKUP(C12152,CustomerDemographic!A12151:N15340,CustomerDemographic!L12151:L15340)</f>
        <v>#N/A</v>
      </c>
      <c r="Y12152" s="31" t="e">
        <f>LOOKUP(C12152,CustomerDemographic!A12151:N15340,CustomerDemographic!M12151:M15340)</f>
        <v>#N/A</v>
      </c>
      <c r="Z12152" s="31" t="e">
        <f>LOOKUP(C12152,CustomerDemographic!A12151:N15340,CustomerDemographic!N12151:N15340)</f>
        <v>#N/A</v>
      </c>
      <c r="AA12152" s="31" t="e">
        <f>LOOKUP(C12152,CustomerAddress!A12151:F16150,CustomerAddress!C12151:C16150)</f>
        <v>#N/A</v>
      </c>
      <c r="AB12152" s="31" t="e">
        <f>LOOKUP(C12152,CustomerAddress!A12151:F16150,CustomerAddress!D12151:D16150)</f>
        <v>#N/A</v>
      </c>
      <c r="AC12152" s="31" t="e">
        <f>LOOKUP(C12152,CustomerAddress!A12151:F16150,CustomerAddress!F12151:F16150)</f>
        <v>#N/A</v>
      </c>
      <c r="AD12152" s="31">
        <f t="shared" si="857"/>
        <v>220</v>
      </c>
    </row>
    <row r="12153" spans="1:30" s="31" customFormat="1" ht="15.75" hidden="1" customHeight="1" x14ac:dyDescent="0.15">
      <c r="A12153" s="31">
        <v>12479</v>
      </c>
      <c r="B12153" s="31">
        <v>70</v>
      </c>
      <c r="C12153" s="31">
        <v>3329</v>
      </c>
      <c r="D12153" s="43">
        <v>43081</v>
      </c>
      <c r="E12153" s="43"/>
      <c r="F12153" s="31" t="b">
        <v>1</v>
      </c>
      <c r="G12153" s="33" t="s">
        <v>37</v>
      </c>
      <c r="H12153" s="33" t="s">
        <v>41</v>
      </c>
      <c r="I12153" s="33" t="s">
        <v>43</v>
      </c>
      <c r="J12153" s="38" t="str">
        <f t="shared" si="855"/>
        <v>Small</v>
      </c>
      <c r="K12153" s="38" t="s">
        <v>3629</v>
      </c>
      <c r="L12153" s="48">
        <v>1036.5899999999999</v>
      </c>
      <c r="M12153" s="34">
        <v>206.35</v>
      </c>
      <c r="N12153" s="40">
        <v>33364</v>
      </c>
      <c r="O12153" s="50">
        <f t="shared" si="856"/>
        <v>830.2399999999999</v>
      </c>
      <c r="P12153" s="50" t="e">
        <f>LOOKUP(C12153,CustomerDemographic!A12152:N15341,CustomerDemographic!D12152:D15341)</f>
        <v>#N/A</v>
      </c>
      <c r="Q12153" s="31" t="e">
        <f>LOOKUP(C12153,CustomerDemographic!A12152:N15341,CustomerDemographic!E12152:E15341)</f>
        <v>#N/A</v>
      </c>
      <c r="R12153" s="68" t="e">
        <f>LOOKUP(C12153,CustomerDemographic!A12152:N15341,CustomerDemographic!F12152:F15341)</f>
        <v>#N/A</v>
      </c>
      <c r="S12153" s="46" t="e">
        <f>LOOKUP(C12153,CustomerDemographic!A12152:N15341,CustomerDemographic!G12152:G15341)</f>
        <v>#N/A</v>
      </c>
      <c r="T12153" s="46"/>
      <c r="U12153" s="31" t="e">
        <f>LOOKUP(C12153,CustomerDemographic!A12152:N15341,CustomerDemographic!I12152:I15341)</f>
        <v>#N/A</v>
      </c>
      <c r="V12153" s="38" t="e">
        <f>LOOKUP(C12153,CustomerDemographic!A12152:N15341,CustomerDemographic!J12152:J15341)</f>
        <v>#N/A</v>
      </c>
      <c r="W12153" s="31" t="e">
        <f>LOOKUP(C12153,CustomerDemographic!A12152:N15341,CustomerDemographic!K12152:K15341)</f>
        <v>#N/A</v>
      </c>
      <c r="X12153" s="31" t="e">
        <f>LOOKUP(C12153,CustomerDemographic!A12152:N15341,CustomerDemographic!L12152:L15341)</f>
        <v>#N/A</v>
      </c>
      <c r="Y12153" s="31" t="e">
        <f>LOOKUP(C12153,CustomerDemographic!A12152:N15341,CustomerDemographic!M12152:M15341)</f>
        <v>#N/A</v>
      </c>
      <c r="Z12153" s="31" t="e">
        <f>LOOKUP(C12153,CustomerDemographic!A12152:N15341,CustomerDemographic!N12152:N15341)</f>
        <v>#N/A</v>
      </c>
      <c r="AA12153" s="31" t="e">
        <f>LOOKUP(C12153,CustomerAddress!A12152:F16151,CustomerAddress!C12152:C16151)</f>
        <v>#N/A</v>
      </c>
      <c r="AB12153" s="31" t="e">
        <f>LOOKUP(C12153,CustomerAddress!A12152:F16151,CustomerAddress!D12152:D16151)</f>
        <v>#N/A</v>
      </c>
      <c r="AC12153" s="31" t="e">
        <f>LOOKUP(C12153,CustomerAddress!A12152:F16151,CustomerAddress!F12152:F16151)</f>
        <v>#N/A</v>
      </c>
      <c r="AD12153" s="31">
        <f t="shared" si="857"/>
        <v>18</v>
      </c>
    </row>
    <row r="12154" spans="1:30" s="31" customFormat="1" ht="15.75" hidden="1" customHeight="1" x14ac:dyDescent="0.15">
      <c r="A12154" s="31">
        <v>12480</v>
      </c>
      <c r="B12154" s="31">
        <v>9</v>
      </c>
      <c r="C12154" s="31">
        <v>2519</v>
      </c>
      <c r="D12154" s="43">
        <v>42925</v>
      </c>
      <c r="E12154" s="43"/>
      <c r="F12154" s="31" t="b">
        <v>1</v>
      </c>
      <c r="G12154" s="33" t="s">
        <v>37</v>
      </c>
      <c r="H12154" s="33" t="s">
        <v>40</v>
      </c>
      <c r="I12154" s="33" t="s">
        <v>43</v>
      </c>
      <c r="J12154" s="38" t="str">
        <f t="shared" si="855"/>
        <v>Medium</v>
      </c>
      <c r="K12154" s="38" t="s">
        <v>12986</v>
      </c>
      <c r="L12154" s="48">
        <v>742.54</v>
      </c>
      <c r="M12154" s="34">
        <v>667.4</v>
      </c>
      <c r="N12154" s="40">
        <v>42560</v>
      </c>
      <c r="O12154" s="50">
        <f t="shared" si="856"/>
        <v>75.139999999999986</v>
      </c>
      <c r="P12154" s="50" t="e">
        <f>LOOKUP(C12154,CustomerDemographic!A12153:N15342,CustomerDemographic!D12153:D15342)</f>
        <v>#N/A</v>
      </c>
      <c r="Q12154" s="31" t="e">
        <f>LOOKUP(C12154,CustomerDemographic!A12153:N15342,CustomerDemographic!E12153:E15342)</f>
        <v>#N/A</v>
      </c>
      <c r="R12154" s="68" t="e">
        <f>LOOKUP(C12154,CustomerDemographic!A12153:N15342,CustomerDemographic!F12153:F15342)</f>
        <v>#N/A</v>
      </c>
      <c r="S12154" s="46" t="e">
        <f>LOOKUP(C12154,CustomerDemographic!A12153:N15342,CustomerDemographic!G12153:G15342)</f>
        <v>#N/A</v>
      </c>
      <c r="T12154" s="46"/>
      <c r="U12154" s="31" t="e">
        <f>LOOKUP(C12154,CustomerDemographic!A12153:N15342,CustomerDemographic!I12153:I15342)</f>
        <v>#N/A</v>
      </c>
      <c r="V12154" s="38" t="e">
        <f>LOOKUP(C12154,CustomerDemographic!A12153:N15342,CustomerDemographic!J12153:J15342)</f>
        <v>#N/A</v>
      </c>
      <c r="W12154" s="31" t="e">
        <f>LOOKUP(C12154,CustomerDemographic!A12153:N15342,CustomerDemographic!K12153:K15342)</f>
        <v>#N/A</v>
      </c>
      <c r="X12154" s="31" t="e">
        <f>LOOKUP(C12154,CustomerDemographic!A12153:N15342,CustomerDemographic!L12153:L15342)</f>
        <v>#N/A</v>
      </c>
      <c r="Y12154" s="31" t="e">
        <f>LOOKUP(C12154,CustomerDemographic!A12153:N15342,CustomerDemographic!M12153:M15342)</f>
        <v>#N/A</v>
      </c>
      <c r="Z12154" s="31" t="e">
        <f>LOOKUP(C12154,CustomerDemographic!A12153:N15342,CustomerDemographic!N12153:N15342)</f>
        <v>#N/A</v>
      </c>
      <c r="AA12154" s="31" t="e">
        <f>LOOKUP(C12154,CustomerAddress!A12153:F16152,CustomerAddress!C12153:C16152)</f>
        <v>#N/A</v>
      </c>
      <c r="AB12154" s="31" t="e">
        <f>LOOKUP(C12154,CustomerAddress!A12153:F16152,CustomerAddress!D12153:D16152)</f>
        <v>#N/A</v>
      </c>
      <c r="AC12154" s="31" t="e">
        <f>LOOKUP(C12154,CustomerAddress!A12153:F16152,CustomerAddress!F12153:F16152)</f>
        <v>#N/A</v>
      </c>
      <c r="AD12154" s="31">
        <f t="shared" si="857"/>
        <v>174</v>
      </c>
    </row>
    <row r="12155" spans="1:30" s="31" customFormat="1" ht="15.75" hidden="1" customHeight="1" x14ac:dyDescent="0.15">
      <c r="A12155" s="31">
        <v>12481</v>
      </c>
      <c r="B12155" s="31">
        <v>48</v>
      </c>
      <c r="C12155" s="31">
        <v>2653</v>
      </c>
      <c r="D12155" s="43">
        <v>42898</v>
      </c>
      <c r="E12155" s="43"/>
      <c r="F12155" s="31" t="b">
        <v>1</v>
      </c>
      <c r="G12155" s="33" t="s">
        <v>37</v>
      </c>
      <c r="H12155" s="33" t="s">
        <v>44</v>
      </c>
      <c r="I12155" s="33" t="s">
        <v>38</v>
      </c>
      <c r="J12155" s="38" t="str">
        <f t="shared" si="855"/>
        <v>Medium</v>
      </c>
      <c r="K12155" s="38" t="s">
        <v>12986</v>
      </c>
      <c r="L12155" s="48">
        <v>1762.96</v>
      </c>
      <c r="M12155" s="34">
        <v>950.52</v>
      </c>
      <c r="N12155" s="40">
        <v>41848</v>
      </c>
      <c r="O12155" s="50">
        <f t="shared" si="856"/>
        <v>812.44</v>
      </c>
      <c r="P12155" s="50" t="e">
        <f>LOOKUP(C12155,CustomerDemographic!A12154:N15343,CustomerDemographic!D12154:D15343)</f>
        <v>#N/A</v>
      </c>
      <c r="Q12155" s="31" t="e">
        <f>LOOKUP(C12155,CustomerDemographic!A12154:N15343,CustomerDemographic!E12154:E15343)</f>
        <v>#N/A</v>
      </c>
      <c r="R12155" s="68" t="e">
        <f>LOOKUP(C12155,CustomerDemographic!A12154:N15343,CustomerDemographic!F12154:F15343)</f>
        <v>#N/A</v>
      </c>
      <c r="S12155" s="46" t="e">
        <f>LOOKUP(C12155,CustomerDemographic!A12154:N15343,CustomerDemographic!G12154:G15343)</f>
        <v>#N/A</v>
      </c>
      <c r="T12155" s="46"/>
      <c r="U12155" s="31" t="e">
        <f>LOOKUP(C12155,CustomerDemographic!A12154:N15343,CustomerDemographic!I12154:I15343)</f>
        <v>#N/A</v>
      </c>
      <c r="V12155" s="38" t="e">
        <f>LOOKUP(C12155,CustomerDemographic!A12154:N15343,CustomerDemographic!J12154:J15343)</f>
        <v>#N/A</v>
      </c>
      <c r="W12155" s="31" t="e">
        <f>LOOKUP(C12155,CustomerDemographic!A12154:N15343,CustomerDemographic!K12154:K15343)</f>
        <v>#N/A</v>
      </c>
      <c r="X12155" s="31" t="e">
        <f>LOOKUP(C12155,CustomerDemographic!A12154:N15343,CustomerDemographic!L12154:L15343)</f>
        <v>#N/A</v>
      </c>
      <c r="Y12155" s="31" t="e">
        <f>LOOKUP(C12155,CustomerDemographic!A12154:N15343,CustomerDemographic!M12154:M15343)</f>
        <v>#N/A</v>
      </c>
      <c r="Z12155" s="31" t="e">
        <f>LOOKUP(C12155,CustomerDemographic!A12154:N15343,CustomerDemographic!N12154:N15343)</f>
        <v>#N/A</v>
      </c>
      <c r="AA12155" s="31" t="e">
        <f>LOOKUP(C12155,CustomerAddress!A12154:F16153,CustomerAddress!C12154:C16153)</f>
        <v>#N/A</v>
      </c>
      <c r="AB12155" s="31" t="e">
        <f>LOOKUP(C12155,CustomerAddress!A12154:F16153,CustomerAddress!D12154:D16153)</f>
        <v>#N/A</v>
      </c>
      <c r="AC12155" s="31" t="e">
        <f>LOOKUP(C12155,CustomerAddress!A12154:F16153,CustomerAddress!F12154:F16153)</f>
        <v>#N/A</v>
      </c>
      <c r="AD12155" s="31">
        <f t="shared" si="857"/>
        <v>201</v>
      </c>
    </row>
    <row r="12156" spans="1:30" s="31" customFormat="1" ht="15.75" hidden="1" customHeight="1" x14ac:dyDescent="0.15">
      <c r="A12156" s="31">
        <v>12482</v>
      </c>
      <c r="B12156" s="31">
        <v>52</v>
      </c>
      <c r="C12156" s="31">
        <v>2193</v>
      </c>
      <c r="D12156" s="43">
        <v>43016</v>
      </c>
      <c r="E12156" s="43"/>
      <c r="F12156" s="31" t="b">
        <v>1</v>
      </c>
      <c r="G12156" s="33" t="s">
        <v>37</v>
      </c>
      <c r="H12156" s="33" t="s">
        <v>40</v>
      </c>
      <c r="I12156" s="33" t="s">
        <v>43</v>
      </c>
      <c r="J12156" s="38" t="str">
        <f t="shared" si="855"/>
        <v>Medium</v>
      </c>
      <c r="K12156" s="38" t="s">
        <v>12986</v>
      </c>
      <c r="L12156" s="48">
        <v>1280.28</v>
      </c>
      <c r="M12156" s="34">
        <v>829.51</v>
      </c>
      <c r="N12156" s="40">
        <v>33259</v>
      </c>
      <c r="O12156" s="50">
        <f t="shared" si="856"/>
        <v>450.77</v>
      </c>
      <c r="P12156" s="50" t="e">
        <f>LOOKUP(C12156,CustomerDemographic!A12155:N15344,CustomerDemographic!D12155:D15344)</f>
        <v>#N/A</v>
      </c>
      <c r="Q12156" s="31" t="e">
        <f>LOOKUP(C12156,CustomerDemographic!A12155:N15344,CustomerDemographic!E12155:E15344)</f>
        <v>#N/A</v>
      </c>
      <c r="R12156" s="68" t="e">
        <f>LOOKUP(C12156,CustomerDemographic!A12155:N15344,CustomerDemographic!F12155:F15344)</f>
        <v>#N/A</v>
      </c>
      <c r="S12156" s="46" t="e">
        <f>LOOKUP(C12156,CustomerDemographic!A12155:N15344,CustomerDemographic!G12155:G15344)</f>
        <v>#N/A</v>
      </c>
      <c r="T12156" s="46"/>
      <c r="U12156" s="31" t="e">
        <f>LOOKUP(C12156,CustomerDemographic!A12155:N15344,CustomerDemographic!I12155:I15344)</f>
        <v>#N/A</v>
      </c>
      <c r="V12156" s="38" t="e">
        <f>LOOKUP(C12156,CustomerDemographic!A12155:N15344,CustomerDemographic!J12155:J15344)</f>
        <v>#N/A</v>
      </c>
      <c r="W12156" s="31" t="e">
        <f>LOOKUP(C12156,CustomerDemographic!A12155:N15344,CustomerDemographic!K12155:K15344)</f>
        <v>#N/A</v>
      </c>
      <c r="X12156" s="31" t="e">
        <f>LOOKUP(C12156,CustomerDemographic!A12155:N15344,CustomerDemographic!L12155:L15344)</f>
        <v>#N/A</v>
      </c>
      <c r="Y12156" s="31" t="e">
        <f>LOOKUP(C12156,CustomerDemographic!A12155:N15344,CustomerDemographic!M12155:M15344)</f>
        <v>#N/A</v>
      </c>
      <c r="Z12156" s="31" t="e">
        <f>LOOKUP(C12156,CustomerDemographic!A12155:N15344,CustomerDemographic!N12155:N15344)</f>
        <v>#N/A</v>
      </c>
      <c r="AA12156" s="31" t="e">
        <f>LOOKUP(C12156,CustomerAddress!A12155:F16154,CustomerAddress!C12155:C16154)</f>
        <v>#N/A</v>
      </c>
      <c r="AB12156" s="31" t="e">
        <f>LOOKUP(C12156,CustomerAddress!A12155:F16154,CustomerAddress!D12155:D16154)</f>
        <v>#N/A</v>
      </c>
      <c r="AC12156" s="31" t="e">
        <f>LOOKUP(C12156,CustomerAddress!A12155:F16154,CustomerAddress!F12155:F16154)</f>
        <v>#N/A</v>
      </c>
      <c r="AD12156" s="31">
        <f t="shared" si="857"/>
        <v>83</v>
      </c>
    </row>
    <row r="12157" spans="1:30" s="31" customFormat="1" ht="15.75" hidden="1" customHeight="1" x14ac:dyDescent="0.15">
      <c r="A12157" s="31">
        <v>12483</v>
      </c>
      <c r="B12157" s="31">
        <v>45</v>
      </c>
      <c r="C12157" s="31">
        <v>308</v>
      </c>
      <c r="D12157" s="43">
        <v>43070</v>
      </c>
      <c r="E12157" s="43"/>
      <c r="F12157" s="31" t="b">
        <v>1</v>
      </c>
      <c r="G12157" s="33" t="s">
        <v>37</v>
      </c>
      <c r="H12157" s="33" t="s">
        <v>39</v>
      </c>
      <c r="I12157" s="33" t="s">
        <v>43</v>
      </c>
      <c r="J12157" s="38" t="str">
        <f t="shared" si="855"/>
        <v>Medium</v>
      </c>
      <c r="K12157" s="38" t="s">
        <v>12986</v>
      </c>
      <c r="L12157" s="48">
        <v>980.37</v>
      </c>
      <c r="M12157" s="34">
        <v>234.43</v>
      </c>
      <c r="N12157" s="40">
        <v>38258</v>
      </c>
      <c r="O12157" s="50">
        <f t="shared" si="856"/>
        <v>745.94</v>
      </c>
      <c r="P12157" s="50" t="e">
        <f>LOOKUP(C12157,CustomerDemographic!A12156:N15345,CustomerDemographic!D12156:D15345)</f>
        <v>#N/A</v>
      </c>
      <c r="Q12157" s="31" t="e">
        <f>LOOKUP(C12157,CustomerDemographic!A12156:N15345,CustomerDemographic!E12156:E15345)</f>
        <v>#N/A</v>
      </c>
      <c r="R12157" s="68" t="e">
        <f>LOOKUP(C12157,CustomerDemographic!A12156:N15345,CustomerDemographic!F12156:F15345)</f>
        <v>#N/A</v>
      </c>
      <c r="S12157" s="46" t="e">
        <f>LOOKUP(C12157,CustomerDemographic!A12156:N15345,CustomerDemographic!G12156:G15345)</f>
        <v>#N/A</v>
      </c>
      <c r="T12157" s="46"/>
      <c r="U12157" s="31" t="e">
        <f>LOOKUP(C12157,CustomerDemographic!A12156:N15345,CustomerDemographic!I12156:I15345)</f>
        <v>#N/A</v>
      </c>
      <c r="V12157" s="38" t="e">
        <f>LOOKUP(C12157,CustomerDemographic!A12156:N15345,CustomerDemographic!J12156:J15345)</f>
        <v>#N/A</v>
      </c>
      <c r="W12157" s="31" t="e">
        <f>LOOKUP(C12157,CustomerDemographic!A12156:N15345,CustomerDemographic!K12156:K15345)</f>
        <v>#N/A</v>
      </c>
      <c r="X12157" s="31" t="e">
        <f>LOOKUP(C12157,CustomerDemographic!A12156:N15345,CustomerDemographic!L12156:L15345)</f>
        <v>#N/A</v>
      </c>
      <c r="Y12157" s="31" t="e">
        <f>LOOKUP(C12157,CustomerDemographic!A12156:N15345,CustomerDemographic!M12156:M15345)</f>
        <v>#N/A</v>
      </c>
      <c r="Z12157" s="31" t="e">
        <f>LOOKUP(C12157,CustomerDemographic!A12156:N15345,CustomerDemographic!N12156:N15345)</f>
        <v>#N/A</v>
      </c>
      <c r="AA12157" s="31" t="e">
        <f>LOOKUP(C12157,CustomerAddress!A12156:F16155,CustomerAddress!C12156:C16155)</f>
        <v>#N/A</v>
      </c>
      <c r="AB12157" s="31" t="e">
        <f>LOOKUP(C12157,CustomerAddress!A12156:F16155,CustomerAddress!D12156:D16155)</f>
        <v>#N/A</v>
      </c>
      <c r="AC12157" s="31" t="e">
        <f>LOOKUP(C12157,CustomerAddress!A12156:F16155,CustomerAddress!F12156:F16155)</f>
        <v>#N/A</v>
      </c>
      <c r="AD12157" s="31">
        <f t="shared" si="857"/>
        <v>29</v>
      </c>
    </row>
    <row r="12158" spans="1:30" s="31" customFormat="1" ht="15.75" hidden="1" customHeight="1" x14ac:dyDescent="0.15">
      <c r="A12158" s="31">
        <v>12484</v>
      </c>
      <c r="B12158" s="31">
        <v>65</v>
      </c>
      <c r="C12158" s="31">
        <v>1435</v>
      </c>
      <c r="D12158" s="43">
        <v>42870</v>
      </c>
      <c r="E12158" s="43"/>
      <c r="F12158" s="31" t="b">
        <v>0</v>
      </c>
      <c r="G12158" s="33" t="s">
        <v>37</v>
      </c>
      <c r="H12158" s="33" t="s">
        <v>44</v>
      </c>
      <c r="I12158" s="33" t="s">
        <v>38</v>
      </c>
      <c r="J12158" s="38" t="str">
        <f t="shared" si="855"/>
        <v>Medium</v>
      </c>
      <c r="K12158" s="38" t="s">
        <v>12986</v>
      </c>
      <c r="L12158" s="48">
        <v>1807.45</v>
      </c>
      <c r="M12158" s="34">
        <v>778.69</v>
      </c>
      <c r="N12158" s="40">
        <v>33879</v>
      </c>
      <c r="O12158" s="50">
        <f t="shared" si="856"/>
        <v>1028.76</v>
      </c>
      <c r="P12158" s="50" t="e">
        <f>LOOKUP(C12158,CustomerDemographic!A12157:N15346,CustomerDemographic!D12157:D15346)</f>
        <v>#N/A</v>
      </c>
      <c r="Q12158" s="31" t="e">
        <f>LOOKUP(C12158,CustomerDemographic!A12157:N15346,CustomerDemographic!E12157:E15346)</f>
        <v>#N/A</v>
      </c>
      <c r="R12158" s="68" t="e">
        <f>LOOKUP(C12158,CustomerDemographic!A12157:N15346,CustomerDemographic!F12157:F15346)</f>
        <v>#N/A</v>
      </c>
      <c r="S12158" s="46" t="e">
        <f>LOOKUP(C12158,CustomerDemographic!A12157:N15346,CustomerDemographic!G12157:G15346)</f>
        <v>#N/A</v>
      </c>
      <c r="T12158" s="46"/>
      <c r="U12158" s="31" t="e">
        <f>LOOKUP(C12158,CustomerDemographic!A12157:N15346,CustomerDemographic!I12157:I15346)</f>
        <v>#N/A</v>
      </c>
      <c r="V12158" s="38" t="e">
        <f>LOOKUP(C12158,CustomerDemographic!A12157:N15346,CustomerDemographic!J12157:J15346)</f>
        <v>#N/A</v>
      </c>
      <c r="W12158" s="31" t="e">
        <f>LOOKUP(C12158,CustomerDemographic!A12157:N15346,CustomerDemographic!K12157:K15346)</f>
        <v>#N/A</v>
      </c>
      <c r="X12158" s="31" t="e">
        <f>LOOKUP(C12158,CustomerDemographic!A12157:N15346,CustomerDemographic!L12157:L15346)</f>
        <v>#N/A</v>
      </c>
      <c r="Y12158" s="31" t="e">
        <f>LOOKUP(C12158,CustomerDemographic!A12157:N15346,CustomerDemographic!M12157:M15346)</f>
        <v>#N/A</v>
      </c>
      <c r="Z12158" s="31" t="e">
        <f>LOOKUP(C12158,CustomerDemographic!A12157:N15346,CustomerDemographic!N12157:N15346)</f>
        <v>#N/A</v>
      </c>
      <c r="AA12158" s="31" t="e">
        <f>LOOKUP(C12158,CustomerAddress!A12157:F16156,CustomerAddress!C12157:C16156)</f>
        <v>#N/A</v>
      </c>
      <c r="AB12158" s="31" t="e">
        <f>LOOKUP(C12158,CustomerAddress!A12157:F16156,CustomerAddress!D12157:D16156)</f>
        <v>#N/A</v>
      </c>
      <c r="AC12158" s="31" t="e">
        <f>LOOKUP(C12158,CustomerAddress!A12157:F16156,CustomerAddress!F12157:F16156)</f>
        <v>#N/A</v>
      </c>
      <c r="AD12158" s="31">
        <f t="shared" si="857"/>
        <v>229</v>
      </c>
    </row>
    <row r="12159" spans="1:30" s="31" customFormat="1" ht="15.75" hidden="1" customHeight="1" x14ac:dyDescent="0.15">
      <c r="A12159" s="31">
        <v>12485</v>
      </c>
      <c r="B12159" s="31">
        <v>85</v>
      </c>
      <c r="C12159" s="31">
        <v>2805</v>
      </c>
      <c r="D12159" s="43">
        <v>42736</v>
      </c>
      <c r="E12159" s="43"/>
      <c r="F12159" s="31" t="b">
        <v>1</v>
      </c>
      <c r="G12159" s="33" t="s">
        <v>37</v>
      </c>
      <c r="H12159" s="33" t="s">
        <v>44</v>
      </c>
      <c r="I12159" s="33" t="s">
        <v>38</v>
      </c>
      <c r="J12159" s="38" t="str">
        <f t="shared" si="855"/>
        <v>Medium</v>
      </c>
      <c r="K12159" s="38" t="s">
        <v>12986</v>
      </c>
      <c r="L12159" s="48">
        <v>1228.07</v>
      </c>
      <c r="M12159" s="34">
        <v>400.91</v>
      </c>
      <c r="N12159" s="40">
        <v>36668</v>
      </c>
      <c r="O12159" s="50">
        <f t="shared" si="856"/>
        <v>827.15999999999985</v>
      </c>
      <c r="P12159" s="50" t="e">
        <f>LOOKUP(C12159,CustomerDemographic!A12158:N15347,CustomerDemographic!D12158:D15347)</f>
        <v>#N/A</v>
      </c>
      <c r="Q12159" s="31" t="e">
        <f>LOOKUP(C12159,CustomerDemographic!A12158:N15347,CustomerDemographic!E12158:E15347)</f>
        <v>#N/A</v>
      </c>
      <c r="R12159" s="68" t="e">
        <f>LOOKUP(C12159,CustomerDemographic!A12158:N15347,CustomerDemographic!F12158:F15347)</f>
        <v>#N/A</v>
      </c>
      <c r="S12159" s="46" t="e">
        <f>LOOKUP(C12159,CustomerDemographic!A12158:N15347,CustomerDemographic!G12158:G15347)</f>
        <v>#N/A</v>
      </c>
      <c r="T12159" s="46"/>
      <c r="U12159" s="31" t="e">
        <f>LOOKUP(C12159,CustomerDemographic!A12158:N15347,CustomerDemographic!I12158:I15347)</f>
        <v>#N/A</v>
      </c>
      <c r="V12159" s="38" t="e">
        <f>LOOKUP(C12159,CustomerDemographic!A12158:N15347,CustomerDemographic!J12158:J15347)</f>
        <v>#N/A</v>
      </c>
      <c r="W12159" s="31" t="e">
        <f>LOOKUP(C12159,CustomerDemographic!A12158:N15347,CustomerDemographic!K12158:K15347)</f>
        <v>#N/A</v>
      </c>
      <c r="X12159" s="31" t="e">
        <f>LOOKUP(C12159,CustomerDemographic!A12158:N15347,CustomerDemographic!L12158:L15347)</f>
        <v>#N/A</v>
      </c>
      <c r="Y12159" s="31" t="e">
        <f>LOOKUP(C12159,CustomerDemographic!A12158:N15347,CustomerDemographic!M12158:M15347)</f>
        <v>#N/A</v>
      </c>
      <c r="Z12159" s="31" t="e">
        <f>LOOKUP(C12159,CustomerDemographic!A12158:N15347,CustomerDemographic!N12158:N15347)</f>
        <v>#N/A</v>
      </c>
      <c r="AA12159" s="31" t="e">
        <f>LOOKUP(C12159,CustomerAddress!A12158:F16157,CustomerAddress!C12158:C16157)</f>
        <v>#N/A</v>
      </c>
      <c r="AB12159" s="31" t="e">
        <f>LOOKUP(C12159,CustomerAddress!A12158:F16157,CustomerAddress!D12158:D16157)</f>
        <v>#N/A</v>
      </c>
      <c r="AC12159" s="31" t="e">
        <f>LOOKUP(C12159,CustomerAddress!A12158:F16157,CustomerAddress!F12158:F16157)</f>
        <v>#N/A</v>
      </c>
      <c r="AD12159" s="31">
        <f t="shared" si="857"/>
        <v>363</v>
      </c>
    </row>
    <row r="12160" spans="1:30" s="31" customFormat="1" ht="15.75" hidden="1" customHeight="1" x14ac:dyDescent="0.15">
      <c r="A12160" s="31">
        <v>12486</v>
      </c>
      <c r="B12160" s="31">
        <v>44</v>
      </c>
      <c r="C12160" s="31">
        <v>3194</v>
      </c>
      <c r="D12160" s="43">
        <v>42972</v>
      </c>
      <c r="E12160" s="43"/>
      <c r="F12160" s="31" t="b">
        <v>1</v>
      </c>
      <c r="G12160" s="33" t="s">
        <v>47</v>
      </c>
      <c r="H12160" s="33" t="s">
        <v>44</v>
      </c>
      <c r="I12160" s="33" t="s">
        <v>38</v>
      </c>
      <c r="J12160" s="38" t="str">
        <f t="shared" si="855"/>
        <v>Medium</v>
      </c>
      <c r="K12160" s="38" t="s">
        <v>12986</v>
      </c>
      <c r="L12160" s="48">
        <v>1769.64</v>
      </c>
      <c r="M12160" s="34">
        <v>108.76</v>
      </c>
      <c r="N12160" s="40">
        <v>40672</v>
      </c>
      <c r="O12160" s="50">
        <f t="shared" si="856"/>
        <v>1660.88</v>
      </c>
      <c r="P12160" s="50" t="e">
        <f>LOOKUP(C12160,CustomerDemographic!A12159:N15348,CustomerDemographic!D12159:D15348)</f>
        <v>#N/A</v>
      </c>
      <c r="Q12160" s="31" t="e">
        <f>LOOKUP(C12160,CustomerDemographic!A12159:N15348,CustomerDemographic!E12159:E15348)</f>
        <v>#N/A</v>
      </c>
      <c r="R12160" s="68" t="e">
        <f>LOOKUP(C12160,CustomerDemographic!A12159:N15348,CustomerDemographic!F12159:F15348)</f>
        <v>#N/A</v>
      </c>
      <c r="S12160" s="46" t="e">
        <f>LOOKUP(C12160,CustomerDemographic!A12159:N15348,CustomerDemographic!G12159:G15348)</f>
        <v>#N/A</v>
      </c>
      <c r="T12160" s="46"/>
      <c r="U12160" s="31" t="e">
        <f>LOOKUP(C12160,CustomerDemographic!A12159:N15348,CustomerDemographic!I12159:I15348)</f>
        <v>#N/A</v>
      </c>
      <c r="V12160" s="38" t="e">
        <f>LOOKUP(C12160,CustomerDemographic!A12159:N15348,CustomerDemographic!J12159:J15348)</f>
        <v>#N/A</v>
      </c>
      <c r="W12160" s="31" t="e">
        <f>LOOKUP(C12160,CustomerDemographic!A12159:N15348,CustomerDemographic!K12159:K15348)</f>
        <v>#N/A</v>
      </c>
      <c r="X12160" s="31" t="e">
        <f>LOOKUP(C12160,CustomerDemographic!A12159:N15348,CustomerDemographic!L12159:L15348)</f>
        <v>#N/A</v>
      </c>
      <c r="Y12160" s="31" t="e">
        <f>LOOKUP(C12160,CustomerDemographic!A12159:N15348,CustomerDemographic!M12159:M15348)</f>
        <v>#N/A</v>
      </c>
      <c r="Z12160" s="31" t="e">
        <f>LOOKUP(C12160,CustomerDemographic!A12159:N15348,CustomerDemographic!N12159:N15348)</f>
        <v>#N/A</v>
      </c>
      <c r="AA12160" s="31" t="e">
        <f>LOOKUP(C12160,CustomerAddress!A12159:F16158,CustomerAddress!C12159:C16158)</f>
        <v>#N/A</v>
      </c>
      <c r="AB12160" s="31" t="e">
        <f>LOOKUP(C12160,CustomerAddress!A12159:F16158,CustomerAddress!D12159:D16158)</f>
        <v>#N/A</v>
      </c>
      <c r="AC12160" s="31" t="e">
        <f>LOOKUP(C12160,CustomerAddress!A12159:F16158,CustomerAddress!F12159:F16158)</f>
        <v>#N/A</v>
      </c>
      <c r="AD12160" s="31">
        <f t="shared" si="857"/>
        <v>127</v>
      </c>
    </row>
    <row r="12161" spans="1:30" s="31" customFormat="1" ht="15.75" hidden="1" customHeight="1" x14ac:dyDescent="0.15">
      <c r="A12161" s="31">
        <v>12487</v>
      </c>
      <c r="B12161" s="31">
        <v>32</v>
      </c>
      <c r="C12161" s="31">
        <v>1324</v>
      </c>
      <c r="D12161" s="43">
        <v>42832</v>
      </c>
      <c r="E12161" s="43"/>
      <c r="F12161" s="31" t="b">
        <v>0</v>
      </c>
      <c r="G12161" s="33" t="s">
        <v>47</v>
      </c>
      <c r="H12161" s="33" t="s">
        <v>42</v>
      </c>
      <c r="I12161" s="33" t="s">
        <v>38</v>
      </c>
      <c r="J12161" s="38" t="str">
        <f t="shared" si="855"/>
        <v>Medium</v>
      </c>
      <c r="K12161" s="38" t="s">
        <v>12986</v>
      </c>
      <c r="L12161" s="48">
        <v>642.70000000000005</v>
      </c>
      <c r="M12161" s="34">
        <v>211.37</v>
      </c>
      <c r="N12161" s="40">
        <v>37337</v>
      </c>
      <c r="O12161" s="50">
        <f t="shared" si="856"/>
        <v>431.33000000000004</v>
      </c>
      <c r="P12161" s="50" t="e">
        <f>LOOKUP(C12161,CustomerDemographic!A12160:N15349,CustomerDemographic!D12160:D15349)</f>
        <v>#N/A</v>
      </c>
      <c r="Q12161" s="31" t="e">
        <f>LOOKUP(C12161,CustomerDemographic!A12160:N15349,CustomerDemographic!E12160:E15349)</f>
        <v>#N/A</v>
      </c>
      <c r="R12161" s="68" t="e">
        <f>LOOKUP(C12161,CustomerDemographic!A12160:N15349,CustomerDemographic!F12160:F15349)</f>
        <v>#N/A</v>
      </c>
      <c r="S12161" s="46" t="e">
        <f>LOOKUP(C12161,CustomerDemographic!A12160:N15349,CustomerDemographic!G12160:G15349)</f>
        <v>#N/A</v>
      </c>
      <c r="T12161" s="46"/>
      <c r="U12161" s="31" t="e">
        <f>LOOKUP(C12161,CustomerDemographic!A12160:N15349,CustomerDemographic!I12160:I15349)</f>
        <v>#N/A</v>
      </c>
      <c r="V12161" s="38" t="e">
        <f>LOOKUP(C12161,CustomerDemographic!A12160:N15349,CustomerDemographic!J12160:J15349)</f>
        <v>#N/A</v>
      </c>
      <c r="W12161" s="31" t="e">
        <f>LOOKUP(C12161,CustomerDemographic!A12160:N15349,CustomerDemographic!K12160:K15349)</f>
        <v>#N/A</v>
      </c>
      <c r="X12161" s="31" t="e">
        <f>LOOKUP(C12161,CustomerDemographic!A12160:N15349,CustomerDemographic!L12160:L15349)</f>
        <v>#N/A</v>
      </c>
      <c r="Y12161" s="31" t="e">
        <f>LOOKUP(C12161,CustomerDemographic!A12160:N15349,CustomerDemographic!M12160:M15349)</f>
        <v>#N/A</v>
      </c>
      <c r="Z12161" s="31" t="e">
        <f>LOOKUP(C12161,CustomerDemographic!A12160:N15349,CustomerDemographic!N12160:N15349)</f>
        <v>#N/A</v>
      </c>
      <c r="AA12161" s="31" t="e">
        <f>LOOKUP(C12161,CustomerAddress!A12160:F16159,CustomerAddress!C12160:C16159)</f>
        <v>#N/A</v>
      </c>
      <c r="AB12161" s="31" t="e">
        <f>LOOKUP(C12161,CustomerAddress!A12160:F16159,CustomerAddress!D12160:D16159)</f>
        <v>#N/A</v>
      </c>
      <c r="AC12161" s="31" t="e">
        <f>LOOKUP(C12161,CustomerAddress!A12160:F16159,CustomerAddress!F12160:F16159)</f>
        <v>#N/A</v>
      </c>
      <c r="AD12161" s="31">
        <f t="shared" si="857"/>
        <v>267</v>
      </c>
    </row>
    <row r="12162" spans="1:30" s="31" customFormat="1" ht="15.75" hidden="1" customHeight="1" x14ac:dyDescent="0.15">
      <c r="A12162" s="31">
        <v>12488</v>
      </c>
      <c r="B12162" s="31">
        <v>31</v>
      </c>
      <c r="C12162" s="31">
        <v>1035</v>
      </c>
      <c r="D12162" s="43">
        <v>43086</v>
      </c>
      <c r="E12162" s="43"/>
      <c r="F12162" s="31" t="b">
        <v>1</v>
      </c>
      <c r="G12162" s="33" t="s">
        <v>37</v>
      </c>
      <c r="H12162" s="33" t="s">
        <v>42</v>
      </c>
      <c r="I12162" s="33" t="s">
        <v>38</v>
      </c>
      <c r="J12162" s="38" t="str">
        <f t="shared" ref="J12162:J12225" si="858">PROPER(K12162)</f>
        <v>Medium</v>
      </c>
      <c r="K12162" s="38" t="s">
        <v>12986</v>
      </c>
      <c r="L12162" s="48">
        <v>230.91</v>
      </c>
      <c r="M12162" s="34">
        <v>173.18</v>
      </c>
      <c r="N12162" s="40">
        <v>37337</v>
      </c>
      <c r="O12162" s="50">
        <f t="shared" si="856"/>
        <v>57.72999999999999</v>
      </c>
      <c r="P12162" s="50" t="e">
        <f>LOOKUP(C12162,CustomerDemographic!A12161:N15350,CustomerDemographic!D12161:D15350)</f>
        <v>#N/A</v>
      </c>
      <c r="Q12162" s="31" t="e">
        <f>LOOKUP(C12162,CustomerDemographic!A12161:N15350,CustomerDemographic!E12161:E15350)</f>
        <v>#N/A</v>
      </c>
      <c r="R12162" s="68" t="e">
        <f>LOOKUP(C12162,CustomerDemographic!A12161:N15350,CustomerDemographic!F12161:F15350)</f>
        <v>#N/A</v>
      </c>
      <c r="S12162" s="46" t="e">
        <f>LOOKUP(C12162,CustomerDemographic!A12161:N15350,CustomerDemographic!G12161:G15350)</f>
        <v>#N/A</v>
      </c>
      <c r="T12162" s="46"/>
      <c r="U12162" s="31" t="e">
        <f>LOOKUP(C12162,CustomerDemographic!A12161:N15350,CustomerDemographic!I12161:I15350)</f>
        <v>#N/A</v>
      </c>
      <c r="V12162" s="38" t="e">
        <f>LOOKUP(C12162,CustomerDemographic!A12161:N15350,CustomerDemographic!J12161:J15350)</f>
        <v>#N/A</v>
      </c>
      <c r="W12162" s="31" t="e">
        <f>LOOKUP(C12162,CustomerDemographic!A12161:N15350,CustomerDemographic!K12161:K15350)</f>
        <v>#N/A</v>
      </c>
      <c r="X12162" s="31" t="e">
        <f>LOOKUP(C12162,CustomerDemographic!A12161:N15350,CustomerDemographic!L12161:L15350)</f>
        <v>#N/A</v>
      </c>
      <c r="Y12162" s="31" t="e">
        <f>LOOKUP(C12162,CustomerDemographic!A12161:N15350,CustomerDemographic!M12161:M15350)</f>
        <v>#N/A</v>
      </c>
      <c r="Z12162" s="31" t="e">
        <f>LOOKUP(C12162,CustomerDemographic!A12161:N15350,CustomerDemographic!N12161:N15350)</f>
        <v>#N/A</v>
      </c>
      <c r="AA12162" s="31" t="e">
        <f>LOOKUP(C12162,CustomerAddress!A12161:F16160,CustomerAddress!C12161:C16160)</f>
        <v>#N/A</v>
      </c>
      <c r="AB12162" s="31" t="e">
        <f>LOOKUP(C12162,CustomerAddress!A12161:F16160,CustomerAddress!D12161:D16160)</f>
        <v>#N/A</v>
      </c>
      <c r="AC12162" s="31" t="e">
        <f>LOOKUP(C12162,CustomerAddress!A12161:F16160,CustomerAddress!F12161:F16160)</f>
        <v>#N/A</v>
      </c>
      <c r="AD12162" s="31">
        <f t="shared" si="857"/>
        <v>13</v>
      </c>
    </row>
    <row r="12163" spans="1:30" s="31" customFormat="1" ht="15.75" hidden="1" customHeight="1" x14ac:dyDescent="0.15">
      <c r="A12163" s="31">
        <v>12489</v>
      </c>
      <c r="B12163" s="31">
        <v>50</v>
      </c>
      <c r="C12163" s="31">
        <v>1130</v>
      </c>
      <c r="D12163" s="43">
        <v>42982</v>
      </c>
      <c r="E12163" s="43"/>
      <c r="F12163" s="31" t="b">
        <v>0</v>
      </c>
      <c r="G12163" s="33" t="s">
        <v>37</v>
      </c>
      <c r="H12163" s="33" t="s">
        <v>44</v>
      </c>
      <c r="I12163" s="33" t="s">
        <v>38</v>
      </c>
      <c r="J12163" s="38" t="str">
        <f t="shared" si="858"/>
        <v>Medium</v>
      </c>
      <c r="K12163" s="38" t="s">
        <v>12986</v>
      </c>
      <c r="L12163" s="48">
        <v>175.89</v>
      </c>
      <c r="M12163" s="34">
        <v>131.91999999999999</v>
      </c>
      <c r="N12163" s="40">
        <v>37668</v>
      </c>
      <c r="O12163" s="50">
        <f t="shared" ref="O12163:O12226" si="859">L12163-M12163</f>
        <v>43.97</v>
      </c>
      <c r="P12163" s="50" t="e">
        <f>LOOKUP(C12163,CustomerDemographic!A12162:N15351,CustomerDemographic!D12162:D15351)</f>
        <v>#N/A</v>
      </c>
      <c r="Q12163" s="31" t="e">
        <f>LOOKUP(C12163,CustomerDemographic!A12162:N15351,CustomerDemographic!E12162:E15351)</f>
        <v>#N/A</v>
      </c>
      <c r="R12163" s="68" t="e">
        <f>LOOKUP(C12163,CustomerDemographic!A12162:N15351,CustomerDemographic!F12162:F15351)</f>
        <v>#N/A</v>
      </c>
      <c r="S12163" s="46" t="e">
        <f>LOOKUP(C12163,CustomerDemographic!A12162:N15351,CustomerDemographic!G12162:G15351)</f>
        <v>#N/A</v>
      </c>
      <c r="T12163" s="46"/>
      <c r="U12163" s="31" t="e">
        <f>LOOKUP(C12163,CustomerDemographic!A12162:N15351,CustomerDemographic!I12162:I15351)</f>
        <v>#N/A</v>
      </c>
      <c r="V12163" s="38" t="e">
        <f>LOOKUP(C12163,CustomerDemographic!A12162:N15351,CustomerDemographic!J12162:J15351)</f>
        <v>#N/A</v>
      </c>
      <c r="W12163" s="31" t="e">
        <f>LOOKUP(C12163,CustomerDemographic!A12162:N15351,CustomerDemographic!K12162:K15351)</f>
        <v>#N/A</v>
      </c>
      <c r="X12163" s="31" t="e">
        <f>LOOKUP(C12163,CustomerDemographic!A12162:N15351,CustomerDemographic!L12162:L15351)</f>
        <v>#N/A</v>
      </c>
      <c r="Y12163" s="31" t="e">
        <f>LOOKUP(C12163,CustomerDemographic!A12162:N15351,CustomerDemographic!M12162:M15351)</f>
        <v>#N/A</v>
      </c>
      <c r="Z12163" s="31" t="e">
        <f>LOOKUP(C12163,CustomerDemographic!A12162:N15351,CustomerDemographic!N12162:N15351)</f>
        <v>#N/A</v>
      </c>
      <c r="AA12163" s="31" t="e">
        <f>LOOKUP(C12163,CustomerAddress!A12162:F16161,CustomerAddress!C12162:C16161)</f>
        <v>#N/A</v>
      </c>
      <c r="AB12163" s="31" t="e">
        <f>LOOKUP(C12163,CustomerAddress!A12162:F16161,CustomerAddress!D12162:D16161)</f>
        <v>#N/A</v>
      </c>
      <c r="AC12163" s="31" t="e">
        <f>LOOKUP(C12163,CustomerAddress!A12162:F16161,CustomerAddress!F12162:F16161)</f>
        <v>#N/A</v>
      </c>
      <c r="AD12163" s="31">
        <f t="shared" ref="AD12163:AD12226" si="860">$AF$2-D12163</f>
        <v>117</v>
      </c>
    </row>
    <row r="12164" spans="1:30" s="31" customFormat="1" ht="15.75" hidden="1" customHeight="1" x14ac:dyDescent="0.15">
      <c r="A12164" s="31">
        <v>12490</v>
      </c>
      <c r="B12164" s="31">
        <v>46</v>
      </c>
      <c r="C12164" s="31">
        <v>3403</v>
      </c>
      <c r="D12164" s="43">
        <v>42767</v>
      </c>
      <c r="E12164" s="43"/>
      <c r="F12164" s="31" t="b">
        <v>0</v>
      </c>
      <c r="G12164" s="33" t="s">
        <v>37</v>
      </c>
      <c r="H12164" s="36" t="s">
        <v>12747</v>
      </c>
      <c r="I12164" s="33" t="s">
        <v>38</v>
      </c>
      <c r="J12164" s="38" t="str">
        <f t="shared" si="858"/>
        <v>Small</v>
      </c>
      <c r="K12164" s="38" t="s">
        <v>3629</v>
      </c>
      <c r="L12164" s="48">
        <v>1289.8499999999999</v>
      </c>
      <c r="M12164" s="34">
        <v>74.510000000000005</v>
      </c>
      <c r="N12164" s="40">
        <v>38991</v>
      </c>
      <c r="O12164" s="50">
        <f t="shared" si="859"/>
        <v>1215.3399999999999</v>
      </c>
      <c r="P12164" s="50" t="e">
        <f>LOOKUP(C12164,CustomerDemographic!A12163:N15352,CustomerDemographic!D12163:D15352)</f>
        <v>#N/A</v>
      </c>
      <c r="Q12164" s="31" t="e">
        <f>LOOKUP(C12164,CustomerDemographic!A12163:N15352,CustomerDemographic!E12163:E15352)</f>
        <v>#N/A</v>
      </c>
      <c r="R12164" s="68" t="e">
        <f>LOOKUP(C12164,CustomerDemographic!A12163:N15352,CustomerDemographic!F12163:F15352)</f>
        <v>#N/A</v>
      </c>
      <c r="S12164" s="46" t="e">
        <f>LOOKUP(C12164,CustomerDemographic!A12163:N15352,CustomerDemographic!G12163:G15352)</f>
        <v>#N/A</v>
      </c>
      <c r="T12164" s="46"/>
      <c r="U12164" s="31" t="e">
        <f>LOOKUP(C12164,CustomerDemographic!A12163:N15352,CustomerDemographic!I12163:I15352)</f>
        <v>#N/A</v>
      </c>
      <c r="V12164" s="38" t="e">
        <f>LOOKUP(C12164,CustomerDemographic!A12163:N15352,CustomerDemographic!J12163:J15352)</f>
        <v>#N/A</v>
      </c>
      <c r="W12164" s="31" t="e">
        <f>LOOKUP(C12164,CustomerDemographic!A12163:N15352,CustomerDemographic!K12163:K15352)</f>
        <v>#N/A</v>
      </c>
      <c r="X12164" s="31" t="e">
        <f>LOOKUP(C12164,CustomerDemographic!A12163:N15352,CustomerDemographic!L12163:L15352)</f>
        <v>#N/A</v>
      </c>
      <c r="Y12164" s="31" t="e">
        <f>LOOKUP(C12164,CustomerDemographic!A12163:N15352,CustomerDemographic!M12163:M15352)</f>
        <v>#N/A</v>
      </c>
      <c r="Z12164" s="31" t="e">
        <f>LOOKUP(C12164,CustomerDemographic!A12163:N15352,CustomerDemographic!N12163:N15352)</f>
        <v>#N/A</v>
      </c>
      <c r="AA12164" s="31" t="e">
        <f>LOOKUP(C12164,CustomerAddress!A12163:F16162,CustomerAddress!C12163:C16162)</f>
        <v>#N/A</v>
      </c>
      <c r="AB12164" s="31" t="e">
        <f>LOOKUP(C12164,CustomerAddress!A12163:F16162,CustomerAddress!D12163:D16162)</f>
        <v>#N/A</v>
      </c>
      <c r="AC12164" s="31" t="e">
        <f>LOOKUP(C12164,CustomerAddress!A12163:F16162,CustomerAddress!F12163:F16162)</f>
        <v>#N/A</v>
      </c>
      <c r="AD12164" s="31">
        <f t="shared" si="860"/>
        <v>332</v>
      </c>
    </row>
    <row r="12165" spans="1:30" s="31" customFormat="1" ht="15.75" hidden="1" customHeight="1" x14ac:dyDescent="0.15">
      <c r="A12165" s="31">
        <v>12491</v>
      </c>
      <c r="B12165" s="31">
        <v>59</v>
      </c>
      <c r="C12165" s="31">
        <v>2081</v>
      </c>
      <c r="D12165" s="43">
        <v>42800</v>
      </c>
      <c r="E12165" s="43"/>
      <c r="F12165" s="31" t="b">
        <v>1</v>
      </c>
      <c r="G12165" s="33" t="s">
        <v>37</v>
      </c>
      <c r="H12165" s="36" t="s">
        <v>12747</v>
      </c>
      <c r="I12165" s="33" t="s">
        <v>38</v>
      </c>
      <c r="J12165" s="38" t="str">
        <f t="shared" si="858"/>
        <v>Medium</v>
      </c>
      <c r="K12165" s="38" t="s">
        <v>12986</v>
      </c>
      <c r="L12165" s="48">
        <v>1061.56</v>
      </c>
      <c r="M12165" s="34">
        <v>733.58</v>
      </c>
      <c r="N12165" s="40">
        <v>34170</v>
      </c>
      <c r="O12165" s="50">
        <f t="shared" si="859"/>
        <v>327.9799999999999</v>
      </c>
      <c r="P12165" s="50" t="e">
        <f>LOOKUP(C12165,CustomerDemographic!A12164:N15353,CustomerDemographic!D12164:D15353)</f>
        <v>#N/A</v>
      </c>
      <c r="Q12165" s="31" t="e">
        <f>LOOKUP(C12165,CustomerDemographic!A12164:N15353,CustomerDemographic!E12164:E15353)</f>
        <v>#N/A</v>
      </c>
      <c r="R12165" s="68" t="e">
        <f>LOOKUP(C12165,CustomerDemographic!A12164:N15353,CustomerDemographic!F12164:F15353)</f>
        <v>#N/A</v>
      </c>
      <c r="S12165" s="46" t="e">
        <f>LOOKUP(C12165,CustomerDemographic!A12164:N15353,CustomerDemographic!G12164:G15353)</f>
        <v>#N/A</v>
      </c>
      <c r="T12165" s="46"/>
      <c r="U12165" s="31" t="e">
        <f>LOOKUP(C12165,CustomerDemographic!A12164:N15353,CustomerDemographic!I12164:I15353)</f>
        <v>#N/A</v>
      </c>
      <c r="V12165" s="38" t="e">
        <f>LOOKUP(C12165,CustomerDemographic!A12164:N15353,CustomerDemographic!J12164:J15353)</f>
        <v>#N/A</v>
      </c>
      <c r="W12165" s="31" t="e">
        <f>LOOKUP(C12165,CustomerDemographic!A12164:N15353,CustomerDemographic!K12164:K15353)</f>
        <v>#N/A</v>
      </c>
      <c r="X12165" s="31" t="e">
        <f>LOOKUP(C12165,CustomerDemographic!A12164:N15353,CustomerDemographic!L12164:L15353)</f>
        <v>#N/A</v>
      </c>
      <c r="Y12165" s="31" t="e">
        <f>LOOKUP(C12165,CustomerDemographic!A12164:N15353,CustomerDemographic!M12164:M15353)</f>
        <v>#N/A</v>
      </c>
      <c r="Z12165" s="31" t="e">
        <f>LOOKUP(C12165,CustomerDemographic!A12164:N15353,CustomerDemographic!N12164:N15353)</f>
        <v>#N/A</v>
      </c>
      <c r="AA12165" s="31" t="e">
        <f>LOOKUP(C12165,CustomerAddress!A12164:F16163,CustomerAddress!C12164:C16163)</f>
        <v>#N/A</v>
      </c>
      <c r="AB12165" s="31" t="e">
        <f>LOOKUP(C12165,CustomerAddress!A12164:F16163,CustomerAddress!D12164:D16163)</f>
        <v>#N/A</v>
      </c>
      <c r="AC12165" s="31" t="e">
        <f>LOOKUP(C12165,CustomerAddress!A12164:F16163,CustomerAddress!F12164:F16163)</f>
        <v>#N/A</v>
      </c>
      <c r="AD12165" s="31">
        <f t="shared" si="860"/>
        <v>299</v>
      </c>
    </row>
    <row r="12166" spans="1:30" s="31" customFormat="1" ht="15.75" hidden="1" customHeight="1" x14ac:dyDescent="0.15">
      <c r="A12166" s="31">
        <v>12492</v>
      </c>
      <c r="B12166" s="31">
        <v>1</v>
      </c>
      <c r="C12166" s="31">
        <v>2568</v>
      </c>
      <c r="D12166" s="43">
        <v>42798</v>
      </c>
      <c r="E12166" s="43"/>
      <c r="F12166" s="31" t="b">
        <v>1</v>
      </c>
      <c r="G12166" s="33" t="s">
        <v>37</v>
      </c>
      <c r="H12166" s="33" t="s">
        <v>42</v>
      </c>
      <c r="I12166" s="33" t="s">
        <v>38</v>
      </c>
      <c r="J12166" s="38" t="str">
        <f t="shared" si="858"/>
        <v>Large</v>
      </c>
      <c r="K12166" s="38" t="s">
        <v>12987</v>
      </c>
      <c r="L12166" s="48">
        <v>1403.5</v>
      </c>
      <c r="M12166" s="34">
        <v>954.82</v>
      </c>
      <c r="N12166" s="40">
        <v>42688</v>
      </c>
      <c r="O12166" s="50">
        <f t="shared" si="859"/>
        <v>448.67999999999995</v>
      </c>
      <c r="P12166" s="50" t="e">
        <f>LOOKUP(C12166,CustomerDemographic!A12165:N15354,CustomerDemographic!D12165:D15354)</f>
        <v>#N/A</v>
      </c>
      <c r="Q12166" s="31" t="e">
        <f>LOOKUP(C12166,CustomerDemographic!A12165:N15354,CustomerDemographic!E12165:E15354)</f>
        <v>#N/A</v>
      </c>
      <c r="R12166" s="68" t="e">
        <f>LOOKUP(C12166,CustomerDemographic!A12165:N15354,CustomerDemographic!F12165:F15354)</f>
        <v>#N/A</v>
      </c>
      <c r="S12166" s="46" t="e">
        <f>LOOKUP(C12166,CustomerDemographic!A12165:N15354,CustomerDemographic!G12165:G15354)</f>
        <v>#N/A</v>
      </c>
      <c r="T12166" s="46"/>
      <c r="U12166" s="31" t="e">
        <f>LOOKUP(C12166,CustomerDemographic!A12165:N15354,CustomerDemographic!I12165:I15354)</f>
        <v>#N/A</v>
      </c>
      <c r="V12166" s="38" t="e">
        <f>LOOKUP(C12166,CustomerDemographic!A12165:N15354,CustomerDemographic!J12165:J15354)</f>
        <v>#N/A</v>
      </c>
      <c r="W12166" s="31" t="e">
        <f>LOOKUP(C12166,CustomerDemographic!A12165:N15354,CustomerDemographic!K12165:K15354)</f>
        <v>#N/A</v>
      </c>
      <c r="X12166" s="31" t="e">
        <f>LOOKUP(C12166,CustomerDemographic!A12165:N15354,CustomerDemographic!L12165:L15354)</f>
        <v>#N/A</v>
      </c>
      <c r="Y12166" s="31" t="e">
        <f>LOOKUP(C12166,CustomerDemographic!A12165:N15354,CustomerDemographic!M12165:M15354)</f>
        <v>#N/A</v>
      </c>
      <c r="Z12166" s="31" t="e">
        <f>LOOKUP(C12166,CustomerDemographic!A12165:N15354,CustomerDemographic!N12165:N15354)</f>
        <v>#N/A</v>
      </c>
      <c r="AA12166" s="31" t="e">
        <f>LOOKUP(C12166,CustomerAddress!A12165:F16164,CustomerAddress!C12165:C16164)</f>
        <v>#N/A</v>
      </c>
      <c r="AB12166" s="31" t="e">
        <f>LOOKUP(C12166,CustomerAddress!A12165:F16164,CustomerAddress!D12165:D16164)</f>
        <v>#N/A</v>
      </c>
      <c r="AC12166" s="31" t="e">
        <f>LOOKUP(C12166,CustomerAddress!A12165:F16164,CustomerAddress!F12165:F16164)</f>
        <v>#N/A</v>
      </c>
      <c r="AD12166" s="31">
        <f t="shared" si="860"/>
        <v>301</v>
      </c>
    </row>
    <row r="12167" spans="1:30" s="31" customFormat="1" ht="15.75" hidden="1" customHeight="1" x14ac:dyDescent="0.15">
      <c r="A12167" s="31">
        <v>12493</v>
      </c>
      <c r="B12167" s="31">
        <v>88</v>
      </c>
      <c r="C12167" s="31">
        <v>216</v>
      </c>
      <c r="D12167" s="43">
        <v>43083</v>
      </c>
      <c r="E12167" s="43"/>
      <c r="F12167" s="31" t="b">
        <v>1</v>
      </c>
      <c r="G12167" s="33" t="s">
        <v>37</v>
      </c>
      <c r="H12167" s="33" t="s">
        <v>41</v>
      </c>
      <c r="I12167" s="33" t="s">
        <v>38</v>
      </c>
      <c r="J12167" s="38" t="str">
        <f t="shared" si="858"/>
        <v>Medium</v>
      </c>
      <c r="K12167" s="38" t="s">
        <v>12986</v>
      </c>
      <c r="L12167" s="48">
        <v>1661.92</v>
      </c>
      <c r="M12167" s="34">
        <v>1479.11</v>
      </c>
      <c r="N12167" s="40">
        <v>34586</v>
      </c>
      <c r="O12167" s="50">
        <f t="shared" si="859"/>
        <v>182.81000000000017</v>
      </c>
      <c r="P12167" s="50" t="e">
        <f>LOOKUP(C12167,CustomerDemographic!A12166:N15355,CustomerDemographic!D12166:D15355)</f>
        <v>#N/A</v>
      </c>
      <c r="Q12167" s="31" t="e">
        <f>LOOKUP(C12167,CustomerDemographic!A12166:N15355,CustomerDemographic!E12166:E15355)</f>
        <v>#N/A</v>
      </c>
      <c r="R12167" s="68" t="e">
        <f>LOOKUP(C12167,CustomerDemographic!A12166:N15355,CustomerDemographic!F12166:F15355)</f>
        <v>#N/A</v>
      </c>
      <c r="S12167" s="46" t="e">
        <f>LOOKUP(C12167,CustomerDemographic!A12166:N15355,CustomerDemographic!G12166:G15355)</f>
        <v>#N/A</v>
      </c>
      <c r="T12167" s="46"/>
      <c r="U12167" s="31" t="e">
        <f>LOOKUP(C12167,CustomerDemographic!A12166:N15355,CustomerDemographic!I12166:I15355)</f>
        <v>#N/A</v>
      </c>
      <c r="V12167" s="38" t="e">
        <f>LOOKUP(C12167,CustomerDemographic!A12166:N15355,CustomerDemographic!J12166:J15355)</f>
        <v>#N/A</v>
      </c>
      <c r="W12167" s="31" t="e">
        <f>LOOKUP(C12167,CustomerDemographic!A12166:N15355,CustomerDemographic!K12166:K15355)</f>
        <v>#N/A</v>
      </c>
      <c r="X12167" s="31" t="e">
        <f>LOOKUP(C12167,CustomerDemographic!A12166:N15355,CustomerDemographic!L12166:L15355)</f>
        <v>#N/A</v>
      </c>
      <c r="Y12167" s="31" t="e">
        <f>LOOKUP(C12167,CustomerDemographic!A12166:N15355,CustomerDemographic!M12166:M15355)</f>
        <v>#N/A</v>
      </c>
      <c r="Z12167" s="31" t="e">
        <f>LOOKUP(C12167,CustomerDemographic!A12166:N15355,CustomerDemographic!N12166:N15355)</f>
        <v>#N/A</v>
      </c>
      <c r="AA12167" s="31" t="e">
        <f>LOOKUP(C12167,CustomerAddress!A12166:F16165,CustomerAddress!C12166:C16165)</f>
        <v>#N/A</v>
      </c>
      <c r="AB12167" s="31" t="e">
        <f>LOOKUP(C12167,CustomerAddress!A12166:F16165,CustomerAddress!D12166:D16165)</f>
        <v>#N/A</v>
      </c>
      <c r="AC12167" s="31" t="e">
        <f>LOOKUP(C12167,CustomerAddress!A12166:F16165,CustomerAddress!F12166:F16165)</f>
        <v>#N/A</v>
      </c>
      <c r="AD12167" s="31">
        <f t="shared" si="860"/>
        <v>16</v>
      </c>
    </row>
    <row r="12168" spans="1:30" s="31" customFormat="1" ht="15.75" hidden="1" customHeight="1" x14ac:dyDescent="0.15">
      <c r="A12168" s="31">
        <v>12494</v>
      </c>
      <c r="B12168" s="31">
        <v>12</v>
      </c>
      <c r="C12168" s="31">
        <v>3295</v>
      </c>
      <c r="D12168" s="43">
        <v>42825</v>
      </c>
      <c r="E12168" s="43"/>
      <c r="F12168" s="31" t="b">
        <v>1</v>
      </c>
      <c r="G12168" s="33" t="s">
        <v>37</v>
      </c>
      <c r="H12168" s="33" t="s">
        <v>42</v>
      </c>
      <c r="I12168" s="33" t="s">
        <v>38</v>
      </c>
      <c r="J12168" s="38" t="str">
        <f t="shared" si="858"/>
        <v>Small</v>
      </c>
      <c r="K12168" s="38" t="s">
        <v>3629</v>
      </c>
      <c r="L12168" s="48">
        <v>1765.3</v>
      </c>
      <c r="M12168" s="34">
        <v>709.48</v>
      </c>
      <c r="N12168" s="40">
        <v>38193</v>
      </c>
      <c r="O12168" s="50">
        <f t="shared" si="859"/>
        <v>1055.82</v>
      </c>
      <c r="P12168" s="50" t="e">
        <f>LOOKUP(C12168,CustomerDemographic!A12167:N15356,CustomerDemographic!D12167:D15356)</f>
        <v>#N/A</v>
      </c>
      <c r="Q12168" s="31" t="e">
        <f>LOOKUP(C12168,CustomerDemographic!A12167:N15356,CustomerDemographic!E12167:E15356)</f>
        <v>#N/A</v>
      </c>
      <c r="R12168" s="68" t="e">
        <f>LOOKUP(C12168,CustomerDemographic!A12167:N15356,CustomerDemographic!F12167:F15356)</f>
        <v>#N/A</v>
      </c>
      <c r="S12168" s="46" t="e">
        <f>LOOKUP(C12168,CustomerDemographic!A12167:N15356,CustomerDemographic!G12167:G15356)</f>
        <v>#N/A</v>
      </c>
      <c r="T12168" s="46"/>
      <c r="U12168" s="31" t="e">
        <f>LOOKUP(C12168,CustomerDemographic!A12167:N15356,CustomerDemographic!I12167:I15356)</f>
        <v>#N/A</v>
      </c>
      <c r="V12168" s="38" t="e">
        <f>LOOKUP(C12168,CustomerDemographic!A12167:N15356,CustomerDemographic!J12167:J15356)</f>
        <v>#N/A</v>
      </c>
      <c r="W12168" s="31" t="e">
        <f>LOOKUP(C12168,CustomerDemographic!A12167:N15356,CustomerDemographic!K12167:K15356)</f>
        <v>#N/A</v>
      </c>
      <c r="X12168" s="31" t="e">
        <f>LOOKUP(C12168,CustomerDemographic!A12167:N15356,CustomerDemographic!L12167:L15356)</f>
        <v>#N/A</v>
      </c>
      <c r="Y12168" s="31" t="e">
        <f>LOOKUP(C12168,CustomerDemographic!A12167:N15356,CustomerDemographic!M12167:M15356)</f>
        <v>#N/A</v>
      </c>
      <c r="Z12168" s="31" t="e">
        <f>LOOKUP(C12168,CustomerDemographic!A12167:N15356,CustomerDemographic!N12167:N15356)</f>
        <v>#N/A</v>
      </c>
      <c r="AA12168" s="31" t="e">
        <f>LOOKUP(C12168,CustomerAddress!A12167:F16166,CustomerAddress!C12167:C16166)</f>
        <v>#N/A</v>
      </c>
      <c r="AB12168" s="31" t="e">
        <f>LOOKUP(C12168,CustomerAddress!A12167:F16166,CustomerAddress!D12167:D16166)</f>
        <v>#N/A</v>
      </c>
      <c r="AC12168" s="31" t="e">
        <f>LOOKUP(C12168,CustomerAddress!A12167:F16166,CustomerAddress!F12167:F16166)</f>
        <v>#N/A</v>
      </c>
      <c r="AD12168" s="31">
        <f t="shared" si="860"/>
        <v>274</v>
      </c>
    </row>
    <row r="12169" spans="1:30" s="31" customFormat="1" ht="15.75" hidden="1" customHeight="1" x14ac:dyDescent="0.15">
      <c r="A12169" s="31">
        <v>12495</v>
      </c>
      <c r="B12169" s="31">
        <v>45</v>
      </c>
      <c r="C12169" s="31">
        <v>1277</v>
      </c>
      <c r="D12169" s="43">
        <v>42805</v>
      </c>
      <c r="E12169" s="43"/>
      <c r="F12169" s="31" t="b">
        <v>0</v>
      </c>
      <c r="G12169" s="33" t="s">
        <v>37</v>
      </c>
      <c r="H12169" s="36" t="s">
        <v>12747</v>
      </c>
      <c r="I12169" s="33" t="s">
        <v>38</v>
      </c>
      <c r="J12169" s="38" t="str">
        <f t="shared" si="858"/>
        <v>Large</v>
      </c>
      <c r="K12169" s="38" t="s">
        <v>12987</v>
      </c>
      <c r="L12169" s="48">
        <v>441.49</v>
      </c>
      <c r="M12169" s="34">
        <v>84.99</v>
      </c>
      <c r="N12169" s="40">
        <v>37220</v>
      </c>
      <c r="O12169" s="50">
        <f t="shared" si="859"/>
        <v>356.5</v>
      </c>
      <c r="P12169" s="50" t="e">
        <f>LOOKUP(C12169,CustomerDemographic!A12168:N15357,CustomerDemographic!D12168:D15357)</f>
        <v>#N/A</v>
      </c>
      <c r="Q12169" s="31" t="e">
        <f>LOOKUP(C12169,CustomerDemographic!A12168:N15357,CustomerDemographic!E12168:E15357)</f>
        <v>#N/A</v>
      </c>
      <c r="R12169" s="68" t="e">
        <f>LOOKUP(C12169,CustomerDemographic!A12168:N15357,CustomerDemographic!F12168:F15357)</f>
        <v>#N/A</v>
      </c>
      <c r="S12169" s="46" t="e">
        <f>LOOKUP(C12169,CustomerDemographic!A12168:N15357,CustomerDemographic!G12168:G15357)</f>
        <v>#N/A</v>
      </c>
      <c r="T12169" s="46"/>
      <c r="U12169" s="31" t="e">
        <f>LOOKUP(C12169,CustomerDemographic!A12168:N15357,CustomerDemographic!I12168:I15357)</f>
        <v>#N/A</v>
      </c>
      <c r="V12169" s="38" t="e">
        <f>LOOKUP(C12169,CustomerDemographic!A12168:N15357,CustomerDemographic!J12168:J15357)</f>
        <v>#N/A</v>
      </c>
      <c r="W12169" s="31" t="e">
        <f>LOOKUP(C12169,CustomerDemographic!A12168:N15357,CustomerDemographic!K12168:K15357)</f>
        <v>#N/A</v>
      </c>
      <c r="X12169" s="31" t="e">
        <f>LOOKUP(C12169,CustomerDemographic!A12168:N15357,CustomerDemographic!L12168:L15357)</f>
        <v>#N/A</v>
      </c>
      <c r="Y12169" s="31" t="e">
        <f>LOOKUP(C12169,CustomerDemographic!A12168:N15357,CustomerDemographic!M12168:M15357)</f>
        <v>#N/A</v>
      </c>
      <c r="Z12169" s="31" t="e">
        <f>LOOKUP(C12169,CustomerDemographic!A12168:N15357,CustomerDemographic!N12168:N15357)</f>
        <v>#N/A</v>
      </c>
      <c r="AA12169" s="31" t="e">
        <f>LOOKUP(C12169,CustomerAddress!A12168:F16167,CustomerAddress!C12168:C16167)</f>
        <v>#N/A</v>
      </c>
      <c r="AB12169" s="31" t="e">
        <f>LOOKUP(C12169,CustomerAddress!A12168:F16167,CustomerAddress!D12168:D16167)</f>
        <v>#N/A</v>
      </c>
      <c r="AC12169" s="31" t="e">
        <f>LOOKUP(C12169,CustomerAddress!A12168:F16167,CustomerAddress!F12168:F16167)</f>
        <v>#N/A</v>
      </c>
      <c r="AD12169" s="31">
        <f t="shared" si="860"/>
        <v>294</v>
      </c>
    </row>
    <row r="12170" spans="1:30" s="31" customFormat="1" ht="15.75" hidden="1" customHeight="1" x14ac:dyDescent="0.15">
      <c r="A12170" s="31">
        <v>12496</v>
      </c>
      <c r="B12170" s="31">
        <v>23</v>
      </c>
      <c r="C12170" s="31">
        <v>2742</v>
      </c>
      <c r="D12170" s="43">
        <v>43004</v>
      </c>
      <c r="E12170" s="43"/>
      <c r="F12170" s="31" t="b">
        <v>0</v>
      </c>
      <c r="G12170" s="33" t="s">
        <v>37</v>
      </c>
      <c r="H12170" s="33" t="s">
        <v>41</v>
      </c>
      <c r="I12170" s="33" t="s">
        <v>38</v>
      </c>
      <c r="J12170" s="38" t="str">
        <f t="shared" si="858"/>
        <v>Medium</v>
      </c>
      <c r="K12170" s="38" t="s">
        <v>12986</v>
      </c>
      <c r="L12170" s="48">
        <v>1198.46</v>
      </c>
      <c r="M12170" s="34">
        <v>381.1</v>
      </c>
      <c r="N12170" s="40">
        <v>36833</v>
      </c>
      <c r="O12170" s="50">
        <f t="shared" si="859"/>
        <v>817.36</v>
      </c>
      <c r="P12170" s="50" t="e">
        <f>LOOKUP(C12170,CustomerDemographic!A12169:N15358,CustomerDemographic!D12169:D15358)</f>
        <v>#N/A</v>
      </c>
      <c r="Q12170" s="31" t="e">
        <f>LOOKUP(C12170,CustomerDemographic!A12169:N15358,CustomerDemographic!E12169:E15358)</f>
        <v>#N/A</v>
      </c>
      <c r="R12170" s="68" t="e">
        <f>LOOKUP(C12170,CustomerDemographic!A12169:N15358,CustomerDemographic!F12169:F15358)</f>
        <v>#N/A</v>
      </c>
      <c r="S12170" s="46" t="e">
        <f>LOOKUP(C12170,CustomerDemographic!A12169:N15358,CustomerDemographic!G12169:G15358)</f>
        <v>#N/A</v>
      </c>
      <c r="T12170" s="46"/>
      <c r="U12170" s="31" t="e">
        <f>LOOKUP(C12170,CustomerDemographic!A12169:N15358,CustomerDemographic!I12169:I15358)</f>
        <v>#N/A</v>
      </c>
      <c r="V12170" s="38" t="e">
        <f>LOOKUP(C12170,CustomerDemographic!A12169:N15358,CustomerDemographic!J12169:J15358)</f>
        <v>#N/A</v>
      </c>
      <c r="W12170" s="31" t="e">
        <f>LOOKUP(C12170,CustomerDemographic!A12169:N15358,CustomerDemographic!K12169:K15358)</f>
        <v>#N/A</v>
      </c>
      <c r="X12170" s="31" t="e">
        <f>LOOKUP(C12170,CustomerDemographic!A12169:N15358,CustomerDemographic!L12169:L15358)</f>
        <v>#N/A</v>
      </c>
      <c r="Y12170" s="31" t="e">
        <f>LOOKUP(C12170,CustomerDemographic!A12169:N15358,CustomerDemographic!M12169:M15358)</f>
        <v>#N/A</v>
      </c>
      <c r="Z12170" s="31" t="e">
        <f>LOOKUP(C12170,CustomerDemographic!A12169:N15358,CustomerDemographic!N12169:N15358)</f>
        <v>#N/A</v>
      </c>
      <c r="AA12170" s="31" t="e">
        <f>LOOKUP(C12170,CustomerAddress!A12169:F16168,CustomerAddress!C12169:C16168)</f>
        <v>#N/A</v>
      </c>
      <c r="AB12170" s="31" t="e">
        <f>LOOKUP(C12170,CustomerAddress!A12169:F16168,CustomerAddress!D12169:D16168)</f>
        <v>#N/A</v>
      </c>
      <c r="AC12170" s="31" t="e">
        <f>LOOKUP(C12170,CustomerAddress!A12169:F16168,CustomerAddress!F12169:F16168)</f>
        <v>#N/A</v>
      </c>
      <c r="AD12170" s="31">
        <f t="shared" si="860"/>
        <v>95</v>
      </c>
    </row>
    <row r="12171" spans="1:30" s="31" customFormat="1" ht="15.75" hidden="1" customHeight="1" x14ac:dyDescent="0.15">
      <c r="A12171" s="31">
        <v>12497</v>
      </c>
      <c r="B12171" s="31">
        <v>83</v>
      </c>
      <c r="C12171" s="31">
        <v>941</v>
      </c>
      <c r="D12171" s="43">
        <v>42915</v>
      </c>
      <c r="E12171" s="43"/>
      <c r="F12171" s="31" t="b">
        <v>0</v>
      </c>
      <c r="G12171" s="33" t="s">
        <v>37</v>
      </c>
      <c r="H12171" s="36" t="s">
        <v>12747</v>
      </c>
      <c r="I12171" s="33" t="s">
        <v>46</v>
      </c>
      <c r="J12171" s="38" t="str">
        <f t="shared" si="858"/>
        <v>Medium</v>
      </c>
      <c r="K12171" s="38" t="s">
        <v>12986</v>
      </c>
      <c r="L12171" s="48">
        <v>2083.94</v>
      </c>
      <c r="M12171" s="34">
        <v>675.03</v>
      </c>
      <c r="N12171" s="40">
        <v>33455</v>
      </c>
      <c r="O12171" s="50">
        <f t="shared" si="859"/>
        <v>1408.91</v>
      </c>
      <c r="P12171" s="50" t="e">
        <f>LOOKUP(C12171,CustomerDemographic!A12170:N15359,CustomerDemographic!D12170:D15359)</f>
        <v>#N/A</v>
      </c>
      <c r="Q12171" s="31" t="e">
        <f>LOOKUP(C12171,CustomerDemographic!A12170:N15359,CustomerDemographic!E12170:E15359)</f>
        <v>#N/A</v>
      </c>
      <c r="R12171" s="68" t="e">
        <f>LOOKUP(C12171,CustomerDemographic!A12170:N15359,CustomerDemographic!F12170:F15359)</f>
        <v>#N/A</v>
      </c>
      <c r="S12171" s="46" t="e">
        <f>LOOKUP(C12171,CustomerDemographic!A12170:N15359,CustomerDemographic!G12170:G15359)</f>
        <v>#N/A</v>
      </c>
      <c r="T12171" s="46"/>
      <c r="U12171" s="31" t="e">
        <f>LOOKUP(C12171,CustomerDemographic!A12170:N15359,CustomerDemographic!I12170:I15359)</f>
        <v>#N/A</v>
      </c>
      <c r="V12171" s="38" t="e">
        <f>LOOKUP(C12171,CustomerDemographic!A12170:N15359,CustomerDemographic!J12170:J15359)</f>
        <v>#N/A</v>
      </c>
      <c r="W12171" s="31" t="e">
        <f>LOOKUP(C12171,CustomerDemographic!A12170:N15359,CustomerDemographic!K12170:K15359)</f>
        <v>#N/A</v>
      </c>
      <c r="X12171" s="31" t="e">
        <f>LOOKUP(C12171,CustomerDemographic!A12170:N15359,CustomerDemographic!L12170:L15359)</f>
        <v>#N/A</v>
      </c>
      <c r="Y12171" s="31" t="e">
        <f>LOOKUP(C12171,CustomerDemographic!A12170:N15359,CustomerDemographic!M12170:M15359)</f>
        <v>#N/A</v>
      </c>
      <c r="Z12171" s="31" t="e">
        <f>LOOKUP(C12171,CustomerDemographic!A12170:N15359,CustomerDemographic!N12170:N15359)</f>
        <v>#N/A</v>
      </c>
      <c r="AA12171" s="31" t="e">
        <f>LOOKUP(C12171,CustomerAddress!A12170:F16169,CustomerAddress!C12170:C16169)</f>
        <v>#N/A</v>
      </c>
      <c r="AB12171" s="31" t="e">
        <f>LOOKUP(C12171,CustomerAddress!A12170:F16169,CustomerAddress!D12170:D16169)</f>
        <v>#N/A</v>
      </c>
      <c r="AC12171" s="31" t="e">
        <f>LOOKUP(C12171,CustomerAddress!A12170:F16169,CustomerAddress!F12170:F16169)</f>
        <v>#N/A</v>
      </c>
      <c r="AD12171" s="31">
        <f t="shared" si="860"/>
        <v>184</v>
      </c>
    </row>
    <row r="12172" spans="1:30" s="31" customFormat="1" ht="15.75" hidden="1" customHeight="1" x14ac:dyDescent="0.15">
      <c r="A12172" s="31">
        <v>12498</v>
      </c>
      <c r="B12172" s="31">
        <v>17</v>
      </c>
      <c r="C12172" s="31">
        <v>3267</v>
      </c>
      <c r="D12172" s="43">
        <v>43011</v>
      </c>
      <c r="E12172" s="43"/>
      <c r="F12172" s="31" t="b">
        <v>1</v>
      </c>
      <c r="G12172" s="33" t="s">
        <v>37</v>
      </c>
      <c r="H12172" s="33" t="s">
        <v>44</v>
      </c>
      <c r="I12172" s="33" t="s">
        <v>46</v>
      </c>
      <c r="J12172" s="38" t="str">
        <f t="shared" si="858"/>
        <v>Large</v>
      </c>
      <c r="K12172" s="38" t="s">
        <v>12987</v>
      </c>
      <c r="L12172" s="48">
        <v>1362.99</v>
      </c>
      <c r="M12172" s="34">
        <v>57.74</v>
      </c>
      <c r="N12172" s="40">
        <v>37874</v>
      </c>
      <c r="O12172" s="50">
        <f t="shared" si="859"/>
        <v>1305.25</v>
      </c>
      <c r="P12172" s="50" t="e">
        <f>LOOKUP(C12172,CustomerDemographic!A12171:N15360,CustomerDemographic!D12171:D15360)</f>
        <v>#N/A</v>
      </c>
      <c r="Q12172" s="31" t="e">
        <f>LOOKUP(C12172,CustomerDemographic!A12171:N15360,CustomerDemographic!E12171:E15360)</f>
        <v>#N/A</v>
      </c>
      <c r="R12172" s="68" t="e">
        <f>LOOKUP(C12172,CustomerDemographic!A12171:N15360,CustomerDemographic!F12171:F15360)</f>
        <v>#N/A</v>
      </c>
      <c r="S12172" s="46" t="e">
        <f>LOOKUP(C12172,CustomerDemographic!A12171:N15360,CustomerDemographic!G12171:G15360)</f>
        <v>#N/A</v>
      </c>
      <c r="T12172" s="46"/>
      <c r="U12172" s="31" t="e">
        <f>LOOKUP(C12172,CustomerDemographic!A12171:N15360,CustomerDemographic!I12171:I15360)</f>
        <v>#N/A</v>
      </c>
      <c r="V12172" s="38" t="e">
        <f>LOOKUP(C12172,CustomerDemographic!A12171:N15360,CustomerDemographic!J12171:J15360)</f>
        <v>#N/A</v>
      </c>
      <c r="W12172" s="31" t="e">
        <f>LOOKUP(C12172,CustomerDemographic!A12171:N15360,CustomerDemographic!K12171:K15360)</f>
        <v>#N/A</v>
      </c>
      <c r="X12172" s="31" t="e">
        <f>LOOKUP(C12172,CustomerDemographic!A12171:N15360,CustomerDemographic!L12171:L15360)</f>
        <v>#N/A</v>
      </c>
      <c r="Y12172" s="31" t="e">
        <f>LOOKUP(C12172,CustomerDemographic!A12171:N15360,CustomerDemographic!M12171:M15360)</f>
        <v>#N/A</v>
      </c>
      <c r="Z12172" s="31" t="e">
        <f>LOOKUP(C12172,CustomerDemographic!A12171:N15360,CustomerDemographic!N12171:N15360)</f>
        <v>#N/A</v>
      </c>
      <c r="AA12172" s="31" t="e">
        <f>LOOKUP(C12172,CustomerAddress!A12171:F16170,CustomerAddress!C12171:C16170)</f>
        <v>#N/A</v>
      </c>
      <c r="AB12172" s="31" t="e">
        <f>LOOKUP(C12172,CustomerAddress!A12171:F16170,CustomerAddress!D12171:D16170)</f>
        <v>#N/A</v>
      </c>
      <c r="AC12172" s="31" t="e">
        <f>LOOKUP(C12172,CustomerAddress!A12171:F16170,CustomerAddress!F12171:F16170)</f>
        <v>#N/A</v>
      </c>
      <c r="AD12172" s="31">
        <f t="shared" si="860"/>
        <v>88</v>
      </c>
    </row>
    <row r="12173" spans="1:30" s="31" customFormat="1" ht="15.75" hidden="1" customHeight="1" x14ac:dyDescent="0.15">
      <c r="A12173" s="31">
        <v>12499</v>
      </c>
      <c r="B12173" s="31">
        <v>14</v>
      </c>
      <c r="C12173" s="31">
        <v>3286</v>
      </c>
      <c r="D12173" s="43">
        <v>42966</v>
      </c>
      <c r="E12173" s="43"/>
      <c r="F12173" s="31" t="b">
        <v>1</v>
      </c>
      <c r="G12173" s="33" t="s">
        <v>37</v>
      </c>
      <c r="H12173" s="33" t="s">
        <v>39</v>
      </c>
      <c r="I12173" s="33" t="s">
        <v>38</v>
      </c>
      <c r="J12173" s="38" t="str">
        <f t="shared" si="858"/>
        <v>Large</v>
      </c>
      <c r="K12173" s="38" t="s">
        <v>12987</v>
      </c>
      <c r="L12173" s="48">
        <v>1386.84</v>
      </c>
      <c r="M12173" s="34">
        <v>1234.29</v>
      </c>
      <c r="N12173" s="40">
        <v>37838</v>
      </c>
      <c r="O12173" s="50">
        <f t="shared" si="859"/>
        <v>152.54999999999995</v>
      </c>
      <c r="P12173" s="50" t="e">
        <f>LOOKUP(C12173,CustomerDemographic!A12172:N15361,CustomerDemographic!D12172:D15361)</f>
        <v>#N/A</v>
      </c>
      <c r="Q12173" s="31" t="e">
        <f>LOOKUP(C12173,CustomerDemographic!A12172:N15361,CustomerDemographic!E12172:E15361)</f>
        <v>#N/A</v>
      </c>
      <c r="R12173" s="68" t="e">
        <f>LOOKUP(C12173,CustomerDemographic!A12172:N15361,CustomerDemographic!F12172:F15361)</f>
        <v>#N/A</v>
      </c>
      <c r="S12173" s="46" t="e">
        <f>LOOKUP(C12173,CustomerDemographic!A12172:N15361,CustomerDemographic!G12172:G15361)</f>
        <v>#N/A</v>
      </c>
      <c r="T12173" s="46"/>
      <c r="U12173" s="31" t="e">
        <f>LOOKUP(C12173,CustomerDemographic!A12172:N15361,CustomerDemographic!I12172:I15361)</f>
        <v>#N/A</v>
      </c>
      <c r="V12173" s="38" t="e">
        <f>LOOKUP(C12173,CustomerDemographic!A12172:N15361,CustomerDemographic!J12172:J15361)</f>
        <v>#N/A</v>
      </c>
      <c r="W12173" s="31" t="e">
        <f>LOOKUP(C12173,CustomerDemographic!A12172:N15361,CustomerDemographic!K12172:K15361)</f>
        <v>#N/A</v>
      </c>
      <c r="X12173" s="31" t="e">
        <f>LOOKUP(C12173,CustomerDemographic!A12172:N15361,CustomerDemographic!L12172:L15361)</f>
        <v>#N/A</v>
      </c>
      <c r="Y12173" s="31" t="e">
        <f>LOOKUP(C12173,CustomerDemographic!A12172:N15361,CustomerDemographic!M12172:M15361)</f>
        <v>#N/A</v>
      </c>
      <c r="Z12173" s="31" t="e">
        <f>LOOKUP(C12173,CustomerDemographic!A12172:N15361,CustomerDemographic!N12172:N15361)</f>
        <v>#N/A</v>
      </c>
      <c r="AA12173" s="31" t="e">
        <f>LOOKUP(C12173,CustomerAddress!A12172:F16171,CustomerAddress!C12172:C16171)</f>
        <v>#N/A</v>
      </c>
      <c r="AB12173" s="31" t="e">
        <f>LOOKUP(C12173,CustomerAddress!A12172:F16171,CustomerAddress!D12172:D16171)</f>
        <v>#N/A</v>
      </c>
      <c r="AC12173" s="31" t="e">
        <f>LOOKUP(C12173,CustomerAddress!A12172:F16171,CustomerAddress!F12172:F16171)</f>
        <v>#N/A</v>
      </c>
      <c r="AD12173" s="31">
        <f t="shared" si="860"/>
        <v>133</v>
      </c>
    </row>
    <row r="12174" spans="1:30" s="31" customFormat="1" ht="15.75" hidden="1" customHeight="1" x14ac:dyDescent="0.15">
      <c r="A12174" s="31">
        <v>12500</v>
      </c>
      <c r="B12174" s="31">
        <v>25</v>
      </c>
      <c r="C12174" s="31">
        <v>2813</v>
      </c>
      <c r="D12174" s="43">
        <v>42765</v>
      </c>
      <c r="E12174" s="43"/>
      <c r="F12174" s="31" t="b">
        <v>0</v>
      </c>
      <c r="G12174" s="33" t="s">
        <v>37</v>
      </c>
      <c r="H12174" s="33" t="s">
        <v>42</v>
      </c>
      <c r="I12174" s="33" t="s">
        <v>43</v>
      </c>
      <c r="J12174" s="38" t="str">
        <f t="shared" si="858"/>
        <v>Small</v>
      </c>
      <c r="K12174" s="38" t="s">
        <v>3629</v>
      </c>
      <c r="L12174" s="48">
        <v>1538.99</v>
      </c>
      <c r="M12174" s="34">
        <v>829.65</v>
      </c>
      <c r="N12174" s="40">
        <v>33888</v>
      </c>
      <c r="O12174" s="50">
        <f t="shared" si="859"/>
        <v>709.34</v>
      </c>
      <c r="P12174" s="50" t="e">
        <f>LOOKUP(C12174,CustomerDemographic!A12173:N15362,CustomerDemographic!D12173:D15362)</f>
        <v>#N/A</v>
      </c>
      <c r="Q12174" s="31" t="e">
        <f>LOOKUP(C12174,CustomerDemographic!A12173:N15362,CustomerDemographic!E12173:E15362)</f>
        <v>#N/A</v>
      </c>
      <c r="R12174" s="68" t="e">
        <f>LOOKUP(C12174,CustomerDemographic!A12173:N15362,CustomerDemographic!F12173:F15362)</f>
        <v>#N/A</v>
      </c>
      <c r="S12174" s="46" t="e">
        <f>LOOKUP(C12174,CustomerDemographic!A12173:N15362,CustomerDemographic!G12173:G15362)</f>
        <v>#N/A</v>
      </c>
      <c r="T12174" s="46"/>
      <c r="U12174" s="31" t="e">
        <f>LOOKUP(C12174,CustomerDemographic!A12173:N15362,CustomerDemographic!I12173:I15362)</f>
        <v>#N/A</v>
      </c>
      <c r="V12174" s="38" t="e">
        <f>LOOKUP(C12174,CustomerDemographic!A12173:N15362,CustomerDemographic!J12173:J15362)</f>
        <v>#N/A</v>
      </c>
      <c r="W12174" s="31" t="e">
        <f>LOOKUP(C12174,CustomerDemographic!A12173:N15362,CustomerDemographic!K12173:K15362)</f>
        <v>#N/A</v>
      </c>
      <c r="X12174" s="31" t="e">
        <f>LOOKUP(C12174,CustomerDemographic!A12173:N15362,CustomerDemographic!L12173:L15362)</f>
        <v>#N/A</v>
      </c>
      <c r="Y12174" s="31" t="e">
        <f>LOOKUP(C12174,CustomerDemographic!A12173:N15362,CustomerDemographic!M12173:M15362)</f>
        <v>#N/A</v>
      </c>
      <c r="Z12174" s="31" t="e">
        <f>LOOKUP(C12174,CustomerDemographic!A12173:N15362,CustomerDemographic!N12173:N15362)</f>
        <v>#N/A</v>
      </c>
      <c r="AA12174" s="31" t="e">
        <f>LOOKUP(C12174,CustomerAddress!A12173:F16172,CustomerAddress!C12173:C16172)</f>
        <v>#N/A</v>
      </c>
      <c r="AB12174" s="31" t="e">
        <f>LOOKUP(C12174,CustomerAddress!A12173:F16172,CustomerAddress!D12173:D16172)</f>
        <v>#N/A</v>
      </c>
      <c r="AC12174" s="31" t="e">
        <f>LOOKUP(C12174,CustomerAddress!A12173:F16172,CustomerAddress!F12173:F16172)</f>
        <v>#N/A</v>
      </c>
      <c r="AD12174" s="31">
        <f t="shared" si="860"/>
        <v>334</v>
      </c>
    </row>
    <row r="12175" spans="1:30" s="31" customFormat="1" ht="15.75" hidden="1" customHeight="1" x14ac:dyDescent="0.15">
      <c r="A12175" s="31">
        <v>12501</v>
      </c>
      <c r="B12175" s="31">
        <v>95</v>
      </c>
      <c r="C12175" s="31">
        <v>343</v>
      </c>
      <c r="D12175" s="43">
        <v>42833</v>
      </c>
      <c r="E12175" s="43"/>
      <c r="F12175" s="31" t="b">
        <v>1</v>
      </c>
      <c r="G12175" s="33" t="s">
        <v>37</v>
      </c>
      <c r="H12175" s="33" t="s">
        <v>42</v>
      </c>
      <c r="I12175" s="33" t="s">
        <v>38</v>
      </c>
      <c r="J12175" s="38" t="str">
        <f t="shared" si="858"/>
        <v>Medium</v>
      </c>
      <c r="K12175" s="38" t="s">
        <v>12986</v>
      </c>
      <c r="L12175" s="48">
        <v>569.55999999999995</v>
      </c>
      <c r="M12175" s="34">
        <v>528.42999999999995</v>
      </c>
      <c r="N12175" s="40">
        <v>37874</v>
      </c>
      <c r="O12175" s="50">
        <f t="shared" si="859"/>
        <v>41.129999999999995</v>
      </c>
      <c r="P12175" s="50" t="e">
        <f>LOOKUP(C12175,CustomerDemographic!A12174:N15363,CustomerDemographic!D12174:D15363)</f>
        <v>#N/A</v>
      </c>
      <c r="Q12175" s="31" t="e">
        <f>LOOKUP(C12175,CustomerDemographic!A12174:N15363,CustomerDemographic!E12174:E15363)</f>
        <v>#N/A</v>
      </c>
      <c r="R12175" s="68" t="e">
        <f>LOOKUP(C12175,CustomerDemographic!A12174:N15363,CustomerDemographic!F12174:F15363)</f>
        <v>#N/A</v>
      </c>
      <c r="S12175" s="46" t="e">
        <f>LOOKUP(C12175,CustomerDemographic!A12174:N15363,CustomerDemographic!G12174:G15363)</f>
        <v>#N/A</v>
      </c>
      <c r="T12175" s="46"/>
      <c r="U12175" s="31" t="e">
        <f>LOOKUP(C12175,CustomerDemographic!A12174:N15363,CustomerDemographic!I12174:I15363)</f>
        <v>#N/A</v>
      </c>
      <c r="V12175" s="38" t="e">
        <f>LOOKUP(C12175,CustomerDemographic!A12174:N15363,CustomerDemographic!J12174:J15363)</f>
        <v>#N/A</v>
      </c>
      <c r="W12175" s="31" t="e">
        <f>LOOKUP(C12175,CustomerDemographic!A12174:N15363,CustomerDemographic!K12174:K15363)</f>
        <v>#N/A</v>
      </c>
      <c r="X12175" s="31" t="e">
        <f>LOOKUP(C12175,CustomerDemographic!A12174:N15363,CustomerDemographic!L12174:L15363)</f>
        <v>#N/A</v>
      </c>
      <c r="Y12175" s="31" t="e">
        <f>LOOKUP(C12175,CustomerDemographic!A12174:N15363,CustomerDemographic!M12174:M15363)</f>
        <v>#N/A</v>
      </c>
      <c r="Z12175" s="31" t="e">
        <f>LOOKUP(C12175,CustomerDemographic!A12174:N15363,CustomerDemographic!N12174:N15363)</f>
        <v>#N/A</v>
      </c>
      <c r="AA12175" s="31" t="e">
        <f>LOOKUP(C12175,CustomerAddress!A12174:F16173,CustomerAddress!C12174:C16173)</f>
        <v>#N/A</v>
      </c>
      <c r="AB12175" s="31" t="e">
        <f>LOOKUP(C12175,CustomerAddress!A12174:F16173,CustomerAddress!D12174:D16173)</f>
        <v>#N/A</v>
      </c>
      <c r="AC12175" s="31" t="e">
        <f>LOOKUP(C12175,CustomerAddress!A12174:F16173,CustomerAddress!F12174:F16173)</f>
        <v>#N/A</v>
      </c>
      <c r="AD12175" s="31">
        <f t="shared" si="860"/>
        <v>266</v>
      </c>
    </row>
    <row r="12176" spans="1:30" s="31" customFormat="1" ht="15.75" hidden="1" customHeight="1" x14ac:dyDescent="0.15">
      <c r="A12176" s="31">
        <v>12502</v>
      </c>
      <c r="B12176" s="31">
        <v>20</v>
      </c>
      <c r="C12176" s="31">
        <v>1015</v>
      </c>
      <c r="D12176" s="43">
        <v>42849</v>
      </c>
      <c r="E12176" s="43"/>
      <c r="F12176" s="31" t="b">
        <v>0</v>
      </c>
      <c r="G12176" s="33" t="s">
        <v>37</v>
      </c>
      <c r="H12176" s="33" t="s">
        <v>39</v>
      </c>
      <c r="I12176" s="33" t="s">
        <v>38</v>
      </c>
      <c r="J12176" s="38" t="str">
        <f t="shared" si="858"/>
        <v>Large</v>
      </c>
      <c r="K12176" s="38" t="s">
        <v>12987</v>
      </c>
      <c r="L12176" s="48">
        <v>1775.81</v>
      </c>
      <c r="M12176" s="34">
        <v>1580.47</v>
      </c>
      <c r="N12176" s="40">
        <v>40303</v>
      </c>
      <c r="O12176" s="50">
        <f t="shared" si="859"/>
        <v>195.33999999999992</v>
      </c>
      <c r="P12176" s="50" t="e">
        <f>LOOKUP(C12176,CustomerDemographic!A12175:N15364,CustomerDemographic!D12175:D15364)</f>
        <v>#N/A</v>
      </c>
      <c r="Q12176" s="31" t="e">
        <f>LOOKUP(C12176,CustomerDemographic!A12175:N15364,CustomerDemographic!E12175:E15364)</f>
        <v>#N/A</v>
      </c>
      <c r="R12176" s="68" t="e">
        <f>LOOKUP(C12176,CustomerDemographic!A12175:N15364,CustomerDemographic!F12175:F15364)</f>
        <v>#N/A</v>
      </c>
      <c r="S12176" s="46" t="e">
        <f>LOOKUP(C12176,CustomerDemographic!A12175:N15364,CustomerDemographic!G12175:G15364)</f>
        <v>#N/A</v>
      </c>
      <c r="T12176" s="46"/>
      <c r="U12176" s="31" t="e">
        <f>LOOKUP(C12176,CustomerDemographic!A12175:N15364,CustomerDemographic!I12175:I15364)</f>
        <v>#N/A</v>
      </c>
      <c r="V12176" s="38" t="e">
        <f>LOOKUP(C12176,CustomerDemographic!A12175:N15364,CustomerDemographic!J12175:J15364)</f>
        <v>#N/A</v>
      </c>
      <c r="W12176" s="31" t="e">
        <f>LOOKUP(C12176,CustomerDemographic!A12175:N15364,CustomerDemographic!K12175:K15364)</f>
        <v>#N/A</v>
      </c>
      <c r="X12176" s="31" t="e">
        <f>LOOKUP(C12176,CustomerDemographic!A12175:N15364,CustomerDemographic!L12175:L15364)</f>
        <v>#N/A</v>
      </c>
      <c r="Y12176" s="31" t="e">
        <f>LOOKUP(C12176,CustomerDemographic!A12175:N15364,CustomerDemographic!M12175:M15364)</f>
        <v>#N/A</v>
      </c>
      <c r="Z12176" s="31" t="e">
        <f>LOOKUP(C12176,CustomerDemographic!A12175:N15364,CustomerDemographic!N12175:N15364)</f>
        <v>#N/A</v>
      </c>
      <c r="AA12176" s="31" t="e">
        <f>LOOKUP(C12176,CustomerAddress!A12175:F16174,CustomerAddress!C12175:C16174)</f>
        <v>#N/A</v>
      </c>
      <c r="AB12176" s="31" t="e">
        <f>LOOKUP(C12176,CustomerAddress!A12175:F16174,CustomerAddress!D12175:D16174)</f>
        <v>#N/A</v>
      </c>
      <c r="AC12176" s="31" t="e">
        <f>LOOKUP(C12176,CustomerAddress!A12175:F16174,CustomerAddress!F12175:F16174)</f>
        <v>#N/A</v>
      </c>
      <c r="AD12176" s="31">
        <f t="shared" si="860"/>
        <v>250</v>
      </c>
    </row>
    <row r="12177" spans="1:30" s="31" customFormat="1" ht="15.75" hidden="1" customHeight="1" x14ac:dyDescent="0.15">
      <c r="A12177" s="31">
        <v>12504</v>
      </c>
      <c r="B12177" s="31">
        <v>43</v>
      </c>
      <c r="C12177" s="31">
        <v>1030</v>
      </c>
      <c r="D12177" s="43">
        <v>42885</v>
      </c>
      <c r="E12177" s="43"/>
      <c r="F12177" s="31" t="b">
        <v>0</v>
      </c>
      <c r="G12177" s="33" t="s">
        <v>37</v>
      </c>
      <c r="H12177" s="36" t="s">
        <v>12747</v>
      </c>
      <c r="I12177" s="33" t="s">
        <v>38</v>
      </c>
      <c r="J12177" s="38" t="str">
        <f t="shared" si="858"/>
        <v>Small</v>
      </c>
      <c r="K12177" s="38" t="s">
        <v>3629</v>
      </c>
      <c r="L12177" s="48">
        <v>1151.96</v>
      </c>
      <c r="M12177" s="34">
        <v>649.49</v>
      </c>
      <c r="N12177" s="40">
        <v>36498</v>
      </c>
      <c r="O12177" s="50">
        <f t="shared" si="859"/>
        <v>502.47</v>
      </c>
      <c r="P12177" s="50" t="e">
        <f>LOOKUP(C12177,CustomerDemographic!A12176:N15365,CustomerDemographic!D12176:D15365)</f>
        <v>#N/A</v>
      </c>
      <c r="Q12177" s="31" t="e">
        <f>LOOKUP(C12177,CustomerDemographic!A12176:N15365,CustomerDemographic!E12176:E15365)</f>
        <v>#N/A</v>
      </c>
      <c r="R12177" s="68" t="e">
        <f>LOOKUP(C12177,CustomerDemographic!A12176:N15365,CustomerDemographic!F12176:F15365)</f>
        <v>#N/A</v>
      </c>
      <c r="S12177" s="46" t="e">
        <f>LOOKUP(C12177,CustomerDemographic!A12176:N15365,CustomerDemographic!G12176:G15365)</f>
        <v>#N/A</v>
      </c>
      <c r="T12177" s="46"/>
      <c r="U12177" s="31" t="e">
        <f>LOOKUP(C12177,CustomerDemographic!A12176:N15365,CustomerDemographic!I12176:I15365)</f>
        <v>#N/A</v>
      </c>
      <c r="V12177" s="38" t="e">
        <f>LOOKUP(C12177,CustomerDemographic!A12176:N15365,CustomerDemographic!J12176:J15365)</f>
        <v>#N/A</v>
      </c>
      <c r="W12177" s="31" t="e">
        <f>LOOKUP(C12177,CustomerDemographic!A12176:N15365,CustomerDemographic!K12176:K15365)</f>
        <v>#N/A</v>
      </c>
      <c r="X12177" s="31" t="e">
        <f>LOOKUP(C12177,CustomerDemographic!A12176:N15365,CustomerDemographic!L12176:L15365)</f>
        <v>#N/A</v>
      </c>
      <c r="Y12177" s="31" t="e">
        <f>LOOKUP(C12177,CustomerDemographic!A12176:N15365,CustomerDemographic!M12176:M15365)</f>
        <v>#N/A</v>
      </c>
      <c r="Z12177" s="31" t="e">
        <f>LOOKUP(C12177,CustomerDemographic!A12176:N15365,CustomerDemographic!N12176:N15365)</f>
        <v>#N/A</v>
      </c>
      <c r="AA12177" s="31" t="e">
        <f>LOOKUP(C12177,CustomerAddress!A12176:F16175,CustomerAddress!C12176:C16175)</f>
        <v>#N/A</v>
      </c>
      <c r="AB12177" s="31" t="e">
        <f>LOOKUP(C12177,CustomerAddress!A12176:F16175,CustomerAddress!D12176:D16175)</f>
        <v>#N/A</v>
      </c>
      <c r="AC12177" s="31" t="e">
        <f>LOOKUP(C12177,CustomerAddress!A12176:F16175,CustomerAddress!F12176:F16175)</f>
        <v>#N/A</v>
      </c>
      <c r="AD12177" s="31">
        <f t="shared" si="860"/>
        <v>214</v>
      </c>
    </row>
    <row r="12178" spans="1:30" s="31" customFormat="1" ht="15.75" hidden="1" customHeight="1" x14ac:dyDescent="0.15">
      <c r="A12178" s="31">
        <v>12505</v>
      </c>
      <c r="B12178" s="31">
        <v>12</v>
      </c>
      <c r="C12178" s="31">
        <v>1777</v>
      </c>
      <c r="D12178" s="43">
        <v>42969</v>
      </c>
      <c r="E12178" s="43"/>
      <c r="F12178" s="31" t="b">
        <v>0</v>
      </c>
      <c r="G12178" s="33" t="s">
        <v>37</v>
      </c>
      <c r="H12178" s="33" t="s">
        <v>44</v>
      </c>
      <c r="I12178" s="33" t="s">
        <v>38</v>
      </c>
      <c r="J12178" s="38" t="str">
        <f t="shared" si="858"/>
        <v>Medium</v>
      </c>
      <c r="K12178" s="38" t="s">
        <v>12986</v>
      </c>
      <c r="L12178" s="48">
        <v>1231.1500000000001</v>
      </c>
      <c r="M12178" s="34">
        <v>161.6</v>
      </c>
      <c r="N12178" s="40">
        <v>38216</v>
      </c>
      <c r="O12178" s="50">
        <f t="shared" si="859"/>
        <v>1069.5500000000002</v>
      </c>
      <c r="P12178" s="50" t="e">
        <f>LOOKUP(C12178,CustomerDemographic!A12177:N15366,CustomerDemographic!D12177:D15366)</f>
        <v>#N/A</v>
      </c>
      <c r="Q12178" s="31" t="e">
        <f>LOOKUP(C12178,CustomerDemographic!A12177:N15366,CustomerDemographic!E12177:E15366)</f>
        <v>#N/A</v>
      </c>
      <c r="R12178" s="68" t="e">
        <f>LOOKUP(C12178,CustomerDemographic!A12177:N15366,CustomerDemographic!F12177:F15366)</f>
        <v>#N/A</v>
      </c>
      <c r="S12178" s="46" t="e">
        <f>LOOKUP(C12178,CustomerDemographic!A12177:N15366,CustomerDemographic!G12177:G15366)</f>
        <v>#N/A</v>
      </c>
      <c r="T12178" s="46"/>
      <c r="U12178" s="31" t="e">
        <f>LOOKUP(C12178,CustomerDemographic!A12177:N15366,CustomerDemographic!I12177:I15366)</f>
        <v>#N/A</v>
      </c>
      <c r="V12178" s="38" t="e">
        <f>LOOKUP(C12178,CustomerDemographic!A12177:N15366,CustomerDemographic!J12177:J15366)</f>
        <v>#N/A</v>
      </c>
      <c r="W12178" s="31" t="e">
        <f>LOOKUP(C12178,CustomerDemographic!A12177:N15366,CustomerDemographic!K12177:K15366)</f>
        <v>#N/A</v>
      </c>
      <c r="X12178" s="31" t="e">
        <f>LOOKUP(C12178,CustomerDemographic!A12177:N15366,CustomerDemographic!L12177:L15366)</f>
        <v>#N/A</v>
      </c>
      <c r="Y12178" s="31" t="e">
        <f>LOOKUP(C12178,CustomerDemographic!A12177:N15366,CustomerDemographic!M12177:M15366)</f>
        <v>#N/A</v>
      </c>
      <c r="Z12178" s="31" t="e">
        <f>LOOKUP(C12178,CustomerDemographic!A12177:N15366,CustomerDemographic!N12177:N15366)</f>
        <v>#N/A</v>
      </c>
      <c r="AA12178" s="31" t="e">
        <f>LOOKUP(C12178,CustomerAddress!A12177:F16176,CustomerAddress!C12177:C16176)</f>
        <v>#N/A</v>
      </c>
      <c r="AB12178" s="31" t="e">
        <f>LOOKUP(C12178,CustomerAddress!A12177:F16176,CustomerAddress!D12177:D16176)</f>
        <v>#N/A</v>
      </c>
      <c r="AC12178" s="31" t="e">
        <f>LOOKUP(C12178,CustomerAddress!A12177:F16176,CustomerAddress!F12177:F16176)</f>
        <v>#N/A</v>
      </c>
      <c r="AD12178" s="31">
        <f t="shared" si="860"/>
        <v>130</v>
      </c>
    </row>
    <row r="12179" spans="1:30" s="31" customFormat="1" ht="15.75" hidden="1" customHeight="1" x14ac:dyDescent="0.15">
      <c r="A12179" s="31">
        <v>12506</v>
      </c>
      <c r="B12179" s="31">
        <v>93</v>
      </c>
      <c r="C12179" s="31">
        <v>87</v>
      </c>
      <c r="D12179" s="43">
        <v>42832</v>
      </c>
      <c r="E12179" s="43"/>
      <c r="F12179" s="31" t="b">
        <v>0</v>
      </c>
      <c r="G12179" s="33" t="s">
        <v>37</v>
      </c>
      <c r="H12179" s="33" t="s">
        <v>44</v>
      </c>
      <c r="I12179" s="33" t="s">
        <v>38</v>
      </c>
      <c r="J12179" s="38" t="str">
        <f t="shared" si="858"/>
        <v>Medium</v>
      </c>
      <c r="K12179" s="38" t="s">
        <v>12986</v>
      </c>
      <c r="L12179" s="48">
        <v>1065.03</v>
      </c>
      <c r="M12179" s="34">
        <v>230.09</v>
      </c>
      <c r="N12179" s="40">
        <v>36833</v>
      </c>
      <c r="O12179" s="50">
        <f t="shared" si="859"/>
        <v>834.93999999999994</v>
      </c>
      <c r="P12179" s="50" t="e">
        <f>LOOKUP(C12179,CustomerDemographic!A12178:N15367,CustomerDemographic!D12178:D15367)</f>
        <v>#N/A</v>
      </c>
      <c r="Q12179" s="31" t="e">
        <f>LOOKUP(C12179,CustomerDemographic!A12178:N15367,CustomerDemographic!E12178:E15367)</f>
        <v>#N/A</v>
      </c>
      <c r="R12179" s="68" t="e">
        <f>LOOKUP(C12179,CustomerDemographic!A12178:N15367,CustomerDemographic!F12178:F15367)</f>
        <v>#N/A</v>
      </c>
      <c r="S12179" s="46" t="e">
        <f>LOOKUP(C12179,CustomerDemographic!A12178:N15367,CustomerDemographic!G12178:G15367)</f>
        <v>#N/A</v>
      </c>
      <c r="T12179" s="46"/>
      <c r="U12179" s="31" t="e">
        <f>LOOKUP(C12179,CustomerDemographic!A12178:N15367,CustomerDemographic!I12178:I15367)</f>
        <v>#N/A</v>
      </c>
      <c r="V12179" s="38" t="e">
        <f>LOOKUP(C12179,CustomerDemographic!A12178:N15367,CustomerDemographic!J12178:J15367)</f>
        <v>#N/A</v>
      </c>
      <c r="W12179" s="31" t="e">
        <f>LOOKUP(C12179,CustomerDemographic!A12178:N15367,CustomerDemographic!K12178:K15367)</f>
        <v>#N/A</v>
      </c>
      <c r="X12179" s="31" t="e">
        <f>LOOKUP(C12179,CustomerDemographic!A12178:N15367,CustomerDemographic!L12178:L15367)</f>
        <v>#N/A</v>
      </c>
      <c r="Y12179" s="31" t="e">
        <f>LOOKUP(C12179,CustomerDemographic!A12178:N15367,CustomerDemographic!M12178:M15367)</f>
        <v>#N/A</v>
      </c>
      <c r="Z12179" s="31" t="e">
        <f>LOOKUP(C12179,CustomerDemographic!A12178:N15367,CustomerDemographic!N12178:N15367)</f>
        <v>#N/A</v>
      </c>
      <c r="AA12179" s="31" t="e">
        <f>LOOKUP(C12179,CustomerAddress!A12178:F16177,CustomerAddress!C12178:C16177)</f>
        <v>#N/A</v>
      </c>
      <c r="AB12179" s="31" t="e">
        <f>LOOKUP(C12179,CustomerAddress!A12178:F16177,CustomerAddress!D12178:D16177)</f>
        <v>#N/A</v>
      </c>
      <c r="AC12179" s="31" t="e">
        <f>LOOKUP(C12179,CustomerAddress!A12178:F16177,CustomerAddress!F12178:F16177)</f>
        <v>#N/A</v>
      </c>
      <c r="AD12179" s="31">
        <f t="shared" si="860"/>
        <v>267</v>
      </c>
    </row>
    <row r="12180" spans="1:30" s="31" customFormat="1" ht="15.75" hidden="1" customHeight="1" x14ac:dyDescent="0.15">
      <c r="A12180" s="31">
        <v>12507</v>
      </c>
      <c r="B12180" s="31">
        <v>47</v>
      </c>
      <c r="C12180" s="31">
        <v>1819</v>
      </c>
      <c r="D12180" s="43">
        <v>42750</v>
      </c>
      <c r="E12180" s="43"/>
      <c r="F12180" s="31" t="b">
        <v>0</v>
      </c>
      <c r="G12180" s="33" t="s">
        <v>37</v>
      </c>
      <c r="H12180" s="33" t="s">
        <v>39</v>
      </c>
      <c r="I12180" s="33" t="s">
        <v>43</v>
      </c>
      <c r="J12180" s="38" t="str">
        <f t="shared" si="858"/>
        <v>Medium</v>
      </c>
      <c r="K12180" s="38" t="s">
        <v>12986</v>
      </c>
      <c r="L12180" s="48">
        <v>1720.7</v>
      </c>
      <c r="M12180" s="34">
        <v>1531.42</v>
      </c>
      <c r="N12180" s="40">
        <v>37220</v>
      </c>
      <c r="O12180" s="50">
        <f t="shared" si="859"/>
        <v>189.27999999999997</v>
      </c>
      <c r="P12180" s="50" t="e">
        <f>LOOKUP(C12180,CustomerDemographic!A12179:N15368,CustomerDemographic!D12179:D15368)</f>
        <v>#N/A</v>
      </c>
      <c r="Q12180" s="31" t="e">
        <f>LOOKUP(C12180,CustomerDemographic!A12179:N15368,CustomerDemographic!E12179:E15368)</f>
        <v>#N/A</v>
      </c>
      <c r="R12180" s="68" t="e">
        <f>LOOKUP(C12180,CustomerDemographic!A12179:N15368,CustomerDemographic!F12179:F15368)</f>
        <v>#N/A</v>
      </c>
      <c r="S12180" s="46" t="e">
        <f>LOOKUP(C12180,CustomerDemographic!A12179:N15368,CustomerDemographic!G12179:G15368)</f>
        <v>#N/A</v>
      </c>
      <c r="T12180" s="46"/>
      <c r="U12180" s="31" t="e">
        <f>LOOKUP(C12180,CustomerDemographic!A12179:N15368,CustomerDemographic!I12179:I15368)</f>
        <v>#N/A</v>
      </c>
      <c r="V12180" s="38" t="e">
        <f>LOOKUP(C12180,CustomerDemographic!A12179:N15368,CustomerDemographic!J12179:J15368)</f>
        <v>#N/A</v>
      </c>
      <c r="W12180" s="31" t="e">
        <f>LOOKUP(C12180,CustomerDemographic!A12179:N15368,CustomerDemographic!K12179:K15368)</f>
        <v>#N/A</v>
      </c>
      <c r="X12180" s="31" t="e">
        <f>LOOKUP(C12180,CustomerDemographic!A12179:N15368,CustomerDemographic!L12179:L15368)</f>
        <v>#N/A</v>
      </c>
      <c r="Y12180" s="31" t="e">
        <f>LOOKUP(C12180,CustomerDemographic!A12179:N15368,CustomerDemographic!M12179:M15368)</f>
        <v>#N/A</v>
      </c>
      <c r="Z12180" s="31" t="e">
        <f>LOOKUP(C12180,CustomerDemographic!A12179:N15368,CustomerDemographic!N12179:N15368)</f>
        <v>#N/A</v>
      </c>
      <c r="AA12180" s="31" t="e">
        <f>LOOKUP(C12180,CustomerAddress!A12179:F16178,CustomerAddress!C12179:C16178)</f>
        <v>#N/A</v>
      </c>
      <c r="AB12180" s="31" t="e">
        <f>LOOKUP(C12180,CustomerAddress!A12179:F16178,CustomerAddress!D12179:D16178)</f>
        <v>#N/A</v>
      </c>
      <c r="AC12180" s="31" t="e">
        <f>LOOKUP(C12180,CustomerAddress!A12179:F16178,CustomerAddress!F12179:F16178)</f>
        <v>#N/A</v>
      </c>
      <c r="AD12180" s="31">
        <f t="shared" si="860"/>
        <v>349</v>
      </c>
    </row>
    <row r="12181" spans="1:30" s="31" customFormat="1" ht="15.75" hidden="1" customHeight="1" x14ac:dyDescent="0.15">
      <c r="A12181" s="31">
        <v>12508</v>
      </c>
      <c r="B12181" s="31">
        <v>48</v>
      </c>
      <c r="C12181" s="31">
        <v>2528</v>
      </c>
      <c r="D12181" s="43">
        <v>43023</v>
      </c>
      <c r="E12181" s="43"/>
      <c r="F12181" s="31" t="b">
        <v>1</v>
      </c>
      <c r="G12181" s="33" t="s">
        <v>37</v>
      </c>
      <c r="H12181" s="33" t="s">
        <v>44</v>
      </c>
      <c r="I12181" s="33" t="s">
        <v>38</v>
      </c>
      <c r="J12181" s="38" t="str">
        <f t="shared" si="858"/>
        <v>Small</v>
      </c>
      <c r="K12181" s="38" t="s">
        <v>3629</v>
      </c>
      <c r="L12181" s="48">
        <v>1762.96</v>
      </c>
      <c r="M12181" s="34">
        <v>950.52</v>
      </c>
      <c r="N12181" s="40">
        <v>41848</v>
      </c>
      <c r="O12181" s="50">
        <f t="shared" si="859"/>
        <v>812.44</v>
      </c>
      <c r="P12181" s="50" t="e">
        <f>LOOKUP(C12181,CustomerDemographic!A12180:N15369,CustomerDemographic!D12180:D15369)</f>
        <v>#N/A</v>
      </c>
      <c r="Q12181" s="31" t="e">
        <f>LOOKUP(C12181,CustomerDemographic!A12180:N15369,CustomerDemographic!E12180:E15369)</f>
        <v>#N/A</v>
      </c>
      <c r="R12181" s="68" t="e">
        <f>LOOKUP(C12181,CustomerDemographic!A12180:N15369,CustomerDemographic!F12180:F15369)</f>
        <v>#N/A</v>
      </c>
      <c r="S12181" s="46" t="e">
        <f>LOOKUP(C12181,CustomerDemographic!A12180:N15369,CustomerDemographic!G12180:G15369)</f>
        <v>#N/A</v>
      </c>
      <c r="T12181" s="46"/>
      <c r="U12181" s="31" t="e">
        <f>LOOKUP(C12181,CustomerDemographic!A12180:N15369,CustomerDemographic!I12180:I15369)</f>
        <v>#N/A</v>
      </c>
      <c r="V12181" s="38" t="e">
        <f>LOOKUP(C12181,CustomerDemographic!A12180:N15369,CustomerDemographic!J12180:J15369)</f>
        <v>#N/A</v>
      </c>
      <c r="W12181" s="31" t="e">
        <f>LOOKUP(C12181,CustomerDemographic!A12180:N15369,CustomerDemographic!K12180:K15369)</f>
        <v>#N/A</v>
      </c>
      <c r="X12181" s="31" t="e">
        <f>LOOKUP(C12181,CustomerDemographic!A12180:N15369,CustomerDemographic!L12180:L15369)</f>
        <v>#N/A</v>
      </c>
      <c r="Y12181" s="31" t="e">
        <f>LOOKUP(C12181,CustomerDemographic!A12180:N15369,CustomerDemographic!M12180:M15369)</f>
        <v>#N/A</v>
      </c>
      <c r="Z12181" s="31" t="e">
        <f>LOOKUP(C12181,CustomerDemographic!A12180:N15369,CustomerDemographic!N12180:N15369)</f>
        <v>#N/A</v>
      </c>
      <c r="AA12181" s="31" t="e">
        <f>LOOKUP(C12181,CustomerAddress!A12180:F16179,CustomerAddress!C12180:C16179)</f>
        <v>#N/A</v>
      </c>
      <c r="AB12181" s="31" t="e">
        <f>LOOKUP(C12181,CustomerAddress!A12180:F16179,CustomerAddress!D12180:D16179)</f>
        <v>#N/A</v>
      </c>
      <c r="AC12181" s="31" t="e">
        <f>LOOKUP(C12181,CustomerAddress!A12180:F16179,CustomerAddress!F12180:F16179)</f>
        <v>#N/A</v>
      </c>
      <c r="AD12181" s="31">
        <f t="shared" si="860"/>
        <v>76</v>
      </c>
    </row>
    <row r="12182" spans="1:30" s="31" customFormat="1" ht="15.75" hidden="1" customHeight="1" x14ac:dyDescent="0.15">
      <c r="A12182" s="31">
        <v>12509</v>
      </c>
      <c r="B12182" s="31">
        <v>38</v>
      </c>
      <c r="C12182" s="31">
        <v>196</v>
      </c>
      <c r="D12182" s="43">
        <v>42825</v>
      </c>
      <c r="E12182" s="43"/>
      <c r="F12182" s="31" t="b">
        <v>0</v>
      </c>
      <c r="G12182" s="33" t="s">
        <v>37</v>
      </c>
      <c r="H12182" s="33" t="s">
        <v>39</v>
      </c>
      <c r="I12182" s="33" t="s">
        <v>38</v>
      </c>
      <c r="J12182" s="38" t="str">
        <f t="shared" si="858"/>
        <v>Medium</v>
      </c>
      <c r="K12182" s="38" t="s">
        <v>12986</v>
      </c>
      <c r="L12182" s="48">
        <v>2091.4699999999998</v>
      </c>
      <c r="M12182" s="34">
        <v>388.92</v>
      </c>
      <c r="N12182" s="40">
        <v>41167</v>
      </c>
      <c r="O12182" s="50">
        <f t="shared" si="859"/>
        <v>1702.5499999999997</v>
      </c>
      <c r="P12182" s="50" t="e">
        <f>LOOKUP(C12182,CustomerDemographic!A12181:N15370,CustomerDemographic!D12181:D15370)</f>
        <v>#N/A</v>
      </c>
      <c r="Q12182" s="31" t="e">
        <f>LOOKUP(C12182,CustomerDemographic!A12181:N15370,CustomerDemographic!E12181:E15370)</f>
        <v>#N/A</v>
      </c>
      <c r="R12182" s="68" t="e">
        <f>LOOKUP(C12182,CustomerDemographic!A12181:N15370,CustomerDemographic!F12181:F15370)</f>
        <v>#N/A</v>
      </c>
      <c r="S12182" s="46" t="e">
        <f>LOOKUP(C12182,CustomerDemographic!A12181:N15370,CustomerDemographic!G12181:G15370)</f>
        <v>#N/A</v>
      </c>
      <c r="T12182" s="46"/>
      <c r="U12182" s="31" t="e">
        <f>LOOKUP(C12182,CustomerDemographic!A12181:N15370,CustomerDemographic!I12181:I15370)</f>
        <v>#N/A</v>
      </c>
      <c r="V12182" s="38" t="e">
        <f>LOOKUP(C12182,CustomerDemographic!A12181:N15370,CustomerDemographic!J12181:J15370)</f>
        <v>#N/A</v>
      </c>
      <c r="W12182" s="31" t="e">
        <f>LOOKUP(C12182,CustomerDemographic!A12181:N15370,CustomerDemographic!K12181:K15370)</f>
        <v>#N/A</v>
      </c>
      <c r="X12182" s="31" t="e">
        <f>LOOKUP(C12182,CustomerDemographic!A12181:N15370,CustomerDemographic!L12181:L15370)</f>
        <v>#N/A</v>
      </c>
      <c r="Y12182" s="31" t="e">
        <f>LOOKUP(C12182,CustomerDemographic!A12181:N15370,CustomerDemographic!M12181:M15370)</f>
        <v>#N/A</v>
      </c>
      <c r="Z12182" s="31" t="e">
        <f>LOOKUP(C12182,CustomerDemographic!A12181:N15370,CustomerDemographic!N12181:N15370)</f>
        <v>#N/A</v>
      </c>
      <c r="AA12182" s="31" t="e">
        <f>LOOKUP(C12182,CustomerAddress!A12181:F16180,CustomerAddress!C12181:C16180)</f>
        <v>#N/A</v>
      </c>
      <c r="AB12182" s="31" t="e">
        <f>LOOKUP(C12182,CustomerAddress!A12181:F16180,CustomerAddress!D12181:D16180)</f>
        <v>#N/A</v>
      </c>
      <c r="AC12182" s="31" t="e">
        <f>LOOKUP(C12182,CustomerAddress!A12181:F16180,CustomerAddress!F12181:F16180)</f>
        <v>#N/A</v>
      </c>
      <c r="AD12182" s="31">
        <f t="shared" si="860"/>
        <v>274</v>
      </c>
    </row>
    <row r="12183" spans="1:30" s="31" customFormat="1" ht="15.75" hidden="1" customHeight="1" x14ac:dyDescent="0.15">
      <c r="A12183" s="31">
        <v>12510</v>
      </c>
      <c r="B12183" s="31">
        <v>52</v>
      </c>
      <c r="C12183" s="31">
        <v>2195</v>
      </c>
      <c r="D12183" s="43">
        <v>42911</v>
      </c>
      <c r="E12183" s="43"/>
      <c r="F12183" s="31" t="b">
        <v>0</v>
      </c>
      <c r="G12183" s="33" t="s">
        <v>37</v>
      </c>
      <c r="H12183" s="33" t="s">
        <v>40</v>
      </c>
      <c r="I12183" s="33" t="s">
        <v>43</v>
      </c>
      <c r="J12183" s="38" t="str">
        <f t="shared" si="858"/>
        <v>Large</v>
      </c>
      <c r="K12183" s="38" t="s">
        <v>12987</v>
      </c>
      <c r="L12183" s="48">
        <v>1280.28</v>
      </c>
      <c r="M12183" s="34">
        <v>829.51</v>
      </c>
      <c r="N12183" s="40">
        <v>33259</v>
      </c>
      <c r="O12183" s="50">
        <f t="shared" si="859"/>
        <v>450.77</v>
      </c>
      <c r="P12183" s="50" t="e">
        <f>LOOKUP(C12183,CustomerDemographic!A12182:N15371,CustomerDemographic!D12182:D15371)</f>
        <v>#N/A</v>
      </c>
      <c r="Q12183" s="31" t="e">
        <f>LOOKUP(C12183,CustomerDemographic!A12182:N15371,CustomerDemographic!E12182:E15371)</f>
        <v>#N/A</v>
      </c>
      <c r="R12183" s="68" t="e">
        <f>LOOKUP(C12183,CustomerDemographic!A12182:N15371,CustomerDemographic!F12182:F15371)</f>
        <v>#N/A</v>
      </c>
      <c r="S12183" s="46" t="e">
        <f>LOOKUP(C12183,CustomerDemographic!A12182:N15371,CustomerDemographic!G12182:G15371)</f>
        <v>#N/A</v>
      </c>
      <c r="T12183" s="46"/>
      <c r="U12183" s="31" t="e">
        <f>LOOKUP(C12183,CustomerDemographic!A12182:N15371,CustomerDemographic!I12182:I15371)</f>
        <v>#N/A</v>
      </c>
      <c r="V12183" s="38" t="e">
        <f>LOOKUP(C12183,CustomerDemographic!A12182:N15371,CustomerDemographic!J12182:J15371)</f>
        <v>#N/A</v>
      </c>
      <c r="W12183" s="31" t="e">
        <f>LOOKUP(C12183,CustomerDemographic!A12182:N15371,CustomerDemographic!K12182:K15371)</f>
        <v>#N/A</v>
      </c>
      <c r="X12183" s="31" t="e">
        <f>LOOKUP(C12183,CustomerDemographic!A12182:N15371,CustomerDemographic!L12182:L15371)</f>
        <v>#N/A</v>
      </c>
      <c r="Y12183" s="31" t="e">
        <f>LOOKUP(C12183,CustomerDemographic!A12182:N15371,CustomerDemographic!M12182:M15371)</f>
        <v>#N/A</v>
      </c>
      <c r="Z12183" s="31" t="e">
        <f>LOOKUP(C12183,CustomerDemographic!A12182:N15371,CustomerDemographic!N12182:N15371)</f>
        <v>#N/A</v>
      </c>
      <c r="AA12183" s="31" t="e">
        <f>LOOKUP(C12183,CustomerAddress!A12182:F16181,CustomerAddress!C12182:C16181)</f>
        <v>#N/A</v>
      </c>
      <c r="AB12183" s="31" t="e">
        <f>LOOKUP(C12183,CustomerAddress!A12182:F16181,CustomerAddress!D12182:D16181)</f>
        <v>#N/A</v>
      </c>
      <c r="AC12183" s="31" t="e">
        <f>LOOKUP(C12183,CustomerAddress!A12182:F16181,CustomerAddress!F12182:F16181)</f>
        <v>#N/A</v>
      </c>
      <c r="AD12183" s="31">
        <f t="shared" si="860"/>
        <v>188</v>
      </c>
    </row>
    <row r="12184" spans="1:30" s="31" customFormat="1" ht="15.75" hidden="1" customHeight="1" x14ac:dyDescent="0.15">
      <c r="A12184" s="31">
        <v>12511</v>
      </c>
      <c r="B12184" s="31">
        <v>81</v>
      </c>
      <c r="C12184" s="31">
        <v>583</v>
      </c>
      <c r="D12184" s="43">
        <v>43020</v>
      </c>
      <c r="E12184" s="43"/>
      <c r="F12184" s="31" t="b">
        <v>1</v>
      </c>
      <c r="G12184" s="33" t="s">
        <v>37</v>
      </c>
      <c r="H12184" s="33" t="s">
        <v>41</v>
      </c>
      <c r="I12184" s="33" t="s">
        <v>38</v>
      </c>
      <c r="J12184" s="38" t="str">
        <f t="shared" si="858"/>
        <v>Medium</v>
      </c>
      <c r="K12184" s="38" t="s">
        <v>12986</v>
      </c>
      <c r="L12184" s="48">
        <v>586.45000000000005</v>
      </c>
      <c r="M12184" s="34">
        <v>521.94000000000005</v>
      </c>
      <c r="N12184" s="40">
        <v>33429</v>
      </c>
      <c r="O12184" s="50">
        <f t="shared" si="859"/>
        <v>64.509999999999991</v>
      </c>
      <c r="P12184" s="50" t="e">
        <f>LOOKUP(C12184,CustomerDemographic!A12183:N15372,CustomerDemographic!D12183:D15372)</f>
        <v>#N/A</v>
      </c>
      <c r="Q12184" s="31" t="e">
        <f>LOOKUP(C12184,CustomerDemographic!A12183:N15372,CustomerDemographic!E12183:E15372)</f>
        <v>#N/A</v>
      </c>
      <c r="R12184" s="68" t="e">
        <f>LOOKUP(C12184,CustomerDemographic!A12183:N15372,CustomerDemographic!F12183:F15372)</f>
        <v>#N/A</v>
      </c>
      <c r="S12184" s="46" t="e">
        <f>LOOKUP(C12184,CustomerDemographic!A12183:N15372,CustomerDemographic!G12183:G15372)</f>
        <v>#N/A</v>
      </c>
      <c r="T12184" s="46"/>
      <c r="U12184" s="31" t="e">
        <f>LOOKUP(C12184,CustomerDemographic!A12183:N15372,CustomerDemographic!I12183:I15372)</f>
        <v>#N/A</v>
      </c>
      <c r="V12184" s="38" t="e">
        <f>LOOKUP(C12184,CustomerDemographic!A12183:N15372,CustomerDemographic!J12183:J15372)</f>
        <v>#N/A</v>
      </c>
      <c r="W12184" s="31" t="e">
        <f>LOOKUP(C12184,CustomerDemographic!A12183:N15372,CustomerDemographic!K12183:K15372)</f>
        <v>#N/A</v>
      </c>
      <c r="X12184" s="31" t="e">
        <f>LOOKUP(C12184,CustomerDemographic!A12183:N15372,CustomerDemographic!L12183:L15372)</f>
        <v>#N/A</v>
      </c>
      <c r="Y12184" s="31" t="e">
        <f>LOOKUP(C12184,CustomerDemographic!A12183:N15372,CustomerDemographic!M12183:M15372)</f>
        <v>#N/A</v>
      </c>
      <c r="Z12184" s="31" t="e">
        <f>LOOKUP(C12184,CustomerDemographic!A12183:N15372,CustomerDemographic!N12183:N15372)</f>
        <v>#N/A</v>
      </c>
      <c r="AA12184" s="31" t="e">
        <f>LOOKUP(C12184,CustomerAddress!A12183:F16182,CustomerAddress!C12183:C16182)</f>
        <v>#N/A</v>
      </c>
      <c r="AB12184" s="31" t="e">
        <f>LOOKUP(C12184,CustomerAddress!A12183:F16182,CustomerAddress!D12183:D16182)</f>
        <v>#N/A</v>
      </c>
      <c r="AC12184" s="31" t="e">
        <f>LOOKUP(C12184,CustomerAddress!A12183:F16182,CustomerAddress!F12183:F16182)</f>
        <v>#N/A</v>
      </c>
      <c r="AD12184" s="31">
        <f t="shared" si="860"/>
        <v>79</v>
      </c>
    </row>
    <row r="12185" spans="1:30" s="31" customFormat="1" ht="15.75" hidden="1" customHeight="1" x14ac:dyDescent="0.15">
      <c r="A12185" s="31">
        <v>12512</v>
      </c>
      <c r="B12185" s="31">
        <v>57</v>
      </c>
      <c r="C12185" s="31">
        <v>1452</v>
      </c>
      <c r="D12185" s="43">
        <v>42937</v>
      </c>
      <c r="E12185" s="43"/>
      <c r="F12185" s="31" t="b">
        <v>1</v>
      </c>
      <c r="G12185" s="33" t="s">
        <v>37</v>
      </c>
      <c r="H12185" s="33" t="s">
        <v>44</v>
      </c>
      <c r="I12185" s="33" t="s">
        <v>46</v>
      </c>
      <c r="J12185" s="38" t="str">
        <f t="shared" si="858"/>
        <v>Small</v>
      </c>
      <c r="K12185" s="38" t="s">
        <v>3629</v>
      </c>
      <c r="L12185" s="48">
        <v>1890.39</v>
      </c>
      <c r="M12185" s="34">
        <v>260.14</v>
      </c>
      <c r="N12185" s="40">
        <v>33259</v>
      </c>
      <c r="O12185" s="50">
        <f t="shared" si="859"/>
        <v>1630.25</v>
      </c>
      <c r="P12185" s="50" t="e">
        <f>LOOKUP(C12185,CustomerDemographic!A12184:N15373,CustomerDemographic!D12184:D15373)</f>
        <v>#N/A</v>
      </c>
      <c r="Q12185" s="31" t="e">
        <f>LOOKUP(C12185,CustomerDemographic!A12184:N15373,CustomerDemographic!E12184:E15373)</f>
        <v>#N/A</v>
      </c>
      <c r="R12185" s="68" t="e">
        <f>LOOKUP(C12185,CustomerDemographic!A12184:N15373,CustomerDemographic!F12184:F15373)</f>
        <v>#N/A</v>
      </c>
      <c r="S12185" s="46" t="e">
        <f>LOOKUP(C12185,CustomerDemographic!A12184:N15373,CustomerDemographic!G12184:G15373)</f>
        <v>#N/A</v>
      </c>
      <c r="T12185" s="46"/>
      <c r="U12185" s="31" t="e">
        <f>LOOKUP(C12185,CustomerDemographic!A12184:N15373,CustomerDemographic!I12184:I15373)</f>
        <v>#N/A</v>
      </c>
      <c r="V12185" s="38" t="e">
        <f>LOOKUP(C12185,CustomerDemographic!A12184:N15373,CustomerDemographic!J12184:J15373)</f>
        <v>#N/A</v>
      </c>
      <c r="W12185" s="31" t="e">
        <f>LOOKUP(C12185,CustomerDemographic!A12184:N15373,CustomerDemographic!K12184:K15373)</f>
        <v>#N/A</v>
      </c>
      <c r="X12185" s="31" t="e">
        <f>LOOKUP(C12185,CustomerDemographic!A12184:N15373,CustomerDemographic!L12184:L15373)</f>
        <v>#N/A</v>
      </c>
      <c r="Y12185" s="31" t="e">
        <f>LOOKUP(C12185,CustomerDemographic!A12184:N15373,CustomerDemographic!M12184:M15373)</f>
        <v>#N/A</v>
      </c>
      <c r="Z12185" s="31" t="e">
        <f>LOOKUP(C12185,CustomerDemographic!A12184:N15373,CustomerDemographic!N12184:N15373)</f>
        <v>#N/A</v>
      </c>
      <c r="AA12185" s="31" t="e">
        <f>LOOKUP(C12185,CustomerAddress!A12184:F16183,CustomerAddress!C12184:C16183)</f>
        <v>#N/A</v>
      </c>
      <c r="AB12185" s="31" t="e">
        <f>LOOKUP(C12185,CustomerAddress!A12184:F16183,CustomerAddress!D12184:D16183)</f>
        <v>#N/A</v>
      </c>
      <c r="AC12185" s="31" t="e">
        <f>LOOKUP(C12185,CustomerAddress!A12184:F16183,CustomerAddress!F12184:F16183)</f>
        <v>#N/A</v>
      </c>
      <c r="AD12185" s="31">
        <f t="shared" si="860"/>
        <v>162</v>
      </c>
    </row>
    <row r="12186" spans="1:30" s="31" customFormat="1" ht="15.75" hidden="1" customHeight="1" x14ac:dyDescent="0.15">
      <c r="A12186" s="31">
        <v>12513</v>
      </c>
      <c r="B12186" s="31">
        <v>42</v>
      </c>
      <c r="C12186" s="31">
        <v>2992</v>
      </c>
      <c r="D12186" s="43">
        <v>42791</v>
      </c>
      <c r="E12186" s="43"/>
      <c r="F12186" s="31" t="b">
        <v>1</v>
      </c>
      <c r="G12186" s="33" t="s">
        <v>37</v>
      </c>
      <c r="H12186" s="33" t="s">
        <v>40</v>
      </c>
      <c r="I12186" s="33" t="s">
        <v>43</v>
      </c>
      <c r="J12186" s="38" t="str">
        <f t="shared" si="858"/>
        <v>Large</v>
      </c>
      <c r="K12186" s="38" t="s">
        <v>12987</v>
      </c>
      <c r="L12186" s="48">
        <v>1810</v>
      </c>
      <c r="M12186" s="34">
        <v>1610.9</v>
      </c>
      <c r="N12186" s="40">
        <v>37668</v>
      </c>
      <c r="O12186" s="50">
        <f t="shared" si="859"/>
        <v>199.09999999999991</v>
      </c>
      <c r="P12186" s="50" t="e">
        <f>LOOKUP(C12186,CustomerDemographic!A12185:N15374,CustomerDemographic!D12185:D15374)</f>
        <v>#N/A</v>
      </c>
      <c r="Q12186" s="31" t="e">
        <f>LOOKUP(C12186,CustomerDemographic!A12185:N15374,CustomerDemographic!E12185:E15374)</f>
        <v>#N/A</v>
      </c>
      <c r="R12186" s="68" t="e">
        <f>LOOKUP(C12186,CustomerDemographic!A12185:N15374,CustomerDemographic!F12185:F15374)</f>
        <v>#N/A</v>
      </c>
      <c r="S12186" s="46" t="e">
        <f>LOOKUP(C12186,CustomerDemographic!A12185:N15374,CustomerDemographic!G12185:G15374)</f>
        <v>#N/A</v>
      </c>
      <c r="T12186" s="46"/>
      <c r="U12186" s="31" t="e">
        <f>LOOKUP(C12186,CustomerDemographic!A12185:N15374,CustomerDemographic!I12185:I15374)</f>
        <v>#N/A</v>
      </c>
      <c r="V12186" s="38" t="e">
        <f>LOOKUP(C12186,CustomerDemographic!A12185:N15374,CustomerDemographic!J12185:J15374)</f>
        <v>#N/A</v>
      </c>
      <c r="W12186" s="31" t="e">
        <f>LOOKUP(C12186,CustomerDemographic!A12185:N15374,CustomerDemographic!K12185:K15374)</f>
        <v>#N/A</v>
      </c>
      <c r="X12186" s="31" t="e">
        <f>LOOKUP(C12186,CustomerDemographic!A12185:N15374,CustomerDemographic!L12185:L15374)</f>
        <v>#N/A</v>
      </c>
      <c r="Y12186" s="31" t="e">
        <f>LOOKUP(C12186,CustomerDemographic!A12185:N15374,CustomerDemographic!M12185:M15374)</f>
        <v>#N/A</v>
      </c>
      <c r="Z12186" s="31" t="e">
        <f>LOOKUP(C12186,CustomerDemographic!A12185:N15374,CustomerDemographic!N12185:N15374)</f>
        <v>#N/A</v>
      </c>
      <c r="AA12186" s="31" t="e">
        <f>LOOKUP(C12186,CustomerAddress!A12185:F16184,CustomerAddress!C12185:C16184)</f>
        <v>#N/A</v>
      </c>
      <c r="AB12186" s="31" t="e">
        <f>LOOKUP(C12186,CustomerAddress!A12185:F16184,CustomerAddress!D12185:D16184)</f>
        <v>#N/A</v>
      </c>
      <c r="AC12186" s="31" t="e">
        <f>LOOKUP(C12186,CustomerAddress!A12185:F16184,CustomerAddress!F12185:F16184)</f>
        <v>#N/A</v>
      </c>
      <c r="AD12186" s="31">
        <f t="shared" si="860"/>
        <v>308</v>
      </c>
    </row>
    <row r="12187" spans="1:30" s="31" customFormat="1" ht="15.75" hidden="1" customHeight="1" x14ac:dyDescent="0.15">
      <c r="A12187" s="31">
        <v>12514</v>
      </c>
      <c r="B12187" s="31">
        <v>31</v>
      </c>
      <c r="C12187" s="31">
        <v>908</v>
      </c>
      <c r="D12187" s="43">
        <v>43010</v>
      </c>
      <c r="E12187" s="43"/>
      <c r="F12187" s="31" t="b">
        <v>1</v>
      </c>
      <c r="G12187" s="33" t="s">
        <v>37</v>
      </c>
      <c r="H12187" s="33" t="s">
        <v>42</v>
      </c>
      <c r="I12187" s="33" t="s">
        <v>38</v>
      </c>
      <c r="J12187" s="38" t="str">
        <f t="shared" si="858"/>
        <v>Small</v>
      </c>
      <c r="K12187" s="38" t="s">
        <v>3629</v>
      </c>
      <c r="L12187" s="48">
        <v>230.91</v>
      </c>
      <c r="M12187" s="34">
        <v>173.18</v>
      </c>
      <c r="N12187" s="40">
        <v>37337</v>
      </c>
      <c r="O12187" s="50">
        <f t="shared" si="859"/>
        <v>57.72999999999999</v>
      </c>
      <c r="P12187" s="50" t="e">
        <f>LOOKUP(C12187,CustomerDemographic!A12186:N15375,CustomerDemographic!D12186:D15375)</f>
        <v>#N/A</v>
      </c>
      <c r="Q12187" s="31" t="e">
        <f>LOOKUP(C12187,CustomerDemographic!A12186:N15375,CustomerDemographic!E12186:E15375)</f>
        <v>#N/A</v>
      </c>
      <c r="R12187" s="68" t="e">
        <f>LOOKUP(C12187,CustomerDemographic!A12186:N15375,CustomerDemographic!F12186:F15375)</f>
        <v>#N/A</v>
      </c>
      <c r="S12187" s="46" t="e">
        <f>LOOKUP(C12187,CustomerDemographic!A12186:N15375,CustomerDemographic!G12186:G15375)</f>
        <v>#N/A</v>
      </c>
      <c r="T12187" s="46"/>
      <c r="U12187" s="31" t="e">
        <f>LOOKUP(C12187,CustomerDemographic!A12186:N15375,CustomerDemographic!I12186:I15375)</f>
        <v>#N/A</v>
      </c>
      <c r="V12187" s="38" t="e">
        <f>LOOKUP(C12187,CustomerDemographic!A12186:N15375,CustomerDemographic!J12186:J15375)</f>
        <v>#N/A</v>
      </c>
      <c r="W12187" s="31" t="e">
        <f>LOOKUP(C12187,CustomerDemographic!A12186:N15375,CustomerDemographic!K12186:K15375)</f>
        <v>#N/A</v>
      </c>
      <c r="X12187" s="31" t="e">
        <f>LOOKUP(C12187,CustomerDemographic!A12186:N15375,CustomerDemographic!L12186:L15375)</f>
        <v>#N/A</v>
      </c>
      <c r="Y12187" s="31" t="e">
        <f>LOOKUP(C12187,CustomerDemographic!A12186:N15375,CustomerDemographic!M12186:M15375)</f>
        <v>#N/A</v>
      </c>
      <c r="Z12187" s="31" t="e">
        <f>LOOKUP(C12187,CustomerDemographic!A12186:N15375,CustomerDemographic!N12186:N15375)</f>
        <v>#N/A</v>
      </c>
      <c r="AA12187" s="31" t="e">
        <f>LOOKUP(C12187,CustomerAddress!A12186:F16185,CustomerAddress!C12186:C16185)</f>
        <v>#N/A</v>
      </c>
      <c r="AB12187" s="31" t="e">
        <f>LOOKUP(C12187,CustomerAddress!A12186:F16185,CustomerAddress!D12186:D16185)</f>
        <v>#N/A</v>
      </c>
      <c r="AC12187" s="31" t="e">
        <f>LOOKUP(C12187,CustomerAddress!A12186:F16185,CustomerAddress!F12186:F16185)</f>
        <v>#N/A</v>
      </c>
      <c r="AD12187" s="31">
        <f t="shared" si="860"/>
        <v>89</v>
      </c>
    </row>
    <row r="12188" spans="1:30" s="31" customFormat="1" ht="15.75" hidden="1" customHeight="1" x14ac:dyDescent="0.15">
      <c r="A12188" s="31">
        <v>12515</v>
      </c>
      <c r="B12188" s="31">
        <v>80</v>
      </c>
      <c r="C12188" s="31">
        <v>1059</v>
      </c>
      <c r="D12188" s="43">
        <v>42951</v>
      </c>
      <c r="E12188" s="43"/>
      <c r="F12188" s="31" t="b">
        <v>1</v>
      </c>
      <c r="G12188" s="33" t="s">
        <v>37</v>
      </c>
      <c r="H12188" s="33" t="s">
        <v>39</v>
      </c>
      <c r="I12188" s="33" t="s">
        <v>38</v>
      </c>
      <c r="J12188" s="38" t="str">
        <f t="shared" si="858"/>
        <v>Medium</v>
      </c>
      <c r="K12188" s="38" t="s">
        <v>12986</v>
      </c>
      <c r="L12188" s="48">
        <v>1469.44</v>
      </c>
      <c r="M12188" s="34">
        <v>596.54999999999995</v>
      </c>
      <c r="N12188" s="40">
        <v>41047</v>
      </c>
      <c r="O12188" s="50">
        <f t="shared" si="859"/>
        <v>872.8900000000001</v>
      </c>
      <c r="P12188" s="50" t="e">
        <f>LOOKUP(C12188,CustomerDemographic!A12187:N15376,CustomerDemographic!D12187:D15376)</f>
        <v>#N/A</v>
      </c>
      <c r="Q12188" s="31" t="e">
        <f>LOOKUP(C12188,CustomerDemographic!A12187:N15376,CustomerDemographic!E12187:E15376)</f>
        <v>#N/A</v>
      </c>
      <c r="R12188" s="68" t="e">
        <f>LOOKUP(C12188,CustomerDemographic!A12187:N15376,CustomerDemographic!F12187:F15376)</f>
        <v>#N/A</v>
      </c>
      <c r="S12188" s="46" t="e">
        <f>LOOKUP(C12188,CustomerDemographic!A12187:N15376,CustomerDemographic!G12187:G15376)</f>
        <v>#N/A</v>
      </c>
      <c r="T12188" s="46"/>
      <c r="U12188" s="31" t="e">
        <f>LOOKUP(C12188,CustomerDemographic!A12187:N15376,CustomerDemographic!I12187:I15376)</f>
        <v>#N/A</v>
      </c>
      <c r="V12188" s="38" t="e">
        <f>LOOKUP(C12188,CustomerDemographic!A12187:N15376,CustomerDemographic!J12187:J15376)</f>
        <v>#N/A</v>
      </c>
      <c r="W12188" s="31" t="e">
        <f>LOOKUP(C12188,CustomerDemographic!A12187:N15376,CustomerDemographic!K12187:K15376)</f>
        <v>#N/A</v>
      </c>
      <c r="X12188" s="31" t="e">
        <f>LOOKUP(C12188,CustomerDemographic!A12187:N15376,CustomerDemographic!L12187:L15376)</f>
        <v>#N/A</v>
      </c>
      <c r="Y12188" s="31" t="e">
        <f>LOOKUP(C12188,CustomerDemographic!A12187:N15376,CustomerDemographic!M12187:M15376)</f>
        <v>#N/A</v>
      </c>
      <c r="Z12188" s="31" t="e">
        <f>LOOKUP(C12188,CustomerDemographic!A12187:N15376,CustomerDemographic!N12187:N15376)</f>
        <v>#N/A</v>
      </c>
      <c r="AA12188" s="31" t="e">
        <f>LOOKUP(C12188,CustomerAddress!A12187:F16186,CustomerAddress!C12187:C16186)</f>
        <v>#N/A</v>
      </c>
      <c r="AB12188" s="31" t="e">
        <f>LOOKUP(C12188,CustomerAddress!A12187:F16186,CustomerAddress!D12187:D16186)</f>
        <v>#N/A</v>
      </c>
      <c r="AC12188" s="31" t="e">
        <f>LOOKUP(C12188,CustomerAddress!A12187:F16186,CustomerAddress!F12187:F16186)</f>
        <v>#N/A</v>
      </c>
      <c r="AD12188" s="31">
        <f t="shared" si="860"/>
        <v>148</v>
      </c>
    </row>
    <row r="12189" spans="1:30" s="31" customFormat="1" ht="15.75" hidden="1" customHeight="1" x14ac:dyDescent="0.15">
      <c r="A12189" s="31">
        <v>12516</v>
      </c>
      <c r="B12189" s="31">
        <v>49</v>
      </c>
      <c r="C12189" s="31">
        <v>2962</v>
      </c>
      <c r="D12189" s="43">
        <v>43022</v>
      </c>
      <c r="E12189" s="43"/>
      <c r="F12189" s="31" t="b">
        <v>0</v>
      </c>
      <c r="G12189" s="33" t="s">
        <v>37</v>
      </c>
      <c r="H12189" s="33" t="s">
        <v>39</v>
      </c>
      <c r="I12189" s="33" t="s">
        <v>43</v>
      </c>
      <c r="J12189" s="38" t="str">
        <f t="shared" si="858"/>
        <v>Large</v>
      </c>
      <c r="K12189" s="38" t="s">
        <v>12987</v>
      </c>
      <c r="L12189" s="48">
        <v>533.51</v>
      </c>
      <c r="M12189" s="34">
        <v>400.13</v>
      </c>
      <c r="N12189" s="40">
        <v>35707</v>
      </c>
      <c r="O12189" s="50">
        <f t="shared" si="859"/>
        <v>133.38</v>
      </c>
      <c r="P12189" s="50" t="e">
        <f>LOOKUP(C12189,CustomerDemographic!A12188:N15377,CustomerDemographic!D12188:D15377)</f>
        <v>#N/A</v>
      </c>
      <c r="Q12189" s="31" t="e">
        <f>LOOKUP(C12189,CustomerDemographic!A12188:N15377,CustomerDemographic!E12188:E15377)</f>
        <v>#N/A</v>
      </c>
      <c r="R12189" s="68" t="e">
        <f>LOOKUP(C12189,CustomerDemographic!A12188:N15377,CustomerDemographic!F12188:F15377)</f>
        <v>#N/A</v>
      </c>
      <c r="S12189" s="46" t="e">
        <f>LOOKUP(C12189,CustomerDemographic!A12188:N15377,CustomerDemographic!G12188:G15377)</f>
        <v>#N/A</v>
      </c>
      <c r="T12189" s="46"/>
      <c r="U12189" s="31" t="e">
        <f>LOOKUP(C12189,CustomerDemographic!A12188:N15377,CustomerDemographic!I12188:I15377)</f>
        <v>#N/A</v>
      </c>
      <c r="V12189" s="38" t="e">
        <f>LOOKUP(C12189,CustomerDemographic!A12188:N15377,CustomerDemographic!J12188:J15377)</f>
        <v>#N/A</v>
      </c>
      <c r="W12189" s="31" t="e">
        <f>LOOKUP(C12189,CustomerDemographic!A12188:N15377,CustomerDemographic!K12188:K15377)</f>
        <v>#N/A</v>
      </c>
      <c r="X12189" s="31" t="e">
        <f>LOOKUP(C12189,CustomerDemographic!A12188:N15377,CustomerDemographic!L12188:L15377)</f>
        <v>#N/A</v>
      </c>
      <c r="Y12189" s="31" t="e">
        <f>LOOKUP(C12189,CustomerDemographic!A12188:N15377,CustomerDemographic!M12188:M15377)</f>
        <v>#N/A</v>
      </c>
      <c r="Z12189" s="31" t="e">
        <f>LOOKUP(C12189,CustomerDemographic!A12188:N15377,CustomerDemographic!N12188:N15377)</f>
        <v>#N/A</v>
      </c>
      <c r="AA12189" s="31" t="e">
        <f>LOOKUP(C12189,CustomerAddress!A12188:F16187,CustomerAddress!C12188:C16187)</f>
        <v>#N/A</v>
      </c>
      <c r="AB12189" s="31" t="e">
        <f>LOOKUP(C12189,CustomerAddress!A12188:F16187,CustomerAddress!D12188:D16187)</f>
        <v>#N/A</v>
      </c>
      <c r="AC12189" s="31" t="e">
        <f>LOOKUP(C12189,CustomerAddress!A12188:F16187,CustomerAddress!F12188:F16187)</f>
        <v>#N/A</v>
      </c>
      <c r="AD12189" s="31">
        <f t="shared" si="860"/>
        <v>77</v>
      </c>
    </row>
    <row r="12190" spans="1:30" s="31" customFormat="1" ht="15.75" hidden="1" customHeight="1" x14ac:dyDescent="0.15">
      <c r="A12190" s="31">
        <v>12517</v>
      </c>
      <c r="B12190" s="31">
        <v>0</v>
      </c>
      <c r="C12190" s="31">
        <v>2306</v>
      </c>
      <c r="D12190" s="43">
        <v>43093</v>
      </c>
      <c r="E12190" s="43"/>
      <c r="F12190" s="31" t="b">
        <v>1</v>
      </c>
      <c r="G12190" s="33" t="s">
        <v>37</v>
      </c>
      <c r="H12190" s="33" t="s">
        <v>42</v>
      </c>
      <c r="I12190" s="33" t="s">
        <v>38</v>
      </c>
      <c r="J12190" s="38" t="str">
        <f t="shared" si="858"/>
        <v>Medium</v>
      </c>
      <c r="K12190" s="38" t="s">
        <v>12986</v>
      </c>
      <c r="L12190" s="48">
        <v>569.55999999999995</v>
      </c>
      <c r="M12190" s="34">
        <v>528.42999999999995</v>
      </c>
      <c r="N12190" s="40">
        <v>38002</v>
      </c>
      <c r="O12190" s="50">
        <f t="shared" si="859"/>
        <v>41.129999999999995</v>
      </c>
      <c r="P12190" s="50" t="e">
        <f>LOOKUP(C12190,CustomerDemographic!A12189:N15378,CustomerDemographic!D12189:D15378)</f>
        <v>#N/A</v>
      </c>
      <c r="Q12190" s="31" t="e">
        <f>LOOKUP(C12190,CustomerDemographic!A12189:N15378,CustomerDemographic!E12189:E15378)</f>
        <v>#N/A</v>
      </c>
      <c r="R12190" s="68" t="e">
        <f>LOOKUP(C12190,CustomerDemographic!A12189:N15378,CustomerDemographic!F12189:F15378)</f>
        <v>#N/A</v>
      </c>
      <c r="S12190" s="46" t="e">
        <f>LOOKUP(C12190,CustomerDemographic!A12189:N15378,CustomerDemographic!G12189:G15378)</f>
        <v>#N/A</v>
      </c>
      <c r="T12190" s="46"/>
      <c r="U12190" s="31" t="e">
        <f>LOOKUP(C12190,CustomerDemographic!A12189:N15378,CustomerDemographic!I12189:I15378)</f>
        <v>#N/A</v>
      </c>
      <c r="V12190" s="38" t="e">
        <f>LOOKUP(C12190,CustomerDemographic!A12189:N15378,CustomerDemographic!J12189:J15378)</f>
        <v>#N/A</v>
      </c>
      <c r="W12190" s="31" t="e">
        <f>LOOKUP(C12190,CustomerDemographic!A12189:N15378,CustomerDemographic!K12189:K15378)</f>
        <v>#N/A</v>
      </c>
      <c r="X12190" s="31" t="e">
        <f>LOOKUP(C12190,CustomerDemographic!A12189:N15378,CustomerDemographic!L12189:L15378)</f>
        <v>#N/A</v>
      </c>
      <c r="Y12190" s="31" t="e">
        <f>LOOKUP(C12190,CustomerDemographic!A12189:N15378,CustomerDemographic!M12189:M15378)</f>
        <v>#N/A</v>
      </c>
      <c r="Z12190" s="31" t="e">
        <f>LOOKUP(C12190,CustomerDemographic!A12189:N15378,CustomerDemographic!N12189:N15378)</f>
        <v>#N/A</v>
      </c>
      <c r="AA12190" s="31" t="e">
        <f>LOOKUP(C12190,CustomerAddress!A12189:F16188,CustomerAddress!C12189:C16188)</f>
        <v>#N/A</v>
      </c>
      <c r="AB12190" s="31" t="e">
        <f>LOOKUP(C12190,CustomerAddress!A12189:F16188,CustomerAddress!D12189:D16188)</f>
        <v>#N/A</v>
      </c>
      <c r="AC12190" s="31" t="e">
        <f>LOOKUP(C12190,CustomerAddress!A12189:F16188,CustomerAddress!F12189:F16188)</f>
        <v>#N/A</v>
      </c>
      <c r="AD12190" s="31">
        <f t="shared" si="860"/>
        <v>6</v>
      </c>
    </row>
    <row r="12191" spans="1:30" s="31" customFormat="1" ht="15.75" hidden="1" customHeight="1" x14ac:dyDescent="0.15">
      <c r="A12191" s="31">
        <v>12518</v>
      </c>
      <c r="B12191" s="31">
        <v>0</v>
      </c>
      <c r="C12191" s="31">
        <v>2281</v>
      </c>
      <c r="D12191" s="43">
        <v>42852</v>
      </c>
      <c r="E12191" s="43"/>
      <c r="F12191" s="31" t="b">
        <v>1</v>
      </c>
      <c r="G12191" s="33" t="s">
        <v>37</v>
      </c>
      <c r="H12191" s="33" t="s">
        <v>39</v>
      </c>
      <c r="I12191" s="33" t="s">
        <v>38</v>
      </c>
      <c r="J12191" s="38" t="str">
        <f t="shared" si="858"/>
        <v>Large</v>
      </c>
      <c r="K12191" s="38" t="s">
        <v>12987</v>
      </c>
      <c r="L12191" s="48">
        <v>358.39</v>
      </c>
      <c r="M12191" s="34">
        <v>215.03</v>
      </c>
      <c r="N12191" s="40">
        <v>38002</v>
      </c>
      <c r="O12191" s="50">
        <f t="shared" si="859"/>
        <v>143.35999999999999</v>
      </c>
      <c r="P12191" s="50" t="e">
        <f>LOOKUP(C12191,CustomerDemographic!A12190:N15379,CustomerDemographic!D12190:D15379)</f>
        <v>#N/A</v>
      </c>
      <c r="Q12191" s="31" t="e">
        <f>LOOKUP(C12191,CustomerDemographic!A12190:N15379,CustomerDemographic!E12190:E15379)</f>
        <v>#N/A</v>
      </c>
      <c r="R12191" s="68" t="e">
        <f>LOOKUP(C12191,CustomerDemographic!A12190:N15379,CustomerDemographic!F12190:F15379)</f>
        <v>#N/A</v>
      </c>
      <c r="S12191" s="46" t="e">
        <f>LOOKUP(C12191,CustomerDemographic!A12190:N15379,CustomerDemographic!G12190:G15379)</f>
        <v>#N/A</v>
      </c>
      <c r="T12191" s="46"/>
      <c r="U12191" s="31" t="e">
        <f>LOOKUP(C12191,CustomerDemographic!A12190:N15379,CustomerDemographic!I12190:I15379)</f>
        <v>#N/A</v>
      </c>
      <c r="V12191" s="38" t="e">
        <f>LOOKUP(C12191,CustomerDemographic!A12190:N15379,CustomerDemographic!J12190:J15379)</f>
        <v>#N/A</v>
      </c>
      <c r="W12191" s="31" t="e">
        <f>LOOKUP(C12191,CustomerDemographic!A12190:N15379,CustomerDemographic!K12190:K15379)</f>
        <v>#N/A</v>
      </c>
      <c r="X12191" s="31" t="e">
        <f>LOOKUP(C12191,CustomerDemographic!A12190:N15379,CustomerDemographic!L12190:L15379)</f>
        <v>#N/A</v>
      </c>
      <c r="Y12191" s="31" t="e">
        <f>LOOKUP(C12191,CustomerDemographic!A12190:N15379,CustomerDemographic!M12190:M15379)</f>
        <v>#N/A</v>
      </c>
      <c r="Z12191" s="31" t="e">
        <f>LOOKUP(C12191,CustomerDemographic!A12190:N15379,CustomerDemographic!N12190:N15379)</f>
        <v>#N/A</v>
      </c>
      <c r="AA12191" s="31" t="e">
        <f>LOOKUP(C12191,CustomerAddress!A12190:F16189,CustomerAddress!C12190:C16189)</f>
        <v>#N/A</v>
      </c>
      <c r="AB12191" s="31" t="e">
        <f>LOOKUP(C12191,CustomerAddress!A12190:F16189,CustomerAddress!D12190:D16189)</f>
        <v>#N/A</v>
      </c>
      <c r="AC12191" s="31" t="e">
        <f>LOOKUP(C12191,CustomerAddress!A12190:F16189,CustomerAddress!F12190:F16189)</f>
        <v>#N/A</v>
      </c>
      <c r="AD12191" s="31">
        <f t="shared" si="860"/>
        <v>247</v>
      </c>
    </row>
    <row r="12192" spans="1:30" s="31" customFormat="1" ht="15.75" hidden="1" customHeight="1" x14ac:dyDescent="0.15">
      <c r="A12192" s="31">
        <v>12519</v>
      </c>
      <c r="B12192" s="31">
        <v>6</v>
      </c>
      <c r="C12192" s="31">
        <v>565</v>
      </c>
      <c r="D12192" s="43">
        <v>42995</v>
      </c>
      <c r="E12192" s="43"/>
      <c r="F12192" s="31" t="b">
        <v>0</v>
      </c>
      <c r="G12192" s="33" t="s">
        <v>37</v>
      </c>
      <c r="H12192" s="33" t="s">
        <v>40</v>
      </c>
      <c r="I12192" s="33" t="s">
        <v>38</v>
      </c>
      <c r="J12192" s="38" t="str">
        <f t="shared" si="858"/>
        <v>Medium</v>
      </c>
      <c r="K12192" s="38" t="s">
        <v>12986</v>
      </c>
      <c r="L12192" s="48">
        <v>227.88</v>
      </c>
      <c r="M12192" s="34">
        <v>136.72999999999999</v>
      </c>
      <c r="N12192" s="40">
        <v>39298</v>
      </c>
      <c r="O12192" s="50">
        <f t="shared" si="859"/>
        <v>91.15</v>
      </c>
      <c r="P12192" s="50" t="e">
        <f>LOOKUP(C12192,CustomerDemographic!A12191:N15380,CustomerDemographic!D12191:D15380)</f>
        <v>#N/A</v>
      </c>
      <c r="Q12192" s="31" t="e">
        <f>LOOKUP(C12192,CustomerDemographic!A12191:N15380,CustomerDemographic!E12191:E15380)</f>
        <v>#N/A</v>
      </c>
      <c r="R12192" s="68" t="e">
        <f>LOOKUP(C12192,CustomerDemographic!A12191:N15380,CustomerDemographic!F12191:F15380)</f>
        <v>#N/A</v>
      </c>
      <c r="S12192" s="46" t="e">
        <f>LOOKUP(C12192,CustomerDemographic!A12191:N15380,CustomerDemographic!G12191:G15380)</f>
        <v>#N/A</v>
      </c>
      <c r="T12192" s="46"/>
      <c r="U12192" s="31" t="e">
        <f>LOOKUP(C12192,CustomerDemographic!A12191:N15380,CustomerDemographic!I12191:I15380)</f>
        <v>#N/A</v>
      </c>
      <c r="V12192" s="38" t="e">
        <f>LOOKUP(C12192,CustomerDemographic!A12191:N15380,CustomerDemographic!J12191:J15380)</f>
        <v>#N/A</v>
      </c>
      <c r="W12192" s="31" t="e">
        <f>LOOKUP(C12192,CustomerDemographic!A12191:N15380,CustomerDemographic!K12191:K15380)</f>
        <v>#N/A</v>
      </c>
      <c r="X12192" s="31" t="e">
        <f>LOOKUP(C12192,CustomerDemographic!A12191:N15380,CustomerDemographic!L12191:L15380)</f>
        <v>#N/A</v>
      </c>
      <c r="Y12192" s="31" t="e">
        <f>LOOKUP(C12192,CustomerDemographic!A12191:N15380,CustomerDemographic!M12191:M15380)</f>
        <v>#N/A</v>
      </c>
      <c r="Z12192" s="31" t="e">
        <f>LOOKUP(C12192,CustomerDemographic!A12191:N15380,CustomerDemographic!N12191:N15380)</f>
        <v>#N/A</v>
      </c>
      <c r="AA12192" s="31" t="e">
        <f>LOOKUP(C12192,CustomerAddress!A12191:F16190,CustomerAddress!C12191:C16190)</f>
        <v>#N/A</v>
      </c>
      <c r="AB12192" s="31" t="e">
        <f>LOOKUP(C12192,CustomerAddress!A12191:F16190,CustomerAddress!D12191:D16190)</f>
        <v>#N/A</v>
      </c>
      <c r="AC12192" s="31" t="e">
        <f>LOOKUP(C12192,CustomerAddress!A12191:F16190,CustomerAddress!F12191:F16190)</f>
        <v>#N/A</v>
      </c>
      <c r="AD12192" s="31">
        <f t="shared" si="860"/>
        <v>104</v>
      </c>
    </row>
    <row r="12193" spans="1:30" s="31" customFormat="1" ht="15.75" hidden="1" customHeight="1" x14ac:dyDescent="0.15">
      <c r="A12193" s="31">
        <v>12520</v>
      </c>
      <c r="B12193" s="31">
        <v>97</v>
      </c>
      <c r="C12193" s="31">
        <v>3346</v>
      </c>
      <c r="D12193" s="43">
        <v>42862</v>
      </c>
      <c r="E12193" s="43"/>
      <c r="F12193" s="31" t="b">
        <v>0</v>
      </c>
      <c r="G12193" s="33" t="s">
        <v>37</v>
      </c>
      <c r="H12193" s="33" t="s">
        <v>40</v>
      </c>
      <c r="I12193" s="33" t="s">
        <v>43</v>
      </c>
      <c r="J12193" s="38" t="str">
        <f t="shared" si="858"/>
        <v>Medium</v>
      </c>
      <c r="K12193" s="38" t="s">
        <v>12986</v>
      </c>
      <c r="L12193" s="48">
        <v>742.54</v>
      </c>
      <c r="M12193" s="34">
        <v>667.4</v>
      </c>
      <c r="N12193" s="40">
        <v>33549</v>
      </c>
      <c r="O12193" s="50">
        <f t="shared" si="859"/>
        <v>75.139999999999986</v>
      </c>
      <c r="P12193" s="50" t="e">
        <f>LOOKUP(C12193,CustomerDemographic!A12192:N15381,CustomerDemographic!D12192:D15381)</f>
        <v>#N/A</v>
      </c>
      <c r="Q12193" s="31" t="e">
        <f>LOOKUP(C12193,CustomerDemographic!A12192:N15381,CustomerDemographic!E12192:E15381)</f>
        <v>#N/A</v>
      </c>
      <c r="R12193" s="68" t="e">
        <f>LOOKUP(C12193,CustomerDemographic!A12192:N15381,CustomerDemographic!F12192:F15381)</f>
        <v>#N/A</v>
      </c>
      <c r="S12193" s="46" t="e">
        <f>LOOKUP(C12193,CustomerDemographic!A12192:N15381,CustomerDemographic!G12192:G15381)</f>
        <v>#N/A</v>
      </c>
      <c r="T12193" s="46"/>
      <c r="U12193" s="31" t="e">
        <f>LOOKUP(C12193,CustomerDemographic!A12192:N15381,CustomerDemographic!I12192:I15381)</f>
        <v>#N/A</v>
      </c>
      <c r="V12193" s="38" t="e">
        <f>LOOKUP(C12193,CustomerDemographic!A12192:N15381,CustomerDemographic!J12192:J15381)</f>
        <v>#N/A</v>
      </c>
      <c r="W12193" s="31" t="e">
        <f>LOOKUP(C12193,CustomerDemographic!A12192:N15381,CustomerDemographic!K12192:K15381)</f>
        <v>#N/A</v>
      </c>
      <c r="X12193" s="31" t="e">
        <f>LOOKUP(C12193,CustomerDemographic!A12192:N15381,CustomerDemographic!L12192:L15381)</f>
        <v>#N/A</v>
      </c>
      <c r="Y12193" s="31" t="e">
        <f>LOOKUP(C12193,CustomerDemographic!A12192:N15381,CustomerDemographic!M12192:M15381)</f>
        <v>#N/A</v>
      </c>
      <c r="Z12193" s="31" t="e">
        <f>LOOKUP(C12193,CustomerDemographic!A12192:N15381,CustomerDemographic!N12192:N15381)</f>
        <v>#N/A</v>
      </c>
      <c r="AA12193" s="31" t="e">
        <f>LOOKUP(C12193,CustomerAddress!A12192:F16191,CustomerAddress!C12192:C16191)</f>
        <v>#N/A</v>
      </c>
      <c r="AB12193" s="31" t="e">
        <f>LOOKUP(C12193,CustomerAddress!A12192:F16191,CustomerAddress!D12192:D16191)</f>
        <v>#N/A</v>
      </c>
      <c r="AC12193" s="31" t="e">
        <f>LOOKUP(C12193,CustomerAddress!A12192:F16191,CustomerAddress!F12192:F16191)</f>
        <v>#N/A</v>
      </c>
      <c r="AD12193" s="31">
        <f t="shared" si="860"/>
        <v>237</v>
      </c>
    </row>
    <row r="12194" spans="1:30" s="31" customFormat="1" ht="15.75" hidden="1" customHeight="1" x14ac:dyDescent="0.15">
      <c r="A12194" s="31">
        <v>12521</v>
      </c>
      <c r="B12194" s="31">
        <v>30</v>
      </c>
      <c r="C12194" s="31">
        <v>2508</v>
      </c>
      <c r="D12194" s="43">
        <v>42894</v>
      </c>
      <c r="E12194" s="43"/>
      <c r="F12194" s="31" t="b">
        <v>1</v>
      </c>
      <c r="G12194" s="33" t="s">
        <v>37</v>
      </c>
      <c r="H12194" s="36" t="s">
        <v>12747</v>
      </c>
      <c r="I12194" s="33" t="s">
        <v>38</v>
      </c>
      <c r="J12194" s="38" t="str">
        <f t="shared" si="858"/>
        <v>Medium</v>
      </c>
      <c r="K12194" s="38" t="s">
        <v>12986</v>
      </c>
      <c r="L12194" s="48">
        <v>748.17</v>
      </c>
      <c r="M12194" s="34">
        <v>448.9</v>
      </c>
      <c r="N12194" s="40">
        <v>42105</v>
      </c>
      <c r="O12194" s="50">
        <f t="shared" si="859"/>
        <v>299.27</v>
      </c>
      <c r="P12194" s="50" t="e">
        <f>LOOKUP(C12194,CustomerDemographic!A12193:N15382,CustomerDemographic!D12193:D15382)</f>
        <v>#N/A</v>
      </c>
      <c r="Q12194" s="31" t="e">
        <f>LOOKUP(C12194,CustomerDemographic!A12193:N15382,CustomerDemographic!E12193:E15382)</f>
        <v>#N/A</v>
      </c>
      <c r="R12194" s="68" t="e">
        <f>LOOKUP(C12194,CustomerDemographic!A12193:N15382,CustomerDemographic!F12193:F15382)</f>
        <v>#N/A</v>
      </c>
      <c r="S12194" s="46" t="e">
        <f>LOOKUP(C12194,CustomerDemographic!A12193:N15382,CustomerDemographic!G12193:G15382)</f>
        <v>#N/A</v>
      </c>
      <c r="T12194" s="46"/>
      <c r="U12194" s="31" t="e">
        <f>LOOKUP(C12194,CustomerDemographic!A12193:N15382,CustomerDemographic!I12193:I15382)</f>
        <v>#N/A</v>
      </c>
      <c r="V12194" s="38" t="e">
        <f>LOOKUP(C12194,CustomerDemographic!A12193:N15382,CustomerDemographic!J12193:J15382)</f>
        <v>#N/A</v>
      </c>
      <c r="W12194" s="31" t="e">
        <f>LOOKUP(C12194,CustomerDemographic!A12193:N15382,CustomerDemographic!K12193:K15382)</f>
        <v>#N/A</v>
      </c>
      <c r="X12194" s="31" t="e">
        <f>LOOKUP(C12194,CustomerDemographic!A12193:N15382,CustomerDemographic!L12193:L15382)</f>
        <v>#N/A</v>
      </c>
      <c r="Y12194" s="31" t="e">
        <f>LOOKUP(C12194,CustomerDemographic!A12193:N15382,CustomerDemographic!M12193:M15382)</f>
        <v>#N/A</v>
      </c>
      <c r="Z12194" s="31" t="e">
        <f>LOOKUP(C12194,CustomerDemographic!A12193:N15382,CustomerDemographic!N12193:N15382)</f>
        <v>#N/A</v>
      </c>
      <c r="AA12194" s="31" t="e">
        <f>LOOKUP(C12194,CustomerAddress!A12193:F16192,CustomerAddress!C12193:C16192)</f>
        <v>#N/A</v>
      </c>
      <c r="AB12194" s="31" t="e">
        <f>LOOKUP(C12194,CustomerAddress!A12193:F16192,CustomerAddress!D12193:D16192)</f>
        <v>#N/A</v>
      </c>
      <c r="AC12194" s="31" t="e">
        <f>LOOKUP(C12194,CustomerAddress!A12193:F16192,CustomerAddress!F12193:F16192)</f>
        <v>#N/A</v>
      </c>
      <c r="AD12194" s="31">
        <f t="shared" si="860"/>
        <v>205</v>
      </c>
    </row>
    <row r="12195" spans="1:30" s="31" customFormat="1" ht="15.75" hidden="1" customHeight="1" x14ac:dyDescent="0.15">
      <c r="A12195" s="31">
        <v>12522</v>
      </c>
      <c r="B12195" s="31">
        <v>6</v>
      </c>
      <c r="C12195" s="31">
        <v>741</v>
      </c>
      <c r="D12195" s="43">
        <v>42951</v>
      </c>
      <c r="E12195" s="43"/>
      <c r="F12195" s="31" t="b">
        <v>0</v>
      </c>
      <c r="G12195" s="33" t="s">
        <v>37</v>
      </c>
      <c r="H12195" s="33" t="s">
        <v>40</v>
      </c>
      <c r="I12195" s="33" t="s">
        <v>38</v>
      </c>
      <c r="J12195" s="38" t="str">
        <f t="shared" si="858"/>
        <v>Medium</v>
      </c>
      <c r="K12195" s="38" t="s">
        <v>12986</v>
      </c>
      <c r="L12195" s="48">
        <v>227.88</v>
      </c>
      <c r="M12195" s="34">
        <v>136.72999999999999</v>
      </c>
      <c r="N12195" s="40">
        <v>37659</v>
      </c>
      <c r="O12195" s="50">
        <f t="shared" si="859"/>
        <v>91.15</v>
      </c>
      <c r="P12195" s="50" t="e">
        <f>LOOKUP(C12195,CustomerDemographic!A12194:N15383,CustomerDemographic!D12194:D15383)</f>
        <v>#N/A</v>
      </c>
      <c r="Q12195" s="31" t="e">
        <f>LOOKUP(C12195,CustomerDemographic!A12194:N15383,CustomerDemographic!E12194:E15383)</f>
        <v>#N/A</v>
      </c>
      <c r="R12195" s="68" t="e">
        <f>LOOKUP(C12195,CustomerDemographic!A12194:N15383,CustomerDemographic!F12194:F15383)</f>
        <v>#N/A</v>
      </c>
      <c r="S12195" s="46" t="e">
        <f>LOOKUP(C12195,CustomerDemographic!A12194:N15383,CustomerDemographic!G12194:G15383)</f>
        <v>#N/A</v>
      </c>
      <c r="T12195" s="46"/>
      <c r="U12195" s="31" t="e">
        <f>LOOKUP(C12195,CustomerDemographic!A12194:N15383,CustomerDemographic!I12194:I15383)</f>
        <v>#N/A</v>
      </c>
      <c r="V12195" s="38" t="e">
        <f>LOOKUP(C12195,CustomerDemographic!A12194:N15383,CustomerDemographic!J12194:J15383)</f>
        <v>#N/A</v>
      </c>
      <c r="W12195" s="31" t="e">
        <f>LOOKUP(C12195,CustomerDemographic!A12194:N15383,CustomerDemographic!K12194:K15383)</f>
        <v>#N/A</v>
      </c>
      <c r="X12195" s="31" t="e">
        <f>LOOKUP(C12195,CustomerDemographic!A12194:N15383,CustomerDemographic!L12194:L15383)</f>
        <v>#N/A</v>
      </c>
      <c r="Y12195" s="31" t="e">
        <f>LOOKUP(C12195,CustomerDemographic!A12194:N15383,CustomerDemographic!M12194:M15383)</f>
        <v>#N/A</v>
      </c>
      <c r="Z12195" s="31" t="e">
        <f>LOOKUP(C12195,CustomerDemographic!A12194:N15383,CustomerDemographic!N12194:N15383)</f>
        <v>#N/A</v>
      </c>
      <c r="AA12195" s="31" t="e">
        <f>LOOKUP(C12195,CustomerAddress!A12194:F16193,CustomerAddress!C12194:C16193)</f>
        <v>#N/A</v>
      </c>
      <c r="AB12195" s="31" t="e">
        <f>LOOKUP(C12195,CustomerAddress!A12194:F16193,CustomerAddress!D12194:D16193)</f>
        <v>#N/A</v>
      </c>
      <c r="AC12195" s="31" t="e">
        <f>LOOKUP(C12195,CustomerAddress!A12194:F16193,CustomerAddress!F12194:F16193)</f>
        <v>#N/A</v>
      </c>
      <c r="AD12195" s="31">
        <f t="shared" si="860"/>
        <v>148</v>
      </c>
    </row>
    <row r="12196" spans="1:30" s="31" customFormat="1" ht="15.75" hidden="1" customHeight="1" x14ac:dyDescent="0.15">
      <c r="A12196" s="31">
        <v>12523</v>
      </c>
      <c r="B12196" s="31">
        <v>80</v>
      </c>
      <c r="C12196" s="31">
        <v>2513</v>
      </c>
      <c r="D12196" s="43">
        <v>42798</v>
      </c>
      <c r="E12196" s="43"/>
      <c r="F12196" s="31" t="b">
        <v>0</v>
      </c>
      <c r="G12196" s="33" t="s">
        <v>37</v>
      </c>
      <c r="H12196" s="33" t="s">
        <v>40</v>
      </c>
      <c r="I12196" s="33" t="s">
        <v>46</v>
      </c>
      <c r="J12196" s="38" t="str">
        <f t="shared" si="858"/>
        <v>Medium</v>
      </c>
      <c r="K12196" s="38" t="s">
        <v>12986</v>
      </c>
      <c r="L12196" s="48">
        <v>1073.07</v>
      </c>
      <c r="M12196" s="34">
        <v>933.84</v>
      </c>
      <c r="N12196" s="40">
        <v>35455</v>
      </c>
      <c r="O12196" s="50">
        <f t="shared" si="859"/>
        <v>139.2299999999999</v>
      </c>
      <c r="P12196" s="50" t="e">
        <f>LOOKUP(C12196,CustomerDemographic!A12195:N15384,CustomerDemographic!D12195:D15384)</f>
        <v>#N/A</v>
      </c>
      <c r="Q12196" s="31" t="e">
        <f>LOOKUP(C12196,CustomerDemographic!A12195:N15384,CustomerDemographic!E12195:E15384)</f>
        <v>#N/A</v>
      </c>
      <c r="R12196" s="68" t="e">
        <f>LOOKUP(C12196,CustomerDemographic!A12195:N15384,CustomerDemographic!F12195:F15384)</f>
        <v>#N/A</v>
      </c>
      <c r="S12196" s="46" t="e">
        <f>LOOKUP(C12196,CustomerDemographic!A12195:N15384,CustomerDemographic!G12195:G15384)</f>
        <v>#N/A</v>
      </c>
      <c r="T12196" s="46"/>
      <c r="U12196" s="31" t="e">
        <f>LOOKUP(C12196,CustomerDemographic!A12195:N15384,CustomerDemographic!I12195:I15384)</f>
        <v>#N/A</v>
      </c>
      <c r="V12196" s="38" t="e">
        <f>LOOKUP(C12196,CustomerDemographic!A12195:N15384,CustomerDemographic!J12195:J15384)</f>
        <v>#N/A</v>
      </c>
      <c r="W12196" s="31" t="e">
        <f>LOOKUP(C12196,CustomerDemographic!A12195:N15384,CustomerDemographic!K12195:K15384)</f>
        <v>#N/A</v>
      </c>
      <c r="X12196" s="31" t="e">
        <f>LOOKUP(C12196,CustomerDemographic!A12195:N15384,CustomerDemographic!L12195:L15384)</f>
        <v>#N/A</v>
      </c>
      <c r="Y12196" s="31" t="e">
        <f>LOOKUP(C12196,CustomerDemographic!A12195:N15384,CustomerDemographic!M12195:M15384)</f>
        <v>#N/A</v>
      </c>
      <c r="Z12196" s="31" t="e">
        <f>LOOKUP(C12196,CustomerDemographic!A12195:N15384,CustomerDemographic!N12195:N15384)</f>
        <v>#N/A</v>
      </c>
      <c r="AA12196" s="31" t="e">
        <f>LOOKUP(C12196,CustomerAddress!A12195:F16194,CustomerAddress!C12195:C16194)</f>
        <v>#N/A</v>
      </c>
      <c r="AB12196" s="31" t="e">
        <f>LOOKUP(C12196,CustomerAddress!A12195:F16194,CustomerAddress!D12195:D16194)</f>
        <v>#N/A</v>
      </c>
      <c r="AC12196" s="31" t="e">
        <f>LOOKUP(C12196,CustomerAddress!A12195:F16194,CustomerAddress!F12195:F16194)</f>
        <v>#N/A</v>
      </c>
      <c r="AD12196" s="31">
        <f t="shared" si="860"/>
        <v>301</v>
      </c>
    </row>
    <row r="12197" spans="1:30" s="31" customFormat="1" ht="15.75" hidden="1" customHeight="1" x14ac:dyDescent="0.15">
      <c r="A12197" s="31">
        <v>12524</v>
      </c>
      <c r="B12197" s="31">
        <v>47</v>
      </c>
      <c r="C12197" s="31">
        <v>1960</v>
      </c>
      <c r="D12197" s="43">
        <v>43030</v>
      </c>
      <c r="E12197" s="43"/>
      <c r="F12197" s="31" t="b">
        <v>1</v>
      </c>
      <c r="G12197" s="33" t="s">
        <v>37</v>
      </c>
      <c r="H12197" s="33" t="s">
        <v>39</v>
      </c>
      <c r="I12197" s="33" t="s">
        <v>43</v>
      </c>
      <c r="J12197" s="38" t="str">
        <f t="shared" si="858"/>
        <v>Medium</v>
      </c>
      <c r="K12197" s="38" t="s">
        <v>12986</v>
      </c>
      <c r="L12197" s="48">
        <v>1720.7</v>
      </c>
      <c r="M12197" s="34">
        <v>1531.42</v>
      </c>
      <c r="N12197" s="40">
        <v>37668</v>
      </c>
      <c r="O12197" s="50">
        <f t="shared" si="859"/>
        <v>189.27999999999997</v>
      </c>
      <c r="P12197" s="50" t="e">
        <f>LOOKUP(C12197,CustomerDemographic!A12196:N15385,CustomerDemographic!D12196:D15385)</f>
        <v>#N/A</v>
      </c>
      <c r="Q12197" s="31" t="e">
        <f>LOOKUP(C12197,CustomerDemographic!A12196:N15385,CustomerDemographic!E12196:E15385)</f>
        <v>#N/A</v>
      </c>
      <c r="R12197" s="68" t="e">
        <f>LOOKUP(C12197,CustomerDemographic!A12196:N15385,CustomerDemographic!F12196:F15385)</f>
        <v>#N/A</v>
      </c>
      <c r="S12197" s="46" t="e">
        <f>LOOKUP(C12197,CustomerDemographic!A12196:N15385,CustomerDemographic!G12196:G15385)</f>
        <v>#N/A</v>
      </c>
      <c r="T12197" s="46"/>
      <c r="U12197" s="31" t="e">
        <f>LOOKUP(C12197,CustomerDemographic!A12196:N15385,CustomerDemographic!I12196:I15385)</f>
        <v>#N/A</v>
      </c>
      <c r="V12197" s="38" t="e">
        <f>LOOKUP(C12197,CustomerDemographic!A12196:N15385,CustomerDemographic!J12196:J15385)</f>
        <v>#N/A</v>
      </c>
      <c r="W12197" s="31" t="e">
        <f>LOOKUP(C12197,CustomerDemographic!A12196:N15385,CustomerDemographic!K12196:K15385)</f>
        <v>#N/A</v>
      </c>
      <c r="X12197" s="31" t="e">
        <f>LOOKUP(C12197,CustomerDemographic!A12196:N15385,CustomerDemographic!L12196:L15385)</f>
        <v>#N/A</v>
      </c>
      <c r="Y12197" s="31" t="e">
        <f>LOOKUP(C12197,CustomerDemographic!A12196:N15385,CustomerDemographic!M12196:M15385)</f>
        <v>#N/A</v>
      </c>
      <c r="Z12197" s="31" t="e">
        <f>LOOKUP(C12197,CustomerDemographic!A12196:N15385,CustomerDemographic!N12196:N15385)</f>
        <v>#N/A</v>
      </c>
      <c r="AA12197" s="31" t="e">
        <f>LOOKUP(C12197,CustomerAddress!A12196:F16195,CustomerAddress!C12196:C16195)</f>
        <v>#N/A</v>
      </c>
      <c r="AB12197" s="31" t="e">
        <f>LOOKUP(C12197,CustomerAddress!A12196:F16195,CustomerAddress!D12196:D16195)</f>
        <v>#N/A</v>
      </c>
      <c r="AC12197" s="31" t="e">
        <f>LOOKUP(C12197,CustomerAddress!A12196:F16195,CustomerAddress!F12196:F16195)</f>
        <v>#N/A</v>
      </c>
      <c r="AD12197" s="31">
        <f t="shared" si="860"/>
        <v>69</v>
      </c>
    </row>
    <row r="12198" spans="1:30" s="31" customFormat="1" ht="15.75" hidden="1" customHeight="1" x14ac:dyDescent="0.15">
      <c r="A12198" s="31">
        <v>12525</v>
      </c>
      <c r="B12198" s="31">
        <v>10</v>
      </c>
      <c r="C12198" s="31">
        <v>2095</v>
      </c>
      <c r="D12198" s="43">
        <v>42791</v>
      </c>
      <c r="E12198" s="43"/>
      <c r="F12198" s="31" t="b">
        <v>0</v>
      </c>
      <c r="G12198" s="33" t="s">
        <v>37</v>
      </c>
      <c r="H12198" s="33" t="s">
        <v>44</v>
      </c>
      <c r="I12198" s="33" t="s">
        <v>46</v>
      </c>
      <c r="J12198" s="38" t="str">
        <f t="shared" si="858"/>
        <v>Small</v>
      </c>
      <c r="K12198" s="38" t="s">
        <v>3629</v>
      </c>
      <c r="L12198" s="48">
        <v>1466.68</v>
      </c>
      <c r="M12198" s="34">
        <v>363.25</v>
      </c>
      <c r="N12198" s="40">
        <v>41701</v>
      </c>
      <c r="O12198" s="50">
        <f t="shared" si="859"/>
        <v>1103.43</v>
      </c>
      <c r="P12198" s="50" t="e">
        <f>LOOKUP(C12198,CustomerDemographic!A12197:N15386,CustomerDemographic!D12197:D15386)</f>
        <v>#N/A</v>
      </c>
      <c r="Q12198" s="31" t="e">
        <f>LOOKUP(C12198,CustomerDemographic!A12197:N15386,CustomerDemographic!E12197:E15386)</f>
        <v>#N/A</v>
      </c>
      <c r="R12198" s="68" t="e">
        <f>LOOKUP(C12198,CustomerDemographic!A12197:N15386,CustomerDemographic!F12197:F15386)</f>
        <v>#N/A</v>
      </c>
      <c r="S12198" s="46" t="e">
        <f>LOOKUP(C12198,CustomerDemographic!A12197:N15386,CustomerDemographic!G12197:G15386)</f>
        <v>#N/A</v>
      </c>
      <c r="T12198" s="46"/>
      <c r="U12198" s="31" t="e">
        <f>LOOKUP(C12198,CustomerDemographic!A12197:N15386,CustomerDemographic!I12197:I15386)</f>
        <v>#N/A</v>
      </c>
      <c r="V12198" s="38" t="e">
        <f>LOOKUP(C12198,CustomerDemographic!A12197:N15386,CustomerDemographic!J12197:J15386)</f>
        <v>#N/A</v>
      </c>
      <c r="W12198" s="31" t="e">
        <f>LOOKUP(C12198,CustomerDemographic!A12197:N15386,CustomerDemographic!K12197:K15386)</f>
        <v>#N/A</v>
      </c>
      <c r="X12198" s="31" t="e">
        <f>LOOKUP(C12198,CustomerDemographic!A12197:N15386,CustomerDemographic!L12197:L15386)</f>
        <v>#N/A</v>
      </c>
      <c r="Y12198" s="31" t="e">
        <f>LOOKUP(C12198,CustomerDemographic!A12197:N15386,CustomerDemographic!M12197:M15386)</f>
        <v>#N/A</v>
      </c>
      <c r="Z12198" s="31" t="e">
        <f>LOOKUP(C12198,CustomerDemographic!A12197:N15386,CustomerDemographic!N12197:N15386)</f>
        <v>#N/A</v>
      </c>
      <c r="AA12198" s="31" t="e">
        <f>LOOKUP(C12198,CustomerAddress!A12197:F16196,CustomerAddress!C12197:C16196)</f>
        <v>#N/A</v>
      </c>
      <c r="AB12198" s="31" t="e">
        <f>LOOKUP(C12198,CustomerAddress!A12197:F16196,CustomerAddress!D12197:D16196)</f>
        <v>#N/A</v>
      </c>
      <c r="AC12198" s="31" t="e">
        <f>LOOKUP(C12198,CustomerAddress!A12197:F16196,CustomerAddress!F12197:F16196)</f>
        <v>#N/A</v>
      </c>
      <c r="AD12198" s="31">
        <f t="shared" si="860"/>
        <v>308</v>
      </c>
    </row>
    <row r="12199" spans="1:30" s="31" customFormat="1" ht="15.75" hidden="1" customHeight="1" x14ac:dyDescent="0.15">
      <c r="A12199" s="31">
        <v>12526</v>
      </c>
      <c r="B12199" s="31">
        <v>23</v>
      </c>
      <c r="C12199" s="31">
        <v>266</v>
      </c>
      <c r="D12199" s="43">
        <v>43067</v>
      </c>
      <c r="E12199" s="43"/>
      <c r="F12199" s="31" t="b">
        <v>1</v>
      </c>
      <c r="G12199" s="33" t="s">
        <v>37</v>
      </c>
      <c r="H12199" s="33" t="s">
        <v>41</v>
      </c>
      <c r="I12199" s="33" t="s">
        <v>45</v>
      </c>
      <c r="J12199" s="38" t="str">
        <f t="shared" si="858"/>
        <v>Medium</v>
      </c>
      <c r="K12199" s="38" t="s">
        <v>12986</v>
      </c>
      <c r="L12199" s="48">
        <v>688.63</v>
      </c>
      <c r="M12199" s="34">
        <v>612.88</v>
      </c>
      <c r="N12199" s="40">
        <v>34244</v>
      </c>
      <c r="O12199" s="50">
        <f t="shared" si="859"/>
        <v>75.75</v>
      </c>
      <c r="P12199" s="50" t="e">
        <f>LOOKUP(C12199,CustomerDemographic!A12198:N15387,CustomerDemographic!D12198:D15387)</f>
        <v>#N/A</v>
      </c>
      <c r="Q12199" s="31" t="e">
        <f>LOOKUP(C12199,CustomerDemographic!A12198:N15387,CustomerDemographic!E12198:E15387)</f>
        <v>#N/A</v>
      </c>
      <c r="R12199" s="68" t="e">
        <f>LOOKUP(C12199,CustomerDemographic!A12198:N15387,CustomerDemographic!F12198:F15387)</f>
        <v>#N/A</v>
      </c>
      <c r="S12199" s="46" t="e">
        <f>LOOKUP(C12199,CustomerDemographic!A12198:N15387,CustomerDemographic!G12198:G15387)</f>
        <v>#N/A</v>
      </c>
      <c r="T12199" s="46"/>
      <c r="U12199" s="31" t="e">
        <f>LOOKUP(C12199,CustomerDemographic!A12198:N15387,CustomerDemographic!I12198:I15387)</f>
        <v>#N/A</v>
      </c>
      <c r="V12199" s="38" t="e">
        <f>LOOKUP(C12199,CustomerDemographic!A12198:N15387,CustomerDemographic!J12198:J15387)</f>
        <v>#N/A</v>
      </c>
      <c r="W12199" s="31" t="e">
        <f>LOOKUP(C12199,CustomerDemographic!A12198:N15387,CustomerDemographic!K12198:K15387)</f>
        <v>#N/A</v>
      </c>
      <c r="X12199" s="31" t="e">
        <f>LOOKUP(C12199,CustomerDemographic!A12198:N15387,CustomerDemographic!L12198:L15387)</f>
        <v>#N/A</v>
      </c>
      <c r="Y12199" s="31" t="e">
        <f>LOOKUP(C12199,CustomerDemographic!A12198:N15387,CustomerDemographic!M12198:M15387)</f>
        <v>#N/A</v>
      </c>
      <c r="Z12199" s="31" t="e">
        <f>LOOKUP(C12199,CustomerDemographic!A12198:N15387,CustomerDemographic!N12198:N15387)</f>
        <v>#N/A</v>
      </c>
      <c r="AA12199" s="31" t="e">
        <f>LOOKUP(C12199,CustomerAddress!A12198:F16197,CustomerAddress!C12198:C16197)</f>
        <v>#N/A</v>
      </c>
      <c r="AB12199" s="31" t="e">
        <f>LOOKUP(C12199,CustomerAddress!A12198:F16197,CustomerAddress!D12198:D16197)</f>
        <v>#N/A</v>
      </c>
      <c r="AC12199" s="31" t="e">
        <f>LOOKUP(C12199,CustomerAddress!A12198:F16197,CustomerAddress!F12198:F16197)</f>
        <v>#N/A</v>
      </c>
      <c r="AD12199" s="31">
        <f t="shared" si="860"/>
        <v>32</v>
      </c>
    </row>
    <row r="12200" spans="1:30" s="31" customFormat="1" ht="15.75" hidden="1" customHeight="1" x14ac:dyDescent="0.15">
      <c r="A12200" s="31">
        <v>12527</v>
      </c>
      <c r="B12200" s="31">
        <v>78</v>
      </c>
      <c r="C12200" s="31">
        <v>1317</v>
      </c>
      <c r="D12200" s="43">
        <v>42864</v>
      </c>
      <c r="E12200" s="43"/>
      <c r="F12200" s="31" t="b">
        <v>0</v>
      </c>
      <c r="G12200" s="33" t="s">
        <v>37</v>
      </c>
      <c r="H12200" s="33" t="s">
        <v>42</v>
      </c>
      <c r="I12200" s="33" t="s">
        <v>38</v>
      </c>
      <c r="J12200" s="38" t="str">
        <f t="shared" si="858"/>
        <v>Small</v>
      </c>
      <c r="K12200" s="38" t="s">
        <v>3629</v>
      </c>
      <c r="L12200" s="48">
        <v>1765.3</v>
      </c>
      <c r="M12200" s="34">
        <v>709.48</v>
      </c>
      <c r="N12200" s="40">
        <v>42458</v>
      </c>
      <c r="O12200" s="50">
        <f t="shared" si="859"/>
        <v>1055.82</v>
      </c>
      <c r="P12200" s="50" t="e">
        <f>LOOKUP(C12200,CustomerDemographic!A12199:N15388,CustomerDemographic!D12199:D15388)</f>
        <v>#N/A</v>
      </c>
      <c r="Q12200" s="31" t="e">
        <f>LOOKUP(C12200,CustomerDemographic!A12199:N15388,CustomerDemographic!E12199:E15388)</f>
        <v>#N/A</v>
      </c>
      <c r="R12200" s="68" t="e">
        <f>LOOKUP(C12200,CustomerDemographic!A12199:N15388,CustomerDemographic!F12199:F15388)</f>
        <v>#N/A</v>
      </c>
      <c r="S12200" s="46" t="e">
        <f>LOOKUP(C12200,CustomerDemographic!A12199:N15388,CustomerDemographic!G12199:G15388)</f>
        <v>#N/A</v>
      </c>
      <c r="T12200" s="46"/>
      <c r="U12200" s="31" t="e">
        <f>LOOKUP(C12200,CustomerDemographic!A12199:N15388,CustomerDemographic!I12199:I15388)</f>
        <v>#N/A</v>
      </c>
      <c r="V12200" s="38" t="e">
        <f>LOOKUP(C12200,CustomerDemographic!A12199:N15388,CustomerDemographic!J12199:J15388)</f>
        <v>#N/A</v>
      </c>
      <c r="W12200" s="31" t="e">
        <f>LOOKUP(C12200,CustomerDemographic!A12199:N15388,CustomerDemographic!K12199:K15388)</f>
        <v>#N/A</v>
      </c>
      <c r="X12200" s="31" t="e">
        <f>LOOKUP(C12200,CustomerDemographic!A12199:N15388,CustomerDemographic!L12199:L15388)</f>
        <v>#N/A</v>
      </c>
      <c r="Y12200" s="31" t="e">
        <f>LOOKUP(C12200,CustomerDemographic!A12199:N15388,CustomerDemographic!M12199:M15388)</f>
        <v>#N/A</v>
      </c>
      <c r="Z12200" s="31" t="e">
        <f>LOOKUP(C12200,CustomerDemographic!A12199:N15388,CustomerDemographic!N12199:N15388)</f>
        <v>#N/A</v>
      </c>
      <c r="AA12200" s="31" t="e">
        <f>LOOKUP(C12200,CustomerAddress!A12199:F16198,CustomerAddress!C12199:C16198)</f>
        <v>#N/A</v>
      </c>
      <c r="AB12200" s="31" t="e">
        <f>LOOKUP(C12200,CustomerAddress!A12199:F16198,CustomerAddress!D12199:D16198)</f>
        <v>#N/A</v>
      </c>
      <c r="AC12200" s="31" t="e">
        <f>LOOKUP(C12200,CustomerAddress!A12199:F16198,CustomerAddress!F12199:F16198)</f>
        <v>#N/A</v>
      </c>
      <c r="AD12200" s="31">
        <f t="shared" si="860"/>
        <v>235</v>
      </c>
    </row>
    <row r="12201" spans="1:30" s="31" customFormat="1" ht="15.75" hidden="1" customHeight="1" x14ac:dyDescent="0.15">
      <c r="A12201" s="31">
        <v>12528</v>
      </c>
      <c r="B12201" s="31">
        <v>8</v>
      </c>
      <c r="C12201" s="31">
        <v>1143</v>
      </c>
      <c r="D12201" s="43">
        <v>42740</v>
      </c>
      <c r="E12201" s="43"/>
      <c r="F12201" s="31" t="b">
        <v>0</v>
      </c>
      <c r="G12201" s="33" t="s">
        <v>37</v>
      </c>
      <c r="H12201" s="36" t="s">
        <v>12747</v>
      </c>
      <c r="I12201" s="33" t="s">
        <v>43</v>
      </c>
      <c r="J12201" s="38" t="str">
        <f t="shared" si="858"/>
        <v>Large</v>
      </c>
      <c r="K12201" s="38" t="s">
        <v>12987</v>
      </c>
      <c r="L12201" s="48">
        <v>1703.52</v>
      </c>
      <c r="M12201" s="34">
        <v>1516.13</v>
      </c>
      <c r="N12201" s="40">
        <v>38216</v>
      </c>
      <c r="O12201" s="50">
        <f t="shared" si="859"/>
        <v>187.38999999999987</v>
      </c>
      <c r="P12201" s="50" t="e">
        <f>LOOKUP(C12201,CustomerDemographic!A12200:N15389,CustomerDemographic!D12200:D15389)</f>
        <v>#N/A</v>
      </c>
      <c r="Q12201" s="31" t="e">
        <f>LOOKUP(C12201,CustomerDemographic!A12200:N15389,CustomerDemographic!E12200:E15389)</f>
        <v>#N/A</v>
      </c>
      <c r="R12201" s="68" t="e">
        <f>LOOKUP(C12201,CustomerDemographic!A12200:N15389,CustomerDemographic!F12200:F15389)</f>
        <v>#N/A</v>
      </c>
      <c r="S12201" s="46" t="e">
        <f>LOOKUP(C12201,CustomerDemographic!A12200:N15389,CustomerDemographic!G12200:G15389)</f>
        <v>#N/A</v>
      </c>
      <c r="T12201" s="46"/>
      <c r="U12201" s="31" t="e">
        <f>LOOKUP(C12201,CustomerDemographic!A12200:N15389,CustomerDemographic!I12200:I15389)</f>
        <v>#N/A</v>
      </c>
      <c r="V12201" s="38" t="e">
        <f>LOOKUP(C12201,CustomerDemographic!A12200:N15389,CustomerDemographic!J12200:J15389)</f>
        <v>#N/A</v>
      </c>
      <c r="W12201" s="31" t="e">
        <f>LOOKUP(C12201,CustomerDemographic!A12200:N15389,CustomerDemographic!K12200:K15389)</f>
        <v>#N/A</v>
      </c>
      <c r="X12201" s="31" t="e">
        <f>LOOKUP(C12201,CustomerDemographic!A12200:N15389,CustomerDemographic!L12200:L15389)</f>
        <v>#N/A</v>
      </c>
      <c r="Y12201" s="31" t="e">
        <f>LOOKUP(C12201,CustomerDemographic!A12200:N15389,CustomerDemographic!M12200:M15389)</f>
        <v>#N/A</v>
      </c>
      <c r="Z12201" s="31" t="e">
        <f>LOOKUP(C12201,CustomerDemographic!A12200:N15389,CustomerDemographic!N12200:N15389)</f>
        <v>#N/A</v>
      </c>
      <c r="AA12201" s="31" t="e">
        <f>LOOKUP(C12201,CustomerAddress!A12200:F16199,CustomerAddress!C12200:C16199)</f>
        <v>#N/A</v>
      </c>
      <c r="AB12201" s="31" t="e">
        <f>LOOKUP(C12201,CustomerAddress!A12200:F16199,CustomerAddress!D12200:D16199)</f>
        <v>#N/A</v>
      </c>
      <c r="AC12201" s="31" t="e">
        <f>LOOKUP(C12201,CustomerAddress!A12200:F16199,CustomerAddress!F12200:F16199)</f>
        <v>#N/A</v>
      </c>
      <c r="AD12201" s="31">
        <f t="shared" si="860"/>
        <v>359</v>
      </c>
    </row>
    <row r="12202" spans="1:30" s="31" customFormat="1" ht="15.75" hidden="1" customHeight="1" x14ac:dyDescent="0.15">
      <c r="A12202" s="31">
        <v>12529</v>
      </c>
      <c r="B12202" s="31">
        <v>28</v>
      </c>
      <c r="C12202" s="31">
        <v>2152</v>
      </c>
      <c r="D12202" s="43">
        <v>43033</v>
      </c>
      <c r="E12202" s="43"/>
      <c r="F12202" s="31" t="b">
        <v>0</v>
      </c>
      <c r="G12202" s="33" t="s">
        <v>37</v>
      </c>
      <c r="H12202" s="33" t="s">
        <v>41</v>
      </c>
      <c r="I12202" s="33" t="s">
        <v>38</v>
      </c>
      <c r="J12202" s="38" t="str">
        <f t="shared" si="858"/>
        <v>Small</v>
      </c>
      <c r="K12202" s="38" t="s">
        <v>3629</v>
      </c>
      <c r="L12202" s="48">
        <v>1216.1400000000001</v>
      </c>
      <c r="M12202" s="34">
        <v>1082.3599999999999</v>
      </c>
      <c r="N12202" s="40">
        <v>33552</v>
      </c>
      <c r="O12202" s="50">
        <f t="shared" si="859"/>
        <v>133.7800000000002</v>
      </c>
      <c r="P12202" s="50" t="e">
        <f>LOOKUP(C12202,CustomerDemographic!A12201:N15390,CustomerDemographic!D12201:D15390)</f>
        <v>#N/A</v>
      </c>
      <c r="Q12202" s="31" t="e">
        <f>LOOKUP(C12202,CustomerDemographic!A12201:N15390,CustomerDemographic!E12201:E15390)</f>
        <v>#N/A</v>
      </c>
      <c r="R12202" s="68" t="e">
        <f>LOOKUP(C12202,CustomerDemographic!A12201:N15390,CustomerDemographic!F12201:F15390)</f>
        <v>#N/A</v>
      </c>
      <c r="S12202" s="46" t="e">
        <f>LOOKUP(C12202,CustomerDemographic!A12201:N15390,CustomerDemographic!G12201:G15390)</f>
        <v>#N/A</v>
      </c>
      <c r="T12202" s="46"/>
      <c r="U12202" s="31" t="e">
        <f>LOOKUP(C12202,CustomerDemographic!A12201:N15390,CustomerDemographic!I12201:I15390)</f>
        <v>#N/A</v>
      </c>
      <c r="V12202" s="38" t="e">
        <f>LOOKUP(C12202,CustomerDemographic!A12201:N15390,CustomerDemographic!J12201:J15390)</f>
        <v>#N/A</v>
      </c>
      <c r="W12202" s="31" t="e">
        <f>LOOKUP(C12202,CustomerDemographic!A12201:N15390,CustomerDemographic!K12201:K15390)</f>
        <v>#N/A</v>
      </c>
      <c r="X12202" s="31" t="e">
        <f>LOOKUP(C12202,CustomerDemographic!A12201:N15390,CustomerDemographic!L12201:L15390)</f>
        <v>#N/A</v>
      </c>
      <c r="Y12202" s="31" t="e">
        <f>LOOKUP(C12202,CustomerDemographic!A12201:N15390,CustomerDemographic!M12201:M15390)</f>
        <v>#N/A</v>
      </c>
      <c r="Z12202" s="31" t="e">
        <f>LOOKUP(C12202,CustomerDemographic!A12201:N15390,CustomerDemographic!N12201:N15390)</f>
        <v>#N/A</v>
      </c>
      <c r="AA12202" s="31" t="e">
        <f>LOOKUP(C12202,CustomerAddress!A12201:F16200,CustomerAddress!C12201:C16200)</f>
        <v>#N/A</v>
      </c>
      <c r="AB12202" s="31" t="e">
        <f>LOOKUP(C12202,CustomerAddress!A12201:F16200,CustomerAddress!D12201:D16200)</f>
        <v>#N/A</v>
      </c>
      <c r="AC12202" s="31" t="e">
        <f>LOOKUP(C12202,CustomerAddress!A12201:F16200,CustomerAddress!F12201:F16200)</f>
        <v>#N/A</v>
      </c>
      <c r="AD12202" s="31">
        <f t="shared" si="860"/>
        <v>66</v>
      </c>
    </row>
    <row r="12203" spans="1:30" s="31" customFormat="1" ht="15.75" hidden="1" customHeight="1" x14ac:dyDescent="0.15">
      <c r="A12203" s="31">
        <v>12530</v>
      </c>
      <c r="B12203" s="31">
        <v>75</v>
      </c>
      <c r="C12203" s="31">
        <v>1736</v>
      </c>
      <c r="D12203" s="43">
        <v>42890</v>
      </c>
      <c r="E12203" s="43"/>
      <c r="F12203" s="31" t="b">
        <v>1</v>
      </c>
      <c r="G12203" s="33" t="s">
        <v>37</v>
      </c>
      <c r="H12203" s="33" t="s">
        <v>42</v>
      </c>
      <c r="I12203" s="33" t="s">
        <v>46</v>
      </c>
      <c r="J12203" s="38" t="str">
        <f t="shared" si="858"/>
        <v>Small</v>
      </c>
      <c r="K12203" s="38" t="s">
        <v>3629</v>
      </c>
      <c r="L12203" s="48">
        <v>1873.97</v>
      </c>
      <c r="M12203" s="34">
        <v>863.95</v>
      </c>
      <c r="N12203" s="40">
        <v>38859</v>
      </c>
      <c r="O12203" s="50">
        <f t="shared" si="859"/>
        <v>1010.02</v>
      </c>
      <c r="P12203" s="50" t="e">
        <f>LOOKUP(C12203,CustomerDemographic!A12202:N15391,CustomerDemographic!D12202:D15391)</f>
        <v>#N/A</v>
      </c>
      <c r="Q12203" s="31" t="e">
        <f>LOOKUP(C12203,CustomerDemographic!A12202:N15391,CustomerDemographic!E12202:E15391)</f>
        <v>#N/A</v>
      </c>
      <c r="R12203" s="68" t="e">
        <f>LOOKUP(C12203,CustomerDemographic!A12202:N15391,CustomerDemographic!F12202:F15391)</f>
        <v>#N/A</v>
      </c>
      <c r="S12203" s="46" t="e">
        <f>LOOKUP(C12203,CustomerDemographic!A12202:N15391,CustomerDemographic!G12202:G15391)</f>
        <v>#N/A</v>
      </c>
      <c r="T12203" s="46"/>
      <c r="U12203" s="31" t="e">
        <f>LOOKUP(C12203,CustomerDemographic!A12202:N15391,CustomerDemographic!I12202:I15391)</f>
        <v>#N/A</v>
      </c>
      <c r="V12203" s="38" t="e">
        <f>LOOKUP(C12203,CustomerDemographic!A12202:N15391,CustomerDemographic!J12202:J15391)</f>
        <v>#N/A</v>
      </c>
      <c r="W12203" s="31" t="e">
        <f>LOOKUP(C12203,CustomerDemographic!A12202:N15391,CustomerDemographic!K12202:K15391)</f>
        <v>#N/A</v>
      </c>
      <c r="X12203" s="31" t="e">
        <f>LOOKUP(C12203,CustomerDemographic!A12202:N15391,CustomerDemographic!L12202:L15391)</f>
        <v>#N/A</v>
      </c>
      <c r="Y12203" s="31" t="e">
        <f>LOOKUP(C12203,CustomerDemographic!A12202:N15391,CustomerDemographic!M12202:M15391)</f>
        <v>#N/A</v>
      </c>
      <c r="Z12203" s="31" t="e">
        <f>LOOKUP(C12203,CustomerDemographic!A12202:N15391,CustomerDemographic!N12202:N15391)</f>
        <v>#N/A</v>
      </c>
      <c r="AA12203" s="31" t="e">
        <f>LOOKUP(C12203,CustomerAddress!A12202:F16201,CustomerAddress!C12202:C16201)</f>
        <v>#N/A</v>
      </c>
      <c r="AB12203" s="31" t="e">
        <f>LOOKUP(C12203,CustomerAddress!A12202:F16201,CustomerAddress!D12202:D16201)</f>
        <v>#N/A</v>
      </c>
      <c r="AC12203" s="31" t="e">
        <f>LOOKUP(C12203,CustomerAddress!A12202:F16201,CustomerAddress!F12202:F16201)</f>
        <v>#N/A</v>
      </c>
      <c r="AD12203" s="31">
        <f t="shared" si="860"/>
        <v>209</v>
      </c>
    </row>
    <row r="12204" spans="1:30" s="31" customFormat="1" ht="15.75" hidden="1" customHeight="1" x14ac:dyDescent="0.15">
      <c r="A12204" s="31">
        <v>12531</v>
      </c>
      <c r="B12204" s="31">
        <v>50</v>
      </c>
      <c r="C12204" s="31">
        <v>2484</v>
      </c>
      <c r="D12204" s="43">
        <v>43072</v>
      </c>
      <c r="E12204" s="43"/>
      <c r="F12204" s="31" t="b">
        <v>1</v>
      </c>
      <c r="G12204" s="33" t="s">
        <v>37</v>
      </c>
      <c r="H12204" s="33" t="s">
        <v>44</v>
      </c>
      <c r="I12204" s="33" t="s">
        <v>38</v>
      </c>
      <c r="J12204" s="38" t="str">
        <f t="shared" si="858"/>
        <v>Large</v>
      </c>
      <c r="K12204" s="38" t="s">
        <v>12987</v>
      </c>
      <c r="L12204" s="48">
        <v>175.89</v>
      </c>
      <c r="M12204" s="34">
        <v>131.91999999999999</v>
      </c>
      <c r="N12204" s="40">
        <v>41009</v>
      </c>
      <c r="O12204" s="50">
        <f t="shared" si="859"/>
        <v>43.97</v>
      </c>
      <c r="P12204" s="50" t="e">
        <f>LOOKUP(C12204,CustomerDemographic!A12203:N15392,CustomerDemographic!D12203:D15392)</f>
        <v>#N/A</v>
      </c>
      <c r="Q12204" s="31" t="e">
        <f>LOOKUP(C12204,CustomerDemographic!A12203:N15392,CustomerDemographic!E12203:E15392)</f>
        <v>#N/A</v>
      </c>
      <c r="R12204" s="68" t="e">
        <f>LOOKUP(C12204,CustomerDemographic!A12203:N15392,CustomerDemographic!F12203:F15392)</f>
        <v>#N/A</v>
      </c>
      <c r="S12204" s="46" t="e">
        <f>LOOKUP(C12204,CustomerDemographic!A12203:N15392,CustomerDemographic!G12203:G15392)</f>
        <v>#N/A</v>
      </c>
      <c r="T12204" s="46"/>
      <c r="U12204" s="31" t="e">
        <f>LOOKUP(C12204,CustomerDemographic!A12203:N15392,CustomerDemographic!I12203:I15392)</f>
        <v>#N/A</v>
      </c>
      <c r="V12204" s="38" t="e">
        <f>LOOKUP(C12204,CustomerDemographic!A12203:N15392,CustomerDemographic!J12203:J15392)</f>
        <v>#N/A</v>
      </c>
      <c r="W12204" s="31" t="e">
        <f>LOOKUP(C12204,CustomerDemographic!A12203:N15392,CustomerDemographic!K12203:K15392)</f>
        <v>#N/A</v>
      </c>
      <c r="X12204" s="31" t="e">
        <f>LOOKUP(C12204,CustomerDemographic!A12203:N15392,CustomerDemographic!L12203:L15392)</f>
        <v>#N/A</v>
      </c>
      <c r="Y12204" s="31" t="e">
        <f>LOOKUP(C12204,CustomerDemographic!A12203:N15392,CustomerDemographic!M12203:M15392)</f>
        <v>#N/A</v>
      </c>
      <c r="Z12204" s="31" t="e">
        <f>LOOKUP(C12204,CustomerDemographic!A12203:N15392,CustomerDemographic!N12203:N15392)</f>
        <v>#N/A</v>
      </c>
      <c r="AA12204" s="31" t="e">
        <f>LOOKUP(C12204,CustomerAddress!A12203:F16202,CustomerAddress!C12203:C16202)</f>
        <v>#N/A</v>
      </c>
      <c r="AB12204" s="31" t="e">
        <f>LOOKUP(C12204,CustomerAddress!A12203:F16202,CustomerAddress!D12203:D16202)</f>
        <v>#N/A</v>
      </c>
      <c r="AC12204" s="31" t="e">
        <f>LOOKUP(C12204,CustomerAddress!A12203:F16202,CustomerAddress!F12203:F16202)</f>
        <v>#N/A</v>
      </c>
      <c r="AD12204" s="31">
        <f t="shared" si="860"/>
        <v>27</v>
      </c>
    </row>
    <row r="12205" spans="1:30" s="31" customFormat="1" ht="15.75" hidden="1" customHeight="1" x14ac:dyDescent="0.15">
      <c r="A12205" s="31">
        <v>12532</v>
      </c>
      <c r="B12205" s="31">
        <v>54</v>
      </c>
      <c r="C12205" s="31">
        <v>960</v>
      </c>
      <c r="D12205" s="43">
        <v>42784</v>
      </c>
      <c r="E12205" s="43"/>
      <c r="F12205" s="31" t="b">
        <v>1</v>
      </c>
      <c r="G12205" s="33" t="s">
        <v>37</v>
      </c>
      <c r="H12205" s="33" t="s">
        <v>44</v>
      </c>
      <c r="I12205" s="33" t="s">
        <v>38</v>
      </c>
      <c r="J12205" s="38" t="str">
        <f t="shared" si="858"/>
        <v>Small</v>
      </c>
      <c r="K12205" s="38" t="s">
        <v>3629</v>
      </c>
      <c r="L12205" s="48">
        <v>1292.8399999999999</v>
      </c>
      <c r="M12205" s="34">
        <v>13.44</v>
      </c>
      <c r="N12205" s="40">
        <v>34170</v>
      </c>
      <c r="O12205" s="50">
        <f t="shared" si="859"/>
        <v>1279.3999999999999</v>
      </c>
      <c r="P12205" s="50" t="e">
        <f>LOOKUP(C12205,CustomerDemographic!A12204:N15393,CustomerDemographic!D12204:D15393)</f>
        <v>#N/A</v>
      </c>
      <c r="Q12205" s="31" t="e">
        <f>LOOKUP(C12205,CustomerDemographic!A12204:N15393,CustomerDemographic!E12204:E15393)</f>
        <v>#N/A</v>
      </c>
      <c r="R12205" s="68" t="e">
        <f>LOOKUP(C12205,CustomerDemographic!A12204:N15393,CustomerDemographic!F12204:F15393)</f>
        <v>#N/A</v>
      </c>
      <c r="S12205" s="46" t="e">
        <f>LOOKUP(C12205,CustomerDemographic!A12204:N15393,CustomerDemographic!G12204:G15393)</f>
        <v>#N/A</v>
      </c>
      <c r="T12205" s="46"/>
      <c r="U12205" s="31" t="e">
        <f>LOOKUP(C12205,CustomerDemographic!A12204:N15393,CustomerDemographic!I12204:I15393)</f>
        <v>#N/A</v>
      </c>
      <c r="V12205" s="38" t="e">
        <f>LOOKUP(C12205,CustomerDemographic!A12204:N15393,CustomerDemographic!J12204:J15393)</f>
        <v>#N/A</v>
      </c>
      <c r="W12205" s="31" t="e">
        <f>LOOKUP(C12205,CustomerDemographic!A12204:N15393,CustomerDemographic!K12204:K15393)</f>
        <v>#N/A</v>
      </c>
      <c r="X12205" s="31" t="e">
        <f>LOOKUP(C12205,CustomerDemographic!A12204:N15393,CustomerDemographic!L12204:L15393)</f>
        <v>#N/A</v>
      </c>
      <c r="Y12205" s="31" t="e">
        <f>LOOKUP(C12205,CustomerDemographic!A12204:N15393,CustomerDemographic!M12204:M15393)</f>
        <v>#N/A</v>
      </c>
      <c r="Z12205" s="31" t="e">
        <f>LOOKUP(C12205,CustomerDemographic!A12204:N15393,CustomerDemographic!N12204:N15393)</f>
        <v>#N/A</v>
      </c>
      <c r="AA12205" s="31" t="e">
        <f>LOOKUP(C12205,CustomerAddress!A12204:F16203,CustomerAddress!C12204:C16203)</f>
        <v>#N/A</v>
      </c>
      <c r="AB12205" s="31" t="e">
        <f>LOOKUP(C12205,CustomerAddress!A12204:F16203,CustomerAddress!D12204:D16203)</f>
        <v>#N/A</v>
      </c>
      <c r="AC12205" s="31" t="e">
        <f>LOOKUP(C12205,CustomerAddress!A12204:F16203,CustomerAddress!F12204:F16203)</f>
        <v>#N/A</v>
      </c>
      <c r="AD12205" s="31">
        <f t="shared" si="860"/>
        <v>315</v>
      </c>
    </row>
    <row r="12206" spans="1:30" s="31" customFormat="1" ht="15.75" hidden="1" customHeight="1" x14ac:dyDescent="0.15">
      <c r="A12206" s="31">
        <v>12533</v>
      </c>
      <c r="B12206" s="31">
        <v>81</v>
      </c>
      <c r="C12206" s="31">
        <v>926</v>
      </c>
      <c r="D12206" s="43">
        <v>42932</v>
      </c>
      <c r="E12206" s="43"/>
      <c r="F12206" s="31" t="b">
        <v>0</v>
      </c>
      <c r="G12206" s="33" t="s">
        <v>37</v>
      </c>
      <c r="H12206" s="33" t="s">
        <v>41</v>
      </c>
      <c r="I12206" s="33" t="s">
        <v>38</v>
      </c>
      <c r="J12206" s="38" t="str">
        <f t="shared" si="858"/>
        <v>Medium</v>
      </c>
      <c r="K12206" s="38" t="s">
        <v>12986</v>
      </c>
      <c r="L12206" s="48">
        <v>586.45000000000005</v>
      </c>
      <c r="M12206" s="34">
        <v>521.94000000000005</v>
      </c>
      <c r="N12206" s="40">
        <v>33429</v>
      </c>
      <c r="O12206" s="50">
        <f t="shared" si="859"/>
        <v>64.509999999999991</v>
      </c>
      <c r="P12206" s="50" t="e">
        <f>LOOKUP(C12206,CustomerDemographic!A12205:N15394,CustomerDemographic!D12205:D15394)</f>
        <v>#N/A</v>
      </c>
      <c r="Q12206" s="31" t="e">
        <f>LOOKUP(C12206,CustomerDemographic!A12205:N15394,CustomerDemographic!E12205:E15394)</f>
        <v>#N/A</v>
      </c>
      <c r="R12206" s="68" t="e">
        <f>LOOKUP(C12206,CustomerDemographic!A12205:N15394,CustomerDemographic!F12205:F15394)</f>
        <v>#N/A</v>
      </c>
      <c r="S12206" s="46" t="e">
        <f>LOOKUP(C12206,CustomerDemographic!A12205:N15394,CustomerDemographic!G12205:G15394)</f>
        <v>#N/A</v>
      </c>
      <c r="T12206" s="46"/>
      <c r="U12206" s="31" t="e">
        <f>LOOKUP(C12206,CustomerDemographic!A12205:N15394,CustomerDemographic!I12205:I15394)</f>
        <v>#N/A</v>
      </c>
      <c r="V12206" s="38" t="e">
        <f>LOOKUP(C12206,CustomerDemographic!A12205:N15394,CustomerDemographic!J12205:J15394)</f>
        <v>#N/A</v>
      </c>
      <c r="W12206" s="31" t="e">
        <f>LOOKUP(C12206,CustomerDemographic!A12205:N15394,CustomerDemographic!K12205:K15394)</f>
        <v>#N/A</v>
      </c>
      <c r="X12206" s="31" t="e">
        <f>LOOKUP(C12206,CustomerDemographic!A12205:N15394,CustomerDemographic!L12205:L15394)</f>
        <v>#N/A</v>
      </c>
      <c r="Y12206" s="31" t="e">
        <f>LOOKUP(C12206,CustomerDemographic!A12205:N15394,CustomerDemographic!M12205:M15394)</f>
        <v>#N/A</v>
      </c>
      <c r="Z12206" s="31" t="e">
        <f>LOOKUP(C12206,CustomerDemographic!A12205:N15394,CustomerDemographic!N12205:N15394)</f>
        <v>#N/A</v>
      </c>
      <c r="AA12206" s="31" t="e">
        <f>LOOKUP(C12206,CustomerAddress!A12205:F16204,CustomerAddress!C12205:C16204)</f>
        <v>#N/A</v>
      </c>
      <c r="AB12206" s="31" t="e">
        <f>LOOKUP(C12206,CustomerAddress!A12205:F16204,CustomerAddress!D12205:D16204)</f>
        <v>#N/A</v>
      </c>
      <c r="AC12206" s="31" t="e">
        <f>LOOKUP(C12206,CustomerAddress!A12205:F16204,CustomerAddress!F12205:F16204)</f>
        <v>#N/A</v>
      </c>
      <c r="AD12206" s="31">
        <f t="shared" si="860"/>
        <v>167</v>
      </c>
    </row>
    <row r="12207" spans="1:30" s="31" customFormat="1" ht="15.75" hidden="1" customHeight="1" x14ac:dyDescent="0.15">
      <c r="A12207" s="31">
        <v>12534</v>
      </c>
      <c r="B12207" s="31">
        <v>21</v>
      </c>
      <c r="C12207" s="31">
        <v>369</v>
      </c>
      <c r="D12207" s="43">
        <v>42796</v>
      </c>
      <c r="E12207" s="43"/>
      <c r="F12207" s="31" t="b">
        <v>1</v>
      </c>
      <c r="G12207" s="33" t="s">
        <v>37</v>
      </c>
      <c r="H12207" s="36" t="s">
        <v>12747</v>
      </c>
      <c r="I12207" s="33" t="s">
        <v>38</v>
      </c>
      <c r="J12207" s="38" t="str">
        <f t="shared" si="858"/>
        <v>Small</v>
      </c>
      <c r="K12207" s="38" t="s">
        <v>3629</v>
      </c>
      <c r="L12207" s="48">
        <v>1071.23</v>
      </c>
      <c r="M12207" s="34">
        <v>380.74</v>
      </c>
      <c r="N12207" s="40">
        <v>42696</v>
      </c>
      <c r="O12207" s="50">
        <f t="shared" si="859"/>
        <v>690.49</v>
      </c>
      <c r="P12207" s="50" t="e">
        <f>LOOKUP(C12207,CustomerDemographic!A12206:N15395,CustomerDemographic!D12206:D15395)</f>
        <v>#N/A</v>
      </c>
      <c r="Q12207" s="31" t="e">
        <f>LOOKUP(C12207,CustomerDemographic!A12206:N15395,CustomerDemographic!E12206:E15395)</f>
        <v>#N/A</v>
      </c>
      <c r="R12207" s="68" t="e">
        <f>LOOKUP(C12207,CustomerDemographic!A12206:N15395,CustomerDemographic!F12206:F15395)</f>
        <v>#N/A</v>
      </c>
      <c r="S12207" s="46" t="e">
        <f>LOOKUP(C12207,CustomerDemographic!A12206:N15395,CustomerDemographic!G12206:G15395)</f>
        <v>#N/A</v>
      </c>
      <c r="T12207" s="46"/>
      <c r="U12207" s="31" t="e">
        <f>LOOKUP(C12207,CustomerDemographic!A12206:N15395,CustomerDemographic!I12206:I15395)</f>
        <v>#N/A</v>
      </c>
      <c r="V12207" s="38" t="e">
        <f>LOOKUP(C12207,CustomerDemographic!A12206:N15395,CustomerDemographic!J12206:J15395)</f>
        <v>#N/A</v>
      </c>
      <c r="W12207" s="31" t="e">
        <f>LOOKUP(C12207,CustomerDemographic!A12206:N15395,CustomerDemographic!K12206:K15395)</f>
        <v>#N/A</v>
      </c>
      <c r="X12207" s="31" t="e">
        <f>LOOKUP(C12207,CustomerDemographic!A12206:N15395,CustomerDemographic!L12206:L15395)</f>
        <v>#N/A</v>
      </c>
      <c r="Y12207" s="31" t="e">
        <f>LOOKUP(C12207,CustomerDemographic!A12206:N15395,CustomerDemographic!M12206:M15395)</f>
        <v>#N/A</v>
      </c>
      <c r="Z12207" s="31" t="e">
        <f>LOOKUP(C12207,CustomerDemographic!A12206:N15395,CustomerDemographic!N12206:N15395)</f>
        <v>#N/A</v>
      </c>
      <c r="AA12207" s="31" t="e">
        <f>LOOKUP(C12207,CustomerAddress!A12206:F16205,CustomerAddress!C12206:C16205)</f>
        <v>#N/A</v>
      </c>
      <c r="AB12207" s="31" t="e">
        <f>LOOKUP(C12207,CustomerAddress!A12206:F16205,CustomerAddress!D12206:D16205)</f>
        <v>#N/A</v>
      </c>
      <c r="AC12207" s="31" t="e">
        <f>LOOKUP(C12207,CustomerAddress!A12206:F16205,CustomerAddress!F12206:F16205)</f>
        <v>#N/A</v>
      </c>
      <c r="AD12207" s="31">
        <f t="shared" si="860"/>
        <v>303</v>
      </c>
    </row>
    <row r="12208" spans="1:30" s="31" customFormat="1" ht="15.75" hidden="1" customHeight="1" x14ac:dyDescent="0.15">
      <c r="A12208" s="31">
        <v>12535</v>
      </c>
      <c r="B12208" s="31">
        <v>0</v>
      </c>
      <c r="C12208" s="31">
        <v>2972</v>
      </c>
      <c r="D12208" s="43">
        <v>42981</v>
      </c>
      <c r="E12208" s="43"/>
      <c r="F12208" s="31" t="b">
        <v>0</v>
      </c>
      <c r="G12208" s="33" t="s">
        <v>37</v>
      </c>
      <c r="H12208" s="33" t="s">
        <v>41</v>
      </c>
      <c r="I12208" s="33" t="s">
        <v>38</v>
      </c>
      <c r="J12208" s="38" t="str">
        <f t="shared" si="858"/>
        <v>Large</v>
      </c>
      <c r="K12208" s="38" t="s">
        <v>12987</v>
      </c>
      <c r="L12208" s="48">
        <v>360.4</v>
      </c>
      <c r="M12208" s="34">
        <v>270.3</v>
      </c>
      <c r="N12208" s="40">
        <v>42710</v>
      </c>
      <c r="O12208" s="50">
        <f t="shared" si="859"/>
        <v>90.099999999999966</v>
      </c>
      <c r="P12208" s="50" t="e">
        <f>LOOKUP(C12208,CustomerDemographic!A12207:N15396,CustomerDemographic!D12207:D15396)</f>
        <v>#N/A</v>
      </c>
      <c r="Q12208" s="31" t="e">
        <f>LOOKUP(C12208,CustomerDemographic!A12207:N15396,CustomerDemographic!E12207:E15396)</f>
        <v>#N/A</v>
      </c>
      <c r="R12208" s="68" t="e">
        <f>LOOKUP(C12208,CustomerDemographic!A12207:N15396,CustomerDemographic!F12207:F15396)</f>
        <v>#N/A</v>
      </c>
      <c r="S12208" s="46" t="e">
        <f>LOOKUP(C12208,CustomerDemographic!A12207:N15396,CustomerDemographic!G12207:G15396)</f>
        <v>#N/A</v>
      </c>
      <c r="T12208" s="46"/>
      <c r="U12208" s="31" t="e">
        <f>LOOKUP(C12208,CustomerDemographic!A12207:N15396,CustomerDemographic!I12207:I15396)</f>
        <v>#N/A</v>
      </c>
      <c r="V12208" s="38" t="e">
        <f>LOOKUP(C12208,CustomerDemographic!A12207:N15396,CustomerDemographic!J12207:J15396)</f>
        <v>#N/A</v>
      </c>
      <c r="W12208" s="31" t="e">
        <f>LOOKUP(C12208,CustomerDemographic!A12207:N15396,CustomerDemographic!K12207:K15396)</f>
        <v>#N/A</v>
      </c>
      <c r="X12208" s="31" t="e">
        <f>LOOKUP(C12208,CustomerDemographic!A12207:N15396,CustomerDemographic!L12207:L15396)</f>
        <v>#N/A</v>
      </c>
      <c r="Y12208" s="31" t="e">
        <f>LOOKUP(C12208,CustomerDemographic!A12207:N15396,CustomerDemographic!M12207:M15396)</f>
        <v>#N/A</v>
      </c>
      <c r="Z12208" s="31" t="e">
        <f>LOOKUP(C12208,CustomerDemographic!A12207:N15396,CustomerDemographic!N12207:N15396)</f>
        <v>#N/A</v>
      </c>
      <c r="AA12208" s="31" t="e">
        <f>LOOKUP(C12208,CustomerAddress!A12207:F16206,CustomerAddress!C12207:C16206)</f>
        <v>#N/A</v>
      </c>
      <c r="AB12208" s="31" t="e">
        <f>LOOKUP(C12208,CustomerAddress!A12207:F16206,CustomerAddress!D12207:D16206)</f>
        <v>#N/A</v>
      </c>
      <c r="AC12208" s="31" t="e">
        <f>LOOKUP(C12208,CustomerAddress!A12207:F16206,CustomerAddress!F12207:F16206)</f>
        <v>#N/A</v>
      </c>
      <c r="AD12208" s="31">
        <f t="shared" si="860"/>
        <v>118</v>
      </c>
    </row>
    <row r="12209" spans="1:30" s="31" customFormat="1" ht="15.75" hidden="1" customHeight="1" x14ac:dyDescent="0.15">
      <c r="A12209" s="31">
        <v>12536</v>
      </c>
      <c r="B12209" s="31">
        <v>2</v>
      </c>
      <c r="C12209" s="31">
        <v>2693</v>
      </c>
      <c r="D12209" s="43">
        <v>43043</v>
      </c>
      <c r="E12209" s="43"/>
      <c r="F12209" s="31" t="b">
        <v>0</v>
      </c>
      <c r="G12209" s="33" t="s">
        <v>37</v>
      </c>
      <c r="H12209" s="33" t="s">
        <v>42</v>
      </c>
      <c r="I12209" s="33" t="s">
        <v>43</v>
      </c>
      <c r="J12209" s="38" t="str">
        <f t="shared" si="858"/>
        <v>Medium</v>
      </c>
      <c r="K12209" s="38" t="s">
        <v>12986</v>
      </c>
      <c r="L12209" s="48">
        <v>590.26</v>
      </c>
      <c r="M12209" s="34">
        <v>525.33000000000004</v>
      </c>
      <c r="N12209" s="40">
        <v>33879</v>
      </c>
      <c r="O12209" s="50">
        <f t="shared" si="859"/>
        <v>64.92999999999995</v>
      </c>
      <c r="P12209" s="50" t="e">
        <f>LOOKUP(C12209,CustomerDemographic!A12208:N15397,CustomerDemographic!D12208:D15397)</f>
        <v>#N/A</v>
      </c>
      <c r="Q12209" s="31" t="e">
        <f>LOOKUP(C12209,CustomerDemographic!A12208:N15397,CustomerDemographic!E12208:E15397)</f>
        <v>#N/A</v>
      </c>
      <c r="R12209" s="68" t="e">
        <f>LOOKUP(C12209,CustomerDemographic!A12208:N15397,CustomerDemographic!F12208:F15397)</f>
        <v>#N/A</v>
      </c>
      <c r="S12209" s="46" t="e">
        <f>LOOKUP(C12209,CustomerDemographic!A12208:N15397,CustomerDemographic!G12208:G15397)</f>
        <v>#N/A</v>
      </c>
      <c r="T12209" s="46"/>
      <c r="U12209" s="31" t="e">
        <f>LOOKUP(C12209,CustomerDemographic!A12208:N15397,CustomerDemographic!I12208:I15397)</f>
        <v>#N/A</v>
      </c>
      <c r="V12209" s="38" t="e">
        <f>LOOKUP(C12209,CustomerDemographic!A12208:N15397,CustomerDemographic!J12208:J15397)</f>
        <v>#N/A</v>
      </c>
      <c r="W12209" s="31" t="e">
        <f>LOOKUP(C12209,CustomerDemographic!A12208:N15397,CustomerDemographic!K12208:K15397)</f>
        <v>#N/A</v>
      </c>
      <c r="X12209" s="31" t="e">
        <f>LOOKUP(C12209,CustomerDemographic!A12208:N15397,CustomerDemographic!L12208:L15397)</f>
        <v>#N/A</v>
      </c>
      <c r="Y12209" s="31" t="e">
        <f>LOOKUP(C12209,CustomerDemographic!A12208:N15397,CustomerDemographic!M12208:M15397)</f>
        <v>#N/A</v>
      </c>
      <c r="Z12209" s="31" t="e">
        <f>LOOKUP(C12209,CustomerDemographic!A12208:N15397,CustomerDemographic!N12208:N15397)</f>
        <v>#N/A</v>
      </c>
      <c r="AA12209" s="31" t="e">
        <f>LOOKUP(C12209,CustomerAddress!A12208:F16207,CustomerAddress!C12208:C16207)</f>
        <v>#N/A</v>
      </c>
      <c r="AB12209" s="31" t="e">
        <f>LOOKUP(C12209,CustomerAddress!A12208:F16207,CustomerAddress!D12208:D16207)</f>
        <v>#N/A</v>
      </c>
      <c r="AC12209" s="31" t="e">
        <f>LOOKUP(C12209,CustomerAddress!A12208:F16207,CustomerAddress!F12208:F16207)</f>
        <v>#N/A</v>
      </c>
      <c r="AD12209" s="31">
        <f t="shared" si="860"/>
        <v>56</v>
      </c>
    </row>
    <row r="12210" spans="1:30" s="31" customFormat="1" ht="15.75" hidden="1" customHeight="1" x14ac:dyDescent="0.15">
      <c r="A12210" s="31">
        <v>12537</v>
      </c>
      <c r="B12210" s="31">
        <v>50</v>
      </c>
      <c r="C12210" s="31">
        <v>85</v>
      </c>
      <c r="D12210" s="43">
        <v>42744</v>
      </c>
      <c r="E12210" s="43"/>
      <c r="F12210" s="31" t="b">
        <v>0</v>
      </c>
      <c r="G12210" s="33" t="s">
        <v>37</v>
      </c>
      <c r="H12210" s="33" t="s">
        <v>44</v>
      </c>
      <c r="I12210" s="33" t="s">
        <v>38</v>
      </c>
      <c r="J12210" s="38" t="str">
        <f t="shared" si="858"/>
        <v>Small</v>
      </c>
      <c r="K12210" s="38" t="s">
        <v>3629</v>
      </c>
      <c r="L12210" s="48">
        <v>175.89</v>
      </c>
      <c r="M12210" s="34">
        <v>131.91999999999999</v>
      </c>
      <c r="N12210" s="40">
        <v>37668</v>
      </c>
      <c r="O12210" s="50">
        <f t="shared" si="859"/>
        <v>43.97</v>
      </c>
      <c r="P12210" s="50" t="e">
        <f>LOOKUP(C12210,CustomerDemographic!A12209:N15398,CustomerDemographic!D12209:D15398)</f>
        <v>#N/A</v>
      </c>
      <c r="Q12210" s="31" t="e">
        <f>LOOKUP(C12210,CustomerDemographic!A12209:N15398,CustomerDemographic!E12209:E15398)</f>
        <v>#N/A</v>
      </c>
      <c r="R12210" s="68" t="e">
        <f>LOOKUP(C12210,CustomerDemographic!A12209:N15398,CustomerDemographic!F12209:F15398)</f>
        <v>#N/A</v>
      </c>
      <c r="S12210" s="46" t="e">
        <f>LOOKUP(C12210,CustomerDemographic!A12209:N15398,CustomerDemographic!G12209:G15398)</f>
        <v>#N/A</v>
      </c>
      <c r="T12210" s="46"/>
      <c r="U12210" s="31" t="e">
        <f>LOOKUP(C12210,CustomerDemographic!A12209:N15398,CustomerDemographic!I12209:I15398)</f>
        <v>#N/A</v>
      </c>
      <c r="V12210" s="38" t="e">
        <f>LOOKUP(C12210,CustomerDemographic!A12209:N15398,CustomerDemographic!J12209:J15398)</f>
        <v>#N/A</v>
      </c>
      <c r="W12210" s="31" t="e">
        <f>LOOKUP(C12210,CustomerDemographic!A12209:N15398,CustomerDemographic!K12209:K15398)</f>
        <v>#N/A</v>
      </c>
      <c r="X12210" s="31" t="e">
        <f>LOOKUP(C12210,CustomerDemographic!A12209:N15398,CustomerDemographic!L12209:L15398)</f>
        <v>#N/A</v>
      </c>
      <c r="Y12210" s="31" t="e">
        <f>LOOKUP(C12210,CustomerDemographic!A12209:N15398,CustomerDemographic!M12209:M15398)</f>
        <v>#N/A</v>
      </c>
      <c r="Z12210" s="31" t="e">
        <f>LOOKUP(C12210,CustomerDemographic!A12209:N15398,CustomerDemographic!N12209:N15398)</f>
        <v>#N/A</v>
      </c>
      <c r="AA12210" s="31" t="e">
        <f>LOOKUP(C12210,CustomerAddress!A12209:F16208,CustomerAddress!C12209:C16208)</f>
        <v>#N/A</v>
      </c>
      <c r="AB12210" s="31" t="e">
        <f>LOOKUP(C12210,CustomerAddress!A12209:F16208,CustomerAddress!D12209:D16208)</f>
        <v>#N/A</v>
      </c>
      <c r="AC12210" s="31" t="e">
        <f>LOOKUP(C12210,CustomerAddress!A12209:F16208,CustomerAddress!F12209:F16208)</f>
        <v>#N/A</v>
      </c>
      <c r="AD12210" s="31">
        <f t="shared" si="860"/>
        <v>355</v>
      </c>
    </row>
    <row r="12211" spans="1:30" s="31" customFormat="1" ht="15.75" hidden="1" customHeight="1" x14ac:dyDescent="0.15">
      <c r="A12211" s="31">
        <v>12538</v>
      </c>
      <c r="B12211" s="31">
        <v>14</v>
      </c>
      <c r="C12211" s="31">
        <v>3224</v>
      </c>
      <c r="D12211" s="43">
        <v>42743</v>
      </c>
      <c r="E12211" s="43"/>
      <c r="F12211" s="31" t="b">
        <v>0</v>
      </c>
      <c r="G12211" s="33" t="s">
        <v>37</v>
      </c>
      <c r="H12211" s="33" t="s">
        <v>39</v>
      </c>
      <c r="I12211" s="33" t="s">
        <v>38</v>
      </c>
      <c r="J12211" s="38" t="str">
        <f t="shared" si="858"/>
        <v>Small</v>
      </c>
      <c r="K12211" s="38" t="s">
        <v>3629</v>
      </c>
      <c r="L12211" s="48">
        <v>1386.84</v>
      </c>
      <c r="M12211" s="34">
        <v>1234.29</v>
      </c>
      <c r="N12211" s="40">
        <v>37838</v>
      </c>
      <c r="O12211" s="50">
        <f t="shared" si="859"/>
        <v>152.54999999999995</v>
      </c>
      <c r="P12211" s="50" t="e">
        <f>LOOKUP(C12211,CustomerDemographic!A12210:N15399,CustomerDemographic!D12210:D15399)</f>
        <v>#N/A</v>
      </c>
      <c r="Q12211" s="31" t="e">
        <f>LOOKUP(C12211,CustomerDemographic!A12210:N15399,CustomerDemographic!E12210:E15399)</f>
        <v>#N/A</v>
      </c>
      <c r="R12211" s="68" t="e">
        <f>LOOKUP(C12211,CustomerDemographic!A12210:N15399,CustomerDemographic!F12210:F15399)</f>
        <v>#N/A</v>
      </c>
      <c r="S12211" s="46" t="e">
        <f>LOOKUP(C12211,CustomerDemographic!A12210:N15399,CustomerDemographic!G12210:G15399)</f>
        <v>#N/A</v>
      </c>
      <c r="T12211" s="46"/>
      <c r="U12211" s="31" t="e">
        <f>LOOKUP(C12211,CustomerDemographic!A12210:N15399,CustomerDemographic!I12210:I15399)</f>
        <v>#N/A</v>
      </c>
      <c r="V12211" s="38" t="e">
        <f>LOOKUP(C12211,CustomerDemographic!A12210:N15399,CustomerDemographic!J12210:J15399)</f>
        <v>#N/A</v>
      </c>
      <c r="W12211" s="31" t="e">
        <f>LOOKUP(C12211,CustomerDemographic!A12210:N15399,CustomerDemographic!K12210:K15399)</f>
        <v>#N/A</v>
      </c>
      <c r="X12211" s="31" t="e">
        <f>LOOKUP(C12211,CustomerDemographic!A12210:N15399,CustomerDemographic!L12210:L15399)</f>
        <v>#N/A</v>
      </c>
      <c r="Y12211" s="31" t="e">
        <f>LOOKUP(C12211,CustomerDemographic!A12210:N15399,CustomerDemographic!M12210:M15399)</f>
        <v>#N/A</v>
      </c>
      <c r="Z12211" s="31" t="e">
        <f>LOOKUP(C12211,CustomerDemographic!A12210:N15399,CustomerDemographic!N12210:N15399)</f>
        <v>#N/A</v>
      </c>
      <c r="AA12211" s="31" t="e">
        <f>LOOKUP(C12211,CustomerAddress!A12210:F16209,CustomerAddress!C12210:C16209)</f>
        <v>#N/A</v>
      </c>
      <c r="AB12211" s="31" t="e">
        <f>LOOKUP(C12211,CustomerAddress!A12210:F16209,CustomerAddress!D12210:D16209)</f>
        <v>#N/A</v>
      </c>
      <c r="AC12211" s="31" t="e">
        <f>LOOKUP(C12211,CustomerAddress!A12210:F16209,CustomerAddress!F12210:F16209)</f>
        <v>#N/A</v>
      </c>
      <c r="AD12211" s="31">
        <f t="shared" si="860"/>
        <v>356</v>
      </c>
    </row>
    <row r="12212" spans="1:30" s="31" customFormat="1" ht="15.75" hidden="1" customHeight="1" x14ac:dyDescent="0.15">
      <c r="A12212" s="31">
        <v>12539</v>
      </c>
      <c r="B12212" s="31">
        <v>35</v>
      </c>
      <c r="C12212" s="31">
        <v>428</v>
      </c>
      <c r="D12212" s="43">
        <v>43048</v>
      </c>
      <c r="E12212" s="43"/>
      <c r="F12212" s="31" t="b">
        <v>0</v>
      </c>
      <c r="G12212" s="33" t="s">
        <v>37</v>
      </c>
      <c r="H12212" s="33" t="s">
        <v>42</v>
      </c>
      <c r="I12212" s="33" t="s">
        <v>38</v>
      </c>
      <c r="J12212" s="38" t="str">
        <f t="shared" si="858"/>
        <v>Small</v>
      </c>
      <c r="K12212" s="38" t="s">
        <v>3629</v>
      </c>
      <c r="L12212" s="48">
        <v>1403.5</v>
      </c>
      <c r="M12212" s="34">
        <v>954.82</v>
      </c>
      <c r="N12212" s="40">
        <v>40784</v>
      </c>
      <c r="O12212" s="50">
        <f t="shared" si="859"/>
        <v>448.67999999999995</v>
      </c>
      <c r="P12212" s="50" t="e">
        <f>LOOKUP(C12212,CustomerDemographic!A12211:N15400,CustomerDemographic!D12211:D15400)</f>
        <v>#N/A</v>
      </c>
      <c r="Q12212" s="31" t="e">
        <f>LOOKUP(C12212,CustomerDemographic!A12211:N15400,CustomerDemographic!E12211:E15400)</f>
        <v>#N/A</v>
      </c>
      <c r="R12212" s="68" t="e">
        <f>LOOKUP(C12212,CustomerDemographic!A12211:N15400,CustomerDemographic!F12211:F15400)</f>
        <v>#N/A</v>
      </c>
      <c r="S12212" s="46" t="e">
        <f>LOOKUP(C12212,CustomerDemographic!A12211:N15400,CustomerDemographic!G12211:G15400)</f>
        <v>#N/A</v>
      </c>
      <c r="T12212" s="46"/>
      <c r="U12212" s="31" t="e">
        <f>LOOKUP(C12212,CustomerDemographic!A12211:N15400,CustomerDemographic!I12211:I15400)</f>
        <v>#N/A</v>
      </c>
      <c r="V12212" s="38" t="e">
        <f>LOOKUP(C12212,CustomerDemographic!A12211:N15400,CustomerDemographic!J12211:J15400)</f>
        <v>#N/A</v>
      </c>
      <c r="W12212" s="31" t="e">
        <f>LOOKUP(C12212,CustomerDemographic!A12211:N15400,CustomerDemographic!K12211:K15400)</f>
        <v>#N/A</v>
      </c>
      <c r="X12212" s="31" t="e">
        <f>LOOKUP(C12212,CustomerDemographic!A12211:N15400,CustomerDemographic!L12211:L15400)</f>
        <v>#N/A</v>
      </c>
      <c r="Y12212" s="31" t="e">
        <f>LOOKUP(C12212,CustomerDemographic!A12211:N15400,CustomerDemographic!M12211:M15400)</f>
        <v>#N/A</v>
      </c>
      <c r="Z12212" s="31" t="e">
        <f>LOOKUP(C12212,CustomerDemographic!A12211:N15400,CustomerDemographic!N12211:N15400)</f>
        <v>#N/A</v>
      </c>
      <c r="AA12212" s="31" t="e">
        <f>LOOKUP(C12212,CustomerAddress!A12211:F16210,CustomerAddress!C12211:C16210)</f>
        <v>#N/A</v>
      </c>
      <c r="AB12212" s="31" t="e">
        <f>LOOKUP(C12212,CustomerAddress!A12211:F16210,CustomerAddress!D12211:D16210)</f>
        <v>#N/A</v>
      </c>
      <c r="AC12212" s="31" t="e">
        <f>LOOKUP(C12212,CustomerAddress!A12211:F16210,CustomerAddress!F12211:F16210)</f>
        <v>#N/A</v>
      </c>
      <c r="AD12212" s="31">
        <f t="shared" si="860"/>
        <v>51</v>
      </c>
    </row>
    <row r="12213" spans="1:30" s="31" customFormat="1" ht="15.75" hidden="1" customHeight="1" x14ac:dyDescent="0.15">
      <c r="A12213" s="31">
        <v>12540</v>
      </c>
      <c r="B12213" s="31">
        <v>51</v>
      </c>
      <c r="C12213" s="31">
        <v>140</v>
      </c>
      <c r="D12213" s="43">
        <v>42855</v>
      </c>
      <c r="E12213" s="43"/>
      <c r="F12213" s="31" t="b">
        <v>1</v>
      </c>
      <c r="G12213" s="33" t="s">
        <v>37</v>
      </c>
      <c r="H12213" s="33" t="s">
        <v>40</v>
      </c>
      <c r="I12213" s="33" t="s">
        <v>38</v>
      </c>
      <c r="J12213" s="38" t="str">
        <f t="shared" si="858"/>
        <v>Medium</v>
      </c>
      <c r="K12213" s="38" t="s">
        <v>12986</v>
      </c>
      <c r="L12213" s="48">
        <v>2005.66</v>
      </c>
      <c r="M12213" s="34">
        <v>1203.4000000000001</v>
      </c>
      <c r="N12213" s="40">
        <v>41009</v>
      </c>
      <c r="O12213" s="50">
        <f t="shared" si="859"/>
        <v>802.26</v>
      </c>
      <c r="P12213" s="50" t="e">
        <f>LOOKUP(C12213,CustomerDemographic!A12212:N15401,CustomerDemographic!D12212:D15401)</f>
        <v>#N/A</v>
      </c>
      <c r="Q12213" s="31" t="e">
        <f>LOOKUP(C12213,CustomerDemographic!A12212:N15401,CustomerDemographic!E12212:E15401)</f>
        <v>#N/A</v>
      </c>
      <c r="R12213" s="68" t="e">
        <f>LOOKUP(C12213,CustomerDemographic!A12212:N15401,CustomerDemographic!F12212:F15401)</f>
        <v>#N/A</v>
      </c>
      <c r="S12213" s="46" t="e">
        <f>LOOKUP(C12213,CustomerDemographic!A12212:N15401,CustomerDemographic!G12212:G15401)</f>
        <v>#N/A</v>
      </c>
      <c r="T12213" s="46"/>
      <c r="U12213" s="31" t="e">
        <f>LOOKUP(C12213,CustomerDemographic!A12212:N15401,CustomerDemographic!I12212:I15401)</f>
        <v>#N/A</v>
      </c>
      <c r="V12213" s="38" t="e">
        <f>LOOKUP(C12213,CustomerDemographic!A12212:N15401,CustomerDemographic!J12212:J15401)</f>
        <v>#N/A</v>
      </c>
      <c r="W12213" s="31" t="e">
        <f>LOOKUP(C12213,CustomerDemographic!A12212:N15401,CustomerDemographic!K12212:K15401)</f>
        <v>#N/A</v>
      </c>
      <c r="X12213" s="31" t="e">
        <f>LOOKUP(C12213,CustomerDemographic!A12212:N15401,CustomerDemographic!L12212:L15401)</f>
        <v>#N/A</v>
      </c>
      <c r="Y12213" s="31" t="e">
        <f>LOOKUP(C12213,CustomerDemographic!A12212:N15401,CustomerDemographic!M12212:M15401)</f>
        <v>#N/A</v>
      </c>
      <c r="Z12213" s="31" t="e">
        <f>LOOKUP(C12213,CustomerDemographic!A12212:N15401,CustomerDemographic!N12212:N15401)</f>
        <v>#N/A</v>
      </c>
      <c r="AA12213" s="31" t="e">
        <f>LOOKUP(C12213,CustomerAddress!A12212:F16211,CustomerAddress!C12212:C16211)</f>
        <v>#N/A</v>
      </c>
      <c r="AB12213" s="31" t="e">
        <f>LOOKUP(C12213,CustomerAddress!A12212:F16211,CustomerAddress!D12212:D16211)</f>
        <v>#N/A</v>
      </c>
      <c r="AC12213" s="31" t="e">
        <f>LOOKUP(C12213,CustomerAddress!A12212:F16211,CustomerAddress!F12212:F16211)</f>
        <v>#N/A</v>
      </c>
      <c r="AD12213" s="31">
        <f t="shared" si="860"/>
        <v>244</v>
      </c>
    </row>
    <row r="12214" spans="1:30" s="31" customFormat="1" ht="15.75" hidden="1" customHeight="1" x14ac:dyDescent="0.15">
      <c r="A12214" s="31">
        <v>12541</v>
      </c>
      <c r="B12214" s="31">
        <v>74</v>
      </c>
      <c r="C12214" s="31">
        <v>1708</v>
      </c>
      <c r="D12214" s="43">
        <v>42746</v>
      </c>
      <c r="E12214" s="43"/>
      <c r="F12214" s="31" t="b">
        <v>0</v>
      </c>
      <c r="G12214" s="33" t="s">
        <v>37</v>
      </c>
      <c r="H12214" s="33" t="s">
        <v>44</v>
      </c>
      <c r="I12214" s="33" t="s">
        <v>38</v>
      </c>
      <c r="J12214" s="38" t="str">
        <f t="shared" si="858"/>
        <v>Medium</v>
      </c>
      <c r="K12214" s="38" t="s">
        <v>12986</v>
      </c>
      <c r="L12214" s="48">
        <v>1762.96</v>
      </c>
      <c r="M12214" s="34">
        <v>950.52</v>
      </c>
      <c r="N12214" s="40">
        <v>42688</v>
      </c>
      <c r="O12214" s="50">
        <f t="shared" si="859"/>
        <v>812.44</v>
      </c>
      <c r="P12214" s="50" t="e">
        <f>LOOKUP(C12214,CustomerDemographic!A12213:N15402,CustomerDemographic!D12213:D15402)</f>
        <v>#N/A</v>
      </c>
      <c r="Q12214" s="31" t="e">
        <f>LOOKUP(C12214,CustomerDemographic!A12213:N15402,CustomerDemographic!E12213:E15402)</f>
        <v>#N/A</v>
      </c>
      <c r="R12214" s="68" t="e">
        <f>LOOKUP(C12214,CustomerDemographic!A12213:N15402,CustomerDemographic!F12213:F15402)</f>
        <v>#N/A</v>
      </c>
      <c r="S12214" s="46" t="e">
        <f>LOOKUP(C12214,CustomerDemographic!A12213:N15402,CustomerDemographic!G12213:G15402)</f>
        <v>#N/A</v>
      </c>
      <c r="T12214" s="46"/>
      <c r="U12214" s="31" t="e">
        <f>LOOKUP(C12214,CustomerDemographic!A12213:N15402,CustomerDemographic!I12213:I15402)</f>
        <v>#N/A</v>
      </c>
      <c r="V12214" s="38" t="e">
        <f>LOOKUP(C12214,CustomerDemographic!A12213:N15402,CustomerDemographic!J12213:J15402)</f>
        <v>#N/A</v>
      </c>
      <c r="W12214" s="31" t="e">
        <f>LOOKUP(C12214,CustomerDemographic!A12213:N15402,CustomerDemographic!K12213:K15402)</f>
        <v>#N/A</v>
      </c>
      <c r="X12214" s="31" t="e">
        <f>LOOKUP(C12214,CustomerDemographic!A12213:N15402,CustomerDemographic!L12213:L15402)</f>
        <v>#N/A</v>
      </c>
      <c r="Y12214" s="31" t="e">
        <f>LOOKUP(C12214,CustomerDemographic!A12213:N15402,CustomerDemographic!M12213:M15402)</f>
        <v>#N/A</v>
      </c>
      <c r="Z12214" s="31" t="e">
        <f>LOOKUP(C12214,CustomerDemographic!A12213:N15402,CustomerDemographic!N12213:N15402)</f>
        <v>#N/A</v>
      </c>
      <c r="AA12214" s="31" t="e">
        <f>LOOKUP(C12214,CustomerAddress!A12213:F16212,CustomerAddress!C12213:C16212)</f>
        <v>#N/A</v>
      </c>
      <c r="AB12214" s="31" t="e">
        <f>LOOKUP(C12214,CustomerAddress!A12213:F16212,CustomerAddress!D12213:D16212)</f>
        <v>#N/A</v>
      </c>
      <c r="AC12214" s="31" t="e">
        <f>LOOKUP(C12214,CustomerAddress!A12213:F16212,CustomerAddress!F12213:F16212)</f>
        <v>#N/A</v>
      </c>
      <c r="AD12214" s="31">
        <f t="shared" si="860"/>
        <v>353</v>
      </c>
    </row>
    <row r="12215" spans="1:30" s="31" customFormat="1" ht="15.75" hidden="1" customHeight="1" x14ac:dyDescent="0.15">
      <c r="A12215" s="31">
        <v>12542</v>
      </c>
      <c r="B12215" s="31">
        <v>99</v>
      </c>
      <c r="C12215" s="31">
        <v>1402</v>
      </c>
      <c r="D12215" s="43">
        <v>42909</v>
      </c>
      <c r="E12215" s="43"/>
      <c r="F12215" s="31" t="b">
        <v>1</v>
      </c>
      <c r="G12215" s="33" t="s">
        <v>37</v>
      </c>
      <c r="H12215" s="33" t="s">
        <v>40</v>
      </c>
      <c r="I12215" s="33" t="s">
        <v>38</v>
      </c>
      <c r="J12215" s="38" t="str">
        <f t="shared" si="858"/>
        <v>Medium</v>
      </c>
      <c r="K12215" s="38" t="s">
        <v>12986</v>
      </c>
      <c r="L12215" s="48">
        <v>1227.3399999999999</v>
      </c>
      <c r="M12215" s="34">
        <v>770.89</v>
      </c>
      <c r="N12215" s="40">
        <v>34556</v>
      </c>
      <c r="O12215" s="50">
        <f t="shared" si="859"/>
        <v>456.44999999999993</v>
      </c>
      <c r="P12215" s="50" t="e">
        <f>LOOKUP(C12215,CustomerDemographic!A12214:N15403,CustomerDemographic!D12214:D15403)</f>
        <v>#N/A</v>
      </c>
      <c r="Q12215" s="31" t="e">
        <f>LOOKUP(C12215,CustomerDemographic!A12214:N15403,CustomerDemographic!E12214:E15403)</f>
        <v>#N/A</v>
      </c>
      <c r="R12215" s="68" t="e">
        <f>LOOKUP(C12215,CustomerDemographic!A12214:N15403,CustomerDemographic!F12214:F15403)</f>
        <v>#N/A</v>
      </c>
      <c r="S12215" s="46" t="e">
        <f>LOOKUP(C12215,CustomerDemographic!A12214:N15403,CustomerDemographic!G12214:G15403)</f>
        <v>#N/A</v>
      </c>
      <c r="T12215" s="46"/>
      <c r="U12215" s="31" t="e">
        <f>LOOKUP(C12215,CustomerDemographic!A12214:N15403,CustomerDemographic!I12214:I15403)</f>
        <v>#N/A</v>
      </c>
      <c r="V12215" s="38" t="e">
        <f>LOOKUP(C12215,CustomerDemographic!A12214:N15403,CustomerDemographic!J12214:J15403)</f>
        <v>#N/A</v>
      </c>
      <c r="W12215" s="31" t="e">
        <f>LOOKUP(C12215,CustomerDemographic!A12214:N15403,CustomerDemographic!K12214:K15403)</f>
        <v>#N/A</v>
      </c>
      <c r="X12215" s="31" t="e">
        <f>LOOKUP(C12215,CustomerDemographic!A12214:N15403,CustomerDemographic!L12214:L15403)</f>
        <v>#N/A</v>
      </c>
      <c r="Y12215" s="31" t="e">
        <f>LOOKUP(C12215,CustomerDemographic!A12214:N15403,CustomerDemographic!M12214:M15403)</f>
        <v>#N/A</v>
      </c>
      <c r="Z12215" s="31" t="e">
        <f>LOOKUP(C12215,CustomerDemographic!A12214:N15403,CustomerDemographic!N12214:N15403)</f>
        <v>#N/A</v>
      </c>
      <c r="AA12215" s="31" t="e">
        <f>LOOKUP(C12215,CustomerAddress!A12214:F16213,CustomerAddress!C12214:C16213)</f>
        <v>#N/A</v>
      </c>
      <c r="AB12215" s="31" t="e">
        <f>LOOKUP(C12215,CustomerAddress!A12214:F16213,CustomerAddress!D12214:D16213)</f>
        <v>#N/A</v>
      </c>
      <c r="AC12215" s="31" t="e">
        <f>LOOKUP(C12215,CustomerAddress!A12214:F16213,CustomerAddress!F12214:F16213)</f>
        <v>#N/A</v>
      </c>
      <c r="AD12215" s="31">
        <f t="shared" si="860"/>
        <v>190</v>
      </c>
    </row>
    <row r="12216" spans="1:30" s="31" customFormat="1" ht="15.75" hidden="1" customHeight="1" x14ac:dyDescent="0.15">
      <c r="A12216" s="31">
        <v>12543</v>
      </c>
      <c r="B12216" s="31">
        <v>91</v>
      </c>
      <c r="C12216" s="31">
        <v>2652</v>
      </c>
      <c r="D12216" s="43">
        <v>43049</v>
      </c>
      <c r="E12216" s="43"/>
      <c r="F12216" s="31" t="b">
        <v>0</v>
      </c>
      <c r="G12216" s="33" t="s">
        <v>37</v>
      </c>
      <c r="H12216" s="36" t="s">
        <v>12747</v>
      </c>
      <c r="I12216" s="33" t="s">
        <v>38</v>
      </c>
      <c r="J12216" s="38" t="str">
        <f t="shared" si="858"/>
        <v>Medium</v>
      </c>
      <c r="K12216" s="38" t="s">
        <v>12986</v>
      </c>
      <c r="L12216" s="48">
        <v>100.35</v>
      </c>
      <c r="M12216" s="34">
        <v>75.260000000000005</v>
      </c>
      <c r="N12216" s="40">
        <v>41434</v>
      </c>
      <c r="O12216" s="50">
        <f t="shared" si="859"/>
        <v>25.089999999999989</v>
      </c>
      <c r="P12216" s="50" t="e">
        <f>LOOKUP(C12216,CustomerDemographic!A12215:N15404,CustomerDemographic!D12215:D15404)</f>
        <v>#N/A</v>
      </c>
      <c r="Q12216" s="31" t="e">
        <f>LOOKUP(C12216,CustomerDemographic!A12215:N15404,CustomerDemographic!E12215:E15404)</f>
        <v>#N/A</v>
      </c>
      <c r="R12216" s="68" t="e">
        <f>LOOKUP(C12216,CustomerDemographic!A12215:N15404,CustomerDemographic!F12215:F15404)</f>
        <v>#N/A</v>
      </c>
      <c r="S12216" s="46" t="e">
        <f>LOOKUP(C12216,CustomerDemographic!A12215:N15404,CustomerDemographic!G12215:G15404)</f>
        <v>#N/A</v>
      </c>
      <c r="T12216" s="46"/>
      <c r="U12216" s="31" t="e">
        <f>LOOKUP(C12216,CustomerDemographic!A12215:N15404,CustomerDemographic!I12215:I15404)</f>
        <v>#N/A</v>
      </c>
      <c r="V12216" s="38" t="e">
        <f>LOOKUP(C12216,CustomerDemographic!A12215:N15404,CustomerDemographic!J12215:J15404)</f>
        <v>#N/A</v>
      </c>
      <c r="W12216" s="31" t="e">
        <f>LOOKUP(C12216,CustomerDemographic!A12215:N15404,CustomerDemographic!K12215:K15404)</f>
        <v>#N/A</v>
      </c>
      <c r="X12216" s="31" t="e">
        <f>LOOKUP(C12216,CustomerDemographic!A12215:N15404,CustomerDemographic!L12215:L15404)</f>
        <v>#N/A</v>
      </c>
      <c r="Y12216" s="31" t="e">
        <f>LOOKUP(C12216,CustomerDemographic!A12215:N15404,CustomerDemographic!M12215:M15404)</f>
        <v>#N/A</v>
      </c>
      <c r="Z12216" s="31" t="e">
        <f>LOOKUP(C12216,CustomerDemographic!A12215:N15404,CustomerDemographic!N12215:N15404)</f>
        <v>#N/A</v>
      </c>
      <c r="AA12216" s="31" t="e">
        <f>LOOKUP(C12216,CustomerAddress!A12215:F16214,CustomerAddress!C12215:C16214)</f>
        <v>#N/A</v>
      </c>
      <c r="AB12216" s="31" t="e">
        <f>LOOKUP(C12216,CustomerAddress!A12215:F16214,CustomerAddress!D12215:D16214)</f>
        <v>#N/A</v>
      </c>
      <c r="AC12216" s="31" t="e">
        <f>LOOKUP(C12216,CustomerAddress!A12215:F16214,CustomerAddress!F12215:F16214)</f>
        <v>#N/A</v>
      </c>
      <c r="AD12216" s="31">
        <f t="shared" si="860"/>
        <v>50</v>
      </c>
    </row>
    <row r="12217" spans="1:30" s="31" customFormat="1" ht="15.75" hidden="1" customHeight="1" x14ac:dyDescent="0.15">
      <c r="A12217" s="31">
        <v>12544</v>
      </c>
      <c r="B12217" s="31">
        <v>36</v>
      </c>
      <c r="C12217" s="31">
        <v>3062</v>
      </c>
      <c r="D12217" s="43">
        <v>42736</v>
      </c>
      <c r="E12217" s="43"/>
      <c r="F12217" s="31" t="b">
        <v>0</v>
      </c>
      <c r="G12217" s="33" t="s">
        <v>37</v>
      </c>
      <c r="H12217" s="36" t="s">
        <v>12747</v>
      </c>
      <c r="I12217" s="33" t="s">
        <v>38</v>
      </c>
      <c r="J12217" s="38" t="str">
        <f t="shared" si="858"/>
        <v>Medium</v>
      </c>
      <c r="K12217" s="38" t="s">
        <v>12986</v>
      </c>
      <c r="L12217" s="48">
        <v>945.04</v>
      </c>
      <c r="M12217" s="34">
        <v>507.58</v>
      </c>
      <c r="N12217" s="40">
        <v>35052</v>
      </c>
      <c r="O12217" s="50">
        <f t="shared" si="859"/>
        <v>437.46</v>
      </c>
      <c r="P12217" s="50" t="e">
        <f>LOOKUP(C12217,CustomerDemographic!A12216:N15405,CustomerDemographic!D12216:D15405)</f>
        <v>#N/A</v>
      </c>
      <c r="Q12217" s="31" t="e">
        <f>LOOKUP(C12217,CustomerDemographic!A12216:N15405,CustomerDemographic!E12216:E15405)</f>
        <v>#N/A</v>
      </c>
      <c r="R12217" s="68" t="e">
        <f>LOOKUP(C12217,CustomerDemographic!A12216:N15405,CustomerDemographic!F12216:F15405)</f>
        <v>#N/A</v>
      </c>
      <c r="S12217" s="46" t="e">
        <f>LOOKUP(C12217,CustomerDemographic!A12216:N15405,CustomerDemographic!G12216:G15405)</f>
        <v>#N/A</v>
      </c>
      <c r="T12217" s="46"/>
      <c r="U12217" s="31" t="e">
        <f>LOOKUP(C12217,CustomerDemographic!A12216:N15405,CustomerDemographic!I12216:I15405)</f>
        <v>#N/A</v>
      </c>
      <c r="V12217" s="38" t="e">
        <f>LOOKUP(C12217,CustomerDemographic!A12216:N15405,CustomerDemographic!J12216:J15405)</f>
        <v>#N/A</v>
      </c>
      <c r="W12217" s="31" t="e">
        <f>LOOKUP(C12217,CustomerDemographic!A12216:N15405,CustomerDemographic!K12216:K15405)</f>
        <v>#N/A</v>
      </c>
      <c r="X12217" s="31" t="e">
        <f>LOOKUP(C12217,CustomerDemographic!A12216:N15405,CustomerDemographic!L12216:L15405)</f>
        <v>#N/A</v>
      </c>
      <c r="Y12217" s="31" t="e">
        <f>LOOKUP(C12217,CustomerDemographic!A12216:N15405,CustomerDemographic!M12216:M15405)</f>
        <v>#N/A</v>
      </c>
      <c r="Z12217" s="31" t="e">
        <f>LOOKUP(C12217,CustomerDemographic!A12216:N15405,CustomerDemographic!N12216:N15405)</f>
        <v>#N/A</v>
      </c>
      <c r="AA12217" s="31" t="e">
        <f>LOOKUP(C12217,CustomerAddress!A12216:F16215,CustomerAddress!C12216:C16215)</f>
        <v>#N/A</v>
      </c>
      <c r="AB12217" s="31" t="e">
        <f>LOOKUP(C12217,CustomerAddress!A12216:F16215,CustomerAddress!D12216:D16215)</f>
        <v>#N/A</v>
      </c>
      <c r="AC12217" s="31" t="e">
        <f>LOOKUP(C12217,CustomerAddress!A12216:F16215,CustomerAddress!F12216:F16215)</f>
        <v>#N/A</v>
      </c>
      <c r="AD12217" s="31">
        <f t="shared" si="860"/>
        <v>363</v>
      </c>
    </row>
    <row r="12218" spans="1:30" s="31" customFormat="1" ht="15.75" hidden="1" customHeight="1" x14ac:dyDescent="0.15">
      <c r="A12218" s="31">
        <v>12545</v>
      </c>
      <c r="B12218" s="31">
        <v>88</v>
      </c>
      <c r="C12218" s="31">
        <v>2728</v>
      </c>
      <c r="D12218" s="43">
        <v>42856</v>
      </c>
      <c r="E12218" s="43"/>
      <c r="F12218" s="31" t="b">
        <v>1</v>
      </c>
      <c r="G12218" s="33" t="s">
        <v>37</v>
      </c>
      <c r="H12218" s="33" t="s">
        <v>41</v>
      </c>
      <c r="I12218" s="33" t="s">
        <v>38</v>
      </c>
      <c r="J12218" s="38" t="str">
        <f t="shared" si="858"/>
        <v>Medium</v>
      </c>
      <c r="K12218" s="38" t="s">
        <v>12986</v>
      </c>
      <c r="L12218" s="48">
        <v>1661.92</v>
      </c>
      <c r="M12218" s="34">
        <v>1479.11</v>
      </c>
      <c r="N12218" s="40">
        <v>34586</v>
      </c>
      <c r="O12218" s="50">
        <f t="shared" si="859"/>
        <v>182.81000000000017</v>
      </c>
      <c r="P12218" s="50" t="e">
        <f>LOOKUP(C12218,CustomerDemographic!A12217:N15406,CustomerDemographic!D12217:D15406)</f>
        <v>#N/A</v>
      </c>
      <c r="Q12218" s="31" t="e">
        <f>LOOKUP(C12218,CustomerDemographic!A12217:N15406,CustomerDemographic!E12217:E15406)</f>
        <v>#N/A</v>
      </c>
      <c r="R12218" s="68" t="e">
        <f>LOOKUP(C12218,CustomerDemographic!A12217:N15406,CustomerDemographic!F12217:F15406)</f>
        <v>#N/A</v>
      </c>
      <c r="S12218" s="46" t="e">
        <f>LOOKUP(C12218,CustomerDemographic!A12217:N15406,CustomerDemographic!G12217:G15406)</f>
        <v>#N/A</v>
      </c>
      <c r="T12218" s="46"/>
      <c r="U12218" s="31" t="e">
        <f>LOOKUP(C12218,CustomerDemographic!A12217:N15406,CustomerDemographic!I12217:I15406)</f>
        <v>#N/A</v>
      </c>
      <c r="V12218" s="38" t="e">
        <f>LOOKUP(C12218,CustomerDemographic!A12217:N15406,CustomerDemographic!J12217:J15406)</f>
        <v>#N/A</v>
      </c>
      <c r="W12218" s="31" t="e">
        <f>LOOKUP(C12218,CustomerDemographic!A12217:N15406,CustomerDemographic!K12217:K15406)</f>
        <v>#N/A</v>
      </c>
      <c r="X12218" s="31" t="e">
        <f>LOOKUP(C12218,CustomerDemographic!A12217:N15406,CustomerDemographic!L12217:L15406)</f>
        <v>#N/A</v>
      </c>
      <c r="Y12218" s="31" t="e">
        <f>LOOKUP(C12218,CustomerDemographic!A12217:N15406,CustomerDemographic!M12217:M15406)</f>
        <v>#N/A</v>
      </c>
      <c r="Z12218" s="31" t="e">
        <f>LOOKUP(C12218,CustomerDemographic!A12217:N15406,CustomerDemographic!N12217:N15406)</f>
        <v>#N/A</v>
      </c>
      <c r="AA12218" s="31" t="e">
        <f>LOOKUP(C12218,CustomerAddress!A12217:F16216,CustomerAddress!C12217:C16216)</f>
        <v>#N/A</v>
      </c>
      <c r="AB12218" s="31" t="e">
        <f>LOOKUP(C12218,CustomerAddress!A12217:F16216,CustomerAddress!D12217:D16216)</f>
        <v>#N/A</v>
      </c>
      <c r="AC12218" s="31" t="e">
        <f>LOOKUP(C12218,CustomerAddress!A12217:F16216,CustomerAddress!F12217:F16216)</f>
        <v>#N/A</v>
      </c>
      <c r="AD12218" s="31">
        <f t="shared" si="860"/>
        <v>243</v>
      </c>
    </row>
    <row r="12219" spans="1:30" s="31" customFormat="1" ht="15.75" hidden="1" customHeight="1" x14ac:dyDescent="0.15">
      <c r="A12219" s="31">
        <v>12546</v>
      </c>
      <c r="B12219" s="31">
        <v>95</v>
      </c>
      <c r="C12219" s="31">
        <v>1077</v>
      </c>
      <c r="D12219" s="43">
        <v>42868</v>
      </c>
      <c r="E12219" s="43"/>
      <c r="F12219" s="31" t="b">
        <v>0</v>
      </c>
      <c r="G12219" s="33" t="s">
        <v>37</v>
      </c>
      <c r="H12219" s="33" t="s">
        <v>42</v>
      </c>
      <c r="I12219" s="33" t="s">
        <v>38</v>
      </c>
      <c r="J12219" s="38" t="str">
        <f t="shared" si="858"/>
        <v>Small</v>
      </c>
      <c r="K12219" s="38" t="s">
        <v>3629</v>
      </c>
      <c r="L12219" s="48">
        <v>569.55999999999995</v>
      </c>
      <c r="M12219" s="34">
        <v>528.42999999999995</v>
      </c>
      <c r="N12219" s="40">
        <v>38002</v>
      </c>
      <c r="O12219" s="50">
        <f t="shared" si="859"/>
        <v>41.129999999999995</v>
      </c>
      <c r="P12219" s="50" t="e">
        <f>LOOKUP(C12219,CustomerDemographic!A12218:N15407,CustomerDemographic!D12218:D15407)</f>
        <v>#N/A</v>
      </c>
      <c r="Q12219" s="31" t="e">
        <f>LOOKUP(C12219,CustomerDemographic!A12218:N15407,CustomerDemographic!E12218:E15407)</f>
        <v>#N/A</v>
      </c>
      <c r="R12219" s="68" t="e">
        <f>LOOKUP(C12219,CustomerDemographic!A12218:N15407,CustomerDemographic!F12218:F15407)</f>
        <v>#N/A</v>
      </c>
      <c r="S12219" s="46" t="e">
        <f>LOOKUP(C12219,CustomerDemographic!A12218:N15407,CustomerDemographic!G12218:G15407)</f>
        <v>#N/A</v>
      </c>
      <c r="T12219" s="46"/>
      <c r="U12219" s="31" t="e">
        <f>LOOKUP(C12219,CustomerDemographic!A12218:N15407,CustomerDemographic!I12218:I15407)</f>
        <v>#N/A</v>
      </c>
      <c r="V12219" s="38" t="e">
        <f>LOOKUP(C12219,CustomerDemographic!A12218:N15407,CustomerDemographic!J12218:J15407)</f>
        <v>#N/A</v>
      </c>
      <c r="W12219" s="31" t="e">
        <f>LOOKUP(C12219,CustomerDemographic!A12218:N15407,CustomerDemographic!K12218:K15407)</f>
        <v>#N/A</v>
      </c>
      <c r="X12219" s="31" t="e">
        <f>LOOKUP(C12219,CustomerDemographic!A12218:N15407,CustomerDemographic!L12218:L15407)</f>
        <v>#N/A</v>
      </c>
      <c r="Y12219" s="31" t="e">
        <f>LOOKUP(C12219,CustomerDemographic!A12218:N15407,CustomerDemographic!M12218:M15407)</f>
        <v>#N/A</v>
      </c>
      <c r="Z12219" s="31" t="e">
        <f>LOOKUP(C12219,CustomerDemographic!A12218:N15407,CustomerDemographic!N12218:N15407)</f>
        <v>#N/A</v>
      </c>
      <c r="AA12219" s="31" t="e">
        <f>LOOKUP(C12219,CustomerAddress!A12218:F16217,CustomerAddress!C12218:C16217)</f>
        <v>#N/A</v>
      </c>
      <c r="AB12219" s="31" t="e">
        <f>LOOKUP(C12219,CustomerAddress!A12218:F16217,CustomerAddress!D12218:D16217)</f>
        <v>#N/A</v>
      </c>
      <c r="AC12219" s="31" t="e">
        <f>LOOKUP(C12219,CustomerAddress!A12218:F16217,CustomerAddress!F12218:F16217)</f>
        <v>#N/A</v>
      </c>
      <c r="AD12219" s="31">
        <f t="shared" si="860"/>
        <v>231</v>
      </c>
    </row>
    <row r="12220" spans="1:30" s="31" customFormat="1" ht="15.75" hidden="1" customHeight="1" x14ac:dyDescent="0.15">
      <c r="A12220" s="31">
        <v>12547</v>
      </c>
      <c r="B12220" s="31">
        <v>42</v>
      </c>
      <c r="C12220" s="31">
        <v>805</v>
      </c>
      <c r="D12220" s="43">
        <v>42828</v>
      </c>
      <c r="E12220" s="43"/>
      <c r="F12220" s="31" t="b">
        <v>1</v>
      </c>
      <c r="G12220" s="33" t="s">
        <v>37</v>
      </c>
      <c r="H12220" s="33" t="s">
        <v>40</v>
      </c>
      <c r="I12220" s="33" t="s">
        <v>43</v>
      </c>
      <c r="J12220" s="38" t="str">
        <f t="shared" si="858"/>
        <v>Large</v>
      </c>
      <c r="K12220" s="38" t="s">
        <v>12987</v>
      </c>
      <c r="L12220" s="48">
        <v>1810</v>
      </c>
      <c r="M12220" s="34">
        <v>1610.9</v>
      </c>
      <c r="N12220" s="40">
        <v>39526</v>
      </c>
      <c r="O12220" s="50">
        <f t="shared" si="859"/>
        <v>199.09999999999991</v>
      </c>
      <c r="P12220" s="50" t="e">
        <f>LOOKUP(C12220,CustomerDemographic!A12219:N15408,CustomerDemographic!D12219:D15408)</f>
        <v>#N/A</v>
      </c>
      <c r="Q12220" s="31" t="e">
        <f>LOOKUP(C12220,CustomerDemographic!A12219:N15408,CustomerDemographic!E12219:E15408)</f>
        <v>#N/A</v>
      </c>
      <c r="R12220" s="68" t="e">
        <f>LOOKUP(C12220,CustomerDemographic!A12219:N15408,CustomerDemographic!F12219:F15408)</f>
        <v>#N/A</v>
      </c>
      <c r="S12220" s="46" t="e">
        <f>LOOKUP(C12220,CustomerDemographic!A12219:N15408,CustomerDemographic!G12219:G15408)</f>
        <v>#N/A</v>
      </c>
      <c r="T12220" s="46"/>
      <c r="U12220" s="31" t="e">
        <f>LOOKUP(C12220,CustomerDemographic!A12219:N15408,CustomerDemographic!I12219:I15408)</f>
        <v>#N/A</v>
      </c>
      <c r="V12220" s="38" t="e">
        <f>LOOKUP(C12220,CustomerDemographic!A12219:N15408,CustomerDemographic!J12219:J15408)</f>
        <v>#N/A</v>
      </c>
      <c r="W12220" s="31" t="e">
        <f>LOOKUP(C12220,CustomerDemographic!A12219:N15408,CustomerDemographic!K12219:K15408)</f>
        <v>#N/A</v>
      </c>
      <c r="X12220" s="31" t="e">
        <f>LOOKUP(C12220,CustomerDemographic!A12219:N15408,CustomerDemographic!L12219:L15408)</f>
        <v>#N/A</v>
      </c>
      <c r="Y12220" s="31" t="e">
        <f>LOOKUP(C12220,CustomerDemographic!A12219:N15408,CustomerDemographic!M12219:M15408)</f>
        <v>#N/A</v>
      </c>
      <c r="Z12220" s="31" t="e">
        <f>LOOKUP(C12220,CustomerDemographic!A12219:N15408,CustomerDemographic!N12219:N15408)</f>
        <v>#N/A</v>
      </c>
      <c r="AA12220" s="31" t="e">
        <f>LOOKUP(C12220,CustomerAddress!A12219:F16218,CustomerAddress!C12219:C16218)</f>
        <v>#N/A</v>
      </c>
      <c r="AB12220" s="31" t="e">
        <f>LOOKUP(C12220,CustomerAddress!A12219:F16218,CustomerAddress!D12219:D16218)</f>
        <v>#N/A</v>
      </c>
      <c r="AC12220" s="31" t="e">
        <f>LOOKUP(C12220,CustomerAddress!A12219:F16218,CustomerAddress!F12219:F16218)</f>
        <v>#N/A</v>
      </c>
      <c r="AD12220" s="31">
        <f t="shared" si="860"/>
        <v>271</v>
      </c>
    </row>
    <row r="12221" spans="1:30" s="31" customFormat="1" ht="15.75" hidden="1" customHeight="1" x14ac:dyDescent="0.15">
      <c r="A12221" s="31">
        <v>12548</v>
      </c>
      <c r="B12221" s="31">
        <v>63</v>
      </c>
      <c r="C12221" s="31">
        <v>2637</v>
      </c>
      <c r="D12221" s="43">
        <v>42748</v>
      </c>
      <c r="E12221" s="43"/>
      <c r="F12221" s="31" t="b">
        <v>1</v>
      </c>
      <c r="G12221" s="33" t="s">
        <v>37</v>
      </c>
      <c r="H12221" s="36" t="s">
        <v>12747</v>
      </c>
      <c r="I12221" s="33" t="s">
        <v>38</v>
      </c>
      <c r="J12221" s="38" t="str">
        <f t="shared" si="858"/>
        <v>Small</v>
      </c>
      <c r="K12221" s="38" t="s">
        <v>3629</v>
      </c>
      <c r="L12221" s="48">
        <v>1483.2</v>
      </c>
      <c r="M12221" s="34">
        <v>99.59</v>
      </c>
      <c r="N12221" s="40">
        <v>40487</v>
      </c>
      <c r="O12221" s="50">
        <f t="shared" si="859"/>
        <v>1383.6100000000001</v>
      </c>
      <c r="P12221" s="50" t="e">
        <f>LOOKUP(C12221,CustomerDemographic!A12220:N15409,CustomerDemographic!D12220:D15409)</f>
        <v>#N/A</v>
      </c>
      <c r="Q12221" s="31" t="e">
        <f>LOOKUP(C12221,CustomerDemographic!A12220:N15409,CustomerDemographic!E12220:E15409)</f>
        <v>#N/A</v>
      </c>
      <c r="R12221" s="68" t="e">
        <f>LOOKUP(C12221,CustomerDemographic!A12220:N15409,CustomerDemographic!F12220:F15409)</f>
        <v>#N/A</v>
      </c>
      <c r="S12221" s="46" t="e">
        <f>LOOKUP(C12221,CustomerDemographic!A12220:N15409,CustomerDemographic!G12220:G15409)</f>
        <v>#N/A</v>
      </c>
      <c r="T12221" s="46"/>
      <c r="U12221" s="31" t="e">
        <f>LOOKUP(C12221,CustomerDemographic!A12220:N15409,CustomerDemographic!I12220:I15409)</f>
        <v>#N/A</v>
      </c>
      <c r="V12221" s="38" t="e">
        <f>LOOKUP(C12221,CustomerDemographic!A12220:N15409,CustomerDemographic!J12220:J15409)</f>
        <v>#N/A</v>
      </c>
      <c r="W12221" s="31" t="e">
        <f>LOOKUP(C12221,CustomerDemographic!A12220:N15409,CustomerDemographic!K12220:K15409)</f>
        <v>#N/A</v>
      </c>
      <c r="X12221" s="31" t="e">
        <f>LOOKUP(C12221,CustomerDemographic!A12220:N15409,CustomerDemographic!L12220:L15409)</f>
        <v>#N/A</v>
      </c>
      <c r="Y12221" s="31" t="e">
        <f>LOOKUP(C12221,CustomerDemographic!A12220:N15409,CustomerDemographic!M12220:M15409)</f>
        <v>#N/A</v>
      </c>
      <c r="Z12221" s="31" t="e">
        <f>LOOKUP(C12221,CustomerDemographic!A12220:N15409,CustomerDemographic!N12220:N15409)</f>
        <v>#N/A</v>
      </c>
      <c r="AA12221" s="31" t="e">
        <f>LOOKUP(C12221,CustomerAddress!A12220:F16219,CustomerAddress!C12220:C16219)</f>
        <v>#N/A</v>
      </c>
      <c r="AB12221" s="31" t="e">
        <f>LOOKUP(C12221,CustomerAddress!A12220:F16219,CustomerAddress!D12220:D16219)</f>
        <v>#N/A</v>
      </c>
      <c r="AC12221" s="31" t="e">
        <f>LOOKUP(C12221,CustomerAddress!A12220:F16219,CustomerAddress!F12220:F16219)</f>
        <v>#N/A</v>
      </c>
      <c r="AD12221" s="31">
        <f t="shared" si="860"/>
        <v>351</v>
      </c>
    </row>
    <row r="12222" spans="1:30" s="31" customFormat="1" ht="15.75" hidden="1" customHeight="1" x14ac:dyDescent="0.15">
      <c r="A12222" s="31">
        <v>12549</v>
      </c>
      <c r="B12222" s="31">
        <v>66</v>
      </c>
      <c r="C12222" s="31">
        <v>2728</v>
      </c>
      <c r="D12222" s="43">
        <v>42938</v>
      </c>
      <c r="E12222" s="43"/>
      <c r="F12222" s="31" t="b">
        <v>0</v>
      </c>
      <c r="G12222" s="33" t="s">
        <v>37</v>
      </c>
      <c r="H12222" s="36" t="s">
        <v>12747</v>
      </c>
      <c r="I12222" s="33" t="s">
        <v>38</v>
      </c>
      <c r="J12222" s="38" t="str">
        <f t="shared" si="858"/>
        <v>Medium</v>
      </c>
      <c r="K12222" s="38" t="s">
        <v>12986</v>
      </c>
      <c r="L12222" s="48">
        <v>1163.8900000000001</v>
      </c>
      <c r="M12222" s="34">
        <v>589.27</v>
      </c>
      <c r="N12222" s="40">
        <v>42560</v>
      </c>
      <c r="O12222" s="50">
        <f t="shared" si="859"/>
        <v>574.62000000000012</v>
      </c>
      <c r="P12222" s="50" t="e">
        <f>LOOKUP(C12222,CustomerDemographic!A12221:N15410,CustomerDemographic!D12221:D15410)</f>
        <v>#N/A</v>
      </c>
      <c r="Q12222" s="31" t="e">
        <f>LOOKUP(C12222,CustomerDemographic!A12221:N15410,CustomerDemographic!E12221:E15410)</f>
        <v>#N/A</v>
      </c>
      <c r="R12222" s="68" t="e">
        <f>LOOKUP(C12222,CustomerDemographic!A12221:N15410,CustomerDemographic!F12221:F15410)</f>
        <v>#N/A</v>
      </c>
      <c r="S12222" s="46" t="e">
        <f>LOOKUP(C12222,CustomerDemographic!A12221:N15410,CustomerDemographic!G12221:G15410)</f>
        <v>#N/A</v>
      </c>
      <c r="T12222" s="46"/>
      <c r="U12222" s="31" t="e">
        <f>LOOKUP(C12222,CustomerDemographic!A12221:N15410,CustomerDemographic!I12221:I15410)</f>
        <v>#N/A</v>
      </c>
      <c r="V12222" s="38" t="e">
        <f>LOOKUP(C12222,CustomerDemographic!A12221:N15410,CustomerDemographic!J12221:J15410)</f>
        <v>#N/A</v>
      </c>
      <c r="W12222" s="31" t="e">
        <f>LOOKUP(C12222,CustomerDemographic!A12221:N15410,CustomerDemographic!K12221:K15410)</f>
        <v>#N/A</v>
      </c>
      <c r="X12222" s="31" t="e">
        <f>LOOKUP(C12222,CustomerDemographic!A12221:N15410,CustomerDemographic!L12221:L15410)</f>
        <v>#N/A</v>
      </c>
      <c r="Y12222" s="31" t="e">
        <f>LOOKUP(C12222,CustomerDemographic!A12221:N15410,CustomerDemographic!M12221:M15410)</f>
        <v>#N/A</v>
      </c>
      <c r="Z12222" s="31" t="e">
        <f>LOOKUP(C12222,CustomerDemographic!A12221:N15410,CustomerDemographic!N12221:N15410)</f>
        <v>#N/A</v>
      </c>
      <c r="AA12222" s="31" t="e">
        <f>LOOKUP(C12222,CustomerAddress!A12221:F16220,CustomerAddress!C12221:C16220)</f>
        <v>#N/A</v>
      </c>
      <c r="AB12222" s="31" t="e">
        <f>LOOKUP(C12222,CustomerAddress!A12221:F16220,CustomerAddress!D12221:D16220)</f>
        <v>#N/A</v>
      </c>
      <c r="AC12222" s="31" t="e">
        <f>LOOKUP(C12222,CustomerAddress!A12221:F16220,CustomerAddress!F12221:F16220)</f>
        <v>#N/A</v>
      </c>
      <c r="AD12222" s="31">
        <f t="shared" si="860"/>
        <v>161</v>
      </c>
    </row>
    <row r="12223" spans="1:30" s="31" customFormat="1" ht="15.75" hidden="1" customHeight="1" x14ac:dyDescent="0.15">
      <c r="A12223" s="31">
        <v>12550</v>
      </c>
      <c r="B12223" s="31">
        <v>35</v>
      </c>
      <c r="C12223" s="31">
        <v>2247</v>
      </c>
      <c r="D12223" s="43">
        <v>42912</v>
      </c>
      <c r="E12223" s="43"/>
      <c r="F12223" s="31" t="b">
        <v>1</v>
      </c>
      <c r="G12223" s="33" t="s">
        <v>37</v>
      </c>
      <c r="H12223" s="33" t="s">
        <v>42</v>
      </c>
      <c r="I12223" s="33" t="s">
        <v>38</v>
      </c>
      <c r="J12223" s="38" t="str">
        <f t="shared" si="858"/>
        <v>Medium</v>
      </c>
      <c r="K12223" s="38" t="s">
        <v>12986</v>
      </c>
      <c r="L12223" s="48">
        <v>1403.5</v>
      </c>
      <c r="M12223" s="34">
        <v>954.82</v>
      </c>
      <c r="N12223" s="40">
        <v>42688</v>
      </c>
      <c r="O12223" s="50">
        <f t="shared" si="859"/>
        <v>448.67999999999995</v>
      </c>
      <c r="P12223" s="50" t="e">
        <f>LOOKUP(C12223,CustomerDemographic!A12222:N15411,CustomerDemographic!D12222:D15411)</f>
        <v>#N/A</v>
      </c>
      <c r="Q12223" s="31" t="e">
        <f>LOOKUP(C12223,CustomerDemographic!A12222:N15411,CustomerDemographic!E12222:E15411)</f>
        <v>#N/A</v>
      </c>
      <c r="R12223" s="68" t="e">
        <f>LOOKUP(C12223,CustomerDemographic!A12222:N15411,CustomerDemographic!F12222:F15411)</f>
        <v>#N/A</v>
      </c>
      <c r="S12223" s="46" t="e">
        <f>LOOKUP(C12223,CustomerDemographic!A12222:N15411,CustomerDemographic!G12222:G15411)</f>
        <v>#N/A</v>
      </c>
      <c r="T12223" s="46"/>
      <c r="U12223" s="31" t="e">
        <f>LOOKUP(C12223,CustomerDemographic!A12222:N15411,CustomerDemographic!I12222:I15411)</f>
        <v>#N/A</v>
      </c>
      <c r="V12223" s="38" t="e">
        <f>LOOKUP(C12223,CustomerDemographic!A12222:N15411,CustomerDemographic!J12222:J15411)</f>
        <v>#N/A</v>
      </c>
      <c r="W12223" s="31" t="e">
        <f>LOOKUP(C12223,CustomerDemographic!A12222:N15411,CustomerDemographic!K12222:K15411)</f>
        <v>#N/A</v>
      </c>
      <c r="X12223" s="31" t="e">
        <f>LOOKUP(C12223,CustomerDemographic!A12222:N15411,CustomerDemographic!L12222:L15411)</f>
        <v>#N/A</v>
      </c>
      <c r="Y12223" s="31" t="e">
        <f>LOOKUP(C12223,CustomerDemographic!A12222:N15411,CustomerDemographic!M12222:M15411)</f>
        <v>#N/A</v>
      </c>
      <c r="Z12223" s="31" t="e">
        <f>LOOKUP(C12223,CustomerDemographic!A12222:N15411,CustomerDemographic!N12222:N15411)</f>
        <v>#N/A</v>
      </c>
      <c r="AA12223" s="31" t="e">
        <f>LOOKUP(C12223,CustomerAddress!A12222:F16221,CustomerAddress!C12222:C16221)</f>
        <v>#N/A</v>
      </c>
      <c r="AB12223" s="31" t="e">
        <f>LOOKUP(C12223,CustomerAddress!A12222:F16221,CustomerAddress!D12222:D16221)</f>
        <v>#N/A</v>
      </c>
      <c r="AC12223" s="31" t="e">
        <f>LOOKUP(C12223,CustomerAddress!A12222:F16221,CustomerAddress!F12222:F16221)</f>
        <v>#N/A</v>
      </c>
      <c r="AD12223" s="31">
        <f t="shared" si="860"/>
        <v>187</v>
      </c>
    </row>
    <row r="12224" spans="1:30" s="31" customFormat="1" ht="15.75" hidden="1" customHeight="1" x14ac:dyDescent="0.15">
      <c r="A12224" s="31">
        <v>12551</v>
      </c>
      <c r="B12224" s="31">
        <v>52</v>
      </c>
      <c r="C12224" s="31">
        <v>2045</v>
      </c>
      <c r="D12224" s="43">
        <v>42909</v>
      </c>
      <c r="E12224" s="43"/>
      <c r="F12224" s="31" t="b">
        <v>1</v>
      </c>
      <c r="G12224" s="33" t="s">
        <v>47</v>
      </c>
      <c r="H12224" s="36" t="s">
        <v>12747</v>
      </c>
      <c r="I12224" s="33" t="s">
        <v>43</v>
      </c>
      <c r="J12224" s="38" t="str">
        <f t="shared" si="858"/>
        <v>Medium</v>
      </c>
      <c r="K12224" s="38" t="s">
        <v>12986</v>
      </c>
      <c r="L12224" s="48">
        <v>1777.8</v>
      </c>
      <c r="M12224" s="34">
        <v>820.78</v>
      </c>
      <c r="N12224" s="40">
        <v>40670</v>
      </c>
      <c r="O12224" s="50">
        <f t="shared" si="859"/>
        <v>957.02</v>
      </c>
      <c r="P12224" s="50" t="e">
        <f>LOOKUP(C12224,CustomerDemographic!A12223:N15412,CustomerDemographic!D12223:D15412)</f>
        <v>#N/A</v>
      </c>
      <c r="Q12224" s="31" t="e">
        <f>LOOKUP(C12224,CustomerDemographic!A12223:N15412,CustomerDemographic!E12223:E15412)</f>
        <v>#N/A</v>
      </c>
      <c r="R12224" s="68" t="e">
        <f>LOOKUP(C12224,CustomerDemographic!A12223:N15412,CustomerDemographic!F12223:F15412)</f>
        <v>#N/A</v>
      </c>
      <c r="S12224" s="46" t="e">
        <f>LOOKUP(C12224,CustomerDemographic!A12223:N15412,CustomerDemographic!G12223:G15412)</f>
        <v>#N/A</v>
      </c>
      <c r="T12224" s="46"/>
      <c r="U12224" s="31" t="e">
        <f>LOOKUP(C12224,CustomerDemographic!A12223:N15412,CustomerDemographic!I12223:I15412)</f>
        <v>#N/A</v>
      </c>
      <c r="V12224" s="38" t="e">
        <f>LOOKUP(C12224,CustomerDemographic!A12223:N15412,CustomerDemographic!J12223:J15412)</f>
        <v>#N/A</v>
      </c>
      <c r="W12224" s="31" t="e">
        <f>LOOKUP(C12224,CustomerDemographic!A12223:N15412,CustomerDemographic!K12223:K15412)</f>
        <v>#N/A</v>
      </c>
      <c r="X12224" s="31" t="e">
        <f>LOOKUP(C12224,CustomerDemographic!A12223:N15412,CustomerDemographic!L12223:L15412)</f>
        <v>#N/A</v>
      </c>
      <c r="Y12224" s="31" t="e">
        <f>LOOKUP(C12224,CustomerDemographic!A12223:N15412,CustomerDemographic!M12223:M15412)</f>
        <v>#N/A</v>
      </c>
      <c r="Z12224" s="31" t="e">
        <f>LOOKUP(C12224,CustomerDemographic!A12223:N15412,CustomerDemographic!N12223:N15412)</f>
        <v>#N/A</v>
      </c>
      <c r="AA12224" s="31" t="e">
        <f>LOOKUP(C12224,CustomerAddress!A12223:F16222,CustomerAddress!C12223:C16222)</f>
        <v>#N/A</v>
      </c>
      <c r="AB12224" s="31" t="e">
        <f>LOOKUP(C12224,CustomerAddress!A12223:F16222,CustomerAddress!D12223:D16222)</f>
        <v>#N/A</v>
      </c>
      <c r="AC12224" s="31" t="e">
        <f>LOOKUP(C12224,CustomerAddress!A12223:F16222,CustomerAddress!F12223:F16222)</f>
        <v>#N/A</v>
      </c>
      <c r="AD12224" s="31">
        <f t="shared" si="860"/>
        <v>190</v>
      </c>
    </row>
    <row r="12225" spans="1:30" s="31" customFormat="1" ht="15.75" hidden="1" customHeight="1" x14ac:dyDescent="0.15">
      <c r="A12225" s="31">
        <v>12552</v>
      </c>
      <c r="B12225" s="31">
        <v>0</v>
      </c>
      <c r="C12225" s="31">
        <v>2868</v>
      </c>
      <c r="D12225" s="43">
        <v>43074</v>
      </c>
      <c r="E12225" s="43"/>
      <c r="F12225" s="31" t="b">
        <v>1</v>
      </c>
      <c r="G12225" s="33" t="s">
        <v>37</v>
      </c>
      <c r="H12225" s="33" t="s">
        <v>40</v>
      </c>
      <c r="I12225" s="33" t="s">
        <v>38</v>
      </c>
      <c r="J12225" s="38" t="str">
        <f t="shared" si="858"/>
        <v>Large</v>
      </c>
      <c r="K12225" s="38" t="s">
        <v>12987</v>
      </c>
      <c r="L12225" s="48">
        <v>227.88</v>
      </c>
      <c r="M12225" s="34">
        <v>136.72999999999999</v>
      </c>
      <c r="N12225" s="40">
        <v>37659</v>
      </c>
      <c r="O12225" s="50">
        <f t="shared" si="859"/>
        <v>91.15</v>
      </c>
      <c r="P12225" s="50" t="e">
        <f>LOOKUP(C12225,CustomerDemographic!A12224:N15413,CustomerDemographic!D12224:D15413)</f>
        <v>#N/A</v>
      </c>
      <c r="Q12225" s="31" t="e">
        <f>LOOKUP(C12225,CustomerDemographic!A12224:N15413,CustomerDemographic!E12224:E15413)</f>
        <v>#N/A</v>
      </c>
      <c r="R12225" s="68" t="e">
        <f>LOOKUP(C12225,CustomerDemographic!A12224:N15413,CustomerDemographic!F12224:F15413)</f>
        <v>#N/A</v>
      </c>
      <c r="S12225" s="46" t="e">
        <f>LOOKUP(C12225,CustomerDemographic!A12224:N15413,CustomerDemographic!G12224:G15413)</f>
        <v>#N/A</v>
      </c>
      <c r="T12225" s="46"/>
      <c r="U12225" s="31" t="e">
        <f>LOOKUP(C12225,CustomerDemographic!A12224:N15413,CustomerDemographic!I12224:I15413)</f>
        <v>#N/A</v>
      </c>
      <c r="V12225" s="38" t="e">
        <f>LOOKUP(C12225,CustomerDemographic!A12224:N15413,CustomerDemographic!J12224:J15413)</f>
        <v>#N/A</v>
      </c>
      <c r="W12225" s="31" t="e">
        <f>LOOKUP(C12225,CustomerDemographic!A12224:N15413,CustomerDemographic!K12224:K15413)</f>
        <v>#N/A</v>
      </c>
      <c r="X12225" s="31" t="e">
        <f>LOOKUP(C12225,CustomerDemographic!A12224:N15413,CustomerDemographic!L12224:L15413)</f>
        <v>#N/A</v>
      </c>
      <c r="Y12225" s="31" t="e">
        <f>LOOKUP(C12225,CustomerDemographic!A12224:N15413,CustomerDemographic!M12224:M15413)</f>
        <v>#N/A</v>
      </c>
      <c r="Z12225" s="31" t="e">
        <f>LOOKUP(C12225,CustomerDemographic!A12224:N15413,CustomerDemographic!N12224:N15413)</f>
        <v>#N/A</v>
      </c>
      <c r="AA12225" s="31" t="e">
        <f>LOOKUP(C12225,CustomerAddress!A12224:F16223,CustomerAddress!C12224:C16223)</f>
        <v>#N/A</v>
      </c>
      <c r="AB12225" s="31" t="e">
        <f>LOOKUP(C12225,CustomerAddress!A12224:F16223,CustomerAddress!D12224:D16223)</f>
        <v>#N/A</v>
      </c>
      <c r="AC12225" s="31" t="e">
        <f>LOOKUP(C12225,CustomerAddress!A12224:F16223,CustomerAddress!F12224:F16223)</f>
        <v>#N/A</v>
      </c>
      <c r="AD12225" s="31">
        <f t="shared" si="860"/>
        <v>25</v>
      </c>
    </row>
    <row r="12226" spans="1:30" s="31" customFormat="1" ht="15.75" hidden="1" customHeight="1" x14ac:dyDescent="0.15">
      <c r="A12226" s="31">
        <v>12553</v>
      </c>
      <c r="B12226" s="31">
        <v>88</v>
      </c>
      <c r="C12226" s="31">
        <v>3044</v>
      </c>
      <c r="D12226" s="43">
        <v>43095</v>
      </c>
      <c r="E12226" s="43"/>
      <c r="F12226" s="31" t="b">
        <v>0</v>
      </c>
      <c r="G12226" s="33" t="s">
        <v>37</v>
      </c>
      <c r="H12226" s="33" t="s">
        <v>41</v>
      </c>
      <c r="I12226" s="33" t="s">
        <v>38</v>
      </c>
      <c r="J12226" s="38" t="str">
        <f t="shared" ref="J12226:J12289" si="861">PROPER(K12226)</f>
        <v>Medium</v>
      </c>
      <c r="K12226" s="38" t="s">
        <v>12986</v>
      </c>
      <c r="L12226" s="48">
        <v>1198.46</v>
      </c>
      <c r="M12226" s="34">
        <v>381.1</v>
      </c>
      <c r="N12226" s="40">
        <v>37626</v>
      </c>
      <c r="O12226" s="50">
        <f t="shared" si="859"/>
        <v>817.36</v>
      </c>
      <c r="P12226" s="50" t="e">
        <f>LOOKUP(C12226,CustomerDemographic!A12225:N15414,CustomerDemographic!D12225:D15414)</f>
        <v>#N/A</v>
      </c>
      <c r="Q12226" s="31" t="e">
        <f>LOOKUP(C12226,CustomerDemographic!A12225:N15414,CustomerDemographic!E12225:E15414)</f>
        <v>#N/A</v>
      </c>
      <c r="R12226" s="68" t="e">
        <f>LOOKUP(C12226,CustomerDemographic!A12225:N15414,CustomerDemographic!F12225:F15414)</f>
        <v>#N/A</v>
      </c>
      <c r="S12226" s="46" t="e">
        <f>LOOKUP(C12226,CustomerDemographic!A12225:N15414,CustomerDemographic!G12225:G15414)</f>
        <v>#N/A</v>
      </c>
      <c r="T12226" s="46"/>
      <c r="U12226" s="31" t="e">
        <f>LOOKUP(C12226,CustomerDemographic!A12225:N15414,CustomerDemographic!I12225:I15414)</f>
        <v>#N/A</v>
      </c>
      <c r="V12226" s="38" t="e">
        <f>LOOKUP(C12226,CustomerDemographic!A12225:N15414,CustomerDemographic!J12225:J15414)</f>
        <v>#N/A</v>
      </c>
      <c r="W12226" s="31" t="e">
        <f>LOOKUP(C12226,CustomerDemographic!A12225:N15414,CustomerDemographic!K12225:K15414)</f>
        <v>#N/A</v>
      </c>
      <c r="X12226" s="31" t="e">
        <f>LOOKUP(C12226,CustomerDemographic!A12225:N15414,CustomerDemographic!L12225:L15414)</f>
        <v>#N/A</v>
      </c>
      <c r="Y12226" s="31" t="e">
        <f>LOOKUP(C12226,CustomerDemographic!A12225:N15414,CustomerDemographic!M12225:M15414)</f>
        <v>#N/A</v>
      </c>
      <c r="Z12226" s="31" t="e">
        <f>LOOKUP(C12226,CustomerDemographic!A12225:N15414,CustomerDemographic!N12225:N15414)</f>
        <v>#N/A</v>
      </c>
      <c r="AA12226" s="31" t="e">
        <f>LOOKUP(C12226,CustomerAddress!A12225:F16224,CustomerAddress!C12225:C16224)</f>
        <v>#N/A</v>
      </c>
      <c r="AB12226" s="31" t="e">
        <f>LOOKUP(C12226,CustomerAddress!A12225:F16224,CustomerAddress!D12225:D16224)</f>
        <v>#N/A</v>
      </c>
      <c r="AC12226" s="31" t="e">
        <f>LOOKUP(C12226,CustomerAddress!A12225:F16224,CustomerAddress!F12225:F16224)</f>
        <v>#N/A</v>
      </c>
      <c r="AD12226" s="31">
        <f t="shared" si="860"/>
        <v>4</v>
      </c>
    </row>
    <row r="12227" spans="1:30" s="31" customFormat="1" ht="15.75" hidden="1" customHeight="1" x14ac:dyDescent="0.15">
      <c r="A12227" s="31">
        <v>12554</v>
      </c>
      <c r="B12227" s="31">
        <v>46</v>
      </c>
      <c r="C12227" s="31">
        <v>1634</v>
      </c>
      <c r="D12227" s="43">
        <v>42903</v>
      </c>
      <c r="E12227" s="43"/>
      <c r="F12227" s="31" t="b">
        <v>0</v>
      </c>
      <c r="G12227" s="33" t="s">
        <v>37</v>
      </c>
      <c r="H12227" s="36" t="s">
        <v>12747</v>
      </c>
      <c r="I12227" s="33" t="s">
        <v>38</v>
      </c>
      <c r="J12227" s="38" t="str">
        <f t="shared" si="861"/>
        <v>Medium</v>
      </c>
      <c r="K12227" s="38" t="s">
        <v>12986</v>
      </c>
      <c r="L12227" s="48">
        <v>1289.8499999999999</v>
      </c>
      <c r="M12227" s="34">
        <v>74.510000000000005</v>
      </c>
      <c r="N12227" s="40">
        <v>39427</v>
      </c>
      <c r="O12227" s="50">
        <f t="shared" ref="O12227:O12290" si="862">L12227-M12227</f>
        <v>1215.3399999999999</v>
      </c>
      <c r="P12227" s="50" t="e">
        <f>LOOKUP(C12227,CustomerDemographic!A12226:N15415,CustomerDemographic!D12226:D15415)</f>
        <v>#N/A</v>
      </c>
      <c r="Q12227" s="31" t="e">
        <f>LOOKUP(C12227,CustomerDemographic!A12226:N15415,CustomerDemographic!E12226:E15415)</f>
        <v>#N/A</v>
      </c>
      <c r="R12227" s="68" t="e">
        <f>LOOKUP(C12227,CustomerDemographic!A12226:N15415,CustomerDemographic!F12226:F15415)</f>
        <v>#N/A</v>
      </c>
      <c r="S12227" s="46" t="e">
        <f>LOOKUP(C12227,CustomerDemographic!A12226:N15415,CustomerDemographic!G12226:G15415)</f>
        <v>#N/A</v>
      </c>
      <c r="T12227" s="46"/>
      <c r="U12227" s="31" t="e">
        <f>LOOKUP(C12227,CustomerDemographic!A12226:N15415,CustomerDemographic!I12226:I15415)</f>
        <v>#N/A</v>
      </c>
      <c r="V12227" s="38" t="e">
        <f>LOOKUP(C12227,CustomerDemographic!A12226:N15415,CustomerDemographic!J12226:J15415)</f>
        <v>#N/A</v>
      </c>
      <c r="W12227" s="31" t="e">
        <f>LOOKUP(C12227,CustomerDemographic!A12226:N15415,CustomerDemographic!K12226:K15415)</f>
        <v>#N/A</v>
      </c>
      <c r="X12227" s="31" t="e">
        <f>LOOKUP(C12227,CustomerDemographic!A12226:N15415,CustomerDemographic!L12226:L15415)</f>
        <v>#N/A</v>
      </c>
      <c r="Y12227" s="31" t="e">
        <f>LOOKUP(C12227,CustomerDemographic!A12226:N15415,CustomerDemographic!M12226:M15415)</f>
        <v>#N/A</v>
      </c>
      <c r="Z12227" s="31" t="e">
        <f>LOOKUP(C12227,CustomerDemographic!A12226:N15415,CustomerDemographic!N12226:N15415)</f>
        <v>#N/A</v>
      </c>
      <c r="AA12227" s="31" t="e">
        <f>LOOKUP(C12227,CustomerAddress!A12226:F16225,CustomerAddress!C12226:C16225)</f>
        <v>#N/A</v>
      </c>
      <c r="AB12227" s="31" t="e">
        <f>LOOKUP(C12227,CustomerAddress!A12226:F16225,CustomerAddress!D12226:D16225)</f>
        <v>#N/A</v>
      </c>
      <c r="AC12227" s="31" t="e">
        <f>LOOKUP(C12227,CustomerAddress!A12226:F16225,CustomerAddress!F12226:F16225)</f>
        <v>#N/A</v>
      </c>
      <c r="AD12227" s="31">
        <f t="shared" ref="AD12227:AD12290" si="863">$AF$2-D12227</f>
        <v>196</v>
      </c>
    </row>
    <row r="12228" spans="1:30" s="31" customFormat="1" ht="15.75" hidden="1" customHeight="1" x14ac:dyDescent="0.15">
      <c r="A12228" s="31">
        <v>12555</v>
      </c>
      <c r="B12228" s="31">
        <v>72</v>
      </c>
      <c r="C12228" s="31">
        <v>3150</v>
      </c>
      <c r="D12228" s="43">
        <v>43012</v>
      </c>
      <c r="E12228" s="43"/>
      <c r="F12228" s="31" t="b">
        <v>0</v>
      </c>
      <c r="G12228" s="33" t="s">
        <v>37</v>
      </c>
      <c r="H12228" s="33" t="s">
        <v>41</v>
      </c>
      <c r="I12228" s="33" t="s">
        <v>38</v>
      </c>
      <c r="J12228" s="38" t="str">
        <f t="shared" si="861"/>
        <v>Medium</v>
      </c>
      <c r="K12228" s="38" t="s">
        <v>12986</v>
      </c>
      <c r="L12228" s="48">
        <v>360.4</v>
      </c>
      <c r="M12228" s="34">
        <v>270.3</v>
      </c>
      <c r="N12228" s="40">
        <v>42710</v>
      </c>
      <c r="O12228" s="50">
        <f t="shared" si="862"/>
        <v>90.099999999999966</v>
      </c>
      <c r="P12228" s="50" t="e">
        <f>LOOKUP(C12228,CustomerDemographic!A12227:N15416,CustomerDemographic!D12227:D15416)</f>
        <v>#N/A</v>
      </c>
      <c r="Q12228" s="31" t="e">
        <f>LOOKUP(C12228,CustomerDemographic!A12227:N15416,CustomerDemographic!E12227:E15416)</f>
        <v>#N/A</v>
      </c>
      <c r="R12228" s="68" t="e">
        <f>LOOKUP(C12228,CustomerDemographic!A12227:N15416,CustomerDemographic!F12227:F15416)</f>
        <v>#N/A</v>
      </c>
      <c r="S12228" s="46" t="e">
        <f>LOOKUP(C12228,CustomerDemographic!A12227:N15416,CustomerDemographic!G12227:G15416)</f>
        <v>#N/A</v>
      </c>
      <c r="T12228" s="46"/>
      <c r="U12228" s="31" t="e">
        <f>LOOKUP(C12228,CustomerDemographic!A12227:N15416,CustomerDemographic!I12227:I15416)</f>
        <v>#N/A</v>
      </c>
      <c r="V12228" s="38" t="e">
        <f>LOOKUP(C12228,CustomerDemographic!A12227:N15416,CustomerDemographic!J12227:J15416)</f>
        <v>#N/A</v>
      </c>
      <c r="W12228" s="31" t="e">
        <f>LOOKUP(C12228,CustomerDemographic!A12227:N15416,CustomerDemographic!K12227:K15416)</f>
        <v>#N/A</v>
      </c>
      <c r="X12228" s="31" t="e">
        <f>LOOKUP(C12228,CustomerDemographic!A12227:N15416,CustomerDemographic!L12227:L15416)</f>
        <v>#N/A</v>
      </c>
      <c r="Y12228" s="31" t="e">
        <f>LOOKUP(C12228,CustomerDemographic!A12227:N15416,CustomerDemographic!M12227:M15416)</f>
        <v>#N/A</v>
      </c>
      <c r="Z12228" s="31" t="e">
        <f>LOOKUP(C12228,CustomerDemographic!A12227:N15416,CustomerDemographic!N12227:N15416)</f>
        <v>#N/A</v>
      </c>
      <c r="AA12228" s="31" t="e">
        <f>LOOKUP(C12228,CustomerAddress!A12227:F16226,CustomerAddress!C12227:C16226)</f>
        <v>#N/A</v>
      </c>
      <c r="AB12228" s="31" t="e">
        <f>LOOKUP(C12228,CustomerAddress!A12227:F16226,CustomerAddress!D12227:D16226)</f>
        <v>#N/A</v>
      </c>
      <c r="AC12228" s="31" t="e">
        <f>LOOKUP(C12228,CustomerAddress!A12227:F16226,CustomerAddress!F12227:F16226)</f>
        <v>#N/A</v>
      </c>
      <c r="AD12228" s="31">
        <f t="shared" si="863"/>
        <v>87</v>
      </c>
    </row>
    <row r="12229" spans="1:30" s="31" customFormat="1" ht="15.75" hidden="1" customHeight="1" x14ac:dyDescent="0.15">
      <c r="A12229" s="31">
        <v>12556</v>
      </c>
      <c r="B12229" s="31">
        <v>73</v>
      </c>
      <c r="C12229" s="31">
        <v>2194</v>
      </c>
      <c r="D12229" s="43">
        <v>42779</v>
      </c>
      <c r="E12229" s="43"/>
      <c r="F12229" s="31" t="b">
        <v>0</v>
      </c>
      <c r="G12229" s="33" t="s">
        <v>37</v>
      </c>
      <c r="H12229" s="36" t="s">
        <v>12747</v>
      </c>
      <c r="I12229" s="33" t="s">
        <v>38</v>
      </c>
      <c r="J12229" s="38" t="str">
        <f t="shared" si="861"/>
        <v>Medium</v>
      </c>
      <c r="K12229" s="38" t="s">
        <v>12986</v>
      </c>
      <c r="L12229" s="48">
        <v>1945.43</v>
      </c>
      <c r="M12229" s="34">
        <v>333.18</v>
      </c>
      <c r="N12229" s="40">
        <v>37873</v>
      </c>
      <c r="O12229" s="50">
        <f t="shared" si="862"/>
        <v>1612.25</v>
      </c>
      <c r="P12229" s="50" t="e">
        <f>LOOKUP(C12229,CustomerDemographic!A12228:N15417,CustomerDemographic!D12228:D15417)</f>
        <v>#N/A</v>
      </c>
      <c r="Q12229" s="31" t="e">
        <f>LOOKUP(C12229,CustomerDemographic!A12228:N15417,CustomerDemographic!E12228:E15417)</f>
        <v>#N/A</v>
      </c>
      <c r="R12229" s="68" t="e">
        <f>LOOKUP(C12229,CustomerDemographic!A12228:N15417,CustomerDemographic!F12228:F15417)</f>
        <v>#N/A</v>
      </c>
      <c r="S12229" s="46" t="e">
        <f>LOOKUP(C12229,CustomerDemographic!A12228:N15417,CustomerDemographic!G12228:G15417)</f>
        <v>#N/A</v>
      </c>
      <c r="T12229" s="46"/>
      <c r="U12229" s="31" t="e">
        <f>LOOKUP(C12229,CustomerDemographic!A12228:N15417,CustomerDemographic!I12228:I15417)</f>
        <v>#N/A</v>
      </c>
      <c r="V12229" s="38" t="e">
        <f>LOOKUP(C12229,CustomerDemographic!A12228:N15417,CustomerDemographic!J12228:J15417)</f>
        <v>#N/A</v>
      </c>
      <c r="W12229" s="31" t="e">
        <f>LOOKUP(C12229,CustomerDemographic!A12228:N15417,CustomerDemographic!K12228:K15417)</f>
        <v>#N/A</v>
      </c>
      <c r="X12229" s="31" t="e">
        <f>LOOKUP(C12229,CustomerDemographic!A12228:N15417,CustomerDemographic!L12228:L15417)</f>
        <v>#N/A</v>
      </c>
      <c r="Y12229" s="31" t="e">
        <f>LOOKUP(C12229,CustomerDemographic!A12228:N15417,CustomerDemographic!M12228:M15417)</f>
        <v>#N/A</v>
      </c>
      <c r="Z12229" s="31" t="e">
        <f>LOOKUP(C12229,CustomerDemographic!A12228:N15417,CustomerDemographic!N12228:N15417)</f>
        <v>#N/A</v>
      </c>
      <c r="AA12229" s="31" t="e">
        <f>LOOKUP(C12229,CustomerAddress!A12228:F16227,CustomerAddress!C12228:C16227)</f>
        <v>#N/A</v>
      </c>
      <c r="AB12229" s="31" t="e">
        <f>LOOKUP(C12229,CustomerAddress!A12228:F16227,CustomerAddress!D12228:D16227)</f>
        <v>#N/A</v>
      </c>
      <c r="AC12229" s="31" t="e">
        <f>LOOKUP(C12229,CustomerAddress!A12228:F16227,CustomerAddress!F12228:F16227)</f>
        <v>#N/A</v>
      </c>
      <c r="AD12229" s="31">
        <f t="shared" si="863"/>
        <v>320</v>
      </c>
    </row>
    <row r="12230" spans="1:30" s="31" customFormat="1" ht="15.75" hidden="1" customHeight="1" x14ac:dyDescent="0.15">
      <c r="A12230" s="31">
        <v>12557</v>
      </c>
      <c r="B12230" s="31">
        <v>0</v>
      </c>
      <c r="C12230" s="31">
        <v>443</v>
      </c>
      <c r="D12230" s="43">
        <v>42886</v>
      </c>
      <c r="E12230" s="43"/>
      <c r="F12230" s="31" t="b">
        <v>0</v>
      </c>
      <c r="G12230" s="33" t="s">
        <v>37</v>
      </c>
      <c r="H12230" s="33" t="s">
        <v>44</v>
      </c>
      <c r="I12230" s="33" t="s">
        <v>38</v>
      </c>
      <c r="J12230" s="38" t="str">
        <f t="shared" si="861"/>
        <v>Medium</v>
      </c>
      <c r="K12230" s="38" t="s">
        <v>12986</v>
      </c>
      <c r="L12230" s="48">
        <v>175.89</v>
      </c>
      <c r="M12230" s="34">
        <v>131.91999999999999</v>
      </c>
      <c r="N12230" s="40">
        <v>41009</v>
      </c>
      <c r="O12230" s="50">
        <f t="shared" si="862"/>
        <v>43.97</v>
      </c>
      <c r="P12230" s="50" t="e">
        <f>LOOKUP(C12230,CustomerDemographic!A12229:N15418,CustomerDemographic!D12229:D15418)</f>
        <v>#N/A</v>
      </c>
      <c r="Q12230" s="31" t="e">
        <f>LOOKUP(C12230,CustomerDemographic!A12229:N15418,CustomerDemographic!E12229:E15418)</f>
        <v>#N/A</v>
      </c>
      <c r="R12230" s="68" t="e">
        <f>LOOKUP(C12230,CustomerDemographic!A12229:N15418,CustomerDemographic!F12229:F15418)</f>
        <v>#N/A</v>
      </c>
      <c r="S12230" s="46" t="e">
        <f>LOOKUP(C12230,CustomerDemographic!A12229:N15418,CustomerDemographic!G12229:G15418)</f>
        <v>#N/A</v>
      </c>
      <c r="T12230" s="46"/>
      <c r="U12230" s="31" t="e">
        <f>LOOKUP(C12230,CustomerDemographic!A12229:N15418,CustomerDemographic!I12229:I15418)</f>
        <v>#N/A</v>
      </c>
      <c r="V12230" s="38" t="e">
        <f>LOOKUP(C12230,CustomerDemographic!A12229:N15418,CustomerDemographic!J12229:J15418)</f>
        <v>#N/A</v>
      </c>
      <c r="W12230" s="31" t="e">
        <f>LOOKUP(C12230,CustomerDemographic!A12229:N15418,CustomerDemographic!K12229:K15418)</f>
        <v>#N/A</v>
      </c>
      <c r="X12230" s="31" t="e">
        <f>LOOKUP(C12230,CustomerDemographic!A12229:N15418,CustomerDemographic!L12229:L15418)</f>
        <v>#N/A</v>
      </c>
      <c r="Y12230" s="31" t="e">
        <f>LOOKUP(C12230,CustomerDemographic!A12229:N15418,CustomerDemographic!M12229:M15418)</f>
        <v>#N/A</v>
      </c>
      <c r="Z12230" s="31" t="e">
        <f>LOOKUP(C12230,CustomerDemographic!A12229:N15418,CustomerDemographic!N12229:N15418)</f>
        <v>#N/A</v>
      </c>
      <c r="AA12230" s="31" t="e">
        <f>LOOKUP(C12230,CustomerAddress!A12229:F16228,CustomerAddress!C12229:C16228)</f>
        <v>#N/A</v>
      </c>
      <c r="AB12230" s="31" t="e">
        <f>LOOKUP(C12230,CustomerAddress!A12229:F16228,CustomerAddress!D12229:D16228)</f>
        <v>#N/A</v>
      </c>
      <c r="AC12230" s="31" t="e">
        <f>LOOKUP(C12230,CustomerAddress!A12229:F16228,CustomerAddress!F12229:F16228)</f>
        <v>#N/A</v>
      </c>
      <c r="AD12230" s="31">
        <f t="shared" si="863"/>
        <v>213</v>
      </c>
    </row>
    <row r="12231" spans="1:30" s="31" customFormat="1" ht="15.75" hidden="1" customHeight="1" x14ac:dyDescent="0.15">
      <c r="A12231" s="31">
        <v>12558</v>
      </c>
      <c r="B12231" s="31">
        <v>2</v>
      </c>
      <c r="C12231" s="31">
        <v>1764</v>
      </c>
      <c r="D12231" s="43">
        <v>43097</v>
      </c>
      <c r="E12231" s="43"/>
      <c r="F12231" s="31" t="b">
        <v>1</v>
      </c>
      <c r="G12231" s="33" t="s">
        <v>37</v>
      </c>
      <c r="H12231" s="36" t="s">
        <v>12747</v>
      </c>
      <c r="I12231" s="33" t="s">
        <v>38</v>
      </c>
      <c r="J12231" s="38" t="str">
        <f t="shared" si="861"/>
        <v>Small</v>
      </c>
      <c r="K12231" s="38" t="s">
        <v>3629</v>
      </c>
      <c r="L12231" s="48">
        <v>71.489999999999995</v>
      </c>
      <c r="M12231" s="34">
        <v>53.62</v>
      </c>
      <c r="N12231" s="40">
        <v>37659</v>
      </c>
      <c r="O12231" s="50">
        <f t="shared" si="862"/>
        <v>17.869999999999997</v>
      </c>
      <c r="P12231" s="50" t="e">
        <f>LOOKUP(C12231,CustomerDemographic!A12230:N15419,CustomerDemographic!D12230:D15419)</f>
        <v>#N/A</v>
      </c>
      <c r="Q12231" s="31" t="e">
        <f>LOOKUP(C12231,CustomerDemographic!A12230:N15419,CustomerDemographic!E12230:E15419)</f>
        <v>#N/A</v>
      </c>
      <c r="R12231" s="68" t="e">
        <f>LOOKUP(C12231,CustomerDemographic!A12230:N15419,CustomerDemographic!F12230:F15419)</f>
        <v>#N/A</v>
      </c>
      <c r="S12231" s="46" t="e">
        <f>LOOKUP(C12231,CustomerDemographic!A12230:N15419,CustomerDemographic!G12230:G15419)</f>
        <v>#N/A</v>
      </c>
      <c r="T12231" s="46"/>
      <c r="U12231" s="31" t="e">
        <f>LOOKUP(C12231,CustomerDemographic!A12230:N15419,CustomerDemographic!I12230:I15419)</f>
        <v>#N/A</v>
      </c>
      <c r="V12231" s="38" t="e">
        <f>LOOKUP(C12231,CustomerDemographic!A12230:N15419,CustomerDemographic!J12230:J15419)</f>
        <v>#N/A</v>
      </c>
      <c r="W12231" s="31" t="e">
        <f>LOOKUP(C12231,CustomerDemographic!A12230:N15419,CustomerDemographic!K12230:K15419)</f>
        <v>#N/A</v>
      </c>
      <c r="X12231" s="31" t="e">
        <f>LOOKUP(C12231,CustomerDemographic!A12230:N15419,CustomerDemographic!L12230:L15419)</f>
        <v>#N/A</v>
      </c>
      <c r="Y12231" s="31" t="e">
        <f>LOOKUP(C12231,CustomerDemographic!A12230:N15419,CustomerDemographic!M12230:M15419)</f>
        <v>#N/A</v>
      </c>
      <c r="Z12231" s="31" t="e">
        <f>LOOKUP(C12231,CustomerDemographic!A12230:N15419,CustomerDemographic!N12230:N15419)</f>
        <v>#N/A</v>
      </c>
      <c r="AA12231" s="31" t="e">
        <f>LOOKUP(C12231,CustomerAddress!A12230:F16229,CustomerAddress!C12230:C16229)</f>
        <v>#N/A</v>
      </c>
      <c r="AB12231" s="31" t="e">
        <f>LOOKUP(C12231,CustomerAddress!A12230:F16229,CustomerAddress!D12230:D16229)</f>
        <v>#N/A</v>
      </c>
      <c r="AC12231" s="31" t="e">
        <f>LOOKUP(C12231,CustomerAddress!A12230:F16229,CustomerAddress!F12230:F16229)</f>
        <v>#N/A</v>
      </c>
      <c r="AD12231" s="31">
        <f t="shared" si="863"/>
        <v>2</v>
      </c>
    </row>
    <row r="12232" spans="1:30" s="31" customFormat="1" ht="15.75" hidden="1" customHeight="1" x14ac:dyDescent="0.15">
      <c r="A12232" s="31">
        <v>12559</v>
      </c>
      <c r="B12232" s="31">
        <v>89</v>
      </c>
      <c r="C12232" s="31">
        <v>281</v>
      </c>
      <c r="D12232" s="43">
        <v>42770</v>
      </c>
      <c r="E12232" s="43"/>
      <c r="F12232" s="31" t="b">
        <v>0</v>
      </c>
      <c r="G12232" s="33" t="s">
        <v>37</v>
      </c>
      <c r="H12232" s="33" t="s">
        <v>42</v>
      </c>
      <c r="I12232" s="33" t="s">
        <v>38</v>
      </c>
      <c r="J12232" s="38" t="str">
        <f t="shared" si="861"/>
        <v>Medium</v>
      </c>
      <c r="K12232" s="38" t="s">
        <v>12986</v>
      </c>
      <c r="L12232" s="48">
        <v>1812.75</v>
      </c>
      <c r="M12232" s="34">
        <v>582.48</v>
      </c>
      <c r="N12232" s="40">
        <v>40336</v>
      </c>
      <c r="O12232" s="50">
        <f t="shared" si="862"/>
        <v>1230.27</v>
      </c>
      <c r="P12232" s="50" t="e">
        <f>LOOKUP(C12232,CustomerDemographic!A12231:N15420,CustomerDemographic!D12231:D15420)</f>
        <v>#N/A</v>
      </c>
      <c r="Q12232" s="31" t="e">
        <f>LOOKUP(C12232,CustomerDemographic!A12231:N15420,CustomerDemographic!E12231:E15420)</f>
        <v>#N/A</v>
      </c>
      <c r="R12232" s="68" t="e">
        <f>LOOKUP(C12232,CustomerDemographic!A12231:N15420,CustomerDemographic!F12231:F15420)</f>
        <v>#N/A</v>
      </c>
      <c r="S12232" s="46" t="e">
        <f>LOOKUP(C12232,CustomerDemographic!A12231:N15420,CustomerDemographic!G12231:G15420)</f>
        <v>#N/A</v>
      </c>
      <c r="T12232" s="46"/>
      <c r="U12232" s="31" t="e">
        <f>LOOKUP(C12232,CustomerDemographic!A12231:N15420,CustomerDemographic!I12231:I15420)</f>
        <v>#N/A</v>
      </c>
      <c r="V12232" s="38" t="e">
        <f>LOOKUP(C12232,CustomerDemographic!A12231:N15420,CustomerDemographic!J12231:J15420)</f>
        <v>#N/A</v>
      </c>
      <c r="W12232" s="31" t="e">
        <f>LOOKUP(C12232,CustomerDemographic!A12231:N15420,CustomerDemographic!K12231:K15420)</f>
        <v>#N/A</v>
      </c>
      <c r="X12232" s="31" t="e">
        <f>LOOKUP(C12232,CustomerDemographic!A12231:N15420,CustomerDemographic!L12231:L15420)</f>
        <v>#N/A</v>
      </c>
      <c r="Y12232" s="31" t="e">
        <f>LOOKUP(C12232,CustomerDemographic!A12231:N15420,CustomerDemographic!M12231:M15420)</f>
        <v>#N/A</v>
      </c>
      <c r="Z12232" s="31" t="e">
        <f>LOOKUP(C12232,CustomerDemographic!A12231:N15420,CustomerDemographic!N12231:N15420)</f>
        <v>#N/A</v>
      </c>
      <c r="AA12232" s="31" t="e">
        <f>LOOKUP(C12232,CustomerAddress!A12231:F16230,CustomerAddress!C12231:C16230)</f>
        <v>#N/A</v>
      </c>
      <c r="AB12232" s="31" t="e">
        <f>LOOKUP(C12232,CustomerAddress!A12231:F16230,CustomerAddress!D12231:D16230)</f>
        <v>#N/A</v>
      </c>
      <c r="AC12232" s="31" t="e">
        <f>LOOKUP(C12232,CustomerAddress!A12231:F16230,CustomerAddress!F12231:F16230)</f>
        <v>#N/A</v>
      </c>
      <c r="AD12232" s="31">
        <f t="shared" si="863"/>
        <v>329</v>
      </c>
    </row>
    <row r="12233" spans="1:30" s="31" customFormat="1" ht="15.75" hidden="1" customHeight="1" x14ac:dyDescent="0.15">
      <c r="A12233" s="31">
        <v>12560</v>
      </c>
      <c r="B12233" s="31">
        <v>55</v>
      </c>
      <c r="C12233" s="31">
        <v>211</v>
      </c>
      <c r="D12233" s="43">
        <v>42927</v>
      </c>
      <c r="E12233" s="43"/>
      <c r="F12233" s="31" t="b">
        <v>0</v>
      </c>
      <c r="G12233" s="33" t="s">
        <v>37</v>
      </c>
      <c r="H12233" s="33" t="s">
        <v>39</v>
      </c>
      <c r="I12233" s="33" t="s">
        <v>43</v>
      </c>
      <c r="J12233" s="38" t="str">
        <f t="shared" si="861"/>
        <v>Large</v>
      </c>
      <c r="K12233" s="38" t="s">
        <v>12987</v>
      </c>
      <c r="L12233" s="48">
        <v>1894.19</v>
      </c>
      <c r="M12233" s="34">
        <v>598.76</v>
      </c>
      <c r="N12233" s="40">
        <v>37823</v>
      </c>
      <c r="O12233" s="50">
        <f t="shared" si="862"/>
        <v>1295.43</v>
      </c>
      <c r="P12233" s="50" t="e">
        <f>LOOKUP(C12233,CustomerDemographic!A12232:N15421,CustomerDemographic!D12232:D15421)</f>
        <v>#N/A</v>
      </c>
      <c r="Q12233" s="31" t="e">
        <f>LOOKUP(C12233,CustomerDemographic!A12232:N15421,CustomerDemographic!E12232:E15421)</f>
        <v>#N/A</v>
      </c>
      <c r="R12233" s="68" t="e">
        <f>LOOKUP(C12233,CustomerDemographic!A12232:N15421,CustomerDemographic!F12232:F15421)</f>
        <v>#N/A</v>
      </c>
      <c r="S12233" s="46" t="e">
        <f>LOOKUP(C12233,CustomerDemographic!A12232:N15421,CustomerDemographic!G12232:G15421)</f>
        <v>#N/A</v>
      </c>
      <c r="T12233" s="46"/>
      <c r="U12233" s="31" t="e">
        <f>LOOKUP(C12233,CustomerDemographic!A12232:N15421,CustomerDemographic!I12232:I15421)</f>
        <v>#N/A</v>
      </c>
      <c r="V12233" s="38" t="e">
        <f>LOOKUP(C12233,CustomerDemographic!A12232:N15421,CustomerDemographic!J12232:J15421)</f>
        <v>#N/A</v>
      </c>
      <c r="W12233" s="31" t="e">
        <f>LOOKUP(C12233,CustomerDemographic!A12232:N15421,CustomerDemographic!K12232:K15421)</f>
        <v>#N/A</v>
      </c>
      <c r="X12233" s="31" t="e">
        <f>LOOKUP(C12233,CustomerDemographic!A12232:N15421,CustomerDemographic!L12232:L15421)</f>
        <v>#N/A</v>
      </c>
      <c r="Y12233" s="31" t="e">
        <f>LOOKUP(C12233,CustomerDemographic!A12232:N15421,CustomerDemographic!M12232:M15421)</f>
        <v>#N/A</v>
      </c>
      <c r="Z12233" s="31" t="e">
        <f>LOOKUP(C12233,CustomerDemographic!A12232:N15421,CustomerDemographic!N12232:N15421)</f>
        <v>#N/A</v>
      </c>
      <c r="AA12233" s="31" t="e">
        <f>LOOKUP(C12233,CustomerAddress!A12232:F16231,CustomerAddress!C12232:C16231)</f>
        <v>#N/A</v>
      </c>
      <c r="AB12233" s="31" t="e">
        <f>LOOKUP(C12233,CustomerAddress!A12232:F16231,CustomerAddress!D12232:D16231)</f>
        <v>#N/A</v>
      </c>
      <c r="AC12233" s="31" t="e">
        <f>LOOKUP(C12233,CustomerAddress!A12232:F16231,CustomerAddress!F12232:F16231)</f>
        <v>#N/A</v>
      </c>
      <c r="AD12233" s="31">
        <f t="shared" si="863"/>
        <v>172</v>
      </c>
    </row>
    <row r="12234" spans="1:30" s="31" customFormat="1" ht="15.75" hidden="1" customHeight="1" x14ac:dyDescent="0.15">
      <c r="A12234" s="31">
        <v>12561</v>
      </c>
      <c r="B12234" s="31">
        <v>73</v>
      </c>
      <c r="C12234" s="31">
        <v>2823</v>
      </c>
      <c r="D12234" s="43">
        <v>42945</v>
      </c>
      <c r="E12234" s="43"/>
      <c r="F12234" s="31" t="b">
        <v>0</v>
      </c>
      <c r="G12234" s="33" t="s">
        <v>37</v>
      </c>
      <c r="H12234" s="36" t="s">
        <v>12747</v>
      </c>
      <c r="I12234" s="33" t="s">
        <v>38</v>
      </c>
      <c r="J12234" s="38" t="str">
        <f t="shared" si="861"/>
        <v>Large</v>
      </c>
      <c r="K12234" s="38" t="s">
        <v>12987</v>
      </c>
      <c r="L12234" s="48">
        <v>1945.43</v>
      </c>
      <c r="M12234" s="34">
        <v>333.18</v>
      </c>
      <c r="N12234" s="40">
        <v>37499</v>
      </c>
      <c r="O12234" s="50">
        <f t="shared" si="862"/>
        <v>1612.25</v>
      </c>
      <c r="P12234" s="50" t="e">
        <f>LOOKUP(C12234,CustomerDemographic!A12233:N15422,CustomerDemographic!D12233:D15422)</f>
        <v>#N/A</v>
      </c>
      <c r="Q12234" s="31" t="e">
        <f>LOOKUP(C12234,CustomerDemographic!A12233:N15422,CustomerDemographic!E12233:E15422)</f>
        <v>#N/A</v>
      </c>
      <c r="R12234" s="68" t="e">
        <f>LOOKUP(C12234,CustomerDemographic!A12233:N15422,CustomerDemographic!F12233:F15422)</f>
        <v>#N/A</v>
      </c>
      <c r="S12234" s="46" t="e">
        <f>LOOKUP(C12234,CustomerDemographic!A12233:N15422,CustomerDemographic!G12233:G15422)</f>
        <v>#N/A</v>
      </c>
      <c r="T12234" s="46"/>
      <c r="U12234" s="31" t="e">
        <f>LOOKUP(C12234,CustomerDemographic!A12233:N15422,CustomerDemographic!I12233:I15422)</f>
        <v>#N/A</v>
      </c>
      <c r="V12234" s="38" t="e">
        <f>LOOKUP(C12234,CustomerDemographic!A12233:N15422,CustomerDemographic!J12233:J15422)</f>
        <v>#N/A</v>
      </c>
      <c r="W12234" s="31" t="e">
        <f>LOOKUP(C12234,CustomerDemographic!A12233:N15422,CustomerDemographic!K12233:K15422)</f>
        <v>#N/A</v>
      </c>
      <c r="X12234" s="31" t="e">
        <f>LOOKUP(C12234,CustomerDemographic!A12233:N15422,CustomerDemographic!L12233:L15422)</f>
        <v>#N/A</v>
      </c>
      <c r="Y12234" s="31" t="e">
        <f>LOOKUP(C12234,CustomerDemographic!A12233:N15422,CustomerDemographic!M12233:M15422)</f>
        <v>#N/A</v>
      </c>
      <c r="Z12234" s="31" t="e">
        <f>LOOKUP(C12234,CustomerDemographic!A12233:N15422,CustomerDemographic!N12233:N15422)</f>
        <v>#N/A</v>
      </c>
      <c r="AA12234" s="31" t="e">
        <f>LOOKUP(C12234,CustomerAddress!A12233:F16232,CustomerAddress!C12233:C16232)</f>
        <v>#N/A</v>
      </c>
      <c r="AB12234" s="31" t="e">
        <f>LOOKUP(C12234,CustomerAddress!A12233:F16232,CustomerAddress!D12233:D16232)</f>
        <v>#N/A</v>
      </c>
      <c r="AC12234" s="31" t="e">
        <f>LOOKUP(C12234,CustomerAddress!A12233:F16232,CustomerAddress!F12233:F16232)</f>
        <v>#N/A</v>
      </c>
      <c r="AD12234" s="31">
        <f t="shared" si="863"/>
        <v>154</v>
      </c>
    </row>
    <row r="12235" spans="1:30" s="31" customFormat="1" ht="15.75" hidden="1" customHeight="1" x14ac:dyDescent="0.15">
      <c r="A12235" s="31">
        <v>12562</v>
      </c>
      <c r="B12235" s="31">
        <v>71</v>
      </c>
      <c r="C12235" s="31">
        <v>2996</v>
      </c>
      <c r="D12235" s="43">
        <v>43018</v>
      </c>
      <c r="E12235" s="43"/>
      <c r="F12235" s="31" t="b">
        <v>1</v>
      </c>
      <c r="G12235" s="33" t="s">
        <v>37</v>
      </c>
      <c r="H12235" s="36" t="s">
        <v>12747</v>
      </c>
      <c r="I12235" s="33" t="s">
        <v>38</v>
      </c>
      <c r="J12235" s="38" t="str">
        <f t="shared" si="861"/>
        <v>Medium</v>
      </c>
      <c r="K12235" s="38" t="s">
        <v>12986</v>
      </c>
      <c r="L12235" s="48">
        <v>1842.92</v>
      </c>
      <c r="M12235" s="34">
        <v>1105.75</v>
      </c>
      <c r="N12235" s="40">
        <v>34996</v>
      </c>
      <c r="O12235" s="50">
        <f t="shared" si="862"/>
        <v>737.17000000000007</v>
      </c>
      <c r="P12235" s="50" t="e">
        <f>LOOKUP(C12235,CustomerDemographic!A12234:N15423,CustomerDemographic!D12234:D15423)</f>
        <v>#N/A</v>
      </c>
      <c r="Q12235" s="31" t="e">
        <f>LOOKUP(C12235,CustomerDemographic!A12234:N15423,CustomerDemographic!E12234:E15423)</f>
        <v>#N/A</v>
      </c>
      <c r="R12235" s="68" t="e">
        <f>LOOKUP(C12235,CustomerDemographic!A12234:N15423,CustomerDemographic!F12234:F15423)</f>
        <v>#N/A</v>
      </c>
      <c r="S12235" s="46" t="e">
        <f>LOOKUP(C12235,CustomerDemographic!A12234:N15423,CustomerDemographic!G12234:G15423)</f>
        <v>#N/A</v>
      </c>
      <c r="T12235" s="46"/>
      <c r="U12235" s="31" t="e">
        <f>LOOKUP(C12235,CustomerDemographic!A12234:N15423,CustomerDemographic!I12234:I15423)</f>
        <v>#N/A</v>
      </c>
      <c r="V12235" s="38" t="e">
        <f>LOOKUP(C12235,CustomerDemographic!A12234:N15423,CustomerDemographic!J12234:J15423)</f>
        <v>#N/A</v>
      </c>
      <c r="W12235" s="31" t="e">
        <f>LOOKUP(C12235,CustomerDemographic!A12234:N15423,CustomerDemographic!K12234:K15423)</f>
        <v>#N/A</v>
      </c>
      <c r="X12235" s="31" t="e">
        <f>LOOKUP(C12235,CustomerDemographic!A12234:N15423,CustomerDemographic!L12234:L15423)</f>
        <v>#N/A</v>
      </c>
      <c r="Y12235" s="31" t="e">
        <f>LOOKUP(C12235,CustomerDemographic!A12234:N15423,CustomerDemographic!M12234:M15423)</f>
        <v>#N/A</v>
      </c>
      <c r="Z12235" s="31" t="e">
        <f>LOOKUP(C12235,CustomerDemographic!A12234:N15423,CustomerDemographic!N12234:N15423)</f>
        <v>#N/A</v>
      </c>
      <c r="AA12235" s="31" t="e">
        <f>LOOKUP(C12235,CustomerAddress!A12234:F16233,CustomerAddress!C12234:C16233)</f>
        <v>#N/A</v>
      </c>
      <c r="AB12235" s="31" t="e">
        <f>LOOKUP(C12235,CustomerAddress!A12234:F16233,CustomerAddress!D12234:D16233)</f>
        <v>#N/A</v>
      </c>
      <c r="AC12235" s="31" t="e">
        <f>LOOKUP(C12235,CustomerAddress!A12234:F16233,CustomerAddress!F12234:F16233)</f>
        <v>#N/A</v>
      </c>
      <c r="AD12235" s="31">
        <f t="shared" si="863"/>
        <v>81</v>
      </c>
    </row>
    <row r="12236" spans="1:30" s="31" customFormat="1" ht="15.75" hidden="1" customHeight="1" x14ac:dyDescent="0.15">
      <c r="A12236" s="31">
        <v>12563</v>
      </c>
      <c r="B12236" s="31">
        <v>83</v>
      </c>
      <c r="C12236" s="31">
        <v>3269</v>
      </c>
      <c r="D12236" s="43">
        <v>43064</v>
      </c>
      <c r="E12236" s="43"/>
      <c r="F12236" s="31" t="b">
        <v>0</v>
      </c>
      <c r="G12236" s="33" t="s">
        <v>37</v>
      </c>
      <c r="H12236" s="36" t="s">
        <v>12747</v>
      </c>
      <c r="I12236" s="33" t="s">
        <v>46</v>
      </c>
      <c r="J12236" s="38" t="str">
        <f t="shared" si="861"/>
        <v>Large</v>
      </c>
      <c r="K12236" s="38" t="s">
        <v>12987</v>
      </c>
      <c r="L12236" s="48">
        <v>2083.94</v>
      </c>
      <c r="M12236" s="34">
        <v>675.03</v>
      </c>
      <c r="N12236" s="40">
        <v>41533</v>
      </c>
      <c r="O12236" s="50">
        <f t="shared" si="862"/>
        <v>1408.91</v>
      </c>
      <c r="P12236" s="50" t="e">
        <f>LOOKUP(C12236,CustomerDemographic!A12235:N15424,CustomerDemographic!D12235:D15424)</f>
        <v>#N/A</v>
      </c>
      <c r="Q12236" s="31" t="e">
        <f>LOOKUP(C12236,CustomerDemographic!A12235:N15424,CustomerDemographic!E12235:E15424)</f>
        <v>#N/A</v>
      </c>
      <c r="R12236" s="68" t="e">
        <f>LOOKUP(C12236,CustomerDemographic!A12235:N15424,CustomerDemographic!F12235:F15424)</f>
        <v>#N/A</v>
      </c>
      <c r="S12236" s="46" t="e">
        <f>LOOKUP(C12236,CustomerDemographic!A12235:N15424,CustomerDemographic!G12235:G15424)</f>
        <v>#N/A</v>
      </c>
      <c r="T12236" s="46"/>
      <c r="U12236" s="31" t="e">
        <f>LOOKUP(C12236,CustomerDemographic!A12235:N15424,CustomerDemographic!I12235:I15424)</f>
        <v>#N/A</v>
      </c>
      <c r="V12236" s="38" t="e">
        <f>LOOKUP(C12236,CustomerDemographic!A12235:N15424,CustomerDemographic!J12235:J15424)</f>
        <v>#N/A</v>
      </c>
      <c r="W12236" s="31" t="e">
        <f>LOOKUP(C12236,CustomerDemographic!A12235:N15424,CustomerDemographic!K12235:K15424)</f>
        <v>#N/A</v>
      </c>
      <c r="X12236" s="31" t="e">
        <f>LOOKUP(C12236,CustomerDemographic!A12235:N15424,CustomerDemographic!L12235:L15424)</f>
        <v>#N/A</v>
      </c>
      <c r="Y12236" s="31" t="e">
        <f>LOOKUP(C12236,CustomerDemographic!A12235:N15424,CustomerDemographic!M12235:M15424)</f>
        <v>#N/A</v>
      </c>
      <c r="Z12236" s="31" t="e">
        <f>LOOKUP(C12236,CustomerDemographic!A12235:N15424,CustomerDemographic!N12235:N15424)</f>
        <v>#N/A</v>
      </c>
      <c r="AA12236" s="31" t="e">
        <f>LOOKUP(C12236,CustomerAddress!A12235:F16234,CustomerAddress!C12235:C16234)</f>
        <v>#N/A</v>
      </c>
      <c r="AB12236" s="31" t="e">
        <f>LOOKUP(C12236,CustomerAddress!A12235:F16234,CustomerAddress!D12235:D16234)</f>
        <v>#N/A</v>
      </c>
      <c r="AC12236" s="31" t="e">
        <f>LOOKUP(C12236,CustomerAddress!A12235:F16234,CustomerAddress!F12235:F16234)</f>
        <v>#N/A</v>
      </c>
      <c r="AD12236" s="31">
        <f t="shared" si="863"/>
        <v>35</v>
      </c>
    </row>
    <row r="12237" spans="1:30" s="31" customFormat="1" ht="15.75" hidden="1" customHeight="1" x14ac:dyDescent="0.15">
      <c r="A12237" s="31">
        <v>12564</v>
      </c>
      <c r="B12237" s="31">
        <v>70</v>
      </c>
      <c r="C12237" s="31">
        <v>359</v>
      </c>
      <c r="D12237" s="43">
        <v>43073</v>
      </c>
      <c r="E12237" s="43"/>
      <c r="F12237" s="31" t="b">
        <v>1</v>
      </c>
      <c r="G12237" s="33" t="s">
        <v>37</v>
      </c>
      <c r="H12237" s="33" t="s">
        <v>39</v>
      </c>
      <c r="I12237" s="33" t="s">
        <v>38</v>
      </c>
      <c r="J12237" s="38" t="str">
        <f t="shared" si="861"/>
        <v>Large</v>
      </c>
      <c r="K12237" s="38" t="s">
        <v>12987</v>
      </c>
      <c r="L12237" s="48">
        <v>495.72</v>
      </c>
      <c r="M12237" s="34">
        <v>297.43</v>
      </c>
      <c r="N12237" s="40">
        <v>40553</v>
      </c>
      <c r="O12237" s="50">
        <f t="shared" si="862"/>
        <v>198.29000000000002</v>
      </c>
      <c r="P12237" s="50" t="e">
        <f>LOOKUP(C12237,CustomerDemographic!A12236:N15425,CustomerDemographic!D12236:D15425)</f>
        <v>#N/A</v>
      </c>
      <c r="Q12237" s="31" t="e">
        <f>LOOKUP(C12237,CustomerDemographic!A12236:N15425,CustomerDemographic!E12236:E15425)</f>
        <v>#N/A</v>
      </c>
      <c r="R12237" s="68" t="e">
        <f>LOOKUP(C12237,CustomerDemographic!A12236:N15425,CustomerDemographic!F12236:F15425)</f>
        <v>#N/A</v>
      </c>
      <c r="S12237" s="46" t="e">
        <f>LOOKUP(C12237,CustomerDemographic!A12236:N15425,CustomerDemographic!G12236:G15425)</f>
        <v>#N/A</v>
      </c>
      <c r="T12237" s="46"/>
      <c r="U12237" s="31" t="e">
        <f>LOOKUP(C12237,CustomerDemographic!A12236:N15425,CustomerDemographic!I12236:I15425)</f>
        <v>#N/A</v>
      </c>
      <c r="V12237" s="38" t="e">
        <f>LOOKUP(C12237,CustomerDemographic!A12236:N15425,CustomerDemographic!J12236:J15425)</f>
        <v>#N/A</v>
      </c>
      <c r="W12237" s="31" t="e">
        <f>LOOKUP(C12237,CustomerDemographic!A12236:N15425,CustomerDemographic!K12236:K15425)</f>
        <v>#N/A</v>
      </c>
      <c r="X12237" s="31" t="e">
        <f>LOOKUP(C12237,CustomerDemographic!A12236:N15425,CustomerDemographic!L12236:L15425)</f>
        <v>#N/A</v>
      </c>
      <c r="Y12237" s="31" t="e">
        <f>LOOKUP(C12237,CustomerDemographic!A12236:N15425,CustomerDemographic!M12236:M15425)</f>
        <v>#N/A</v>
      </c>
      <c r="Z12237" s="31" t="e">
        <f>LOOKUP(C12237,CustomerDemographic!A12236:N15425,CustomerDemographic!N12236:N15425)</f>
        <v>#N/A</v>
      </c>
      <c r="AA12237" s="31" t="e">
        <f>LOOKUP(C12237,CustomerAddress!A12236:F16235,CustomerAddress!C12236:C16235)</f>
        <v>#N/A</v>
      </c>
      <c r="AB12237" s="31" t="e">
        <f>LOOKUP(C12237,CustomerAddress!A12236:F16235,CustomerAddress!D12236:D16235)</f>
        <v>#N/A</v>
      </c>
      <c r="AC12237" s="31" t="e">
        <f>LOOKUP(C12237,CustomerAddress!A12236:F16235,CustomerAddress!F12236:F16235)</f>
        <v>#N/A</v>
      </c>
      <c r="AD12237" s="31">
        <f t="shared" si="863"/>
        <v>26</v>
      </c>
    </row>
    <row r="12238" spans="1:30" s="31" customFormat="1" ht="15.75" hidden="1" customHeight="1" x14ac:dyDescent="0.15">
      <c r="A12238" s="31">
        <v>12565</v>
      </c>
      <c r="B12238" s="31">
        <v>60</v>
      </c>
      <c r="C12238" s="31">
        <v>1500</v>
      </c>
      <c r="D12238" s="43">
        <v>43056</v>
      </c>
      <c r="E12238" s="43"/>
      <c r="F12238" s="31" t="b">
        <v>1</v>
      </c>
      <c r="G12238" s="33" t="s">
        <v>37</v>
      </c>
      <c r="H12238" s="33" t="s">
        <v>42</v>
      </c>
      <c r="I12238" s="33" t="s">
        <v>38</v>
      </c>
      <c r="J12238" s="38" t="str">
        <f t="shared" si="861"/>
        <v>Medium</v>
      </c>
      <c r="K12238" s="38" t="s">
        <v>12986</v>
      </c>
      <c r="L12238" s="48">
        <v>1977.36</v>
      </c>
      <c r="M12238" s="34">
        <v>1759.85</v>
      </c>
      <c r="N12238" s="40">
        <v>40779</v>
      </c>
      <c r="O12238" s="50">
        <f t="shared" si="862"/>
        <v>217.51</v>
      </c>
      <c r="P12238" s="50" t="e">
        <f>LOOKUP(C12238,CustomerDemographic!A12237:N15426,CustomerDemographic!D12237:D15426)</f>
        <v>#N/A</v>
      </c>
      <c r="Q12238" s="31" t="e">
        <f>LOOKUP(C12238,CustomerDemographic!A12237:N15426,CustomerDemographic!E12237:E15426)</f>
        <v>#N/A</v>
      </c>
      <c r="R12238" s="68" t="e">
        <f>LOOKUP(C12238,CustomerDemographic!A12237:N15426,CustomerDemographic!F12237:F15426)</f>
        <v>#N/A</v>
      </c>
      <c r="S12238" s="46" t="e">
        <f>LOOKUP(C12238,CustomerDemographic!A12237:N15426,CustomerDemographic!G12237:G15426)</f>
        <v>#N/A</v>
      </c>
      <c r="T12238" s="46"/>
      <c r="U12238" s="31" t="e">
        <f>LOOKUP(C12238,CustomerDemographic!A12237:N15426,CustomerDemographic!I12237:I15426)</f>
        <v>#N/A</v>
      </c>
      <c r="V12238" s="38" t="e">
        <f>LOOKUP(C12238,CustomerDemographic!A12237:N15426,CustomerDemographic!J12237:J15426)</f>
        <v>#N/A</v>
      </c>
      <c r="W12238" s="31" t="e">
        <f>LOOKUP(C12238,CustomerDemographic!A12237:N15426,CustomerDemographic!K12237:K15426)</f>
        <v>#N/A</v>
      </c>
      <c r="X12238" s="31" t="e">
        <f>LOOKUP(C12238,CustomerDemographic!A12237:N15426,CustomerDemographic!L12237:L15426)</f>
        <v>#N/A</v>
      </c>
      <c r="Y12238" s="31" t="e">
        <f>LOOKUP(C12238,CustomerDemographic!A12237:N15426,CustomerDemographic!M12237:M15426)</f>
        <v>#N/A</v>
      </c>
      <c r="Z12238" s="31" t="e">
        <f>LOOKUP(C12238,CustomerDemographic!A12237:N15426,CustomerDemographic!N12237:N15426)</f>
        <v>#N/A</v>
      </c>
      <c r="AA12238" s="31" t="e">
        <f>LOOKUP(C12238,CustomerAddress!A12237:F16236,CustomerAddress!C12237:C16236)</f>
        <v>#N/A</v>
      </c>
      <c r="AB12238" s="31" t="e">
        <f>LOOKUP(C12238,CustomerAddress!A12237:F16236,CustomerAddress!D12237:D16236)</f>
        <v>#N/A</v>
      </c>
      <c r="AC12238" s="31" t="e">
        <f>LOOKUP(C12238,CustomerAddress!A12237:F16236,CustomerAddress!F12237:F16236)</f>
        <v>#N/A</v>
      </c>
      <c r="AD12238" s="31">
        <f t="shared" si="863"/>
        <v>43</v>
      </c>
    </row>
    <row r="12239" spans="1:30" s="31" customFormat="1" ht="15.75" hidden="1" customHeight="1" x14ac:dyDescent="0.15">
      <c r="A12239" s="31">
        <v>12566</v>
      </c>
      <c r="B12239" s="31">
        <v>69</v>
      </c>
      <c r="C12239" s="31">
        <v>2943</v>
      </c>
      <c r="D12239" s="43">
        <v>42922</v>
      </c>
      <c r="E12239" s="43"/>
      <c r="F12239" s="31" t="b">
        <v>1</v>
      </c>
      <c r="G12239" s="33" t="s">
        <v>37</v>
      </c>
      <c r="H12239" s="33" t="s">
        <v>41</v>
      </c>
      <c r="I12239" s="33" t="s">
        <v>43</v>
      </c>
      <c r="J12239" s="38" t="str">
        <f t="shared" si="861"/>
        <v>Small</v>
      </c>
      <c r="K12239" s="38" t="s">
        <v>3629</v>
      </c>
      <c r="L12239" s="48">
        <v>1240.31</v>
      </c>
      <c r="M12239" s="34">
        <v>795.1</v>
      </c>
      <c r="N12239" s="40">
        <v>40553</v>
      </c>
      <c r="O12239" s="50">
        <f t="shared" si="862"/>
        <v>445.20999999999992</v>
      </c>
      <c r="P12239" s="50" t="e">
        <f>LOOKUP(C12239,CustomerDemographic!A12238:N15427,CustomerDemographic!D12238:D15427)</f>
        <v>#N/A</v>
      </c>
      <c r="Q12239" s="31" t="e">
        <f>LOOKUP(C12239,CustomerDemographic!A12238:N15427,CustomerDemographic!E12238:E15427)</f>
        <v>#N/A</v>
      </c>
      <c r="R12239" s="68" t="e">
        <f>LOOKUP(C12239,CustomerDemographic!A12238:N15427,CustomerDemographic!F12238:F15427)</f>
        <v>#N/A</v>
      </c>
      <c r="S12239" s="46" t="e">
        <f>LOOKUP(C12239,CustomerDemographic!A12238:N15427,CustomerDemographic!G12238:G15427)</f>
        <v>#N/A</v>
      </c>
      <c r="T12239" s="46"/>
      <c r="U12239" s="31" t="e">
        <f>LOOKUP(C12239,CustomerDemographic!A12238:N15427,CustomerDemographic!I12238:I15427)</f>
        <v>#N/A</v>
      </c>
      <c r="V12239" s="38" t="e">
        <f>LOOKUP(C12239,CustomerDemographic!A12238:N15427,CustomerDemographic!J12238:J15427)</f>
        <v>#N/A</v>
      </c>
      <c r="W12239" s="31" t="e">
        <f>LOOKUP(C12239,CustomerDemographic!A12238:N15427,CustomerDemographic!K12238:K15427)</f>
        <v>#N/A</v>
      </c>
      <c r="X12239" s="31" t="e">
        <f>LOOKUP(C12239,CustomerDemographic!A12238:N15427,CustomerDemographic!L12238:L15427)</f>
        <v>#N/A</v>
      </c>
      <c r="Y12239" s="31" t="e">
        <f>LOOKUP(C12239,CustomerDemographic!A12238:N15427,CustomerDemographic!M12238:M15427)</f>
        <v>#N/A</v>
      </c>
      <c r="Z12239" s="31" t="e">
        <f>LOOKUP(C12239,CustomerDemographic!A12238:N15427,CustomerDemographic!N12238:N15427)</f>
        <v>#N/A</v>
      </c>
      <c r="AA12239" s="31" t="e">
        <f>LOOKUP(C12239,CustomerAddress!A12238:F16237,CustomerAddress!C12238:C16237)</f>
        <v>#N/A</v>
      </c>
      <c r="AB12239" s="31" t="e">
        <f>LOOKUP(C12239,CustomerAddress!A12238:F16237,CustomerAddress!D12238:D16237)</f>
        <v>#N/A</v>
      </c>
      <c r="AC12239" s="31" t="e">
        <f>LOOKUP(C12239,CustomerAddress!A12238:F16237,CustomerAddress!F12238:F16237)</f>
        <v>#N/A</v>
      </c>
      <c r="AD12239" s="31">
        <f t="shared" si="863"/>
        <v>177</v>
      </c>
    </row>
    <row r="12240" spans="1:30" s="31" customFormat="1" ht="15.75" hidden="1" customHeight="1" x14ac:dyDescent="0.15">
      <c r="A12240" s="31">
        <v>12567</v>
      </c>
      <c r="B12240" s="31">
        <v>1</v>
      </c>
      <c r="C12240" s="31">
        <v>1832</v>
      </c>
      <c r="D12240" s="43">
        <v>42991</v>
      </c>
      <c r="E12240" s="43"/>
      <c r="F12240" s="31" t="b">
        <v>1</v>
      </c>
      <c r="G12240" s="33" t="s">
        <v>37</v>
      </c>
      <c r="H12240" s="33" t="s">
        <v>42</v>
      </c>
      <c r="I12240" s="33" t="s">
        <v>38</v>
      </c>
      <c r="J12240" s="38" t="str">
        <f t="shared" si="861"/>
        <v>Large</v>
      </c>
      <c r="K12240" s="38" t="s">
        <v>12987</v>
      </c>
      <c r="L12240" s="48">
        <v>1403.5</v>
      </c>
      <c r="M12240" s="34">
        <v>954.82</v>
      </c>
      <c r="N12240" s="40">
        <v>42688</v>
      </c>
      <c r="O12240" s="50">
        <f t="shared" si="862"/>
        <v>448.67999999999995</v>
      </c>
      <c r="P12240" s="50" t="e">
        <f>LOOKUP(C12240,CustomerDemographic!A12239:N15428,CustomerDemographic!D12239:D15428)</f>
        <v>#N/A</v>
      </c>
      <c r="Q12240" s="31" t="e">
        <f>LOOKUP(C12240,CustomerDemographic!A12239:N15428,CustomerDemographic!E12239:E15428)</f>
        <v>#N/A</v>
      </c>
      <c r="R12240" s="68" t="e">
        <f>LOOKUP(C12240,CustomerDemographic!A12239:N15428,CustomerDemographic!F12239:F15428)</f>
        <v>#N/A</v>
      </c>
      <c r="S12240" s="46" t="e">
        <f>LOOKUP(C12240,CustomerDemographic!A12239:N15428,CustomerDemographic!G12239:G15428)</f>
        <v>#N/A</v>
      </c>
      <c r="T12240" s="46"/>
      <c r="U12240" s="31" t="e">
        <f>LOOKUP(C12240,CustomerDemographic!A12239:N15428,CustomerDemographic!I12239:I15428)</f>
        <v>#N/A</v>
      </c>
      <c r="V12240" s="38" t="e">
        <f>LOOKUP(C12240,CustomerDemographic!A12239:N15428,CustomerDemographic!J12239:J15428)</f>
        <v>#N/A</v>
      </c>
      <c r="W12240" s="31" t="e">
        <f>LOOKUP(C12240,CustomerDemographic!A12239:N15428,CustomerDemographic!K12239:K15428)</f>
        <v>#N/A</v>
      </c>
      <c r="X12240" s="31" t="e">
        <f>LOOKUP(C12240,CustomerDemographic!A12239:N15428,CustomerDemographic!L12239:L15428)</f>
        <v>#N/A</v>
      </c>
      <c r="Y12240" s="31" t="e">
        <f>LOOKUP(C12240,CustomerDemographic!A12239:N15428,CustomerDemographic!M12239:M15428)</f>
        <v>#N/A</v>
      </c>
      <c r="Z12240" s="31" t="e">
        <f>LOOKUP(C12240,CustomerDemographic!A12239:N15428,CustomerDemographic!N12239:N15428)</f>
        <v>#N/A</v>
      </c>
      <c r="AA12240" s="31" t="e">
        <f>LOOKUP(C12240,CustomerAddress!A12239:F16238,CustomerAddress!C12239:C16238)</f>
        <v>#N/A</v>
      </c>
      <c r="AB12240" s="31" t="e">
        <f>LOOKUP(C12240,CustomerAddress!A12239:F16238,CustomerAddress!D12239:D16238)</f>
        <v>#N/A</v>
      </c>
      <c r="AC12240" s="31" t="e">
        <f>LOOKUP(C12240,CustomerAddress!A12239:F16238,CustomerAddress!F12239:F16238)</f>
        <v>#N/A</v>
      </c>
      <c r="AD12240" s="31">
        <f t="shared" si="863"/>
        <v>108</v>
      </c>
    </row>
    <row r="12241" spans="1:30" s="31" customFormat="1" ht="15.75" hidden="1" customHeight="1" x14ac:dyDescent="0.15">
      <c r="A12241" s="31">
        <v>12568</v>
      </c>
      <c r="B12241" s="31">
        <v>84</v>
      </c>
      <c r="C12241" s="31">
        <v>2804</v>
      </c>
      <c r="D12241" s="43">
        <v>42763</v>
      </c>
      <c r="E12241" s="43"/>
      <c r="F12241" s="31" t="b">
        <v>0</v>
      </c>
      <c r="G12241" s="33" t="s">
        <v>37</v>
      </c>
      <c r="H12241" s="33" t="s">
        <v>39</v>
      </c>
      <c r="I12241" s="33" t="s">
        <v>43</v>
      </c>
      <c r="J12241" s="38" t="str">
        <f t="shared" si="861"/>
        <v>Medium</v>
      </c>
      <c r="K12241" s="38" t="s">
        <v>12986</v>
      </c>
      <c r="L12241" s="48">
        <v>290.62</v>
      </c>
      <c r="M12241" s="34">
        <v>215.14</v>
      </c>
      <c r="N12241" s="40">
        <v>42218</v>
      </c>
      <c r="O12241" s="50">
        <f t="shared" si="862"/>
        <v>75.480000000000018</v>
      </c>
      <c r="P12241" s="50" t="e">
        <f>LOOKUP(C12241,CustomerDemographic!A12240:N15429,CustomerDemographic!D12240:D15429)</f>
        <v>#N/A</v>
      </c>
      <c r="Q12241" s="31" t="e">
        <f>LOOKUP(C12241,CustomerDemographic!A12240:N15429,CustomerDemographic!E12240:E15429)</f>
        <v>#N/A</v>
      </c>
      <c r="R12241" s="68" t="e">
        <f>LOOKUP(C12241,CustomerDemographic!A12240:N15429,CustomerDemographic!F12240:F15429)</f>
        <v>#N/A</v>
      </c>
      <c r="S12241" s="46" t="e">
        <f>LOOKUP(C12241,CustomerDemographic!A12240:N15429,CustomerDemographic!G12240:G15429)</f>
        <v>#N/A</v>
      </c>
      <c r="T12241" s="46"/>
      <c r="U12241" s="31" t="e">
        <f>LOOKUP(C12241,CustomerDemographic!A12240:N15429,CustomerDemographic!I12240:I15429)</f>
        <v>#N/A</v>
      </c>
      <c r="V12241" s="38" t="e">
        <f>LOOKUP(C12241,CustomerDemographic!A12240:N15429,CustomerDemographic!J12240:J15429)</f>
        <v>#N/A</v>
      </c>
      <c r="W12241" s="31" t="e">
        <f>LOOKUP(C12241,CustomerDemographic!A12240:N15429,CustomerDemographic!K12240:K15429)</f>
        <v>#N/A</v>
      </c>
      <c r="X12241" s="31" t="e">
        <f>LOOKUP(C12241,CustomerDemographic!A12240:N15429,CustomerDemographic!L12240:L15429)</f>
        <v>#N/A</v>
      </c>
      <c r="Y12241" s="31" t="e">
        <f>LOOKUP(C12241,CustomerDemographic!A12240:N15429,CustomerDemographic!M12240:M15429)</f>
        <v>#N/A</v>
      </c>
      <c r="Z12241" s="31" t="e">
        <f>LOOKUP(C12241,CustomerDemographic!A12240:N15429,CustomerDemographic!N12240:N15429)</f>
        <v>#N/A</v>
      </c>
      <c r="AA12241" s="31" t="e">
        <f>LOOKUP(C12241,CustomerAddress!A12240:F16239,CustomerAddress!C12240:C16239)</f>
        <v>#N/A</v>
      </c>
      <c r="AB12241" s="31" t="e">
        <f>LOOKUP(C12241,CustomerAddress!A12240:F16239,CustomerAddress!D12240:D16239)</f>
        <v>#N/A</v>
      </c>
      <c r="AC12241" s="31" t="e">
        <f>LOOKUP(C12241,CustomerAddress!A12240:F16239,CustomerAddress!F12240:F16239)</f>
        <v>#N/A</v>
      </c>
      <c r="AD12241" s="31">
        <f t="shared" si="863"/>
        <v>336</v>
      </c>
    </row>
    <row r="12242" spans="1:30" s="31" customFormat="1" ht="15.75" hidden="1" customHeight="1" x14ac:dyDescent="0.15">
      <c r="A12242" s="31">
        <v>12569</v>
      </c>
      <c r="B12242" s="31">
        <v>80</v>
      </c>
      <c r="C12242" s="31">
        <v>760</v>
      </c>
      <c r="D12242" s="43">
        <v>42845</v>
      </c>
      <c r="E12242" s="43"/>
      <c r="F12242" s="31" t="b">
        <v>1</v>
      </c>
      <c r="G12242" s="33" t="s">
        <v>37</v>
      </c>
      <c r="H12242" s="33" t="s">
        <v>40</v>
      </c>
      <c r="I12242" s="33" t="s">
        <v>46</v>
      </c>
      <c r="J12242" s="38" t="str">
        <f t="shared" si="861"/>
        <v>Medium</v>
      </c>
      <c r="K12242" s="38" t="s">
        <v>12986</v>
      </c>
      <c r="L12242" s="48">
        <v>1073.07</v>
      </c>
      <c r="M12242" s="34">
        <v>933.84</v>
      </c>
      <c r="N12242" s="40">
        <v>38339</v>
      </c>
      <c r="O12242" s="50">
        <f t="shared" si="862"/>
        <v>139.2299999999999</v>
      </c>
      <c r="P12242" s="50" t="e">
        <f>LOOKUP(C12242,CustomerDemographic!A12241:N15430,CustomerDemographic!D12241:D15430)</f>
        <v>#N/A</v>
      </c>
      <c r="Q12242" s="31" t="e">
        <f>LOOKUP(C12242,CustomerDemographic!A12241:N15430,CustomerDemographic!E12241:E15430)</f>
        <v>#N/A</v>
      </c>
      <c r="R12242" s="68" t="e">
        <f>LOOKUP(C12242,CustomerDemographic!A12241:N15430,CustomerDemographic!F12241:F15430)</f>
        <v>#N/A</v>
      </c>
      <c r="S12242" s="46" t="e">
        <f>LOOKUP(C12242,CustomerDemographic!A12241:N15430,CustomerDemographic!G12241:G15430)</f>
        <v>#N/A</v>
      </c>
      <c r="T12242" s="46"/>
      <c r="U12242" s="31" t="e">
        <f>LOOKUP(C12242,CustomerDemographic!A12241:N15430,CustomerDemographic!I12241:I15430)</f>
        <v>#N/A</v>
      </c>
      <c r="V12242" s="38" t="e">
        <f>LOOKUP(C12242,CustomerDemographic!A12241:N15430,CustomerDemographic!J12241:J15430)</f>
        <v>#N/A</v>
      </c>
      <c r="W12242" s="31" t="e">
        <f>LOOKUP(C12242,CustomerDemographic!A12241:N15430,CustomerDemographic!K12241:K15430)</f>
        <v>#N/A</v>
      </c>
      <c r="X12242" s="31" t="e">
        <f>LOOKUP(C12242,CustomerDemographic!A12241:N15430,CustomerDemographic!L12241:L15430)</f>
        <v>#N/A</v>
      </c>
      <c r="Y12242" s="31" t="e">
        <f>LOOKUP(C12242,CustomerDemographic!A12241:N15430,CustomerDemographic!M12241:M15430)</f>
        <v>#N/A</v>
      </c>
      <c r="Z12242" s="31" t="e">
        <f>LOOKUP(C12242,CustomerDemographic!A12241:N15430,CustomerDemographic!N12241:N15430)</f>
        <v>#N/A</v>
      </c>
      <c r="AA12242" s="31" t="e">
        <f>LOOKUP(C12242,CustomerAddress!A12241:F16240,CustomerAddress!C12241:C16240)</f>
        <v>#N/A</v>
      </c>
      <c r="AB12242" s="31" t="e">
        <f>LOOKUP(C12242,CustomerAddress!A12241:F16240,CustomerAddress!D12241:D16240)</f>
        <v>#N/A</v>
      </c>
      <c r="AC12242" s="31" t="e">
        <f>LOOKUP(C12242,CustomerAddress!A12241:F16240,CustomerAddress!F12241:F16240)</f>
        <v>#N/A</v>
      </c>
      <c r="AD12242" s="31">
        <f t="shared" si="863"/>
        <v>254</v>
      </c>
    </row>
    <row r="12243" spans="1:30" s="31" customFormat="1" ht="15.75" hidden="1" customHeight="1" x14ac:dyDescent="0.15">
      <c r="A12243" s="31">
        <v>12570</v>
      </c>
      <c r="B12243" s="31">
        <v>98</v>
      </c>
      <c r="C12243" s="31">
        <v>1935</v>
      </c>
      <c r="D12243" s="43">
        <v>42785</v>
      </c>
      <c r="E12243" s="43"/>
      <c r="F12243" s="31" t="b">
        <v>0</v>
      </c>
      <c r="G12243" s="33" t="s">
        <v>37</v>
      </c>
      <c r="H12243" s="33" t="s">
        <v>39</v>
      </c>
      <c r="I12243" s="33" t="s">
        <v>38</v>
      </c>
      <c r="J12243" s="38" t="str">
        <f t="shared" si="861"/>
        <v>Medium</v>
      </c>
      <c r="K12243" s="38" t="s">
        <v>12986</v>
      </c>
      <c r="L12243" s="48">
        <v>358.39</v>
      </c>
      <c r="M12243" s="34">
        <v>215.03</v>
      </c>
      <c r="N12243" s="40">
        <v>38002</v>
      </c>
      <c r="O12243" s="50">
        <f t="shared" si="862"/>
        <v>143.35999999999999</v>
      </c>
      <c r="P12243" s="50" t="e">
        <f>LOOKUP(C12243,CustomerDemographic!A12242:N15431,CustomerDemographic!D12242:D15431)</f>
        <v>#N/A</v>
      </c>
      <c r="Q12243" s="31" t="e">
        <f>LOOKUP(C12243,CustomerDemographic!A12242:N15431,CustomerDemographic!E12242:E15431)</f>
        <v>#N/A</v>
      </c>
      <c r="R12243" s="68" t="e">
        <f>LOOKUP(C12243,CustomerDemographic!A12242:N15431,CustomerDemographic!F12242:F15431)</f>
        <v>#N/A</v>
      </c>
      <c r="S12243" s="46" t="e">
        <f>LOOKUP(C12243,CustomerDemographic!A12242:N15431,CustomerDemographic!G12242:G15431)</f>
        <v>#N/A</v>
      </c>
      <c r="T12243" s="46"/>
      <c r="U12243" s="31" t="e">
        <f>LOOKUP(C12243,CustomerDemographic!A12242:N15431,CustomerDemographic!I12242:I15431)</f>
        <v>#N/A</v>
      </c>
      <c r="V12243" s="38" t="e">
        <f>LOOKUP(C12243,CustomerDemographic!A12242:N15431,CustomerDemographic!J12242:J15431)</f>
        <v>#N/A</v>
      </c>
      <c r="W12243" s="31" t="e">
        <f>LOOKUP(C12243,CustomerDemographic!A12242:N15431,CustomerDemographic!K12242:K15431)</f>
        <v>#N/A</v>
      </c>
      <c r="X12243" s="31" t="e">
        <f>LOOKUP(C12243,CustomerDemographic!A12242:N15431,CustomerDemographic!L12242:L15431)</f>
        <v>#N/A</v>
      </c>
      <c r="Y12243" s="31" t="e">
        <f>LOOKUP(C12243,CustomerDemographic!A12242:N15431,CustomerDemographic!M12242:M15431)</f>
        <v>#N/A</v>
      </c>
      <c r="Z12243" s="31" t="e">
        <f>LOOKUP(C12243,CustomerDemographic!A12242:N15431,CustomerDemographic!N12242:N15431)</f>
        <v>#N/A</v>
      </c>
      <c r="AA12243" s="31" t="e">
        <f>LOOKUP(C12243,CustomerAddress!A12242:F16241,CustomerAddress!C12242:C16241)</f>
        <v>#N/A</v>
      </c>
      <c r="AB12243" s="31" t="e">
        <f>LOOKUP(C12243,CustomerAddress!A12242:F16241,CustomerAddress!D12242:D16241)</f>
        <v>#N/A</v>
      </c>
      <c r="AC12243" s="31" t="e">
        <f>LOOKUP(C12243,CustomerAddress!A12242:F16241,CustomerAddress!F12242:F16241)</f>
        <v>#N/A</v>
      </c>
      <c r="AD12243" s="31">
        <f t="shared" si="863"/>
        <v>314</v>
      </c>
    </row>
    <row r="12244" spans="1:30" s="31" customFormat="1" ht="15.75" hidden="1" customHeight="1" x14ac:dyDescent="0.15">
      <c r="A12244" s="31">
        <v>12571</v>
      </c>
      <c r="B12244" s="31">
        <v>27</v>
      </c>
      <c r="C12244" s="31">
        <v>2910</v>
      </c>
      <c r="D12244" s="43">
        <v>42779</v>
      </c>
      <c r="E12244" s="43"/>
      <c r="F12244" s="31" t="b">
        <v>0</v>
      </c>
      <c r="G12244" s="33" t="s">
        <v>37</v>
      </c>
      <c r="H12244" s="33" t="s">
        <v>39</v>
      </c>
      <c r="I12244" s="33" t="s">
        <v>38</v>
      </c>
      <c r="J12244" s="38" t="str">
        <f t="shared" si="861"/>
        <v>Medium</v>
      </c>
      <c r="K12244" s="38" t="s">
        <v>12986</v>
      </c>
      <c r="L12244" s="48">
        <v>499.53</v>
      </c>
      <c r="M12244" s="34">
        <v>388.72</v>
      </c>
      <c r="N12244" s="40">
        <v>33455</v>
      </c>
      <c r="O12244" s="50">
        <f t="shared" si="862"/>
        <v>110.80999999999995</v>
      </c>
      <c r="P12244" s="50" t="e">
        <f>LOOKUP(C12244,CustomerDemographic!A12243:N15432,CustomerDemographic!D12243:D15432)</f>
        <v>#N/A</v>
      </c>
      <c r="Q12244" s="31" t="e">
        <f>LOOKUP(C12244,CustomerDemographic!A12243:N15432,CustomerDemographic!E12243:E15432)</f>
        <v>#N/A</v>
      </c>
      <c r="R12244" s="68" t="e">
        <f>LOOKUP(C12244,CustomerDemographic!A12243:N15432,CustomerDemographic!F12243:F15432)</f>
        <v>#N/A</v>
      </c>
      <c r="S12244" s="46" t="e">
        <f>LOOKUP(C12244,CustomerDemographic!A12243:N15432,CustomerDemographic!G12243:G15432)</f>
        <v>#N/A</v>
      </c>
      <c r="T12244" s="46"/>
      <c r="U12244" s="31" t="e">
        <f>LOOKUP(C12244,CustomerDemographic!A12243:N15432,CustomerDemographic!I12243:I15432)</f>
        <v>#N/A</v>
      </c>
      <c r="V12244" s="38" t="e">
        <f>LOOKUP(C12244,CustomerDemographic!A12243:N15432,CustomerDemographic!J12243:J15432)</f>
        <v>#N/A</v>
      </c>
      <c r="W12244" s="31" t="e">
        <f>LOOKUP(C12244,CustomerDemographic!A12243:N15432,CustomerDemographic!K12243:K15432)</f>
        <v>#N/A</v>
      </c>
      <c r="X12244" s="31" t="e">
        <f>LOOKUP(C12244,CustomerDemographic!A12243:N15432,CustomerDemographic!L12243:L15432)</f>
        <v>#N/A</v>
      </c>
      <c r="Y12244" s="31" t="e">
        <f>LOOKUP(C12244,CustomerDemographic!A12243:N15432,CustomerDemographic!M12243:M15432)</f>
        <v>#N/A</v>
      </c>
      <c r="Z12244" s="31" t="e">
        <f>LOOKUP(C12244,CustomerDemographic!A12243:N15432,CustomerDemographic!N12243:N15432)</f>
        <v>#N/A</v>
      </c>
      <c r="AA12244" s="31" t="e">
        <f>LOOKUP(C12244,CustomerAddress!A12243:F16242,CustomerAddress!C12243:C16242)</f>
        <v>#N/A</v>
      </c>
      <c r="AB12244" s="31" t="e">
        <f>LOOKUP(C12244,CustomerAddress!A12243:F16242,CustomerAddress!D12243:D16242)</f>
        <v>#N/A</v>
      </c>
      <c r="AC12244" s="31" t="e">
        <f>LOOKUP(C12244,CustomerAddress!A12243:F16242,CustomerAddress!F12243:F16242)</f>
        <v>#N/A</v>
      </c>
      <c r="AD12244" s="31">
        <f t="shared" si="863"/>
        <v>320</v>
      </c>
    </row>
    <row r="12245" spans="1:30" s="31" customFormat="1" ht="15.75" hidden="1" customHeight="1" x14ac:dyDescent="0.15">
      <c r="A12245" s="31">
        <v>12572</v>
      </c>
      <c r="B12245" s="31">
        <v>70</v>
      </c>
      <c r="C12245" s="31">
        <v>3486</v>
      </c>
      <c r="D12245" s="43">
        <v>43090</v>
      </c>
      <c r="E12245" s="43"/>
      <c r="F12245" s="31" t="b">
        <v>1</v>
      </c>
      <c r="G12245" s="33" t="s">
        <v>37</v>
      </c>
      <c r="H12245" s="33" t="s">
        <v>39</v>
      </c>
      <c r="I12245" s="33" t="s">
        <v>38</v>
      </c>
      <c r="J12245" s="38" t="str">
        <f t="shared" si="861"/>
        <v>Medium</v>
      </c>
      <c r="K12245" s="38" t="s">
        <v>12986</v>
      </c>
      <c r="L12245" s="48">
        <v>495.72</v>
      </c>
      <c r="M12245" s="34">
        <v>297.43</v>
      </c>
      <c r="N12245" s="40">
        <v>42105</v>
      </c>
      <c r="O12245" s="50">
        <f t="shared" si="862"/>
        <v>198.29000000000002</v>
      </c>
      <c r="P12245" s="50" t="e">
        <f>LOOKUP(C12245,CustomerDemographic!A12244:N15433,CustomerDemographic!D12244:D15433)</f>
        <v>#N/A</v>
      </c>
      <c r="Q12245" s="31" t="e">
        <f>LOOKUP(C12245,CustomerDemographic!A12244:N15433,CustomerDemographic!E12244:E15433)</f>
        <v>#N/A</v>
      </c>
      <c r="R12245" s="68" t="e">
        <f>LOOKUP(C12245,CustomerDemographic!A12244:N15433,CustomerDemographic!F12244:F15433)</f>
        <v>#N/A</v>
      </c>
      <c r="S12245" s="46" t="e">
        <f>LOOKUP(C12245,CustomerDemographic!A12244:N15433,CustomerDemographic!G12244:G15433)</f>
        <v>#N/A</v>
      </c>
      <c r="T12245" s="46"/>
      <c r="U12245" s="31" t="e">
        <f>LOOKUP(C12245,CustomerDemographic!A12244:N15433,CustomerDemographic!I12244:I15433)</f>
        <v>#N/A</v>
      </c>
      <c r="V12245" s="38" t="e">
        <f>LOOKUP(C12245,CustomerDemographic!A12244:N15433,CustomerDemographic!J12244:J15433)</f>
        <v>#N/A</v>
      </c>
      <c r="W12245" s="31" t="e">
        <f>LOOKUP(C12245,CustomerDemographic!A12244:N15433,CustomerDemographic!K12244:K15433)</f>
        <v>#N/A</v>
      </c>
      <c r="X12245" s="31" t="e">
        <f>LOOKUP(C12245,CustomerDemographic!A12244:N15433,CustomerDemographic!L12244:L15433)</f>
        <v>#N/A</v>
      </c>
      <c r="Y12245" s="31" t="e">
        <f>LOOKUP(C12245,CustomerDemographic!A12244:N15433,CustomerDemographic!M12244:M15433)</f>
        <v>#N/A</v>
      </c>
      <c r="Z12245" s="31" t="e">
        <f>LOOKUP(C12245,CustomerDemographic!A12244:N15433,CustomerDemographic!N12244:N15433)</f>
        <v>#N/A</v>
      </c>
      <c r="AA12245" s="31" t="e">
        <f>LOOKUP(C12245,CustomerAddress!A12244:F16243,CustomerAddress!C12244:C16243)</f>
        <v>#N/A</v>
      </c>
      <c r="AB12245" s="31" t="e">
        <f>LOOKUP(C12245,CustomerAddress!A12244:F16243,CustomerAddress!D12244:D16243)</f>
        <v>#N/A</v>
      </c>
      <c r="AC12245" s="31" t="e">
        <f>LOOKUP(C12245,CustomerAddress!A12244:F16243,CustomerAddress!F12244:F16243)</f>
        <v>#N/A</v>
      </c>
      <c r="AD12245" s="31">
        <f t="shared" si="863"/>
        <v>9</v>
      </c>
    </row>
    <row r="12246" spans="1:30" s="31" customFormat="1" ht="15.75" hidden="1" customHeight="1" x14ac:dyDescent="0.15">
      <c r="A12246" s="31">
        <v>12573</v>
      </c>
      <c r="B12246" s="31">
        <v>10</v>
      </c>
      <c r="C12246" s="31">
        <v>2793</v>
      </c>
      <c r="D12246" s="43">
        <v>42780</v>
      </c>
      <c r="E12246" s="43"/>
      <c r="F12246" s="31" t="b">
        <v>0</v>
      </c>
      <c r="G12246" s="33" t="s">
        <v>37</v>
      </c>
      <c r="H12246" s="33" t="s">
        <v>44</v>
      </c>
      <c r="I12246" s="33" t="s">
        <v>46</v>
      </c>
      <c r="J12246" s="38" t="str">
        <f t="shared" si="861"/>
        <v>Medium</v>
      </c>
      <c r="K12246" s="38" t="s">
        <v>12986</v>
      </c>
      <c r="L12246" s="48">
        <v>1466.68</v>
      </c>
      <c r="M12246" s="34">
        <v>363.25</v>
      </c>
      <c r="N12246" s="40">
        <v>42560</v>
      </c>
      <c r="O12246" s="50">
        <f t="shared" si="862"/>
        <v>1103.43</v>
      </c>
      <c r="P12246" s="50" t="e">
        <f>LOOKUP(C12246,CustomerDemographic!A12245:N15434,CustomerDemographic!D12245:D15434)</f>
        <v>#N/A</v>
      </c>
      <c r="Q12246" s="31" t="e">
        <f>LOOKUP(C12246,CustomerDemographic!A12245:N15434,CustomerDemographic!E12245:E15434)</f>
        <v>#N/A</v>
      </c>
      <c r="R12246" s="68" t="e">
        <f>LOOKUP(C12246,CustomerDemographic!A12245:N15434,CustomerDemographic!F12245:F15434)</f>
        <v>#N/A</v>
      </c>
      <c r="S12246" s="46" t="e">
        <f>LOOKUP(C12246,CustomerDemographic!A12245:N15434,CustomerDemographic!G12245:G15434)</f>
        <v>#N/A</v>
      </c>
      <c r="T12246" s="46"/>
      <c r="U12246" s="31" t="e">
        <f>LOOKUP(C12246,CustomerDemographic!A12245:N15434,CustomerDemographic!I12245:I15434)</f>
        <v>#N/A</v>
      </c>
      <c r="V12246" s="38" t="e">
        <f>LOOKUP(C12246,CustomerDemographic!A12245:N15434,CustomerDemographic!J12245:J15434)</f>
        <v>#N/A</v>
      </c>
      <c r="W12246" s="31" t="e">
        <f>LOOKUP(C12246,CustomerDemographic!A12245:N15434,CustomerDemographic!K12245:K15434)</f>
        <v>#N/A</v>
      </c>
      <c r="X12246" s="31" t="e">
        <f>LOOKUP(C12246,CustomerDemographic!A12245:N15434,CustomerDemographic!L12245:L15434)</f>
        <v>#N/A</v>
      </c>
      <c r="Y12246" s="31" t="e">
        <f>LOOKUP(C12246,CustomerDemographic!A12245:N15434,CustomerDemographic!M12245:M15434)</f>
        <v>#N/A</v>
      </c>
      <c r="Z12246" s="31" t="e">
        <f>LOOKUP(C12246,CustomerDemographic!A12245:N15434,CustomerDemographic!N12245:N15434)</f>
        <v>#N/A</v>
      </c>
      <c r="AA12246" s="31" t="e">
        <f>LOOKUP(C12246,CustomerAddress!A12245:F16244,CustomerAddress!C12245:C16244)</f>
        <v>#N/A</v>
      </c>
      <c r="AB12246" s="31" t="e">
        <f>LOOKUP(C12246,CustomerAddress!A12245:F16244,CustomerAddress!D12245:D16244)</f>
        <v>#N/A</v>
      </c>
      <c r="AC12246" s="31" t="e">
        <f>LOOKUP(C12246,CustomerAddress!A12245:F16244,CustomerAddress!F12245:F16244)</f>
        <v>#N/A</v>
      </c>
      <c r="AD12246" s="31">
        <f t="shared" si="863"/>
        <v>319</v>
      </c>
    </row>
    <row r="12247" spans="1:30" s="31" customFormat="1" ht="15.75" hidden="1" customHeight="1" x14ac:dyDescent="0.15">
      <c r="A12247" s="31">
        <v>12574</v>
      </c>
      <c r="B12247" s="31">
        <v>16</v>
      </c>
      <c r="C12247" s="31">
        <v>1811</v>
      </c>
      <c r="D12247" s="43">
        <v>42876</v>
      </c>
      <c r="E12247" s="43"/>
      <c r="F12247" s="31" t="b">
        <v>0</v>
      </c>
      <c r="G12247" s="33" t="s">
        <v>37</v>
      </c>
      <c r="H12247" s="33" t="s">
        <v>41</v>
      </c>
      <c r="I12247" s="33" t="s">
        <v>38</v>
      </c>
      <c r="J12247" s="38" t="str">
        <f t="shared" si="861"/>
        <v>Medium</v>
      </c>
      <c r="K12247" s="38" t="s">
        <v>12986</v>
      </c>
      <c r="L12247" s="48">
        <v>1661.92</v>
      </c>
      <c r="M12247" s="34">
        <v>1479.11</v>
      </c>
      <c r="N12247" s="40">
        <v>34586</v>
      </c>
      <c r="O12247" s="50">
        <f t="shared" si="862"/>
        <v>182.81000000000017</v>
      </c>
      <c r="P12247" s="50" t="e">
        <f>LOOKUP(C12247,CustomerDemographic!A12246:N15435,CustomerDemographic!D12246:D15435)</f>
        <v>#N/A</v>
      </c>
      <c r="Q12247" s="31" t="e">
        <f>LOOKUP(C12247,CustomerDemographic!A12246:N15435,CustomerDemographic!E12246:E15435)</f>
        <v>#N/A</v>
      </c>
      <c r="R12247" s="68" t="e">
        <f>LOOKUP(C12247,CustomerDemographic!A12246:N15435,CustomerDemographic!F12246:F15435)</f>
        <v>#N/A</v>
      </c>
      <c r="S12247" s="46" t="e">
        <f>LOOKUP(C12247,CustomerDemographic!A12246:N15435,CustomerDemographic!G12246:G15435)</f>
        <v>#N/A</v>
      </c>
      <c r="T12247" s="46"/>
      <c r="U12247" s="31" t="e">
        <f>LOOKUP(C12247,CustomerDemographic!A12246:N15435,CustomerDemographic!I12246:I15435)</f>
        <v>#N/A</v>
      </c>
      <c r="V12247" s="38" t="e">
        <f>LOOKUP(C12247,CustomerDemographic!A12246:N15435,CustomerDemographic!J12246:J15435)</f>
        <v>#N/A</v>
      </c>
      <c r="W12247" s="31" t="e">
        <f>LOOKUP(C12247,CustomerDemographic!A12246:N15435,CustomerDemographic!K12246:K15435)</f>
        <v>#N/A</v>
      </c>
      <c r="X12247" s="31" t="e">
        <f>LOOKUP(C12247,CustomerDemographic!A12246:N15435,CustomerDemographic!L12246:L15435)</f>
        <v>#N/A</v>
      </c>
      <c r="Y12247" s="31" t="e">
        <f>LOOKUP(C12247,CustomerDemographic!A12246:N15435,CustomerDemographic!M12246:M15435)</f>
        <v>#N/A</v>
      </c>
      <c r="Z12247" s="31" t="e">
        <f>LOOKUP(C12247,CustomerDemographic!A12246:N15435,CustomerDemographic!N12246:N15435)</f>
        <v>#N/A</v>
      </c>
      <c r="AA12247" s="31" t="e">
        <f>LOOKUP(C12247,CustomerAddress!A12246:F16245,CustomerAddress!C12246:C16245)</f>
        <v>#N/A</v>
      </c>
      <c r="AB12247" s="31" t="e">
        <f>LOOKUP(C12247,CustomerAddress!A12246:F16245,CustomerAddress!D12246:D16245)</f>
        <v>#N/A</v>
      </c>
      <c r="AC12247" s="31" t="e">
        <f>LOOKUP(C12247,CustomerAddress!A12246:F16245,CustomerAddress!F12246:F16245)</f>
        <v>#N/A</v>
      </c>
      <c r="AD12247" s="31">
        <f t="shared" si="863"/>
        <v>223</v>
      </c>
    </row>
    <row r="12248" spans="1:30" s="31" customFormat="1" ht="15.75" hidden="1" customHeight="1" x14ac:dyDescent="0.15">
      <c r="A12248" s="31">
        <v>12575</v>
      </c>
      <c r="B12248" s="31">
        <v>27</v>
      </c>
      <c r="C12248" s="31">
        <v>2045</v>
      </c>
      <c r="D12248" s="43">
        <v>42785</v>
      </c>
      <c r="E12248" s="43"/>
      <c r="F12248" s="31" t="b">
        <v>0</v>
      </c>
      <c r="G12248" s="33" t="s">
        <v>37</v>
      </c>
      <c r="H12248" s="33" t="s">
        <v>39</v>
      </c>
      <c r="I12248" s="33" t="s">
        <v>38</v>
      </c>
      <c r="J12248" s="38" t="str">
        <f t="shared" si="861"/>
        <v>Small</v>
      </c>
      <c r="K12248" s="38" t="s">
        <v>3629</v>
      </c>
      <c r="L12248" s="48">
        <v>1057.51</v>
      </c>
      <c r="M12248" s="34">
        <v>154.4</v>
      </c>
      <c r="N12248" s="40">
        <v>34527</v>
      </c>
      <c r="O12248" s="50">
        <f t="shared" si="862"/>
        <v>903.11</v>
      </c>
      <c r="P12248" s="50" t="e">
        <f>LOOKUP(C12248,CustomerDemographic!A12247:N15436,CustomerDemographic!D12247:D15436)</f>
        <v>#N/A</v>
      </c>
      <c r="Q12248" s="31" t="e">
        <f>LOOKUP(C12248,CustomerDemographic!A12247:N15436,CustomerDemographic!E12247:E15436)</f>
        <v>#N/A</v>
      </c>
      <c r="R12248" s="68" t="e">
        <f>LOOKUP(C12248,CustomerDemographic!A12247:N15436,CustomerDemographic!F12247:F15436)</f>
        <v>#N/A</v>
      </c>
      <c r="S12248" s="46" t="e">
        <f>LOOKUP(C12248,CustomerDemographic!A12247:N15436,CustomerDemographic!G12247:G15436)</f>
        <v>#N/A</v>
      </c>
      <c r="T12248" s="46"/>
      <c r="U12248" s="31" t="e">
        <f>LOOKUP(C12248,CustomerDemographic!A12247:N15436,CustomerDemographic!I12247:I15436)</f>
        <v>#N/A</v>
      </c>
      <c r="V12248" s="38" t="e">
        <f>LOOKUP(C12248,CustomerDemographic!A12247:N15436,CustomerDemographic!J12247:J15436)</f>
        <v>#N/A</v>
      </c>
      <c r="W12248" s="31" t="e">
        <f>LOOKUP(C12248,CustomerDemographic!A12247:N15436,CustomerDemographic!K12247:K15436)</f>
        <v>#N/A</v>
      </c>
      <c r="X12248" s="31" t="e">
        <f>LOOKUP(C12248,CustomerDemographic!A12247:N15436,CustomerDemographic!L12247:L15436)</f>
        <v>#N/A</v>
      </c>
      <c r="Y12248" s="31" t="e">
        <f>LOOKUP(C12248,CustomerDemographic!A12247:N15436,CustomerDemographic!M12247:M15436)</f>
        <v>#N/A</v>
      </c>
      <c r="Z12248" s="31" t="e">
        <f>LOOKUP(C12248,CustomerDemographic!A12247:N15436,CustomerDemographic!N12247:N15436)</f>
        <v>#N/A</v>
      </c>
      <c r="AA12248" s="31" t="e">
        <f>LOOKUP(C12248,CustomerAddress!A12247:F16246,CustomerAddress!C12247:C16246)</f>
        <v>#N/A</v>
      </c>
      <c r="AB12248" s="31" t="e">
        <f>LOOKUP(C12248,CustomerAddress!A12247:F16246,CustomerAddress!D12247:D16246)</f>
        <v>#N/A</v>
      </c>
      <c r="AC12248" s="31" t="e">
        <f>LOOKUP(C12248,CustomerAddress!A12247:F16246,CustomerAddress!F12247:F16246)</f>
        <v>#N/A</v>
      </c>
      <c r="AD12248" s="31">
        <f t="shared" si="863"/>
        <v>314</v>
      </c>
    </row>
    <row r="12249" spans="1:30" s="31" customFormat="1" ht="15.75" hidden="1" customHeight="1" x14ac:dyDescent="0.15">
      <c r="A12249" s="31">
        <v>12576</v>
      </c>
      <c r="B12249" s="31">
        <v>28</v>
      </c>
      <c r="C12249" s="31">
        <v>293</v>
      </c>
      <c r="D12249" s="43">
        <v>42774</v>
      </c>
      <c r="E12249" s="43"/>
      <c r="F12249" s="31" t="b">
        <v>0</v>
      </c>
      <c r="G12249" s="33" t="s">
        <v>37</v>
      </c>
      <c r="H12249" s="33" t="s">
        <v>41</v>
      </c>
      <c r="I12249" s="33" t="s">
        <v>38</v>
      </c>
      <c r="J12249" s="38" t="str">
        <f t="shared" si="861"/>
        <v>Medium</v>
      </c>
      <c r="K12249" s="38" t="s">
        <v>12986</v>
      </c>
      <c r="L12249" s="48">
        <v>1216.1400000000001</v>
      </c>
      <c r="M12249" s="34">
        <v>1082.3599999999999</v>
      </c>
      <c r="N12249" s="40">
        <v>37337</v>
      </c>
      <c r="O12249" s="50">
        <f t="shared" si="862"/>
        <v>133.7800000000002</v>
      </c>
      <c r="P12249" s="50" t="e">
        <f>LOOKUP(C12249,CustomerDemographic!A12248:N15437,CustomerDemographic!D12248:D15437)</f>
        <v>#N/A</v>
      </c>
      <c r="Q12249" s="31" t="e">
        <f>LOOKUP(C12249,CustomerDemographic!A12248:N15437,CustomerDemographic!E12248:E15437)</f>
        <v>#N/A</v>
      </c>
      <c r="R12249" s="68" t="e">
        <f>LOOKUP(C12249,CustomerDemographic!A12248:N15437,CustomerDemographic!F12248:F15437)</f>
        <v>#N/A</v>
      </c>
      <c r="S12249" s="46" t="e">
        <f>LOOKUP(C12249,CustomerDemographic!A12248:N15437,CustomerDemographic!G12248:G15437)</f>
        <v>#N/A</v>
      </c>
      <c r="T12249" s="46"/>
      <c r="U12249" s="31" t="e">
        <f>LOOKUP(C12249,CustomerDemographic!A12248:N15437,CustomerDemographic!I12248:I15437)</f>
        <v>#N/A</v>
      </c>
      <c r="V12249" s="38" t="e">
        <f>LOOKUP(C12249,CustomerDemographic!A12248:N15437,CustomerDemographic!J12248:J15437)</f>
        <v>#N/A</v>
      </c>
      <c r="W12249" s="31" t="e">
        <f>LOOKUP(C12249,CustomerDemographic!A12248:N15437,CustomerDemographic!K12248:K15437)</f>
        <v>#N/A</v>
      </c>
      <c r="X12249" s="31" t="e">
        <f>LOOKUP(C12249,CustomerDemographic!A12248:N15437,CustomerDemographic!L12248:L15437)</f>
        <v>#N/A</v>
      </c>
      <c r="Y12249" s="31" t="e">
        <f>LOOKUP(C12249,CustomerDemographic!A12248:N15437,CustomerDemographic!M12248:M15437)</f>
        <v>#N/A</v>
      </c>
      <c r="Z12249" s="31" t="e">
        <f>LOOKUP(C12249,CustomerDemographic!A12248:N15437,CustomerDemographic!N12248:N15437)</f>
        <v>#N/A</v>
      </c>
      <c r="AA12249" s="31" t="e">
        <f>LOOKUP(C12249,CustomerAddress!A12248:F16247,CustomerAddress!C12248:C16247)</f>
        <v>#N/A</v>
      </c>
      <c r="AB12249" s="31" t="e">
        <f>LOOKUP(C12249,CustomerAddress!A12248:F16247,CustomerAddress!D12248:D16247)</f>
        <v>#N/A</v>
      </c>
      <c r="AC12249" s="31" t="e">
        <f>LOOKUP(C12249,CustomerAddress!A12248:F16247,CustomerAddress!F12248:F16247)</f>
        <v>#N/A</v>
      </c>
      <c r="AD12249" s="31">
        <f t="shared" si="863"/>
        <v>325</v>
      </c>
    </row>
    <row r="12250" spans="1:30" s="31" customFormat="1" ht="15.75" hidden="1" customHeight="1" x14ac:dyDescent="0.15">
      <c r="A12250" s="31">
        <v>12577</v>
      </c>
      <c r="B12250" s="31">
        <v>68</v>
      </c>
      <c r="C12250" s="31">
        <v>2644</v>
      </c>
      <c r="D12250" s="43">
        <v>43039</v>
      </c>
      <c r="E12250" s="43"/>
      <c r="F12250" s="31" t="b">
        <v>0</v>
      </c>
      <c r="G12250" s="33" t="s">
        <v>37</v>
      </c>
      <c r="H12250" s="33" t="s">
        <v>40</v>
      </c>
      <c r="I12250" s="33" t="s">
        <v>38</v>
      </c>
      <c r="J12250" s="38" t="str">
        <f t="shared" si="861"/>
        <v>Small</v>
      </c>
      <c r="K12250" s="38" t="s">
        <v>3629</v>
      </c>
      <c r="L12250" s="48">
        <v>1636.9</v>
      </c>
      <c r="M12250" s="34">
        <v>44.71</v>
      </c>
      <c r="N12250" s="40">
        <v>40410</v>
      </c>
      <c r="O12250" s="50">
        <f t="shared" si="862"/>
        <v>1592.19</v>
      </c>
      <c r="P12250" s="50" t="e">
        <f>LOOKUP(C12250,CustomerDemographic!A12249:N15438,CustomerDemographic!D12249:D15438)</f>
        <v>#N/A</v>
      </c>
      <c r="Q12250" s="31" t="e">
        <f>LOOKUP(C12250,CustomerDemographic!A12249:N15438,CustomerDemographic!E12249:E15438)</f>
        <v>#N/A</v>
      </c>
      <c r="R12250" s="68" t="e">
        <f>LOOKUP(C12250,CustomerDemographic!A12249:N15438,CustomerDemographic!F12249:F15438)</f>
        <v>#N/A</v>
      </c>
      <c r="S12250" s="46" t="e">
        <f>LOOKUP(C12250,CustomerDemographic!A12249:N15438,CustomerDemographic!G12249:G15438)</f>
        <v>#N/A</v>
      </c>
      <c r="T12250" s="46"/>
      <c r="U12250" s="31" t="e">
        <f>LOOKUP(C12250,CustomerDemographic!A12249:N15438,CustomerDemographic!I12249:I15438)</f>
        <v>#N/A</v>
      </c>
      <c r="V12250" s="38" t="e">
        <f>LOOKUP(C12250,CustomerDemographic!A12249:N15438,CustomerDemographic!J12249:J15438)</f>
        <v>#N/A</v>
      </c>
      <c r="W12250" s="31" t="e">
        <f>LOOKUP(C12250,CustomerDemographic!A12249:N15438,CustomerDemographic!K12249:K15438)</f>
        <v>#N/A</v>
      </c>
      <c r="X12250" s="31" t="e">
        <f>LOOKUP(C12250,CustomerDemographic!A12249:N15438,CustomerDemographic!L12249:L15438)</f>
        <v>#N/A</v>
      </c>
      <c r="Y12250" s="31" t="e">
        <f>LOOKUP(C12250,CustomerDemographic!A12249:N15438,CustomerDemographic!M12249:M15438)</f>
        <v>#N/A</v>
      </c>
      <c r="Z12250" s="31" t="e">
        <f>LOOKUP(C12250,CustomerDemographic!A12249:N15438,CustomerDemographic!N12249:N15438)</f>
        <v>#N/A</v>
      </c>
      <c r="AA12250" s="31" t="e">
        <f>LOOKUP(C12250,CustomerAddress!A12249:F16248,CustomerAddress!C12249:C16248)</f>
        <v>#N/A</v>
      </c>
      <c r="AB12250" s="31" t="e">
        <f>LOOKUP(C12250,CustomerAddress!A12249:F16248,CustomerAddress!D12249:D16248)</f>
        <v>#N/A</v>
      </c>
      <c r="AC12250" s="31" t="e">
        <f>LOOKUP(C12250,CustomerAddress!A12249:F16248,CustomerAddress!F12249:F16248)</f>
        <v>#N/A</v>
      </c>
      <c r="AD12250" s="31">
        <f t="shared" si="863"/>
        <v>60</v>
      </c>
    </row>
    <row r="12251" spans="1:30" s="31" customFormat="1" ht="15.75" hidden="1" customHeight="1" x14ac:dyDescent="0.15">
      <c r="A12251" s="31">
        <v>12578</v>
      </c>
      <c r="B12251" s="31">
        <v>71</v>
      </c>
      <c r="C12251" s="31">
        <v>2542</v>
      </c>
      <c r="D12251" s="43">
        <v>42965</v>
      </c>
      <c r="E12251" s="43"/>
      <c r="F12251" s="31" t="b">
        <v>0</v>
      </c>
      <c r="G12251" s="33" t="s">
        <v>37</v>
      </c>
      <c r="H12251" s="36" t="s">
        <v>12747</v>
      </c>
      <c r="I12251" s="33" t="s">
        <v>38</v>
      </c>
      <c r="J12251" s="38" t="str">
        <f t="shared" si="861"/>
        <v>Medium</v>
      </c>
      <c r="K12251" s="38" t="s">
        <v>12986</v>
      </c>
      <c r="L12251" s="48">
        <v>1842.92</v>
      </c>
      <c r="M12251" s="34">
        <v>1105.75</v>
      </c>
      <c r="N12251" s="40">
        <v>38859</v>
      </c>
      <c r="O12251" s="50">
        <f t="shared" si="862"/>
        <v>737.17000000000007</v>
      </c>
      <c r="P12251" s="50" t="e">
        <f>LOOKUP(C12251,CustomerDemographic!A12250:N15439,CustomerDemographic!D12250:D15439)</f>
        <v>#N/A</v>
      </c>
      <c r="Q12251" s="31" t="e">
        <f>LOOKUP(C12251,CustomerDemographic!A12250:N15439,CustomerDemographic!E12250:E15439)</f>
        <v>#N/A</v>
      </c>
      <c r="R12251" s="68" t="e">
        <f>LOOKUP(C12251,CustomerDemographic!A12250:N15439,CustomerDemographic!F12250:F15439)</f>
        <v>#N/A</v>
      </c>
      <c r="S12251" s="46" t="e">
        <f>LOOKUP(C12251,CustomerDemographic!A12250:N15439,CustomerDemographic!G12250:G15439)</f>
        <v>#N/A</v>
      </c>
      <c r="T12251" s="46"/>
      <c r="U12251" s="31" t="e">
        <f>LOOKUP(C12251,CustomerDemographic!A12250:N15439,CustomerDemographic!I12250:I15439)</f>
        <v>#N/A</v>
      </c>
      <c r="V12251" s="38" t="e">
        <f>LOOKUP(C12251,CustomerDemographic!A12250:N15439,CustomerDemographic!J12250:J15439)</f>
        <v>#N/A</v>
      </c>
      <c r="W12251" s="31" t="e">
        <f>LOOKUP(C12251,CustomerDemographic!A12250:N15439,CustomerDemographic!K12250:K15439)</f>
        <v>#N/A</v>
      </c>
      <c r="X12251" s="31" t="e">
        <f>LOOKUP(C12251,CustomerDemographic!A12250:N15439,CustomerDemographic!L12250:L15439)</f>
        <v>#N/A</v>
      </c>
      <c r="Y12251" s="31" t="e">
        <f>LOOKUP(C12251,CustomerDemographic!A12250:N15439,CustomerDemographic!M12250:M15439)</f>
        <v>#N/A</v>
      </c>
      <c r="Z12251" s="31" t="e">
        <f>LOOKUP(C12251,CustomerDemographic!A12250:N15439,CustomerDemographic!N12250:N15439)</f>
        <v>#N/A</v>
      </c>
      <c r="AA12251" s="31" t="e">
        <f>LOOKUP(C12251,CustomerAddress!A12250:F16249,CustomerAddress!C12250:C16249)</f>
        <v>#N/A</v>
      </c>
      <c r="AB12251" s="31" t="e">
        <f>LOOKUP(C12251,CustomerAddress!A12250:F16249,CustomerAddress!D12250:D16249)</f>
        <v>#N/A</v>
      </c>
      <c r="AC12251" s="31" t="e">
        <f>LOOKUP(C12251,CustomerAddress!A12250:F16249,CustomerAddress!F12250:F16249)</f>
        <v>#N/A</v>
      </c>
      <c r="AD12251" s="31">
        <f t="shared" si="863"/>
        <v>134</v>
      </c>
    </row>
    <row r="12252" spans="1:30" s="31" customFormat="1" ht="15.75" hidden="1" customHeight="1" x14ac:dyDescent="0.15">
      <c r="A12252" s="31">
        <v>12579</v>
      </c>
      <c r="B12252" s="31">
        <v>1</v>
      </c>
      <c r="C12252" s="31">
        <v>323</v>
      </c>
      <c r="D12252" s="43">
        <v>42997</v>
      </c>
      <c r="E12252" s="43"/>
      <c r="F12252" s="31" t="b">
        <v>0</v>
      </c>
      <c r="G12252" s="33" t="s">
        <v>37</v>
      </c>
      <c r="H12252" s="33" t="s">
        <v>42</v>
      </c>
      <c r="I12252" s="33" t="s">
        <v>38</v>
      </c>
      <c r="J12252" s="38" t="str">
        <f t="shared" si="861"/>
        <v>Large</v>
      </c>
      <c r="K12252" s="38" t="s">
        <v>12987</v>
      </c>
      <c r="L12252" s="48">
        <v>1403.5</v>
      </c>
      <c r="M12252" s="34">
        <v>954.82</v>
      </c>
      <c r="N12252" s="40">
        <v>42688</v>
      </c>
      <c r="O12252" s="50">
        <f t="shared" si="862"/>
        <v>448.67999999999995</v>
      </c>
      <c r="P12252" s="50" t="e">
        <f>LOOKUP(C12252,CustomerDemographic!A12251:N15440,CustomerDemographic!D12251:D15440)</f>
        <v>#N/A</v>
      </c>
      <c r="Q12252" s="31" t="e">
        <f>LOOKUP(C12252,CustomerDemographic!A12251:N15440,CustomerDemographic!E12251:E15440)</f>
        <v>#N/A</v>
      </c>
      <c r="R12252" s="68" t="e">
        <f>LOOKUP(C12252,CustomerDemographic!A12251:N15440,CustomerDemographic!F12251:F15440)</f>
        <v>#N/A</v>
      </c>
      <c r="S12252" s="46" t="e">
        <f>LOOKUP(C12252,CustomerDemographic!A12251:N15440,CustomerDemographic!G12251:G15440)</f>
        <v>#N/A</v>
      </c>
      <c r="T12252" s="46"/>
      <c r="U12252" s="31" t="e">
        <f>LOOKUP(C12252,CustomerDemographic!A12251:N15440,CustomerDemographic!I12251:I15440)</f>
        <v>#N/A</v>
      </c>
      <c r="V12252" s="38" t="e">
        <f>LOOKUP(C12252,CustomerDemographic!A12251:N15440,CustomerDemographic!J12251:J15440)</f>
        <v>#N/A</v>
      </c>
      <c r="W12252" s="31" t="e">
        <f>LOOKUP(C12252,CustomerDemographic!A12251:N15440,CustomerDemographic!K12251:K15440)</f>
        <v>#N/A</v>
      </c>
      <c r="X12252" s="31" t="e">
        <f>LOOKUP(C12252,CustomerDemographic!A12251:N15440,CustomerDemographic!L12251:L15440)</f>
        <v>#N/A</v>
      </c>
      <c r="Y12252" s="31" t="e">
        <f>LOOKUP(C12252,CustomerDemographic!A12251:N15440,CustomerDemographic!M12251:M15440)</f>
        <v>#N/A</v>
      </c>
      <c r="Z12252" s="31" t="e">
        <f>LOOKUP(C12252,CustomerDemographic!A12251:N15440,CustomerDemographic!N12251:N15440)</f>
        <v>#N/A</v>
      </c>
      <c r="AA12252" s="31" t="e">
        <f>LOOKUP(C12252,CustomerAddress!A12251:F16250,CustomerAddress!C12251:C16250)</f>
        <v>#N/A</v>
      </c>
      <c r="AB12252" s="31" t="e">
        <f>LOOKUP(C12252,CustomerAddress!A12251:F16250,CustomerAddress!D12251:D16250)</f>
        <v>#N/A</v>
      </c>
      <c r="AC12252" s="31" t="e">
        <f>LOOKUP(C12252,CustomerAddress!A12251:F16250,CustomerAddress!F12251:F16250)</f>
        <v>#N/A</v>
      </c>
      <c r="AD12252" s="31">
        <f t="shared" si="863"/>
        <v>102</v>
      </c>
    </row>
    <row r="12253" spans="1:30" s="31" customFormat="1" ht="15.75" hidden="1" customHeight="1" x14ac:dyDescent="0.15">
      <c r="A12253" s="31">
        <v>12580</v>
      </c>
      <c r="B12253" s="31">
        <v>26</v>
      </c>
      <c r="C12253" s="31">
        <v>425</v>
      </c>
      <c r="D12253" s="43">
        <v>42903</v>
      </c>
      <c r="E12253" s="43"/>
      <c r="F12253" s="31" t="b">
        <v>1</v>
      </c>
      <c r="G12253" s="33" t="s">
        <v>37</v>
      </c>
      <c r="H12253" s="33" t="s">
        <v>44</v>
      </c>
      <c r="I12253" s="33" t="s">
        <v>38</v>
      </c>
      <c r="J12253" s="38" t="str">
        <f t="shared" si="861"/>
        <v>Medium</v>
      </c>
      <c r="K12253" s="38" t="s">
        <v>12986</v>
      </c>
      <c r="L12253" s="48">
        <v>1992.93</v>
      </c>
      <c r="M12253" s="34">
        <v>762.63</v>
      </c>
      <c r="N12253" s="40">
        <v>33455</v>
      </c>
      <c r="O12253" s="50">
        <f t="shared" si="862"/>
        <v>1230.3000000000002</v>
      </c>
      <c r="P12253" s="50" t="e">
        <f>LOOKUP(C12253,CustomerDemographic!A12252:N15441,CustomerDemographic!D12252:D15441)</f>
        <v>#N/A</v>
      </c>
      <c r="Q12253" s="31" t="e">
        <f>LOOKUP(C12253,CustomerDemographic!A12252:N15441,CustomerDemographic!E12252:E15441)</f>
        <v>#N/A</v>
      </c>
      <c r="R12253" s="68" t="e">
        <f>LOOKUP(C12253,CustomerDemographic!A12252:N15441,CustomerDemographic!F12252:F15441)</f>
        <v>#N/A</v>
      </c>
      <c r="S12253" s="46" t="e">
        <f>LOOKUP(C12253,CustomerDemographic!A12252:N15441,CustomerDemographic!G12252:G15441)</f>
        <v>#N/A</v>
      </c>
      <c r="T12253" s="46"/>
      <c r="U12253" s="31" t="e">
        <f>LOOKUP(C12253,CustomerDemographic!A12252:N15441,CustomerDemographic!I12252:I15441)</f>
        <v>#N/A</v>
      </c>
      <c r="V12253" s="38" t="e">
        <f>LOOKUP(C12253,CustomerDemographic!A12252:N15441,CustomerDemographic!J12252:J15441)</f>
        <v>#N/A</v>
      </c>
      <c r="W12253" s="31" t="e">
        <f>LOOKUP(C12253,CustomerDemographic!A12252:N15441,CustomerDemographic!K12252:K15441)</f>
        <v>#N/A</v>
      </c>
      <c r="X12253" s="31" t="e">
        <f>LOOKUP(C12253,CustomerDemographic!A12252:N15441,CustomerDemographic!L12252:L15441)</f>
        <v>#N/A</v>
      </c>
      <c r="Y12253" s="31" t="e">
        <f>LOOKUP(C12253,CustomerDemographic!A12252:N15441,CustomerDemographic!M12252:M15441)</f>
        <v>#N/A</v>
      </c>
      <c r="Z12253" s="31" t="e">
        <f>LOOKUP(C12253,CustomerDemographic!A12252:N15441,CustomerDemographic!N12252:N15441)</f>
        <v>#N/A</v>
      </c>
      <c r="AA12253" s="31" t="e">
        <f>LOOKUP(C12253,CustomerAddress!A12252:F16251,CustomerAddress!C12252:C16251)</f>
        <v>#N/A</v>
      </c>
      <c r="AB12253" s="31" t="e">
        <f>LOOKUP(C12253,CustomerAddress!A12252:F16251,CustomerAddress!D12252:D16251)</f>
        <v>#N/A</v>
      </c>
      <c r="AC12253" s="31" t="e">
        <f>LOOKUP(C12253,CustomerAddress!A12252:F16251,CustomerAddress!F12252:F16251)</f>
        <v>#N/A</v>
      </c>
      <c r="AD12253" s="31">
        <f t="shared" si="863"/>
        <v>196</v>
      </c>
    </row>
    <row r="12254" spans="1:30" s="31" customFormat="1" ht="15.75" hidden="1" customHeight="1" x14ac:dyDescent="0.15">
      <c r="A12254" s="31">
        <v>12581</v>
      </c>
      <c r="B12254" s="31">
        <v>82</v>
      </c>
      <c r="C12254" s="31">
        <v>1210</v>
      </c>
      <c r="D12254" s="43">
        <v>42983</v>
      </c>
      <c r="E12254" s="43"/>
      <c r="F12254" s="31" t="b">
        <v>1</v>
      </c>
      <c r="G12254" s="33" t="s">
        <v>37</v>
      </c>
      <c r="H12254" s="33" t="s">
        <v>41</v>
      </c>
      <c r="I12254" s="33" t="s">
        <v>38</v>
      </c>
      <c r="J12254" s="38" t="str">
        <f t="shared" si="861"/>
        <v>Medium</v>
      </c>
      <c r="K12254" s="38" t="s">
        <v>12986</v>
      </c>
      <c r="L12254" s="48">
        <v>1148.6400000000001</v>
      </c>
      <c r="M12254" s="34">
        <v>689.18</v>
      </c>
      <c r="N12254" s="40">
        <v>42226</v>
      </c>
      <c r="O12254" s="50">
        <f t="shared" si="862"/>
        <v>459.46000000000015</v>
      </c>
      <c r="P12254" s="50" t="e">
        <f>LOOKUP(C12254,CustomerDemographic!A12253:N15442,CustomerDemographic!D12253:D15442)</f>
        <v>#N/A</v>
      </c>
      <c r="Q12254" s="31" t="e">
        <f>LOOKUP(C12254,CustomerDemographic!A12253:N15442,CustomerDemographic!E12253:E15442)</f>
        <v>#N/A</v>
      </c>
      <c r="R12254" s="68" t="e">
        <f>LOOKUP(C12254,CustomerDemographic!A12253:N15442,CustomerDemographic!F12253:F15442)</f>
        <v>#N/A</v>
      </c>
      <c r="S12254" s="46" t="e">
        <f>LOOKUP(C12254,CustomerDemographic!A12253:N15442,CustomerDemographic!G12253:G15442)</f>
        <v>#N/A</v>
      </c>
      <c r="T12254" s="46"/>
      <c r="U12254" s="31" t="e">
        <f>LOOKUP(C12254,CustomerDemographic!A12253:N15442,CustomerDemographic!I12253:I15442)</f>
        <v>#N/A</v>
      </c>
      <c r="V12254" s="38" t="e">
        <f>LOOKUP(C12254,CustomerDemographic!A12253:N15442,CustomerDemographic!J12253:J15442)</f>
        <v>#N/A</v>
      </c>
      <c r="W12254" s="31" t="e">
        <f>LOOKUP(C12254,CustomerDemographic!A12253:N15442,CustomerDemographic!K12253:K15442)</f>
        <v>#N/A</v>
      </c>
      <c r="X12254" s="31" t="e">
        <f>LOOKUP(C12254,CustomerDemographic!A12253:N15442,CustomerDemographic!L12253:L15442)</f>
        <v>#N/A</v>
      </c>
      <c r="Y12254" s="31" t="e">
        <f>LOOKUP(C12254,CustomerDemographic!A12253:N15442,CustomerDemographic!M12253:M15442)</f>
        <v>#N/A</v>
      </c>
      <c r="Z12254" s="31" t="e">
        <f>LOOKUP(C12254,CustomerDemographic!A12253:N15442,CustomerDemographic!N12253:N15442)</f>
        <v>#N/A</v>
      </c>
      <c r="AA12254" s="31" t="e">
        <f>LOOKUP(C12254,CustomerAddress!A12253:F16252,CustomerAddress!C12253:C16252)</f>
        <v>#N/A</v>
      </c>
      <c r="AB12254" s="31" t="e">
        <f>LOOKUP(C12254,CustomerAddress!A12253:F16252,CustomerAddress!D12253:D16252)</f>
        <v>#N/A</v>
      </c>
      <c r="AC12254" s="31" t="e">
        <f>LOOKUP(C12254,CustomerAddress!A12253:F16252,CustomerAddress!F12253:F16252)</f>
        <v>#N/A</v>
      </c>
      <c r="AD12254" s="31">
        <f t="shared" si="863"/>
        <v>116</v>
      </c>
    </row>
    <row r="12255" spans="1:30" s="31" customFormat="1" ht="15.75" hidden="1" customHeight="1" x14ac:dyDescent="0.15">
      <c r="A12255" s="31">
        <v>12582</v>
      </c>
      <c r="B12255" s="31">
        <v>92</v>
      </c>
      <c r="C12255" s="31">
        <v>1927</v>
      </c>
      <c r="D12255" s="43">
        <v>43009</v>
      </c>
      <c r="E12255" s="43"/>
      <c r="F12255" s="31" t="b">
        <v>1</v>
      </c>
      <c r="G12255" s="33" t="s">
        <v>37</v>
      </c>
      <c r="H12255" s="33" t="s">
        <v>44</v>
      </c>
      <c r="I12255" s="33" t="s">
        <v>38</v>
      </c>
      <c r="J12255" s="38" t="str">
        <f t="shared" si="861"/>
        <v>Medium</v>
      </c>
      <c r="K12255" s="38" t="s">
        <v>12986</v>
      </c>
      <c r="L12255" s="48">
        <v>1415.01</v>
      </c>
      <c r="M12255" s="34">
        <v>1259.3599999999999</v>
      </c>
      <c r="N12255" s="40">
        <v>38002</v>
      </c>
      <c r="O12255" s="50">
        <f t="shared" si="862"/>
        <v>155.65000000000009</v>
      </c>
      <c r="P12255" s="50" t="e">
        <f>LOOKUP(C12255,CustomerDemographic!A12254:N15443,CustomerDemographic!D12254:D15443)</f>
        <v>#N/A</v>
      </c>
      <c r="Q12255" s="31" t="e">
        <f>LOOKUP(C12255,CustomerDemographic!A12254:N15443,CustomerDemographic!E12254:E15443)</f>
        <v>#N/A</v>
      </c>
      <c r="R12255" s="68" t="e">
        <f>LOOKUP(C12255,CustomerDemographic!A12254:N15443,CustomerDemographic!F12254:F15443)</f>
        <v>#N/A</v>
      </c>
      <c r="S12255" s="46" t="e">
        <f>LOOKUP(C12255,CustomerDemographic!A12254:N15443,CustomerDemographic!G12254:G15443)</f>
        <v>#N/A</v>
      </c>
      <c r="T12255" s="46"/>
      <c r="U12255" s="31" t="e">
        <f>LOOKUP(C12255,CustomerDemographic!A12254:N15443,CustomerDemographic!I12254:I15443)</f>
        <v>#N/A</v>
      </c>
      <c r="V12255" s="38" t="e">
        <f>LOOKUP(C12255,CustomerDemographic!A12254:N15443,CustomerDemographic!J12254:J15443)</f>
        <v>#N/A</v>
      </c>
      <c r="W12255" s="31" t="e">
        <f>LOOKUP(C12255,CustomerDemographic!A12254:N15443,CustomerDemographic!K12254:K15443)</f>
        <v>#N/A</v>
      </c>
      <c r="X12255" s="31" t="e">
        <f>LOOKUP(C12255,CustomerDemographic!A12254:N15443,CustomerDemographic!L12254:L15443)</f>
        <v>#N/A</v>
      </c>
      <c r="Y12255" s="31" t="e">
        <f>LOOKUP(C12255,CustomerDemographic!A12254:N15443,CustomerDemographic!M12254:M15443)</f>
        <v>#N/A</v>
      </c>
      <c r="Z12255" s="31" t="e">
        <f>LOOKUP(C12255,CustomerDemographic!A12254:N15443,CustomerDemographic!N12254:N15443)</f>
        <v>#N/A</v>
      </c>
      <c r="AA12255" s="31" t="e">
        <f>LOOKUP(C12255,CustomerAddress!A12254:F16253,CustomerAddress!C12254:C16253)</f>
        <v>#N/A</v>
      </c>
      <c r="AB12255" s="31" t="e">
        <f>LOOKUP(C12255,CustomerAddress!A12254:F16253,CustomerAddress!D12254:D16253)</f>
        <v>#N/A</v>
      </c>
      <c r="AC12255" s="31" t="e">
        <f>LOOKUP(C12255,CustomerAddress!A12254:F16253,CustomerAddress!F12254:F16253)</f>
        <v>#N/A</v>
      </c>
      <c r="AD12255" s="31">
        <f t="shared" si="863"/>
        <v>90</v>
      </c>
    </row>
    <row r="12256" spans="1:30" s="31" customFormat="1" ht="15.75" hidden="1" customHeight="1" x14ac:dyDescent="0.15">
      <c r="A12256" s="31">
        <v>12583</v>
      </c>
      <c r="B12256" s="31">
        <v>39</v>
      </c>
      <c r="C12256" s="31">
        <v>2201</v>
      </c>
      <c r="D12256" s="43">
        <v>42958</v>
      </c>
      <c r="E12256" s="43"/>
      <c r="F12256" s="31" t="b">
        <v>1</v>
      </c>
      <c r="G12256" s="33" t="s">
        <v>37</v>
      </c>
      <c r="H12256" s="33" t="s">
        <v>42</v>
      </c>
      <c r="I12256" s="33" t="s">
        <v>38</v>
      </c>
      <c r="J12256" s="38" t="str">
        <f t="shared" si="861"/>
        <v>Small</v>
      </c>
      <c r="K12256" s="38" t="s">
        <v>3629</v>
      </c>
      <c r="L12256" s="48">
        <v>1812.75</v>
      </c>
      <c r="M12256" s="34">
        <v>582.48</v>
      </c>
      <c r="N12256" s="40">
        <v>39427</v>
      </c>
      <c r="O12256" s="50">
        <f t="shared" si="862"/>
        <v>1230.27</v>
      </c>
      <c r="P12256" s="50" t="e">
        <f>LOOKUP(C12256,CustomerDemographic!A12255:N15444,CustomerDemographic!D12255:D15444)</f>
        <v>#N/A</v>
      </c>
      <c r="Q12256" s="31" t="e">
        <f>LOOKUP(C12256,CustomerDemographic!A12255:N15444,CustomerDemographic!E12255:E15444)</f>
        <v>#N/A</v>
      </c>
      <c r="R12256" s="68" t="e">
        <f>LOOKUP(C12256,CustomerDemographic!A12255:N15444,CustomerDemographic!F12255:F15444)</f>
        <v>#N/A</v>
      </c>
      <c r="S12256" s="46" t="e">
        <f>LOOKUP(C12256,CustomerDemographic!A12255:N15444,CustomerDemographic!G12255:G15444)</f>
        <v>#N/A</v>
      </c>
      <c r="T12256" s="46"/>
      <c r="U12256" s="31" t="e">
        <f>LOOKUP(C12256,CustomerDemographic!A12255:N15444,CustomerDemographic!I12255:I15444)</f>
        <v>#N/A</v>
      </c>
      <c r="V12256" s="38" t="e">
        <f>LOOKUP(C12256,CustomerDemographic!A12255:N15444,CustomerDemographic!J12255:J15444)</f>
        <v>#N/A</v>
      </c>
      <c r="W12256" s="31" t="e">
        <f>LOOKUP(C12256,CustomerDemographic!A12255:N15444,CustomerDemographic!K12255:K15444)</f>
        <v>#N/A</v>
      </c>
      <c r="X12256" s="31" t="e">
        <f>LOOKUP(C12256,CustomerDemographic!A12255:N15444,CustomerDemographic!L12255:L15444)</f>
        <v>#N/A</v>
      </c>
      <c r="Y12256" s="31" t="e">
        <f>LOOKUP(C12256,CustomerDemographic!A12255:N15444,CustomerDemographic!M12255:M15444)</f>
        <v>#N/A</v>
      </c>
      <c r="Z12256" s="31" t="e">
        <f>LOOKUP(C12256,CustomerDemographic!A12255:N15444,CustomerDemographic!N12255:N15444)</f>
        <v>#N/A</v>
      </c>
      <c r="AA12256" s="31" t="e">
        <f>LOOKUP(C12256,CustomerAddress!A12255:F16254,CustomerAddress!C12255:C16254)</f>
        <v>#N/A</v>
      </c>
      <c r="AB12256" s="31" t="e">
        <f>LOOKUP(C12256,CustomerAddress!A12255:F16254,CustomerAddress!D12255:D16254)</f>
        <v>#N/A</v>
      </c>
      <c r="AC12256" s="31" t="e">
        <f>LOOKUP(C12256,CustomerAddress!A12255:F16254,CustomerAddress!F12255:F16254)</f>
        <v>#N/A</v>
      </c>
      <c r="AD12256" s="31">
        <f t="shared" si="863"/>
        <v>141</v>
      </c>
    </row>
    <row r="12257" spans="1:30" s="31" customFormat="1" ht="15.75" hidden="1" customHeight="1" x14ac:dyDescent="0.15">
      <c r="A12257" s="31">
        <v>12584</v>
      </c>
      <c r="B12257" s="31">
        <v>34</v>
      </c>
      <c r="C12257" s="31">
        <v>619</v>
      </c>
      <c r="D12257" s="43">
        <v>42759</v>
      </c>
      <c r="E12257" s="43"/>
      <c r="F12257" s="31" t="b">
        <v>1</v>
      </c>
      <c r="G12257" s="33" t="s">
        <v>37</v>
      </c>
      <c r="H12257" s="33" t="s">
        <v>41</v>
      </c>
      <c r="I12257" s="33" t="s">
        <v>43</v>
      </c>
      <c r="J12257" s="38" t="str">
        <f t="shared" si="861"/>
        <v>Large</v>
      </c>
      <c r="K12257" s="38" t="s">
        <v>12987</v>
      </c>
      <c r="L12257" s="48">
        <v>774.53</v>
      </c>
      <c r="M12257" s="34">
        <v>464.72</v>
      </c>
      <c r="N12257" s="40">
        <v>37698</v>
      </c>
      <c r="O12257" s="50">
        <f t="shared" si="862"/>
        <v>309.80999999999995</v>
      </c>
      <c r="P12257" s="50" t="e">
        <f>LOOKUP(C12257,CustomerDemographic!A12256:N15445,CustomerDemographic!D12256:D15445)</f>
        <v>#N/A</v>
      </c>
      <c r="Q12257" s="31" t="e">
        <f>LOOKUP(C12257,CustomerDemographic!A12256:N15445,CustomerDemographic!E12256:E15445)</f>
        <v>#N/A</v>
      </c>
      <c r="R12257" s="68" t="e">
        <f>LOOKUP(C12257,CustomerDemographic!A12256:N15445,CustomerDemographic!F12256:F15445)</f>
        <v>#N/A</v>
      </c>
      <c r="S12257" s="46" t="e">
        <f>LOOKUP(C12257,CustomerDemographic!A12256:N15445,CustomerDemographic!G12256:G15445)</f>
        <v>#N/A</v>
      </c>
      <c r="T12257" s="46"/>
      <c r="U12257" s="31" t="e">
        <f>LOOKUP(C12257,CustomerDemographic!A12256:N15445,CustomerDemographic!I12256:I15445)</f>
        <v>#N/A</v>
      </c>
      <c r="V12257" s="38" t="e">
        <f>LOOKUP(C12257,CustomerDemographic!A12256:N15445,CustomerDemographic!J12256:J15445)</f>
        <v>#N/A</v>
      </c>
      <c r="W12257" s="31" t="e">
        <f>LOOKUP(C12257,CustomerDemographic!A12256:N15445,CustomerDemographic!K12256:K15445)</f>
        <v>#N/A</v>
      </c>
      <c r="X12257" s="31" t="e">
        <f>LOOKUP(C12257,CustomerDemographic!A12256:N15445,CustomerDemographic!L12256:L15445)</f>
        <v>#N/A</v>
      </c>
      <c r="Y12257" s="31" t="e">
        <f>LOOKUP(C12257,CustomerDemographic!A12256:N15445,CustomerDemographic!M12256:M15445)</f>
        <v>#N/A</v>
      </c>
      <c r="Z12257" s="31" t="e">
        <f>LOOKUP(C12257,CustomerDemographic!A12256:N15445,CustomerDemographic!N12256:N15445)</f>
        <v>#N/A</v>
      </c>
      <c r="AA12257" s="31" t="e">
        <f>LOOKUP(C12257,CustomerAddress!A12256:F16255,CustomerAddress!C12256:C16255)</f>
        <v>#N/A</v>
      </c>
      <c r="AB12257" s="31" t="e">
        <f>LOOKUP(C12257,CustomerAddress!A12256:F16255,CustomerAddress!D12256:D16255)</f>
        <v>#N/A</v>
      </c>
      <c r="AC12257" s="31" t="e">
        <f>LOOKUP(C12257,CustomerAddress!A12256:F16255,CustomerAddress!F12256:F16255)</f>
        <v>#N/A</v>
      </c>
      <c r="AD12257" s="31">
        <f t="shared" si="863"/>
        <v>340</v>
      </c>
    </row>
    <row r="12258" spans="1:30" s="31" customFormat="1" ht="15.75" hidden="1" customHeight="1" x14ac:dyDescent="0.15">
      <c r="A12258" s="31">
        <v>12585</v>
      </c>
      <c r="B12258" s="31">
        <v>59</v>
      </c>
      <c r="C12258" s="31">
        <v>828</v>
      </c>
      <c r="D12258" s="43">
        <v>42977</v>
      </c>
      <c r="E12258" s="43"/>
      <c r="F12258" s="31" t="b">
        <v>0</v>
      </c>
      <c r="G12258" s="33" t="s">
        <v>37</v>
      </c>
      <c r="H12258" s="36" t="s">
        <v>12747</v>
      </c>
      <c r="I12258" s="33" t="s">
        <v>38</v>
      </c>
      <c r="J12258" s="38" t="str">
        <f t="shared" si="861"/>
        <v>Large</v>
      </c>
      <c r="K12258" s="38" t="s">
        <v>12987</v>
      </c>
      <c r="L12258" s="48">
        <v>1061.56</v>
      </c>
      <c r="M12258" s="34">
        <v>733.58</v>
      </c>
      <c r="N12258" s="40">
        <v>38647</v>
      </c>
      <c r="O12258" s="50">
        <f t="shared" si="862"/>
        <v>327.9799999999999</v>
      </c>
      <c r="P12258" s="50" t="e">
        <f>LOOKUP(C12258,CustomerDemographic!A12257:N15446,CustomerDemographic!D12257:D15446)</f>
        <v>#N/A</v>
      </c>
      <c r="Q12258" s="31" t="e">
        <f>LOOKUP(C12258,CustomerDemographic!A12257:N15446,CustomerDemographic!E12257:E15446)</f>
        <v>#N/A</v>
      </c>
      <c r="R12258" s="68" t="e">
        <f>LOOKUP(C12258,CustomerDemographic!A12257:N15446,CustomerDemographic!F12257:F15446)</f>
        <v>#N/A</v>
      </c>
      <c r="S12258" s="46" t="e">
        <f>LOOKUP(C12258,CustomerDemographic!A12257:N15446,CustomerDemographic!G12257:G15446)</f>
        <v>#N/A</v>
      </c>
      <c r="T12258" s="46"/>
      <c r="U12258" s="31" t="e">
        <f>LOOKUP(C12258,CustomerDemographic!A12257:N15446,CustomerDemographic!I12257:I15446)</f>
        <v>#N/A</v>
      </c>
      <c r="V12258" s="38" t="e">
        <f>LOOKUP(C12258,CustomerDemographic!A12257:N15446,CustomerDemographic!J12257:J15446)</f>
        <v>#N/A</v>
      </c>
      <c r="W12258" s="31" t="e">
        <f>LOOKUP(C12258,CustomerDemographic!A12257:N15446,CustomerDemographic!K12257:K15446)</f>
        <v>#N/A</v>
      </c>
      <c r="X12258" s="31" t="e">
        <f>LOOKUP(C12258,CustomerDemographic!A12257:N15446,CustomerDemographic!L12257:L15446)</f>
        <v>#N/A</v>
      </c>
      <c r="Y12258" s="31" t="e">
        <f>LOOKUP(C12258,CustomerDemographic!A12257:N15446,CustomerDemographic!M12257:M15446)</f>
        <v>#N/A</v>
      </c>
      <c r="Z12258" s="31" t="e">
        <f>LOOKUP(C12258,CustomerDemographic!A12257:N15446,CustomerDemographic!N12257:N15446)</f>
        <v>#N/A</v>
      </c>
      <c r="AA12258" s="31" t="e">
        <f>LOOKUP(C12258,CustomerAddress!A12257:F16256,CustomerAddress!C12257:C16256)</f>
        <v>#N/A</v>
      </c>
      <c r="AB12258" s="31" t="e">
        <f>LOOKUP(C12258,CustomerAddress!A12257:F16256,CustomerAddress!D12257:D16256)</f>
        <v>#N/A</v>
      </c>
      <c r="AC12258" s="31" t="e">
        <f>LOOKUP(C12258,CustomerAddress!A12257:F16256,CustomerAddress!F12257:F16256)</f>
        <v>#N/A</v>
      </c>
      <c r="AD12258" s="31">
        <f t="shared" si="863"/>
        <v>122</v>
      </c>
    </row>
    <row r="12259" spans="1:30" s="31" customFormat="1" ht="15.75" hidden="1" customHeight="1" x14ac:dyDescent="0.15">
      <c r="A12259" s="31">
        <v>12586</v>
      </c>
      <c r="B12259" s="31">
        <v>6</v>
      </c>
      <c r="C12259" s="31">
        <v>696</v>
      </c>
      <c r="D12259" s="43">
        <v>42814</v>
      </c>
      <c r="E12259" s="43"/>
      <c r="F12259" s="31" t="b">
        <v>1</v>
      </c>
      <c r="G12259" s="33" t="s">
        <v>37</v>
      </c>
      <c r="H12259" s="33" t="s">
        <v>40</v>
      </c>
      <c r="I12259" s="33" t="s">
        <v>38</v>
      </c>
      <c r="J12259" s="38" t="str">
        <f t="shared" si="861"/>
        <v>Large</v>
      </c>
      <c r="K12259" s="38" t="s">
        <v>12987</v>
      </c>
      <c r="L12259" s="48">
        <v>227.88</v>
      </c>
      <c r="M12259" s="34">
        <v>136.72999999999999</v>
      </c>
      <c r="N12259" s="40">
        <v>39298</v>
      </c>
      <c r="O12259" s="50">
        <f t="shared" si="862"/>
        <v>91.15</v>
      </c>
      <c r="P12259" s="50" t="e">
        <f>LOOKUP(C12259,CustomerDemographic!A12258:N15447,CustomerDemographic!D12258:D15447)</f>
        <v>#N/A</v>
      </c>
      <c r="Q12259" s="31" t="e">
        <f>LOOKUP(C12259,CustomerDemographic!A12258:N15447,CustomerDemographic!E12258:E15447)</f>
        <v>#N/A</v>
      </c>
      <c r="R12259" s="68" t="e">
        <f>LOOKUP(C12259,CustomerDemographic!A12258:N15447,CustomerDemographic!F12258:F15447)</f>
        <v>#N/A</v>
      </c>
      <c r="S12259" s="46" t="e">
        <f>LOOKUP(C12259,CustomerDemographic!A12258:N15447,CustomerDemographic!G12258:G15447)</f>
        <v>#N/A</v>
      </c>
      <c r="T12259" s="46"/>
      <c r="U12259" s="31" t="e">
        <f>LOOKUP(C12259,CustomerDemographic!A12258:N15447,CustomerDemographic!I12258:I15447)</f>
        <v>#N/A</v>
      </c>
      <c r="V12259" s="38" t="e">
        <f>LOOKUP(C12259,CustomerDemographic!A12258:N15447,CustomerDemographic!J12258:J15447)</f>
        <v>#N/A</v>
      </c>
      <c r="W12259" s="31" t="e">
        <f>LOOKUP(C12259,CustomerDemographic!A12258:N15447,CustomerDemographic!K12258:K15447)</f>
        <v>#N/A</v>
      </c>
      <c r="X12259" s="31" t="e">
        <f>LOOKUP(C12259,CustomerDemographic!A12258:N15447,CustomerDemographic!L12258:L15447)</f>
        <v>#N/A</v>
      </c>
      <c r="Y12259" s="31" t="e">
        <f>LOOKUP(C12259,CustomerDemographic!A12258:N15447,CustomerDemographic!M12258:M15447)</f>
        <v>#N/A</v>
      </c>
      <c r="Z12259" s="31" t="e">
        <f>LOOKUP(C12259,CustomerDemographic!A12258:N15447,CustomerDemographic!N12258:N15447)</f>
        <v>#N/A</v>
      </c>
      <c r="AA12259" s="31" t="e">
        <f>LOOKUP(C12259,CustomerAddress!A12258:F16257,CustomerAddress!C12258:C16257)</f>
        <v>#N/A</v>
      </c>
      <c r="AB12259" s="31" t="e">
        <f>LOOKUP(C12259,CustomerAddress!A12258:F16257,CustomerAddress!D12258:D16257)</f>
        <v>#N/A</v>
      </c>
      <c r="AC12259" s="31" t="e">
        <f>LOOKUP(C12259,CustomerAddress!A12258:F16257,CustomerAddress!F12258:F16257)</f>
        <v>#N/A</v>
      </c>
      <c r="AD12259" s="31">
        <f t="shared" si="863"/>
        <v>285</v>
      </c>
    </row>
    <row r="12260" spans="1:30" s="31" customFormat="1" ht="15.75" hidden="1" customHeight="1" x14ac:dyDescent="0.15">
      <c r="A12260" s="31">
        <v>12587</v>
      </c>
      <c r="B12260" s="31">
        <v>5</v>
      </c>
      <c r="C12260" s="31">
        <v>2952</v>
      </c>
      <c r="D12260" s="43">
        <v>43072</v>
      </c>
      <c r="E12260" s="43"/>
      <c r="F12260" s="31" t="b">
        <v>1</v>
      </c>
      <c r="G12260" s="33" t="s">
        <v>37</v>
      </c>
      <c r="H12260" s="33" t="s">
        <v>42</v>
      </c>
      <c r="I12260" s="33" t="s">
        <v>38</v>
      </c>
      <c r="J12260" s="38" t="str">
        <f t="shared" si="861"/>
        <v>Medium</v>
      </c>
      <c r="K12260" s="38" t="s">
        <v>12986</v>
      </c>
      <c r="L12260" s="48">
        <v>1129.1300000000001</v>
      </c>
      <c r="M12260" s="34">
        <v>677.48</v>
      </c>
      <c r="N12260" s="40">
        <v>38216</v>
      </c>
      <c r="O12260" s="50">
        <f t="shared" si="862"/>
        <v>451.65000000000009</v>
      </c>
      <c r="P12260" s="50" t="e">
        <f>LOOKUP(C12260,CustomerDemographic!A12259:N15448,CustomerDemographic!D12259:D15448)</f>
        <v>#N/A</v>
      </c>
      <c r="Q12260" s="31" t="e">
        <f>LOOKUP(C12260,CustomerDemographic!A12259:N15448,CustomerDemographic!E12259:E15448)</f>
        <v>#N/A</v>
      </c>
      <c r="R12260" s="68" t="e">
        <f>LOOKUP(C12260,CustomerDemographic!A12259:N15448,CustomerDemographic!F12259:F15448)</f>
        <v>#N/A</v>
      </c>
      <c r="S12260" s="46" t="e">
        <f>LOOKUP(C12260,CustomerDemographic!A12259:N15448,CustomerDemographic!G12259:G15448)</f>
        <v>#N/A</v>
      </c>
      <c r="T12260" s="46"/>
      <c r="U12260" s="31" t="e">
        <f>LOOKUP(C12260,CustomerDemographic!A12259:N15448,CustomerDemographic!I12259:I15448)</f>
        <v>#N/A</v>
      </c>
      <c r="V12260" s="38" t="e">
        <f>LOOKUP(C12260,CustomerDemographic!A12259:N15448,CustomerDemographic!J12259:J15448)</f>
        <v>#N/A</v>
      </c>
      <c r="W12260" s="31" t="e">
        <f>LOOKUP(C12260,CustomerDemographic!A12259:N15448,CustomerDemographic!K12259:K15448)</f>
        <v>#N/A</v>
      </c>
      <c r="X12260" s="31" t="e">
        <f>LOOKUP(C12260,CustomerDemographic!A12259:N15448,CustomerDemographic!L12259:L15448)</f>
        <v>#N/A</v>
      </c>
      <c r="Y12260" s="31" t="e">
        <f>LOOKUP(C12260,CustomerDemographic!A12259:N15448,CustomerDemographic!M12259:M15448)</f>
        <v>#N/A</v>
      </c>
      <c r="Z12260" s="31" t="e">
        <f>LOOKUP(C12260,CustomerDemographic!A12259:N15448,CustomerDemographic!N12259:N15448)</f>
        <v>#N/A</v>
      </c>
      <c r="AA12260" s="31" t="e">
        <f>LOOKUP(C12260,CustomerAddress!A12259:F16258,CustomerAddress!C12259:C16258)</f>
        <v>#N/A</v>
      </c>
      <c r="AB12260" s="31" t="e">
        <f>LOOKUP(C12260,CustomerAddress!A12259:F16258,CustomerAddress!D12259:D16258)</f>
        <v>#N/A</v>
      </c>
      <c r="AC12260" s="31" t="e">
        <f>LOOKUP(C12260,CustomerAddress!A12259:F16258,CustomerAddress!F12259:F16258)</f>
        <v>#N/A</v>
      </c>
      <c r="AD12260" s="31">
        <f t="shared" si="863"/>
        <v>27</v>
      </c>
    </row>
    <row r="12261" spans="1:30" s="31" customFormat="1" ht="15.75" hidden="1" customHeight="1" x14ac:dyDescent="0.15">
      <c r="A12261" s="31">
        <v>12588</v>
      </c>
      <c r="B12261" s="31">
        <v>88</v>
      </c>
      <c r="C12261" s="31">
        <v>3320</v>
      </c>
      <c r="D12261" s="43">
        <v>42825</v>
      </c>
      <c r="E12261" s="43"/>
      <c r="F12261" s="31" t="b">
        <v>0</v>
      </c>
      <c r="G12261" s="33" t="s">
        <v>37</v>
      </c>
      <c r="H12261" s="33" t="s">
        <v>41</v>
      </c>
      <c r="I12261" s="33" t="s">
        <v>38</v>
      </c>
      <c r="J12261" s="38" t="str">
        <f t="shared" si="861"/>
        <v>Medium</v>
      </c>
      <c r="K12261" s="38" t="s">
        <v>12986</v>
      </c>
      <c r="L12261" s="48">
        <v>1661.92</v>
      </c>
      <c r="M12261" s="34">
        <v>1479.11</v>
      </c>
      <c r="N12261" s="40">
        <v>34586</v>
      </c>
      <c r="O12261" s="50">
        <f t="shared" si="862"/>
        <v>182.81000000000017</v>
      </c>
      <c r="P12261" s="50" t="e">
        <f>LOOKUP(C12261,CustomerDemographic!A12260:N15449,CustomerDemographic!D12260:D15449)</f>
        <v>#N/A</v>
      </c>
      <c r="Q12261" s="31" t="e">
        <f>LOOKUP(C12261,CustomerDemographic!A12260:N15449,CustomerDemographic!E12260:E15449)</f>
        <v>#N/A</v>
      </c>
      <c r="R12261" s="68" t="e">
        <f>LOOKUP(C12261,CustomerDemographic!A12260:N15449,CustomerDemographic!F12260:F15449)</f>
        <v>#N/A</v>
      </c>
      <c r="S12261" s="46" t="e">
        <f>LOOKUP(C12261,CustomerDemographic!A12260:N15449,CustomerDemographic!G12260:G15449)</f>
        <v>#N/A</v>
      </c>
      <c r="T12261" s="46"/>
      <c r="U12261" s="31" t="e">
        <f>LOOKUP(C12261,CustomerDemographic!A12260:N15449,CustomerDemographic!I12260:I15449)</f>
        <v>#N/A</v>
      </c>
      <c r="V12261" s="38" t="e">
        <f>LOOKUP(C12261,CustomerDemographic!A12260:N15449,CustomerDemographic!J12260:J15449)</f>
        <v>#N/A</v>
      </c>
      <c r="W12261" s="31" t="e">
        <f>LOOKUP(C12261,CustomerDemographic!A12260:N15449,CustomerDemographic!K12260:K15449)</f>
        <v>#N/A</v>
      </c>
      <c r="X12261" s="31" t="e">
        <f>LOOKUP(C12261,CustomerDemographic!A12260:N15449,CustomerDemographic!L12260:L15449)</f>
        <v>#N/A</v>
      </c>
      <c r="Y12261" s="31" t="e">
        <f>LOOKUP(C12261,CustomerDemographic!A12260:N15449,CustomerDemographic!M12260:M15449)</f>
        <v>#N/A</v>
      </c>
      <c r="Z12261" s="31" t="e">
        <f>LOOKUP(C12261,CustomerDemographic!A12260:N15449,CustomerDemographic!N12260:N15449)</f>
        <v>#N/A</v>
      </c>
      <c r="AA12261" s="31" t="e">
        <f>LOOKUP(C12261,CustomerAddress!A12260:F16259,CustomerAddress!C12260:C16259)</f>
        <v>#N/A</v>
      </c>
      <c r="AB12261" s="31" t="e">
        <f>LOOKUP(C12261,CustomerAddress!A12260:F16259,CustomerAddress!D12260:D16259)</f>
        <v>#N/A</v>
      </c>
      <c r="AC12261" s="31" t="e">
        <f>LOOKUP(C12261,CustomerAddress!A12260:F16259,CustomerAddress!F12260:F16259)</f>
        <v>#N/A</v>
      </c>
      <c r="AD12261" s="31">
        <f t="shared" si="863"/>
        <v>274</v>
      </c>
    </row>
    <row r="12262" spans="1:30" s="31" customFormat="1" ht="15.75" hidden="1" customHeight="1" x14ac:dyDescent="0.15">
      <c r="A12262" s="31">
        <v>12589</v>
      </c>
      <c r="B12262" s="31">
        <v>35</v>
      </c>
      <c r="C12262" s="31">
        <v>1406</v>
      </c>
      <c r="D12262" s="43">
        <v>43071</v>
      </c>
      <c r="E12262" s="43"/>
      <c r="F12262" s="31" t="b">
        <v>1</v>
      </c>
      <c r="G12262" s="33" t="s">
        <v>37</v>
      </c>
      <c r="H12262" s="33" t="s">
        <v>42</v>
      </c>
      <c r="I12262" s="33" t="s">
        <v>38</v>
      </c>
      <c r="J12262" s="38" t="str">
        <f t="shared" si="861"/>
        <v>Small</v>
      </c>
      <c r="K12262" s="38" t="s">
        <v>3629</v>
      </c>
      <c r="L12262" s="48">
        <v>1403.5</v>
      </c>
      <c r="M12262" s="34">
        <v>954.82</v>
      </c>
      <c r="N12262" s="40">
        <v>42688</v>
      </c>
      <c r="O12262" s="50">
        <f t="shared" si="862"/>
        <v>448.67999999999995</v>
      </c>
      <c r="P12262" s="50" t="e">
        <f>LOOKUP(C12262,CustomerDemographic!A12261:N15450,CustomerDemographic!D12261:D15450)</f>
        <v>#N/A</v>
      </c>
      <c r="Q12262" s="31" t="e">
        <f>LOOKUP(C12262,CustomerDemographic!A12261:N15450,CustomerDemographic!E12261:E15450)</f>
        <v>#N/A</v>
      </c>
      <c r="R12262" s="68" t="e">
        <f>LOOKUP(C12262,CustomerDemographic!A12261:N15450,CustomerDemographic!F12261:F15450)</f>
        <v>#N/A</v>
      </c>
      <c r="S12262" s="46" t="e">
        <f>LOOKUP(C12262,CustomerDemographic!A12261:N15450,CustomerDemographic!G12261:G15450)</f>
        <v>#N/A</v>
      </c>
      <c r="T12262" s="46"/>
      <c r="U12262" s="31" t="e">
        <f>LOOKUP(C12262,CustomerDemographic!A12261:N15450,CustomerDemographic!I12261:I15450)</f>
        <v>#N/A</v>
      </c>
      <c r="V12262" s="38" t="e">
        <f>LOOKUP(C12262,CustomerDemographic!A12261:N15450,CustomerDemographic!J12261:J15450)</f>
        <v>#N/A</v>
      </c>
      <c r="W12262" s="31" t="e">
        <f>LOOKUP(C12262,CustomerDemographic!A12261:N15450,CustomerDemographic!K12261:K15450)</f>
        <v>#N/A</v>
      </c>
      <c r="X12262" s="31" t="e">
        <f>LOOKUP(C12262,CustomerDemographic!A12261:N15450,CustomerDemographic!L12261:L15450)</f>
        <v>#N/A</v>
      </c>
      <c r="Y12262" s="31" t="e">
        <f>LOOKUP(C12262,CustomerDemographic!A12261:N15450,CustomerDemographic!M12261:M15450)</f>
        <v>#N/A</v>
      </c>
      <c r="Z12262" s="31" t="e">
        <f>LOOKUP(C12262,CustomerDemographic!A12261:N15450,CustomerDemographic!N12261:N15450)</f>
        <v>#N/A</v>
      </c>
      <c r="AA12262" s="31" t="e">
        <f>LOOKUP(C12262,CustomerAddress!A12261:F16260,CustomerAddress!C12261:C16260)</f>
        <v>#N/A</v>
      </c>
      <c r="AB12262" s="31" t="e">
        <f>LOOKUP(C12262,CustomerAddress!A12261:F16260,CustomerAddress!D12261:D16260)</f>
        <v>#N/A</v>
      </c>
      <c r="AC12262" s="31" t="e">
        <f>LOOKUP(C12262,CustomerAddress!A12261:F16260,CustomerAddress!F12261:F16260)</f>
        <v>#N/A</v>
      </c>
      <c r="AD12262" s="31">
        <f t="shared" si="863"/>
        <v>28</v>
      </c>
    </row>
    <row r="12263" spans="1:30" s="31" customFormat="1" ht="15.75" hidden="1" customHeight="1" x14ac:dyDescent="0.15">
      <c r="A12263" s="31">
        <v>12590</v>
      </c>
      <c r="B12263" s="31">
        <v>68</v>
      </c>
      <c r="C12263" s="31">
        <v>1303</v>
      </c>
      <c r="D12263" s="43">
        <v>43029</v>
      </c>
      <c r="E12263" s="43"/>
      <c r="F12263" s="31" t="b">
        <v>1</v>
      </c>
      <c r="G12263" s="33" t="s">
        <v>37</v>
      </c>
      <c r="H12263" s="33" t="s">
        <v>40</v>
      </c>
      <c r="I12263" s="33" t="s">
        <v>38</v>
      </c>
      <c r="J12263" s="38" t="str">
        <f t="shared" si="861"/>
        <v>Medium</v>
      </c>
      <c r="K12263" s="38" t="s">
        <v>12986</v>
      </c>
      <c r="L12263" s="48">
        <v>1636.9</v>
      </c>
      <c r="M12263" s="34">
        <v>44.71</v>
      </c>
      <c r="N12263" s="40">
        <v>40410</v>
      </c>
      <c r="O12263" s="50">
        <f t="shared" si="862"/>
        <v>1592.19</v>
      </c>
      <c r="P12263" s="50" t="e">
        <f>LOOKUP(C12263,CustomerDemographic!A12262:N15451,CustomerDemographic!D12262:D15451)</f>
        <v>#N/A</v>
      </c>
      <c r="Q12263" s="31" t="e">
        <f>LOOKUP(C12263,CustomerDemographic!A12262:N15451,CustomerDemographic!E12262:E15451)</f>
        <v>#N/A</v>
      </c>
      <c r="R12263" s="68" t="e">
        <f>LOOKUP(C12263,CustomerDemographic!A12262:N15451,CustomerDemographic!F12262:F15451)</f>
        <v>#N/A</v>
      </c>
      <c r="S12263" s="46" t="e">
        <f>LOOKUP(C12263,CustomerDemographic!A12262:N15451,CustomerDemographic!G12262:G15451)</f>
        <v>#N/A</v>
      </c>
      <c r="T12263" s="46"/>
      <c r="U12263" s="31" t="e">
        <f>LOOKUP(C12263,CustomerDemographic!A12262:N15451,CustomerDemographic!I12262:I15451)</f>
        <v>#N/A</v>
      </c>
      <c r="V12263" s="38" t="e">
        <f>LOOKUP(C12263,CustomerDemographic!A12262:N15451,CustomerDemographic!J12262:J15451)</f>
        <v>#N/A</v>
      </c>
      <c r="W12263" s="31" t="e">
        <f>LOOKUP(C12263,CustomerDemographic!A12262:N15451,CustomerDemographic!K12262:K15451)</f>
        <v>#N/A</v>
      </c>
      <c r="X12263" s="31" t="e">
        <f>LOOKUP(C12263,CustomerDemographic!A12262:N15451,CustomerDemographic!L12262:L15451)</f>
        <v>#N/A</v>
      </c>
      <c r="Y12263" s="31" t="e">
        <f>LOOKUP(C12263,CustomerDemographic!A12262:N15451,CustomerDemographic!M12262:M15451)</f>
        <v>#N/A</v>
      </c>
      <c r="Z12263" s="31" t="e">
        <f>LOOKUP(C12263,CustomerDemographic!A12262:N15451,CustomerDemographic!N12262:N15451)</f>
        <v>#N/A</v>
      </c>
      <c r="AA12263" s="31" t="e">
        <f>LOOKUP(C12263,CustomerAddress!A12262:F16261,CustomerAddress!C12262:C16261)</f>
        <v>#N/A</v>
      </c>
      <c r="AB12263" s="31" t="e">
        <f>LOOKUP(C12263,CustomerAddress!A12262:F16261,CustomerAddress!D12262:D16261)</f>
        <v>#N/A</v>
      </c>
      <c r="AC12263" s="31" t="e">
        <f>LOOKUP(C12263,CustomerAddress!A12262:F16261,CustomerAddress!F12262:F16261)</f>
        <v>#N/A</v>
      </c>
      <c r="AD12263" s="31">
        <f t="shared" si="863"/>
        <v>70</v>
      </c>
    </row>
    <row r="12264" spans="1:30" s="31" customFormat="1" ht="15.75" hidden="1" customHeight="1" x14ac:dyDescent="0.15">
      <c r="A12264" s="31">
        <v>12591</v>
      </c>
      <c r="B12264" s="31">
        <v>18</v>
      </c>
      <c r="C12264" s="31">
        <v>483</v>
      </c>
      <c r="D12264" s="43">
        <v>42814</v>
      </c>
      <c r="E12264" s="43"/>
      <c r="F12264" s="31" t="b">
        <v>0</v>
      </c>
      <c r="G12264" s="33" t="s">
        <v>37</v>
      </c>
      <c r="H12264" s="36" t="s">
        <v>12747</v>
      </c>
      <c r="I12264" s="33" t="s">
        <v>38</v>
      </c>
      <c r="J12264" s="38" t="str">
        <f t="shared" si="861"/>
        <v>Medium</v>
      </c>
      <c r="K12264" s="38" t="s">
        <v>12986</v>
      </c>
      <c r="L12264" s="48">
        <v>575.27</v>
      </c>
      <c r="M12264" s="34">
        <v>431.45</v>
      </c>
      <c r="N12264" s="40">
        <v>41345</v>
      </c>
      <c r="O12264" s="50">
        <f t="shared" si="862"/>
        <v>143.82</v>
      </c>
      <c r="P12264" s="50" t="e">
        <f>LOOKUP(C12264,CustomerDemographic!A12263:N15452,CustomerDemographic!D12263:D15452)</f>
        <v>#N/A</v>
      </c>
      <c r="Q12264" s="31" t="e">
        <f>LOOKUP(C12264,CustomerDemographic!A12263:N15452,CustomerDemographic!E12263:E15452)</f>
        <v>#N/A</v>
      </c>
      <c r="R12264" s="68" t="e">
        <f>LOOKUP(C12264,CustomerDemographic!A12263:N15452,CustomerDemographic!F12263:F15452)</f>
        <v>#N/A</v>
      </c>
      <c r="S12264" s="46" t="e">
        <f>LOOKUP(C12264,CustomerDemographic!A12263:N15452,CustomerDemographic!G12263:G15452)</f>
        <v>#N/A</v>
      </c>
      <c r="T12264" s="46"/>
      <c r="U12264" s="31" t="e">
        <f>LOOKUP(C12264,CustomerDemographic!A12263:N15452,CustomerDemographic!I12263:I15452)</f>
        <v>#N/A</v>
      </c>
      <c r="V12264" s="38" t="e">
        <f>LOOKUP(C12264,CustomerDemographic!A12263:N15452,CustomerDemographic!J12263:J15452)</f>
        <v>#N/A</v>
      </c>
      <c r="W12264" s="31" t="e">
        <f>LOOKUP(C12264,CustomerDemographic!A12263:N15452,CustomerDemographic!K12263:K15452)</f>
        <v>#N/A</v>
      </c>
      <c r="X12264" s="31" t="e">
        <f>LOOKUP(C12264,CustomerDemographic!A12263:N15452,CustomerDemographic!L12263:L15452)</f>
        <v>#N/A</v>
      </c>
      <c r="Y12264" s="31" t="e">
        <f>LOOKUP(C12264,CustomerDemographic!A12263:N15452,CustomerDemographic!M12263:M15452)</f>
        <v>#N/A</v>
      </c>
      <c r="Z12264" s="31" t="e">
        <f>LOOKUP(C12264,CustomerDemographic!A12263:N15452,CustomerDemographic!N12263:N15452)</f>
        <v>#N/A</v>
      </c>
      <c r="AA12264" s="31" t="e">
        <f>LOOKUP(C12264,CustomerAddress!A12263:F16262,CustomerAddress!C12263:C16262)</f>
        <v>#N/A</v>
      </c>
      <c r="AB12264" s="31" t="e">
        <f>LOOKUP(C12264,CustomerAddress!A12263:F16262,CustomerAddress!D12263:D16262)</f>
        <v>#N/A</v>
      </c>
      <c r="AC12264" s="31" t="e">
        <f>LOOKUP(C12264,CustomerAddress!A12263:F16262,CustomerAddress!F12263:F16262)</f>
        <v>#N/A</v>
      </c>
      <c r="AD12264" s="31">
        <f t="shared" si="863"/>
        <v>285</v>
      </c>
    </row>
    <row r="12265" spans="1:30" s="31" customFormat="1" ht="15.75" hidden="1" customHeight="1" x14ac:dyDescent="0.15">
      <c r="A12265" s="31">
        <v>12593</v>
      </c>
      <c r="B12265" s="31">
        <v>72</v>
      </c>
      <c r="C12265" s="31">
        <v>1227</v>
      </c>
      <c r="D12265" s="43">
        <v>42842</v>
      </c>
      <c r="E12265" s="43"/>
      <c r="F12265" s="31" t="b">
        <v>1</v>
      </c>
      <c r="G12265" s="33" t="s">
        <v>37</v>
      </c>
      <c r="H12265" s="33" t="s">
        <v>41</v>
      </c>
      <c r="I12265" s="33" t="s">
        <v>38</v>
      </c>
      <c r="J12265" s="38" t="str">
        <f t="shared" si="861"/>
        <v>Medium</v>
      </c>
      <c r="K12265" s="38" t="s">
        <v>12986</v>
      </c>
      <c r="L12265" s="48">
        <v>360.4</v>
      </c>
      <c r="M12265" s="34">
        <v>270.3</v>
      </c>
      <c r="N12265" s="40">
        <v>35455</v>
      </c>
      <c r="O12265" s="50">
        <f t="shared" si="862"/>
        <v>90.099999999999966</v>
      </c>
      <c r="P12265" s="50" t="e">
        <f>LOOKUP(C12265,CustomerDemographic!A12264:N15453,CustomerDemographic!D12264:D15453)</f>
        <v>#N/A</v>
      </c>
      <c r="Q12265" s="31" t="e">
        <f>LOOKUP(C12265,CustomerDemographic!A12264:N15453,CustomerDemographic!E12264:E15453)</f>
        <v>#N/A</v>
      </c>
      <c r="R12265" s="68" t="e">
        <f>LOOKUP(C12265,CustomerDemographic!A12264:N15453,CustomerDemographic!F12264:F15453)</f>
        <v>#N/A</v>
      </c>
      <c r="S12265" s="46" t="e">
        <f>LOOKUP(C12265,CustomerDemographic!A12264:N15453,CustomerDemographic!G12264:G15453)</f>
        <v>#N/A</v>
      </c>
      <c r="T12265" s="46"/>
      <c r="U12265" s="31" t="e">
        <f>LOOKUP(C12265,CustomerDemographic!A12264:N15453,CustomerDemographic!I12264:I15453)</f>
        <v>#N/A</v>
      </c>
      <c r="V12265" s="38" t="e">
        <f>LOOKUP(C12265,CustomerDemographic!A12264:N15453,CustomerDemographic!J12264:J15453)</f>
        <v>#N/A</v>
      </c>
      <c r="W12265" s="31" t="e">
        <f>LOOKUP(C12265,CustomerDemographic!A12264:N15453,CustomerDemographic!K12264:K15453)</f>
        <v>#N/A</v>
      </c>
      <c r="X12265" s="31" t="e">
        <f>LOOKUP(C12265,CustomerDemographic!A12264:N15453,CustomerDemographic!L12264:L15453)</f>
        <v>#N/A</v>
      </c>
      <c r="Y12265" s="31" t="e">
        <f>LOOKUP(C12265,CustomerDemographic!A12264:N15453,CustomerDemographic!M12264:M15453)</f>
        <v>#N/A</v>
      </c>
      <c r="Z12265" s="31" t="e">
        <f>LOOKUP(C12265,CustomerDemographic!A12264:N15453,CustomerDemographic!N12264:N15453)</f>
        <v>#N/A</v>
      </c>
      <c r="AA12265" s="31" t="e">
        <f>LOOKUP(C12265,CustomerAddress!A12264:F16263,CustomerAddress!C12264:C16263)</f>
        <v>#N/A</v>
      </c>
      <c r="AB12265" s="31" t="e">
        <f>LOOKUP(C12265,CustomerAddress!A12264:F16263,CustomerAddress!D12264:D16263)</f>
        <v>#N/A</v>
      </c>
      <c r="AC12265" s="31" t="e">
        <f>LOOKUP(C12265,CustomerAddress!A12264:F16263,CustomerAddress!F12264:F16263)</f>
        <v>#N/A</v>
      </c>
      <c r="AD12265" s="31">
        <f t="shared" si="863"/>
        <v>257</v>
      </c>
    </row>
    <row r="12266" spans="1:30" s="31" customFormat="1" ht="15.75" hidden="1" customHeight="1" x14ac:dyDescent="0.15">
      <c r="A12266" s="31">
        <v>12594</v>
      </c>
      <c r="B12266" s="31">
        <v>46</v>
      </c>
      <c r="C12266" s="31">
        <v>1253</v>
      </c>
      <c r="D12266" s="43">
        <v>43095</v>
      </c>
      <c r="E12266" s="43"/>
      <c r="F12266" s="31" t="b">
        <v>1</v>
      </c>
      <c r="G12266" s="33" t="s">
        <v>37</v>
      </c>
      <c r="H12266" s="36" t="s">
        <v>12747</v>
      </c>
      <c r="I12266" s="33" t="s">
        <v>38</v>
      </c>
      <c r="J12266" s="38" t="str">
        <f t="shared" si="861"/>
        <v>Medium</v>
      </c>
      <c r="K12266" s="38" t="s">
        <v>12986</v>
      </c>
      <c r="L12266" s="48">
        <v>1289.8499999999999</v>
      </c>
      <c r="M12266" s="34">
        <v>74.510000000000005</v>
      </c>
      <c r="N12266" s="40">
        <v>39427</v>
      </c>
      <c r="O12266" s="50">
        <f t="shared" si="862"/>
        <v>1215.3399999999999</v>
      </c>
      <c r="P12266" s="50" t="e">
        <f>LOOKUP(C12266,CustomerDemographic!A12265:N15454,CustomerDemographic!D12265:D15454)</f>
        <v>#N/A</v>
      </c>
      <c r="Q12266" s="31" t="e">
        <f>LOOKUP(C12266,CustomerDemographic!A12265:N15454,CustomerDemographic!E12265:E15454)</f>
        <v>#N/A</v>
      </c>
      <c r="R12266" s="68" t="e">
        <f>LOOKUP(C12266,CustomerDemographic!A12265:N15454,CustomerDemographic!F12265:F15454)</f>
        <v>#N/A</v>
      </c>
      <c r="S12266" s="46" t="e">
        <f>LOOKUP(C12266,CustomerDemographic!A12265:N15454,CustomerDemographic!G12265:G15454)</f>
        <v>#N/A</v>
      </c>
      <c r="T12266" s="46"/>
      <c r="U12266" s="31" t="e">
        <f>LOOKUP(C12266,CustomerDemographic!A12265:N15454,CustomerDemographic!I12265:I15454)</f>
        <v>#N/A</v>
      </c>
      <c r="V12266" s="38" t="e">
        <f>LOOKUP(C12266,CustomerDemographic!A12265:N15454,CustomerDemographic!J12265:J15454)</f>
        <v>#N/A</v>
      </c>
      <c r="W12266" s="31" t="e">
        <f>LOOKUP(C12266,CustomerDemographic!A12265:N15454,CustomerDemographic!K12265:K15454)</f>
        <v>#N/A</v>
      </c>
      <c r="X12266" s="31" t="e">
        <f>LOOKUP(C12266,CustomerDemographic!A12265:N15454,CustomerDemographic!L12265:L15454)</f>
        <v>#N/A</v>
      </c>
      <c r="Y12266" s="31" t="e">
        <f>LOOKUP(C12266,CustomerDemographic!A12265:N15454,CustomerDemographic!M12265:M15454)</f>
        <v>#N/A</v>
      </c>
      <c r="Z12266" s="31" t="e">
        <f>LOOKUP(C12266,CustomerDemographic!A12265:N15454,CustomerDemographic!N12265:N15454)</f>
        <v>#N/A</v>
      </c>
      <c r="AA12266" s="31" t="e">
        <f>LOOKUP(C12266,CustomerAddress!A12265:F16264,CustomerAddress!C12265:C16264)</f>
        <v>#N/A</v>
      </c>
      <c r="AB12266" s="31" t="e">
        <f>LOOKUP(C12266,CustomerAddress!A12265:F16264,CustomerAddress!D12265:D16264)</f>
        <v>#N/A</v>
      </c>
      <c r="AC12266" s="31" t="e">
        <f>LOOKUP(C12266,CustomerAddress!A12265:F16264,CustomerAddress!F12265:F16264)</f>
        <v>#N/A</v>
      </c>
      <c r="AD12266" s="31">
        <f t="shared" si="863"/>
        <v>4</v>
      </c>
    </row>
    <row r="12267" spans="1:30" s="31" customFormat="1" ht="15.75" hidden="1" customHeight="1" x14ac:dyDescent="0.15">
      <c r="A12267" s="31">
        <v>12595</v>
      </c>
      <c r="B12267" s="31">
        <v>3</v>
      </c>
      <c r="C12267" s="31">
        <v>2484</v>
      </c>
      <c r="D12267" s="43">
        <v>42982</v>
      </c>
      <c r="E12267" s="43"/>
      <c r="F12267" s="31" t="b">
        <v>0</v>
      </c>
      <c r="G12267" s="33" t="s">
        <v>37</v>
      </c>
      <c r="H12267" s="33" t="s">
        <v>39</v>
      </c>
      <c r="I12267" s="33" t="s">
        <v>38</v>
      </c>
      <c r="J12267" s="38" t="str">
        <f t="shared" si="861"/>
        <v>Medium</v>
      </c>
      <c r="K12267" s="38" t="s">
        <v>12986</v>
      </c>
      <c r="L12267" s="48">
        <v>2091.4699999999998</v>
      </c>
      <c r="M12267" s="34">
        <v>388.92</v>
      </c>
      <c r="N12267" s="40">
        <v>40649</v>
      </c>
      <c r="O12267" s="50">
        <f t="shared" si="862"/>
        <v>1702.5499999999997</v>
      </c>
      <c r="P12267" s="50" t="e">
        <f>LOOKUP(C12267,CustomerDemographic!A12266:N15455,CustomerDemographic!D12266:D15455)</f>
        <v>#N/A</v>
      </c>
      <c r="Q12267" s="31" t="e">
        <f>LOOKUP(C12267,CustomerDemographic!A12266:N15455,CustomerDemographic!E12266:E15455)</f>
        <v>#N/A</v>
      </c>
      <c r="R12267" s="68" t="e">
        <f>LOOKUP(C12267,CustomerDemographic!A12266:N15455,CustomerDemographic!F12266:F15455)</f>
        <v>#N/A</v>
      </c>
      <c r="S12267" s="46" t="e">
        <f>LOOKUP(C12267,CustomerDemographic!A12266:N15455,CustomerDemographic!G12266:G15455)</f>
        <v>#N/A</v>
      </c>
      <c r="T12267" s="46"/>
      <c r="U12267" s="31" t="e">
        <f>LOOKUP(C12267,CustomerDemographic!A12266:N15455,CustomerDemographic!I12266:I15455)</f>
        <v>#N/A</v>
      </c>
      <c r="V12267" s="38" t="e">
        <f>LOOKUP(C12267,CustomerDemographic!A12266:N15455,CustomerDemographic!J12266:J15455)</f>
        <v>#N/A</v>
      </c>
      <c r="W12267" s="31" t="e">
        <f>LOOKUP(C12267,CustomerDemographic!A12266:N15455,CustomerDemographic!K12266:K15455)</f>
        <v>#N/A</v>
      </c>
      <c r="X12267" s="31" t="e">
        <f>LOOKUP(C12267,CustomerDemographic!A12266:N15455,CustomerDemographic!L12266:L15455)</f>
        <v>#N/A</v>
      </c>
      <c r="Y12267" s="31" t="e">
        <f>LOOKUP(C12267,CustomerDemographic!A12266:N15455,CustomerDemographic!M12266:M15455)</f>
        <v>#N/A</v>
      </c>
      <c r="Z12267" s="31" t="e">
        <f>LOOKUP(C12267,CustomerDemographic!A12266:N15455,CustomerDemographic!N12266:N15455)</f>
        <v>#N/A</v>
      </c>
      <c r="AA12267" s="31" t="e">
        <f>LOOKUP(C12267,CustomerAddress!A12266:F16265,CustomerAddress!C12266:C16265)</f>
        <v>#N/A</v>
      </c>
      <c r="AB12267" s="31" t="e">
        <f>LOOKUP(C12267,CustomerAddress!A12266:F16265,CustomerAddress!D12266:D16265)</f>
        <v>#N/A</v>
      </c>
      <c r="AC12267" s="31" t="e">
        <f>LOOKUP(C12267,CustomerAddress!A12266:F16265,CustomerAddress!F12266:F16265)</f>
        <v>#N/A</v>
      </c>
      <c r="AD12267" s="31">
        <f t="shared" si="863"/>
        <v>117</v>
      </c>
    </row>
    <row r="12268" spans="1:30" s="31" customFormat="1" ht="15.75" hidden="1" customHeight="1" x14ac:dyDescent="0.15">
      <c r="A12268" s="31">
        <v>12596</v>
      </c>
      <c r="B12268" s="31">
        <v>33</v>
      </c>
      <c r="C12268" s="31">
        <v>1134</v>
      </c>
      <c r="D12268" s="43">
        <v>43096</v>
      </c>
      <c r="E12268" s="43"/>
      <c r="F12268" s="31" t="b">
        <v>1</v>
      </c>
      <c r="G12268" s="33" t="s">
        <v>37</v>
      </c>
      <c r="H12268" s="33" t="s">
        <v>42</v>
      </c>
      <c r="I12268" s="33" t="s">
        <v>38</v>
      </c>
      <c r="J12268" s="38" t="str">
        <f t="shared" si="861"/>
        <v>Large</v>
      </c>
      <c r="K12268" s="38" t="s">
        <v>12987</v>
      </c>
      <c r="L12268" s="48">
        <v>1311.44</v>
      </c>
      <c r="M12268" s="34">
        <v>1167.18</v>
      </c>
      <c r="N12268" s="40">
        <v>33888</v>
      </c>
      <c r="O12268" s="50">
        <f t="shared" si="862"/>
        <v>144.26</v>
      </c>
      <c r="P12268" s="50" t="e">
        <f>LOOKUP(C12268,CustomerDemographic!A12267:N15456,CustomerDemographic!D12267:D15456)</f>
        <v>#N/A</v>
      </c>
      <c r="Q12268" s="31" t="e">
        <f>LOOKUP(C12268,CustomerDemographic!A12267:N15456,CustomerDemographic!E12267:E15456)</f>
        <v>#N/A</v>
      </c>
      <c r="R12268" s="68" t="e">
        <f>LOOKUP(C12268,CustomerDemographic!A12267:N15456,CustomerDemographic!F12267:F15456)</f>
        <v>#N/A</v>
      </c>
      <c r="S12268" s="46" t="e">
        <f>LOOKUP(C12268,CustomerDemographic!A12267:N15456,CustomerDemographic!G12267:G15456)</f>
        <v>#N/A</v>
      </c>
      <c r="T12268" s="46"/>
      <c r="U12268" s="31" t="e">
        <f>LOOKUP(C12268,CustomerDemographic!A12267:N15456,CustomerDemographic!I12267:I15456)</f>
        <v>#N/A</v>
      </c>
      <c r="V12268" s="38" t="e">
        <f>LOOKUP(C12268,CustomerDemographic!A12267:N15456,CustomerDemographic!J12267:J15456)</f>
        <v>#N/A</v>
      </c>
      <c r="W12268" s="31" t="e">
        <f>LOOKUP(C12268,CustomerDemographic!A12267:N15456,CustomerDemographic!K12267:K15456)</f>
        <v>#N/A</v>
      </c>
      <c r="X12268" s="31" t="e">
        <f>LOOKUP(C12268,CustomerDemographic!A12267:N15456,CustomerDemographic!L12267:L15456)</f>
        <v>#N/A</v>
      </c>
      <c r="Y12268" s="31" t="e">
        <f>LOOKUP(C12268,CustomerDemographic!A12267:N15456,CustomerDemographic!M12267:M15456)</f>
        <v>#N/A</v>
      </c>
      <c r="Z12268" s="31" t="e">
        <f>LOOKUP(C12268,CustomerDemographic!A12267:N15456,CustomerDemographic!N12267:N15456)</f>
        <v>#N/A</v>
      </c>
      <c r="AA12268" s="31" t="e">
        <f>LOOKUP(C12268,CustomerAddress!A12267:F16266,CustomerAddress!C12267:C16266)</f>
        <v>#N/A</v>
      </c>
      <c r="AB12268" s="31" t="e">
        <f>LOOKUP(C12268,CustomerAddress!A12267:F16266,CustomerAddress!D12267:D16266)</f>
        <v>#N/A</v>
      </c>
      <c r="AC12268" s="31" t="e">
        <f>LOOKUP(C12268,CustomerAddress!A12267:F16266,CustomerAddress!F12267:F16266)</f>
        <v>#N/A</v>
      </c>
      <c r="AD12268" s="31">
        <f t="shared" si="863"/>
        <v>3</v>
      </c>
    </row>
    <row r="12269" spans="1:30" s="31" customFormat="1" ht="15.75" hidden="1" customHeight="1" x14ac:dyDescent="0.15">
      <c r="A12269" s="31">
        <v>12597</v>
      </c>
      <c r="B12269" s="31">
        <v>97</v>
      </c>
      <c r="C12269" s="31">
        <v>2210</v>
      </c>
      <c r="D12269" s="43">
        <v>42813</v>
      </c>
      <c r="E12269" s="43"/>
      <c r="F12269" s="31" t="b">
        <v>0</v>
      </c>
      <c r="G12269" s="33" t="s">
        <v>37</v>
      </c>
      <c r="H12269" s="33" t="s">
        <v>40</v>
      </c>
      <c r="I12269" s="33" t="s">
        <v>43</v>
      </c>
      <c r="J12269" s="38" t="str">
        <f t="shared" si="861"/>
        <v>Small</v>
      </c>
      <c r="K12269" s="38" t="s">
        <v>3629</v>
      </c>
      <c r="L12269" s="48">
        <v>742.54</v>
      </c>
      <c r="M12269" s="34">
        <v>667.4</v>
      </c>
      <c r="N12269" s="40">
        <v>33549</v>
      </c>
      <c r="O12269" s="50">
        <f t="shared" si="862"/>
        <v>75.139999999999986</v>
      </c>
      <c r="P12269" s="50" t="e">
        <f>LOOKUP(C12269,CustomerDemographic!A12268:N15457,CustomerDemographic!D12268:D15457)</f>
        <v>#N/A</v>
      </c>
      <c r="Q12269" s="31" t="e">
        <f>LOOKUP(C12269,CustomerDemographic!A12268:N15457,CustomerDemographic!E12268:E15457)</f>
        <v>#N/A</v>
      </c>
      <c r="R12269" s="68" t="e">
        <f>LOOKUP(C12269,CustomerDemographic!A12268:N15457,CustomerDemographic!F12268:F15457)</f>
        <v>#N/A</v>
      </c>
      <c r="S12269" s="46" t="e">
        <f>LOOKUP(C12269,CustomerDemographic!A12268:N15457,CustomerDemographic!G12268:G15457)</f>
        <v>#N/A</v>
      </c>
      <c r="T12269" s="46"/>
      <c r="U12269" s="31" t="e">
        <f>LOOKUP(C12269,CustomerDemographic!A12268:N15457,CustomerDemographic!I12268:I15457)</f>
        <v>#N/A</v>
      </c>
      <c r="V12269" s="38" t="e">
        <f>LOOKUP(C12269,CustomerDemographic!A12268:N15457,CustomerDemographic!J12268:J15457)</f>
        <v>#N/A</v>
      </c>
      <c r="W12269" s="31" t="e">
        <f>LOOKUP(C12269,CustomerDemographic!A12268:N15457,CustomerDemographic!K12268:K15457)</f>
        <v>#N/A</v>
      </c>
      <c r="X12269" s="31" t="e">
        <f>LOOKUP(C12269,CustomerDemographic!A12268:N15457,CustomerDemographic!L12268:L15457)</f>
        <v>#N/A</v>
      </c>
      <c r="Y12269" s="31" t="e">
        <f>LOOKUP(C12269,CustomerDemographic!A12268:N15457,CustomerDemographic!M12268:M15457)</f>
        <v>#N/A</v>
      </c>
      <c r="Z12269" s="31" t="e">
        <f>LOOKUP(C12269,CustomerDemographic!A12268:N15457,CustomerDemographic!N12268:N15457)</f>
        <v>#N/A</v>
      </c>
      <c r="AA12269" s="31" t="e">
        <f>LOOKUP(C12269,CustomerAddress!A12268:F16267,CustomerAddress!C12268:C16267)</f>
        <v>#N/A</v>
      </c>
      <c r="AB12269" s="31" t="e">
        <f>LOOKUP(C12269,CustomerAddress!A12268:F16267,CustomerAddress!D12268:D16267)</f>
        <v>#N/A</v>
      </c>
      <c r="AC12269" s="31" t="e">
        <f>LOOKUP(C12269,CustomerAddress!A12268:F16267,CustomerAddress!F12268:F16267)</f>
        <v>#N/A</v>
      </c>
      <c r="AD12269" s="31">
        <f t="shared" si="863"/>
        <v>286</v>
      </c>
    </row>
    <row r="12270" spans="1:30" s="31" customFormat="1" ht="15.75" hidden="1" customHeight="1" x14ac:dyDescent="0.15">
      <c r="A12270" s="31">
        <v>12598</v>
      </c>
      <c r="B12270" s="31">
        <v>75</v>
      </c>
      <c r="C12270" s="31">
        <v>599</v>
      </c>
      <c r="D12270" s="43">
        <v>42860</v>
      </c>
      <c r="E12270" s="43"/>
      <c r="F12270" s="31" t="b">
        <v>1</v>
      </c>
      <c r="G12270" s="33" t="s">
        <v>37</v>
      </c>
      <c r="H12270" s="33" t="s">
        <v>42</v>
      </c>
      <c r="I12270" s="33" t="s">
        <v>46</v>
      </c>
      <c r="J12270" s="38" t="str">
        <f t="shared" si="861"/>
        <v>Medium</v>
      </c>
      <c r="K12270" s="38" t="s">
        <v>12986</v>
      </c>
      <c r="L12270" s="48">
        <v>1873.97</v>
      </c>
      <c r="M12270" s="34">
        <v>863.95</v>
      </c>
      <c r="N12270" s="40">
        <v>40553</v>
      </c>
      <c r="O12270" s="50">
        <f t="shared" si="862"/>
        <v>1010.02</v>
      </c>
      <c r="P12270" s="50" t="e">
        <f>LOOKUP(C12270,CustomerDemographic!A12269:N15458,CustomerDemographic!D12269:D15458)</f>
        <v>#N/A</v>
      </c>
      <c r="Q12270" s="31" t="e">
        <f>LOOKUP(C12270,CustomerDemographic!A12269:N15458,CustomerDemographic!E12269:E15458)</f>
        <v>#N/A</v>
      </c>
      <c r="R12270" s="68" t="e">
        <f>LOOKUP(C12270,CustomerDemographic!A12269:N15458,CustomerDemographic!F12269:F15458)</f>
        <v>#N/A</v>
      </c>
      <c r="S12270" s="46" t="e">
        <f>LOOKUP(C12270,CustomerDemographic!A12269:N15458,CustomerDemographic!G12269:G15458)</f>
        <v>#N/A</v>
      </c>
      <c r="T12270" s="46"/>
      <c r="U12270" s="31" t="e">
        <f>LOOKUP(C12270,CustomerDemographic!A12269:N15458,CustomerDemographic!I12269:I15458)</f>
        <v>#N/A</v>
      </c>
      <c r="V12270" s="38" t="e">
        <f>LOOKUP(C12270,CustomerDemographic!A12269:N15458,CustomerDemographic!J12269:J15458)</f>
        <v>#N/A</v>
      </c>
      <c r="W12270" s="31" t="e">
        <f>LOOKUP(C12270,CustomerDemographic!A12269:N15458,CustomerDemographic!K12269:K15458)</f>
        <v>#N/A</v>
      </c>
      <c r="X12270" s="31" t="e">
        <f>LOOKUP(C12270,CustomerDemographic!A12269:N15458,CustomerDemographic!L12269:L15458)</f>
        <v>#N/A</v>
      </c>
      <c r="Y12270" s="31" t="e">
        <f>LOOKUP(C12270,CustomerDemographic!A12269:N15458,CustomerDemographic!M12269:M15458)</f>
        <v>#N/A</v>
      </c>
      <c r="Z12270" s="31" t="e">
        <f>LOOKUP(C12270,CustomerDemographic!A12269:N15458,CustomerDemographic!N12269:N15458)</f>
        <v>#N/A</v>
      </c>
      <c r="AA12270" s="31" t="e">
        <f>LOOKUP(C12270,CustomerAddress!A12269:F16268,CustomerAddress!C12269:C16268)</f>
        <v>#N/A</v>
      </c>
      <c r="AB12270" s="31" t="e">
        <f>LOOKUP(C12270,CustomerAddress!A12269:F16268,CustomerAddress!D12269:D16268)</f>
        <v>#N/A</v>
      </c>
      <c r="AC12270" s="31" t="e">
        <f>LOOKUP(C12270,CustomerAddress!A12269:F16268,CustomerAddress!F12269:F16268)</f>
        <v>#N/A</v>
      </c>
      <c r="AD12270" s="31">
        <f t="shared" si="863"/>
        <v>239</v>
      </c>
    </row>
    <row r="12271" spans="1:30" s="31" customFormat="1" ht="15.75" hidden="1" customHeight="1" x14ac:dyDescent="0.15">
      <c r="A12271" s="31">
        <v>12599</v>
      </c>
      <c r="B12271" s="31">
        <v>66</v>
      </c>
      <c r="C12271" s="31">
        <v>817</v>
      </c>
      <c r="D12271" s="43">
        <v>42747</v>
      </c>
      <c r="E12271" s="43"/>
      <c r="F12271" s="31" t="b">
        <v>1</v>
      </c>
      <c r="G12271" s="33" t="s">
        <v>37</v>
      </c>
      <c r="H12271" s="33" t="s">
        <v>42</v>
      </c>
      <c r="I12271" s="33" t="s">
        <v>43</v>
      </c>
      <c r="J12271" s="38" t="str">
        <f t="shared" si="861"/>
        <v>Large</v>
      </c>
      <c r="K12271" s="38" t="s">
        <v>12987</v>
      </c>
      <c r="L12271" s="48">
        <v>590.26</v>
      </c>
      <c r="M12271" s="34">
        <v>525.33000000000004</v>
      </c>
      <c r="N12271" s="40">
        <v>40410</v>
      </c>
      <c r="O12271" s="50">
        <f t="shared" si="862"/>
        <v>64.92999999999995</v>
      </c>
      <c r="P12271" s="50" t="e">
        <f>LOOKUP(C12271,CustomerDemographic!A12270:N15459,CustomerDemographic!D12270:D15459)</f>
        <v>#N/A</v>
      </c>
      <c r="Q12271" s="31" t="e">
        <f>LOOKUP(C12271,CustomerDemographic!A12270:N15459,CustomerDemographic!E12270:E15459)</f>
        <v>#N/A</v>
      </c>
      <c r="R12271" s="68" t="e">
        <f>LOOKUP(C12271,CustomerDemographic!A12270:N15459,CustomerDemographic!F12270:F15459)</f>
        <v>#N/A</v>
      </c>
      <c r="S12271" s="46" t="e">
        <f>LOOKUP(C12271,CustomerDemographic!A12270:N15459,CustomerDemographic!G12270:G15459)</f>
        <v>#N/A</v>
      </c>
      <c r="T12271" s="46"/>
      <c r="U12271" s="31" t="e">
        <f>LOOKUP(C12271,CustomerDemographic!A12270:N15459,CustomerDemographic!I12270:I15459)</f>
        <v>#N/A</v>
      </c>
      <c r="V12271" s="38" t="e">
        <f>LOOKUP(C12271,CustomerDemographic!A12270:N15459,CustomerDemographic!J12270:J15459)</f>
        <v>#N/A</v>
      </c>
      <c r="W12271" s="31" t="e">
        <f>LOOKUP(C12271,CustomerDemographic!A12270:N15459,CustomerDemographic!K12270:K15459)</f>
        <v>#N/A</v>
      </c>
      <c r="X12271" s="31" t="e">
        <f>LOOKUP(C12271,CustomerDemographic!A12270:N15459,CustomerDemographic!L12270:L15459)</f>
        <v>#N/A</v>
      </c>
      <c r="Y12271" s="31" t="e">
        <f>LOOKUP(C12271,CustomerDemographic!A12270:N15459,CustomerDemographic!M12270:M15459)</f>
        <v>#N/A</v>
      </c>
      <c r="Z12271" s="31" t="e">
        <f>LOOKUP(C12271,CustomerDemographic!A12270:N15459,CustomerDemographic!N12270:N15459)</f>
        <v>#N/A</v>
      </c>
      <c r="AA12271" s="31" t="e">
        <f>LOOKUP(C12271,CustomerAddress!A12270:F16269,CustomerAddress!C12270:C16269)</f>
        <v>#N/A</v>
      </c>
      <c r="AB12271" s="31" t="e">
        <f>LOOKUP(C12271,CustomerAddress!A12270:F16269,CustomerAddress!D12270:D16269)</f>
        <v>#N/A</v>
      </c>
      <c r="AC12271" s="31" t="e">
        <f>LOOKUP(C12271,CustomerAddress!A12270:F16269,CustomerAddress!F12270:F16269)</f>
        <v>#N/A</v>
      </c>
      <c r="AD12271" s="31">
        <f t="shared" si="863"/>
        <v>352</v>
      </c>
    </row>
    <row r="12272" spans="1:30" s="31" customFormat="1" ht="15.75" hidden="1" customHeight="1" x14ac:dyDescent="0.15">
      <c r="A12272" s="31">
        <v>12600</v>
      </c>
      <c r="B12272" s="31">
        <v>47</v>
      </c>
      <c r="C12272" s="31">
        <v>1905</v>
      </c>
      <c r="D12272" s="43">
        <v>42803</v>
      </c>
      <c r="E12272" s="43"/>
      <c r="F12272" s="31" t="b">
        <v>1</v>
      </c>
      <c r="G12272" s="33" t="s">
        <v>37</v>
      </c>
      <c r="H12272" s="33" t="s">
        <v>39</v>
      </c>
      <c r="I12272" s="33" t="s">
        <v>43</v>
      </c>
      <c r="J12272" s="38" t="str">
        <f t="shared" si="861"/>
        <v>Small</v>
      </c>
      <c r="K12272" s="38" t="s">
        <v>3629</v>
      </c>
      <c r="L12272" s="48">
        <v>1720.7</v>
      </c>
      <c r="M12272" s="34">
        <v>1531.42</v>
      </c>
      <c r="N12272" s="40">
        <v>38991</v>
      </c>
      <c r="O12272" s="50">
        <f t="shared" si="862"/>
        <v>189.27999999999997</v>
      </c>
      <c r="P12272" s="50" t="e">
        <f>LOOKUP(C12272,CustomerDemographic!A12271:N15460,CustomerDemographic!D12271:D15460)</f>
        <v>#N/A</v>
      </c>
      <c r="Q12272" s="31" t="e">
        <f>LOOKUP(C12272,CustomerDemographic!A12271:N15460,CustomerDemographic!E12271:E15460)</f>
        <v>#N/A</v>
      </c>
      <c r="R12272" s="68" t="e">
        <f>LOOKUP(C12272,CustomerDemographic!A12271:N15460,CustomerDemographic!F12271:F15460)</f>
        <v>#N/A</v>
      </c>
      <c r="S12272" s="46" t="e">
        <f>LOOKUP(C12272,CustomerDemographic!A12271:N15460,CustomerDemographic!G12271:G15460)</f>
        <v>#N/A</v>
      </c>
      <c r="T12272" s="46"/>
      <c r="U12272" s="31" t="e">
        <f>LOOKUP(C12272,CustomerDemographic!A12271:N15460,CustomerDemographic!I12271:I15460)</f>
        <v>#N/A</v>
      </c>
      <c r="V12272" s="38" t="e">
        <f>LOOKUP(C12272,CustomerDemographic!A12271:N15460,CustomerDemographic!J12271:J15460)</f>
        <v>#N/A</v>
      </c>
      <c r="W12272" s="31" t="e">
        <f>LOOKUP(C12272,CustomerDemographic!A12271:N15460,CustomerDemographic!K12271:K15460)</f>
        <v>#N/A</v>
      </c>
      <c r="X12272" s="31" t="e">
        <f>LOOKUP(C12272,CustomerDemographic!A12271:N15460,CustomerDemographic!L12271:L15460)</f>
        <v>#N/A</v>
      </c>
      <c r="Y12272" s="31" t="e">
        <f>LOOKUP(C12272,CustomerDemographic!A12271:N15460,CustomerDemographic!M12271:M15460)</f>
        <v>#N/A</v>
      </c>
      <c r="Z12272" s="31" t="e">
        <f>LOOKUP(C12272,CustomerDemographic!A12271:N15460,CustomerDemographic!N12271:N15460)</f>
        <v>#N/A</v>
      </c>
      <c r="AA12272" s="31" t="e">
        <f>LOOKUP(C12272,CustomerAddress!A12271:F16270,CustomerAddress!C12271:C16270)</f>
        <v>#N/A</v>
      </c>
      <c r="AB12272" s="31" t="e">
        <f>LOOKUP(C12272,CustomerAddress!A12271:F16270,CustomerAddress!D12271:D16270)</f>
        <v>#N/A</v>
      </c>
      <c r="AC12272" s="31" t="e">
        <f>LOOKUP(C12272,CustomerAddress!A12271:F16270,CustomerAddress!F12271:F16270)</f>
        <v>#N/A</v>
      </c>
      <c r="AD12272" s="31">
        <f t="shared" si="863"/>
        <v>296</v>
      </c>
    </row>
    <row r="12273" spans="1:30" s="31" customFormat="1" ht="15.75" hidden="1" customHeight="1" x14ac:dyDescent="0.15">
      <c r="A12273" s="31">
        <v>12601</v>
      </c>
      <c r="B12273" s="31">
        <v>13</v>
      </c>
      <c r="C12273" s="31">
        <v>1410</v>
      </c>
      <c r="D12273" s="43">
        <v>42940</v>
      </c>
      <c r="E12273" s="43"/>
      <c r="F12273" s="31" t="b">
        <v>1</v>
      </c>
      <c r="G12273" s="33" t="s">
        <v>37</v>
      </c>
      <c r="H12273" s="36" t="s">
        <v>12747</v>
      </c>
      <c r="I12273" s="33" t="s">
        <v>38</v>
      </c>
      <c r="J12273" s="38" t="str">
        <f t="shared" si="861"/>
        <v>Small</v>
      </c>
      <c r="K12273" s="38" t="s">
        <v>3629</v>
      </c>
      <c r="L12273" s="48">
        <v>1577.53</v>
      </c>
      <c r="M12273" s="34">
        <v>826.51</v>
      </c>
      <c r="N12273" s="40">
        <v>33259</v>
      </c>
      <c r="O12273" s="50">
        <f t="shared" si="862"/>
        <v>751.02</v>
      </c>
      <c r="P12273" s="50" t="e">
        <f>LOOKUP(C12273,CustomerDemographic!A12272:N15461,CustomerDemographic!D12272:D15461)</f>
        <v>#N/A</v>
      </c>
      <c r="Q12273" s="31" t="e">
        <f>LOOKUP(C12273,CustomerDemographic!A12272:N15461,CustomerDemographic!E12272:E15461)</f>
        <v>#N/A</v>
      </c>
      <c r="R12273" s="68" t="e">
        <f>LOOKUP(C12273,CustomerDemographic!A12272:N15461,CustomerDemographic!F12272:F15461)</f>
        <v>#N/A</v>
      </c>
      <c r="S12273" s="46" t="e">
        <f>LOOKUP(C12273,CustomerDemographic!A12272:N15461,CustomerDemographic!G12272:G15461)</f>
        <v>#N/A</v>
      </c>
      <c r="T12273" s="46"/>
      <c r="U12273" s="31" t="e">
        <f>LOOKUP(C12273,CustomerDemographic!A12272:N15461,CustomerDemographic!I12272:I15461)</f>
        <v>#N/A</v>
      </c>
      <c r="V12273" s="38" t="e">
        <f>LOOKUP(C12273,CustomerDemographic!A12272:N15461,CustomerDemographic!J12272:J15461)</f>
        <v>#N/A</v>
      </c>
      <c r="W12273" s="31" t="e">
        <f>LOOKUP(C12273,CustomerDemographic!A12272:N15461,CustomerDemographic!K12272:K15461)</f>
        <v>#N/A</v>
      </c>
      <c r="X12273" s="31" t="e">
        <f>LOOKUP(C12273,CustomerDemographic!A12272:N15461,CustomerDemographic!L12272:L15461)</f>
        <v>#N/A</v>
      </c>
      <c r="Y12273" s="31" t="e">
        <f>LOOKUP(C12273,CustomerDemographic!A12272:N15461,CustomerDemographic!M12272:M15461)</f>
        <v>#N/A</v>
      </c>
      <c r="Z12273" s="31" t="e">
        <f>LOOKUP(C12273,CustomerDemographic!A12272:N15461,CustomerDemographic!N12272:N15461)</f>
        <v>#N/A</v>
      </c>
      <c r="AA12273" s="31" t="e">
        <f>LOOKUP(C12273,CustomerAddress!A12272:F16271,CustomerAddress!C12272:C16271)</f>
        <v>#N/A</v>
      </c>
      <c r="AB12273" s="31" t="e">
        <f>LOOKUP(C12273,CustomerAddress!A12272:F16271,CustomerAddress!D12272:D16271)</f>
        <v>#N/A</v>
      </c>
      <c r="AC12273" s="31" t="e">
        <f>LOOKUP(C12273,CustomerAddress!A12272:F16271,CustomerAddress!F12272:F16271)</f>
        <v>#N/A</v>
      </c>
      <c r="AD12273" s="31">
        <f t="shared" si="863"/>
        <v>159</v>
      </c>
    </row>
    <row r="12274" spans="1:30" s="31" customFormat="1" ht="15.75" hidden="1" customHeight="1" x14ac:dyDescent="0.15">
      <c r="A12274" s="31">
        <v>12602</v>
      </c>
      <c r="B12274" s="31">
        <v>85</v>
      </c>
      <c r="C12274" s="31">
        <v>2226</v>
      </c>
      <c r="D12274" s="43">
        <v>43050</v>
      </c>
      <c r="E12274" s="43"/>
      <c r="F12274" s="31" t="b">
        <v>1</v>
      </c>
      <c r="G12274" s="33" t="s">
        <v>37</v>
      </c>
      <c r="H12274" s="33" t="s">
        <v>44</v>
      </c>
      <c r="I12274" s="33" t="s">
        <v>38</v>
      </c>
      <c r="J12274" s="38" t="str">
        <f t="shared" si="861"/>
        <v>Medium</v>
      </c>
      <c r="K12274" s="38" t="s">
        <v>12986</v>
      </c>
      <c r="L12274" s="48">
        <v>752.64</v>
      </c>
      <c r="M12274" s="34">
        <v>205.36</v>
      </c>
      <c r="N12274" s="40">
        <v>42218</v>
      </c>
      <c r="O12274" s="50">
        <f t="shared" si="862"/>
        <v>547.28</v>
      </c>
      <c r="P12274" s="50" t="e">
        <f>LOOKUP(C12274,CustomerDemographic!A12273:N15462,CustomerDemographic!D12273:D15462)</f>
        <v>#N/A</v>
      </c>
      <c r="Q12274" s="31" t="e">
        <f>LOOKUP(C12274,CustomerDemographic!A12273:N15462,CustomerDemographic!E12273:E15462)</f>
        <v>#N/A</v>
      </c>
      <c r="R12274" s="68" t="e">
        <f>LOOKUP(C12274,CustomerDemographic!A12273:N15462,CustomerDemographic!F12273:F15462)</f>
        <v>#N/A</v>
      </c>
      <c r="S12274" s="46" t="e">
        <f>LOOKUP(C12274,CustomerDemographic!A12273:N15462,CustomerDemographic!G12273:G15462)</f>
        <v>#N/A</v>
      </c>
      <c r="T12274" s="46"/>
      <c r="U12274" s="31" t="e">
        <f>LOOKUP(C12274,CustomerDemographic!A12273:N15462,CustomerDemographic!I12273:I15462)</f>
        <v>#N/A</v>
      </c>
      <c r="V12274" s="38" t="e">
        <f>LOOKUP(C12274,CustomerDemographic!A12273:N15462,CustomerDemographic!J12273:J15462)</f>
        <v>#N/A</v>
      </c>
      <c r="W12274" s="31" t="e">
        <f>LOOKUP(C12274,CustomerDemographic!A12273:N15462,CustomerDemographic!K12273:K15462)</f>
        <v>#N/A</v>
      </c>
      <c r="X12274" s="31" t="e">
        <f>LOOKUP(C12274,CustomerDemographic!A12273:N15462,CustomerDemographic!L12273:L15462)</f>
        <v>#N/A</v>
      </c>
      <c r="Y12274" s="31" t="e">
        <f>LOOKUP(C12274,CustomerDemographic!A12273:N15462,CustomerDemographic!M12273:M15462)</f>
        <v>#N/A</v>
      </c>
      <c r="Z12274" s="31" t="e">
        <f>LOOKUP(C12274,CustomerDemographic!A12273:N15462,CustomerDemographic!N12273:N15462)</f>
        <v>#N/A</v>
      </c>
      <c r="AA12274" s="31" t="e">
        <f>LOOKUP(C12274,CustomerAddress!A12273:F16272,CustomerAddress!C12273:C16272)</f>
        <v>#N/A</v>
      </c>
      <c r="AB12274" s="31" t="e">
        <f>LOOKUP(C12274,CustomerAddress!A12273:F16272,CustomerAddress!D12273:D16272)</f>
        <v>#N/A</v>
      </c>
      <c r="AC12274" s="31" t="e">
        <f>LOOKUP(C12274,CustomerAddress!A12273:F16272,CustomerAddress!F12273:F16272)</f>
        <v>#N/A</v>
      </c>
      <c r="AD12274" s="31">
        <f t="shared" si="863"/>
        <v>49</v>
      </c>
    </row>
    <row r="12275" spans="1:30" s="31" customFormat="1" ht="15.75" hidden="1" customHeight="1" x14ac:dyDescent="0.15">
      <c r="A12275" s="31">
        <v>12603</v>
      </c>
      <c r="B12275" s="31">
        <v>100</v>
      </c>
      <c r="C12275" s="31">
        <v>945</v>
      </c>
      <c r="D12275" s="43">
        <v>42969</v>
      </c>
      <c r="E12275" s="43"/>
      <c r="F12275" s="31" t="b">
        <v>1</v>
      </c>
      <c r="G12275" s="33" t="s">
        <v>37</v>
      </c>
      <c r="H12275" s="33" t="s">
        <v>39</v>
      </c>
      <c r="I12275" s="33" t="s">
        <v>38</v>
      </c>
      <c r="J12275" s="38" t="str">
        <f t="shared" si="861"/>
        <v>Medium</v>
      </c>
      <c r="K12275" s="38" t="s">
        <v>12986</v>
      </c>
      <c r="L12275" s="48">
        <v>1386.84</v>
      </c>
      <c r="M12275" s="34">
        <v>1234.29</v>
      </c>
      <c r="N12275" s="40">
        <v>37539</v>
      </c>
      <c r="O12275" s="50">
        <f t="shared" si="862"/>
        <v>152.54999999999995</v>
      </c>
      <c r="P12275" s="50" t="e">
        <f>LOOKUP(C12275,CustomerDemographic!A12274:N15463,CustomerDemographic!D12274:D15463)</f>
        <v>#N/A</v>
      </c>
      <c r="Q12275" s="31" t="e">
        <f>LOOKUP(C12275,CustomerDemographic!A12274:N15463,CustomerDemographic!E12274:E15463)</f>
        <v>#N/A</v>
      </c>
      <c r="R12275" s="68" t="e">
        <f>LOOKUP(C12275,CustomerDemographic!A12274:N15463,CustomerDemographic!F12274:F15463)</f>
        <v>#N/A</v>
      </c>
      <c r="S12275" s="46" t="e">
        <f>LOOKUP(C12275,CustomerDemographic!A12274:N15463,CustomerDemographic!G12274:G15463)</f>
        <v>#N/A</v>
      </c>
      <c r="T12275" s="46"/>
      <c r="U12275" s="31" t="e">
        <f>LOOKUP(C12275,CustomerDemographic!A12274:N15463,CustomerDemographic!I12274:I15463)</f>
        <v>#N/A</v>
      </c>
      <c r="V12275" s="38" t="e">
        <f>LOOKUP(C12275,CustomerDemographic!A12274:N15463,CustomerDemographic!J12274:J15463)</f>
        <v>#N/A</v>
      </c>
      <c r="W12275" s="31" t="e">
        <f>LOOKUP(C12275,CustomerDemographic!A12274:N15463,CustomerDemographic!K12274:K15463)</f>
        <v>#N/A</v>
      </c>
      <c r="X12275" s="31" t="e">
        <f>LOOKUP(C12275,CustomerDemographic!A12274:N15463,CustomerDemographic!L12274:L15463)</f>
        <v>#N/A</v>
      </c>
      <c r="Y12275" s="31" t="e">
        <f>LOOKUP(C12275,CustomerDemographic!A12274:N15463,CustomerDemographic!M12274:M15463)</f>
        <v>#N/A</v>
      </c>
      <c r="Z12275" s="31" t="e">
        <f>LOOKUP(C12275,CustomerDemographic!A12274:N15463,CustomerDemographic!N12274:N15463)</f>
        <v>#N/A</v>
      </c>
      <c r="AA12275" s="31" t="e">
        <f>LOOKUP(C12275,CustomerAddress!A12274:F16273,CustomerAddress!C12274:C16273)</f>
        <v>#N/A</v>
      </c>
      <c r="AB12275" s="31" t="e">
        <f>LOOKUP(C12275,CustomerAddress!A12274:F16273,CustomerAddress!D12274:D16273)</f>
        <v>#N/A</v>
      </c>
      <c r="AC12275" s="31" t="e">
        <f>LOOKUP(C12275,CustomerAddress!A12274:F16273,CustomerAddress!F12274:F16273)</f>
        <v>#N/A</v>
      </c>
      <c r="AD12275" s="31">
        <f t="shared" si="863"/>
        <v>130</v>
      </c>
    </row>
    <row r="12276" spans="1:30" s="31" customFormat="1" ht="15.75" hidden="1" customHeight="1" x14ac:dyDescent="0.15">
      <c r="A12276" s="31">
        <v>12604</v>
      </c>
      <c r="B12276" s="31">
        <v>66</v>
      </c>
      <c r="C12276" s="31">
        <v>1394</v>
      </c>
      <c r="D12276" s="43">
        <v>42858</v>
      </c>
      <c r="E12276" s="43"/>
      <c r="F12276" s="31" t="b">
        <v>0</v>
      </c>
      <c r="G12276" s="33" t="s">
        <v>37</v>
      </c>
      <c r="H12276" s="33" t="s">
        <v>42</v>
      </c>
      <c r="I12276" s="33" t="s">
        <v>43</v>
      </c>
      <c r="J12276" s="38" t="str">
        <f t="shared" si="861"/>
        <v>Small</v>
      </c>
      <c r="K12276" s="38" t="s">
        <v>3629</v>
      </c>
      <c r="L12276" s="48">
        <v>590.26</v>
      </c>
      <c r="M12276" s="34">
        <v>525.33000000000004</v>
      </c>
      <c r="N12276" s="40">
        <v>38647</v>
      </c>
      <c r="O12276" s="50">
        <f t="shared" si="862"/>
        <v>64.92999999999995</v>
      </c>
      <c r="P12276" s="50" t="e">
        <f>LOOKUP(C12276,CustomerDemographic!A12275:N15464,CustomerDemographic!D12275:D15464)</f>
        <v>#N/A</v>
      </c>
      <c r="Q12276" s="31" t="e">
        <f>LOOKUP(C12276,CustomerDemographic!A12275:N15464,CustomerDemographic!E12275:E15464)</f>
        <v>#N/A</v>
      </c>
      <c r="R12276" s="68" t="e">
        <f>LOOKUP(C12276,CustomerDemographic!A12275:N15464,CustomerDemographic!F12275:F15464)</f>
        <v>#N/A</v>
      </c>
      <c r="S12276" s="46" t="e">
        <f>LOOKUP(C12276,CustomerDemographic!A12275:N15464,CustomerDemographic!G12275:G15464)</f>
        <v>#N/A</v>
      </c>
      <c r="T12276" s="46"/>
      <c r="U12276" s="31" t="e">
        <f>LOOKUP(C12276,CustomerDemographic!A12275:N15464,CustomerDemographic!I12275:I15464)</f>
        <v>#N/A</v>
      </c>
      <c r="V12276" s="38" t="e">
        <f>LOOKUP(C12276,CustomerDemographic!A12275:N15464,CustomerDemographic!J12275:J15464)</f>
        <v>#N/A</v>
      </c>
      <c r="W12276" s="31" t="e">
        <f>LOOKUP(C12276,CustomerDemographic!A12275:N15464,CustomerDemographic!K12275:K15464)</f>
        <v>#N/A</v>
      </c>
      <c r="X12276" s="31" t="e">
        <f>LOOKUP(C12276,CustomerDemographic!A12275:N15464,CustomerDemographic!L12275:L15464)</f>
        <v>#N/A</v>
      </c>
      <c r="Y12276" s="31" t="e">
        <f>LOOKUP(C12276,CustomerDemographic!A12275:N15464,CustomerDemographic!M12275:M15464)</f>
        <v>#N/A</v>
      </c>
      <c r="Z12276" s="31" t="e">
        <f>LOOKUP(C12276,CustomerDemographic!A12275:N15464,CustomerDemographic!N12275:N15464)</f>
        <v>#N/A</v>
      </c>
      <c r="AA12276" s="31" t="e">
        <f>LOOKUP(C12276,CustomerAddress!A12275:F16274,CustomerAddress!C12275:C16274)</f>
        <v>#N/A</v>
      </c>
      <c r="AB12276" s="31" t="e">
        <f>LOOKUP(C12276,CustomerAddress!A12275:F16274,CustomerAddress!D12275:D16274)</f>
        <v>#N/A</v>
      </c>
      <c r="AC12276" s="31" t="e">
        <f>LOOKUP(C12276,CustomerAddress!A12275:F16274,CustomerAddress!F12275:F16274)</f>
        <v>#N/A</v>
      </c>
      <c r="AD12276" s="31">
        <f t="shared" si="863"/>
        <v>241</v>
      </c>
    </row>
    <row r="12277" spans="1:30" s="31" customFormat="1" ht="15.75" hidden="1" customHeight="1" x14ac:dyDescent="0.15">
      <c r="A12277" s="31">
        <v>12605</v>
      </c>
      <c r="B12277" s="31">
        <v>76</v>
      </c>
      <c r="C12277" s="31">
        <v>2181</v>
      </c>
      <c r="D12277" s="43">
        <v>42791</v>
      </c>
      <c r="E12277" s="43"/>
      <c r="F12277" s="31" t="b">
        <v>1</v>
      </c>
      <c r="G12277" s="33" t="s">
        <v>37</v>
      </c>
      <c r="H12277" s="33" t="s">
        <v>44</v>
      </c>
      <c r="I12277" s="33" t="s">
        <v>38</v>
      </c>
      <c r="J12277" s="38" t="str">
        <f t="shared" si="861"/>
        <v>Small</v>
      </c>
      <c r="K12277" s="38" t="s">
        <v>3629</v>
      </c>
      <c r="L12277" s="48">
        <v>642.30999999999995</v>
      </c>
      <c r="M12277" s="34">
        <v>513.85</v>
      </c>
      <c r="N12277" s="40">
        <v>38193</v>
      </c>
      <c r="O12277" s="50">
        <f t="shared" si="862"/>
        <v>128.45999999999992</v>
      </c>
      <c r="P12277" s="50" t="e">
        <f>LOOKUP(C12277,CustomerDemographic!A12276:N15465,CustomerDemographic!D12276:D15465)</f>
        <v>#N/A</v>
      </c>
      <c r="Q12277" s="31" t="e">
        <f>LOOKUP(C12277,CustomerDemographic!A12276:N15465,CustomerDemographic!E12276:E15465)</f>
        <v>#N/A</v>
      </c>
      <c r="R12277" s="68" t="e">
        <f>LOOKUP(C12277,CustomerDemographic!A12276:N15465,CustomerDemographic!F12276:F15465)</f>
        <v>#N/A</v>
      </c>
      <c r="S12277" s="46" t="e">
        <f>LOOKUP(C12277,CustomerDemographic!A12276:N15465,CustomerDemographic!G12276:G15465)</f>
        <v>#N/A</v>
      </c>
      <c r="T12277" s="46"/>
      <c r="U12277" s="31" t="e">
        <f>LOOKUP(C12277,CustomerDemographic!A12276:N15465,CustomerDemographic!I12276:I15465)</f>
        <v>#N/A</v>
      </c>
      <c r="V12277" s="38" t="e">
        <f>LOOKUP(C12277,CustomerDemographic!A12276:N15465,CustomerDemographic!J12276:J15465)</f>
        <v>#N/A</v>
      </c>
      <c r="W12277" s="31" t="e">
        <f>LOOKUP(C12277,CustomerDemographic!A12276:N15465,CustomerDemographic!K12276:K15465)</f>
        <v>#N/A</v>
      </c>
      <c r="X12277" s="31" t="e">
        <f>LOOKUP(C12277,CustomerDemographic!A12276:N15465,CustomerDemographic!L12276:L15465)</f>
        <v>#N/A</v>
      </c>
      <c r="Y12277" s="31" t="e">
        <f>LOOKUP(C12277,CustomerDemographic!A12276:N15465,CustomerDemographic!M12276:M15465)</f>
        <v>#N/A</v>
      </c>
      <c r="Z12277" s="31" t="e">
        <f>LOOKUP(C12277,CustomerDemographic!A12276:N15465,CustomerDemographic!N12276:N15465)</f>
        <v>#N/A</v>
      </c>
      <c r="AA12277" s="31" t="e">
        <f>LOOKUP(C12277,CustomerAddress!A12276:F16275,CustomerAddress!C12276:C16275)</f>
        <v>#N/A</v>
      </c>
      <c r="AB12277" s="31" t="e">
        <f>LOOKUP(C12277,CustomerAddress!A12276:F16275,CustomerAddress!D12276:D16275)</f>
        <v>#N/A</v>
      </c>
      <c r="AC12277" s="31" t="e">
        <f>LOOKUP(C12277,CustomerAddress!A12276:F16275,CustomerAddress!F12276:F16275)</f>
        <v>#N/A</v>
      </c>
      <c r="AD12277" s="31">
        <f t="shared" si="863"/>
        <v>308</v>
      </c>
    </row>
    <row r="12278" spans="1:30" s="31" customFormat="1" ht="15.75" hidden="1" customHeight="1" x14ac:dyDescent="0.15">
      <c r="A12278" s="31">
        <v>12606</v>
      </c>
      <c r="B12278" s="31">
        <v>72</v>
      </c>
      <c r="C12278" s="31">
        <v>1600</v>
      </c>
      <c r="D12278" s="43">
        <v>43036</v>
      </c>
      <c r="E12278" s="43"/>
      <c r="F12278" s="31" t="b">
        <v>1</v>
      </c>
      <c r="G12278" s="33" t="s">
        <v>37</v>
      </c>
      <c r="H12278" s="33" t="s">
        <v>40</v>
      </c>
      <c r="I12278" s="33" t="s">
        <v>38</v>
      </c>
      <c r="J12278" s="38" t="str">
        <f t="shared" si="861"/>
        <v>Medium</v>
      </c>
      <c r="K12278" s="38" t="s">
        <v>12986</v>
      </c>
      <c r="L12278" s="48">
        <v>912.52</v>
      </c>
      <c r="M12278" s="34">
        <v>141.4</v>
      </c>
      <c r="N12278" s="40">
        <v>42295</v>
      </c>
      <c r="O12278" s="50">
        <f t="shared" si="862"/>
        <v>771.12</v>
      </c>
      <c r="P12278" s="50" t="e">
        <f>LOOKUP(C12278,CustomerDemographic!A12277:N15466,CustomerDemographic!D12277:D15466)</f>
        <v>#N/A</v>
      </c>
      <c r="Q12278" s="31" t="e">
        <f>LOOKUP(C12278,CustomerDemographic!A12277:N15466,CustomerDemographic!E12277:E15466)</f>
        <v>#N/A</v>
      </c>
      <c r="R12278" s="68" t="e">
        <f>LOOKUP(C12278,CustomerDemographic!A12277:N15466,CustomerDemographic!F12277:F15466)</f>
        <v>#N/A</v>
      </c>
      <c r="S12278" s="46" t="e">
        <f>LOOKUP(C12278,CustomerDemographic!A12277:N15466,CustomerDemographic!G12277:G15466)</f>
        <v>#N/A</v>
      </c>
      <c r="T12278" s="46"/>
      <c r="U12278" s="31" t="e">
        <f>LOOKUP(C12278,CustomerDemographic!A12277:N15466,CustomerDemographic!I12277:I15466)</f>
        <v>#N/A</v>
      </c>
      <c r="V12278" s="38" t="e">
        <f>LOOKUP(C12278,CustomerDemographic!A12277:N15466,CustomerDemographic!J12277:J15466)</f>
        <v>#N/A</v>
      </c>
      <c r="W12278" s="31" t="e">
        <f>LOOKUP(C12278,CustomerDemographic!A12277:N15466,CustomerDemographic!K12277:K15466)</f>
        <v>#N/A</v>
      </c>
      <c r="X12278" s="31" t="e">
        <f>LOOKUP(C12278,CustomerDemographic!A12277:N15466,CustomerDemographic!L12277:L15466)</f>
        <v>#N/A</v>
      </c>
      <c r="Y12278" s="31" t="e">
        <f>LOOKUP(C12278,CustomerDemographic!A12277:N15466,CustomerDemographic!M12277:M15466)</f>
        <v>#N/A</v>
      </c>
      <c r="Z12278" s="31" t="e">
        <f>LOOKUP(C12278,CustomerDemographic!A12277:N15466,CustomerDemographic!N12277:N15466)</f>
        <v>#N/A</v>
      </c>
      <c r="AA12278" s="31" t="e">
        <f>LOOKUP(C12278,CustomerAddress!A12277:F16276,CustomerAddress!C12277:C16276)</f>
        <v>#N/A</v>
      </c>
      <c r="AB12278" s="31" t="e">
        <f>LOOKUP(C12278,CustomerAddress!A12277:F16276,CustomerAddress!D12277:D16276)</f>
        <v>#N/A</v>
      </c>
      <c r="AC12278" s="31" t="e">
        <f>LOOKUP(C12278,CustomerAddress!A12277:F16276,CustomerAddress!F12277:F16276)</f>
        <v>#N/A</v>
      </c>
      <c r="AD12278" s="31">
        <f t="shared" si="863"/>
        <v>63</v>
      </c>
    </row>
    <row r="12279" spans="1:30" s="31" customFormat="1" ht="15.75" hidden="1" customHeight="1" x14ac:dyDescent="0.15">
      <c r="A12279" s="31">
        <v>12607</v>
      </c>
      <c r="B12279" s="31">
        <v>1</v>
      </c>
      <c r="C12279" s="31">
        <v>1307</v>
      </c>
      <c r="D12279" s="43">
        <v>43009</v>
      </c>
      <c r="E12279" s="43"/>
      <c r="F12279" s="31" t="b">
        <v>0</v>
      </c>
      <c r="G12279" s="33" t="s">
        <v>37</v>
      </c>
      <c r="H12279" s="33" t="s">
        <v>42</v>
      </c>
      <c r="I12279" s="33" t="s">
        <v>46</v>
      </c>
      <c r="J12279" s="38" t="str">
        <f t="shared" si="861"/>
        <v>Medium</v>
      </c>
      <c r="K12279" s="38" t="s">
        <v>12986</v>
      </c>
      <c r="L12279" s="48">
        <v>1873.97</v>
      </c>
      <c r="M12279" s="34">
        <v>863.95</v>
      </c>
      <c r="N12279" s="40">
        <v>38859</v>
      </c>
      <c r="O12279" s="50">
        <f t="shared" si="862"/>
        <v>1010.02</v>
      </c>
      <c r="P12279" s="50" t="e">
        <f>LOOKUP(C12279,CustomerDemographic!A12278:N15467,CustomerDemographic!D12278:D15467)</f>
        <v>#N/A</v>
      </c>
      <c r="Q12279" s="31" t="e">
        <f>LOOKUP(C12279,CustomerDemographic!A12278:N15467,CustomerDemographic!E12278:E15467)</f>
        <v>#N/A</v>
      </c>
      <c r="R12279" s="68" t="e">
        <f>LOOKUP(C12279,CustomerDemographic!A12278:N15467,CustomerDemographic!F12278:F15467)</f>
        <v>#N/A</v>
      </c>
      <c r="S12279" s="46" t="e">
        <f>LOOKUP(C12279,CustomerDemographic!A12278:N15467,CustomerDemographic!G12278:G15467)</f>
        <v>#N/A</v>
      </c>
      <c r="T12279" s="46"/>
      <c r="U12279" s="31" t="e">
        <f>LOOKUP(C12279,CustomerDemographic!A12278:N15467,CustomerDemographic!I12278:I15467)</f>
        <v>#N/A</v>
      </c>
      <c r="V12279" s="38" t="e">
        <f>LOOKUP(C12279,CustomerDemographic!A12278:N15467,CustomerDemographic!J12278:J15467)</f>
        <v>#N/A</v>
      </c>
      <c r="W12279" s="31" t="e">
        <f>LOOKUP(C12279,CustomerDemographic!A12278:N15467,CustomerDemographic!K12278:K15467)</f>
        <v>#N/A</v>
      </c>
      <c r="X12279" s="31" t="e">
        <f>LOOKUP(C12279,CustomerDemographic!A12278:N15467,CustomerDemographic!L12278:L15467)</f>
        <v>#N/A</v>
      </c>
      <c r="Y12279" s="31" t="e">
        <f>LOOKUP(C12279,CustomerDemographic!A12278:N15467,CustomerDemographic!M12278:M15467)</f>
        <v>#N/A</v>
      </c>
      <c r="Z12279" s="31" t="e">
        <f>LOOKUP(C12279,CustomerDemographic!A12278:N15467,CustomerDemographic!N12278:N15467)</f>
        <v>#N/A</v>
      </c>
      <c r="AA12279" s="31" t="e">
        <f>LOOKUP(C12279,CustomerAddress!A12278:F16277,CustomerAddress!C12278:C16277)</f>
        <v>#N/A</v>
      </c>
      <c r="AB12279" s="31" t="e">
        <f>LOOKUP(C12279,CustomerAddress!A12278:F16277,CustomerAddress!D12278:D16277)</f>
        <v>#N/A</v>
      </c>
      <c r="AC12279" s="31" t="e">
        <f>LOOKUP(C12279,CustomerAddress!A12278:F16277,CustomerAddress!F12278:F16277)</f>
        <v>#N/A</v>
      </c>
      <c r="AD12279" s="31">
        <f t="shared" si="863"/>
        <v>90</v>
      </c>
    </row>
    <row r="12280" spans="1:30" s="31" customFormat="1" ht="15.75" hidden="1" customHeight="1" x14ac:dyDescent="0.15">
      <c r="A12280" s="31">
        <v>12608</v>
      </c>
      <c r="B12280" s="31">
        <v>79</v>
      </c>
      <c r="C12280" s="31">
        <v>1619</v>
      </c>
      <c r="D12280" s="43">
        <v>42928</v>
      </c>
      <c r="E12280" s="43"/>
      <c r="F12280" s="31" t="b">
        <v>1</v>
      </c>
      <c r="G12280" s="33" t="s">
        <v>37</v>
      </c>
      <c r="H12280" s="33" t="s">
        <v>41</v>
      </c>
      <c r="I12280" s="33" t="s">
        <v>38</v>
      </c>
      <c r="J12280" s="38" t="str">
        <f t="shared" si="861"/>
        <v>Large</v>
      </c>
      <c r="K12280" s="38" t="s">
        <v>12987</v>
      </c>
      <c r="L12280" s="48">
        <v>1555.58</v>
      </c>
      <c r="M12280" s="34">
        <v>818.01</v>
      </c>
      <c r="N12280" s="40">
        <v>42226</v>
      </c>
      <c r="O12280" s="50">
        <f t="shared" si="862"/>
        <v>737.56999999999994</v>
      </c>
      <c r="P12280" s="50" t="e">
        <f>LOOKUP(C12280,CustomerDemographic!A12279:N15468,CustomerDemographic!D12279:D15468)</f>
        <v>#N/A</v>
      </c>
      <c r="Q12280" s="31" t="e">
        <f>LOOKUP(C12280,CustomerDemographic!A12279:N15468,CustomerDemographic!E12279:E15468)</f>
        <v>#N/A</v>
      </c>
      <c r="R12280" s="68" t="e">
        <f>LOOKUP(C12280,CustomerDemographic!A12279:N15468,CustomerDemographic!F12279:F15468)</f>
        <v>#N/A</v>
      </c>
      <c r="S12280" s="46" t="e">
        <f>LOOKUP(C12280,CustomerDemographic!A12279:N15468,CustomerDemographic!G12279:G15468)</f>
        <v>#N/A</v>
      </c>
      <c r="T12280" s="46"/>
      <c r="U12280" s="31" t="e">
        <f>LOOKUP(C12280,CustomerDemographic!A12279:N15468,CustomerDemographic!I12279:I15468)</f>
        <v>#N/A</v>
      </c>
      <c r="V12280" s="38" t="e">
        <f>LOOKUP(C12280,CustomerDemographic!A12279:N15468,CustomerDemographic!J12279:J15468)</f>
        <v>#N/A</v>
      </c>
      <c r="W12280" s="31" t="e">
        <f>LOOKUP(C12280,CustomerDemographic!A12279:N15468,CustomerDemographic!K12279:K15468)</f>
        <v>#N/A</v>
      </c>
      <c r="X12280" s="31" t="e">
        <f>LOOKUP(C12280,CustomerDemographic!A12279:N15468,CustomerDemographic!L12279:L15468)</f>
        <v>#N/A</v>
      </c>
      <c r="Y12280" s="31" t="e">
        <f>LOOKUP(C12280,CustomerDemographic!A12279:N15468,CustomerDemographic!M12279:M15468)</f>
        <v>#N/A</v>
      </c>
      <c r="Z12280" s="31" t="e">
        <f>LOOKUP(C12280,CustomerDemographic!A12279:N15468,CustomerDemographic!N12279:N15468)</f>
        <v>#N/A</v>
      </c>
      <c r="AA12280" s="31" t="e">
        <f>LOOKUP(C12280,CustomerAddress!A12279:F16278,CustomerAddress!C12279:C16278)</f>
        <v>#N/A</v>
      </c>
      <c r="AB12280" s="31" t="e">
        <f>LOOKUP(C12280,CustomerAddress!A12279:F16278,CustomerAddress!D12279:D16278)</f>
        <v>#N/A</v>
      </c>
      <c r="AC12280" s="31" t="e">
        <f>LOOKUP(C12280,CustomerAddress!A12279:F16278,CustomerAddress!F12279:F16278)</f>
        <v>#N/A</v>
      </c>
      <c r="AD12280" s="31">
        <f t="shared" si="863"/>
        <v>171</v>
      </c>
    </row>
    <row r="12281" spans="1:30" s="31" customFormat="1" ht="15.75" hidden="1" customHeight="1" x14ac:dyDescent="0.15">
      <c r="A12281" s="31">
        <v>12609</v>
      </c>
      <c r="B12281" s="31">
        <v>39</v>
      </c>
      <c r="C12281" s="31">
        <v>2580</v>
      </c>
      <c r="D12281" s="43">
        <v>42818</v>
      </c>
      <c r="E12281" s="43"/>
      <c r="F12281" s="31" t="b">
        <v>0</v>
      </c>
      <c r="G12281" s="33" t="s">
        <v>37</v>
      </c>
      <c r="H12281" s="33" t="s">
        <v>42</v>
      </c>
      <c r="I12281" s="33" t="s">
        <v>38</v>
      </c>
      <c r="J12281" s="38" t="str">
        <f t="shared" si="861"/>
        <v>Medium</v>
      </c>
      <c r="K12281" s="38" t="s">
        <v>12986</v>
      </c>
      <c r="L12281" s="48">
        <v>1812.75</v>
      </c>
      <c r="M12281" s="34">
        <v>582.48</v>
      </c>
      <c r="N12281" s="40">
        <v>38991</v>
      </c>
      <c r="O12281" s="50">
        <f t="shared" si="862"/>
        <v>1230.27</v>
      </c>
      <c r="P12281" s="50" t="e">
        <f>LOOKUP(C12281,CustomerDemographic!A12280:N15469,CustomerDemographic!D12280:D15469)</f>
        <v>#N/A</v>
      </c>
      <c r="Q12281" s="31" t="e">
        <f>LOOKUP(C12281,CustomerDemographic!A12280:N15469,CustomerDemographic!E12280:E15469)</f>
        <v>#N/A</v>
      </c>
      <c r="R12281" s="68" t="e">
        <f>LOOKUP(C12281,CustomerDemographic!A12280:N15469,CustomerDemographic!F12280:F15469)</f>
        <v>#N/A</v>
      </c>
      <c r="S12281" s="46" t="e">
        <f>LOOKUP(C12281,CustomerDemographic!A12280:N15469,CustomerDemographic!G12280:G15469)</f>
        <v>#N/A</v>
      </c>
      <c r="T12281" s="46"/>
      <c r="U12281" s="31" t="e">
        <f>LOOKUP(C12281,CustomerDemographic!A12280:N15469,CustomerDemographic!I12280:I15469)</f>
        <v>#N/A</v>
      </c>
      <c r="V12281" s="38" t="e">
        <f>LOOKUP(C12281,CustomerDemographic!A12280:N15469,CustomerDemographic!J12280:J15469)</f>
        <v>#N/A</v>
      </c>
      <c r="W12281" s="31" t="e">
        <f>LOOKUP(C12281,CustomerDemographic!A12280:N15469,CustomerDemographic!K12280:K15469)</f>
        <v>#N/A</v>
      </c>
      <c r="X12281" s="31" t="e">
        <f>LOOKUP(C12281,CustomerDemographic!A12280:N15469,CustomerDemographic!L12280:L15469)</f>
        <v>#N/A</v>
      </c>
      <c r="Y12281" s="31" t="e">
        <f>LOOKUP(C12281,CustomerDemographic!A12280:N15469,CustomerDemographic!M12280:M15469)</f>
        <v>#N/A</v>
      </c>
      <c r="Z12281" s="31" t="e">
        <f>LOOKUP(C12281,CustomerDemographic!A12280:N15469,CustomerDemographic!N12280:N15469)</f>
        <v>#N/A</v>
      </c>
      <c r="AA12281" s="31" t="e">
        <f>LOOKUP(C12281,CustomerAddress!A12280:F16279,CustomerAddress!C12280:C16279)</f>
        <v>#N/A</v>
      </c>
      <c r="AB12281" s="31" t="e">
        <f>LOOKUP(C12281,CustomerAddress!A12280:F16279,CustomerAddress!D12280:D16279)</f>
        <v>#N/A</v>
      </c>
      <c r="AC12281" s="31" t="e">
        <f>LOOKUP(C12281,CustomerAddress!A12280:F16279,CustomerAddress!F12280:F16279)</f>
        <v>#N/A</v>
      </c>
      <c r="AD12281" s="31">
        <f t="shared" si="863"/>
        <v>281</v>
      </c>
    </row>
    <row r="12282" spans="1:30" s="31" customFormat="1" ht="15.75" hidden="1" customHeight="1" x14ac:dyDescent="0.15">
      <c r="A12282" s="31">
        <v>12610</v>
      </c>
      <c r="B12282" s="31">
        <v>43</v>
      </c>
      <c r="C12282" s="31">
        <v>916</v>
      </c>
      <c r="D12282" s="43">
        <v>42973</v>
      </c>
      <c r="E12282" s="43"/>
      <c r="F12282" s="31" t="b">
        <v>1</v>
      </c>
      <c r="G12282" s="33" t="s">
        <v>37</v>
      </c>
      <c r="H12282" s="36" t="s">
        <v>12747</v>
      </c>
      <c r="I12282" s="33" t="s">
        <v>38</v>
      </c>
      <c r="J12282" s="38" t="str">
        <f t="shared" si="861"/>
        <v>Large</v>
      </c>
      <c r="K12282" s="38" t="s">
        <v>12987</v>
      </c>
      <c r="L12282" s="48">
        <v>1151.96</v>
      </c>
      <c r="M12282" s="34">
        <v>649.49</v>
      </c>
      <c r="N12282" s="40">
        <v>36498</v>
      </c>
      <c r="O12282" s="50">
        <f t="shared" si="862"/>
        <v>502.47</v>
      </c>
      <c r="P12282" s="50" t="e">
        <f>LOOKUP(C12282,CustomerDemographic!A12281:N15470,CustomerDemographic!D12281:D15470)</f>
        <v>#N/A</v>
      </c>
      <c r="Q12282" s="31" t="e">
        <f>LOOKUP(C12282,CustomerDemographic!A12281:N15470,CustomerDemographic!E12281:E15470)</f>
        <v>#N/A</v>
      </c>
      <c r="R12282" s="68" t="e">
        <f>LOOKUP(C12282,CustomerDemographic!A12281:N15470,CustomerDemographic!F12281:F15470)</f>
        <v>#N/A</v>
      </c>
      <c r="S12282" s="46" t="e">
        <f>LOOKUP(C12282,CustomerDemographic!A12281:N15470,CustomerDemographic!G12281:G15470)</f>
        <v>#N/A</v>
      </c>
      <c r="T12282" s="46"/>
      <c r="U12282" s="31" t="e">
        <f>LOOKUP(C12282,CustomerDemographic!A12281:N15470,CustomerDemographic!I12281:I15470)</f>
        <v>#N/A</v>
      </c>
      <c r="V12282" s="38" t="e">
        <f>LOOKUP(C12282,CustomerDemographic!A12281:N15470,CustomerDemographic!J12281:J15470)</f>
        <v>#N/A</v>
      </c>
      <c r="W12282" s="31" t="e">
        <f>LOOKUP(C12282,CustomerDemographic!A12281:N15470,CustomerDemographic!K12281:K15470)</f>
        <v>#N/A</v>
      </c>
      <c r="X12282" s="31" t="e">
        <f>LOOKUP(C12282,CustomerDemographic!A12281:N15470,CustomerDemographic!L12281:L15470)</f>
        <v>#N/A</v>
      </c>
      <c r="Y12282" s="31" t="e">
        <f>LOOKUP(C12282,CustomerDemographic!A12281:N15470,CustomerDemographic!M12281:M15470)</f>
        <v>#N/A</v>
      </c>
      <c r="Z12282" s="31" t="e">
        <f>LOOKUP(C12282,CustomerDemographic!A12281:N15470,CustomerDemographic!N12281:N15470)</f>
        <v>#N/A</v>
      </c>
      <c r="AA12282" s="31" t="e">
        <f>LOOKUP(C12282,CustomerAddress!A12281:F16280,CustomerAddress!C12281:C16280)</f>
        <v>#N/A</v>
      </c>
      <c r="AB12282" s="31" t="e">
        <f>LOOKUP(C12282,CustomerAddress!A12281:F16280,CustomerAddress!D12281:D16280)</f>
        <v>#N/A</v>
      </c>
      <c r="AC12282" s="31" t="e">
        <f>LOOKUP(C12282,CustomerAddress!A12281:F16280,CustomerAddress!F12281:F16280)</f>
        <v>#N/A</v>
      </c>
      <c r="AD12282" s="31">
        <f t="shared" si="863"/>
        <v>126</v>
      </c>
    </row>
    <row r="12283" spans="1:30" s="31" customFormat="1" ht="15.75" hidden="1" customHeight="1" x14ac:dyDescent="0.15">
      <c r="A12283" s="31">
        <v>12611</v>
      </c>
      <c r="B12283" s="31">
        <v>76</v>
      </c>
      <c r="C12283" s="31">
        <v>920</v>
      </c>
      <c r="D12283" s="43">
        <v>42792</v>
      </c>
      <c r="E12283" s="43"/>
      <c r="F12283" s="31" t="b">
        <v>1</v>
      </c>
      <c r="G12283" s="33" t="s">
        <v>37</v>
      </c>
      <c r="H12283" s="33" t="s">
        <v>44</v>
      </c>
      <c r="I12283" s="33" t="s">
        <v>38</v>
      </c>
      <c r="J12283" s="38" t="str">
        <f t="shared" si="861"/>
        <v>Medium</v>
      </c>
      <c r="K12283" s="38" t="s">
        <v>12986</v>
      </c>
      <c r="L12283" s="48">
        <v>642.30999999999995</v>
      </c>
      <c r="M12283" s="34">
        <v>513.85</v>
      </c>
      <c r="N12283" s="40">
        <v>42226</v>
      </c>
      <c r="O12283" s="50">
        <f t="shared" si="862"/>
        <v>128.45999999999992</v>
      </c>
      <c r="P12283" s="50" t="e">
        <f>LOOKUP(C12283,CustomerDemographic!A12282:N15471,CustomerDemographic!D12282:D15471)</f>
        <v>#N/A</v>
      </c>
      <c r="Q12283" s="31" t="e">
        <f>LOOKUP(C12283,CustomerDemographic!A12282:N15471,CustomerDemographic!E12282:E15471)</f>
        <v>#N/A</v>
      </c>
      <c r="R12283" s="68" t="e">
        <f>LOOKUP(C12283,CustomerDemographic!A12282:N15471,CustomerDemographic!F12282:F15471)</f>
        <v>#N/A</v>
      </c>
      <c r="S12283" s="46" t="e">
        <f>LOOKUP(C12283,CustomerDemographic!A12282:N15471,CustomerDemographic!G12282:G15471)</f>
        <v>#N/A</v>
      </c>
      <c r="T12283" s="46"/>
      <c r="U12283" s="31" t="e">
        <f>LOOKUP(C12283,CustomerDemographic!A12282:N15471,CustomerDemographic!I12282:I15471)</f>
        <v>#N/A</v>
      </c>
      <c r="V12283" s="38" t="e">
        <f>LOOKUP(C12283,CustomerDemographic!A12282:N15471,CustomerDemographic!J12282:J15471)</f>
        <v>#N/A</v>
      </c>
      <c r="W12283" s="31" t="e">
        <f>LOOKUP(C12283,CustomerDemographic!A12282:N15471,CustomerDemographic!K12282:K15471)</f>
        <v>#N/A</v>
      </c>
      <c r="X12283" s="31" t="e">
        <f>LOOKUP(C12283,CustomerDemographic!A12282:N15471,CustomerDemographic!L12282:L15471)</f>
        <v>#N/A</v>
      </c>
      <c r="Y12283" s="31" t="e">
        <f>LOOKUP(C12283,CustomerDemographic!A12282:N15471,CustomerDemographic!M12282:M15471)</f>
        <v>#N/A</v>
      </c>
      <c r="Z12283" s="31" t="e">
        <f>LOOKUP(C12283,CustomerDemographic!A12282:N15471,CustomerDemographic!N12282:N15471)</f>
        <v>#N/A</v>
      </c>
      <c r="AA12283" s="31" t="e">
        <f>LOOKUP(C12283,CustomerAddress!A12282:F16281,CustomerAddress!C12282:C16281)</f>
        <v>#N/A</v>
      </c>
      <c r="AB12283" s="31" t="e">
        <f>LOOKUP(C12283,CustomerAddress!A12282:F16281,CustomerAddress!D12282:D16281)</f>
        <v>#N/A</v>
      </c>
      <c r="AC12283" s="31" t="e">
        <f>LOOKUP(C12283,CustomerAddress!A12282:F16281,CustomerAddress!F12282:F16281)</f>
        <v>#N/A</v>
      </c>
      <c r="AD12283" s="31">
        <f t="shared" si="863"/>
        <v>307</v>
      </c>
    </row>
    <row r="12284" spans="1:30" s="31" customFormat="1" ht="15.75" hidden="1" customHeight="1" x14ac:dyDescent="0.15">
      <c r="A12284" s="31">
        <v>12612</v>
      </c>
      <c r="B12284" s="31">
        <v>19</v>
      </c>
      <c r="C12284" s="31">
        <v>1641</v>
      </c>
      <c r="D12284" s="43">
        <v>42965</v>
      </c>
      <c r="E12284" s="43"/>
      <c r="F12284" s="31" t="b">
        <v>0</v>
      </c>
      <c r="G12284" s="33" t="s">
        <v>37</v>
      </c>
      <c r="H12284" s="33" t="s">
        <v>40</v>
      </c>
      <c r="I12284" s="33" t="s">
        <v>43</v>
      </c>
      <c r="J12284" s="38" t="str">
        <f t="shared" si="861"/>
        <v>Medium</v>
      </c>
      <c r="K12284" s="38" t="s">
        <v>12986</v>
      </c>
      <c r="L12284" s="48">
        <v>12.01</v>
      </c>
      <c r="M12284" s="34">
        <v>7.21</v>
      </c>
      <c r="N12284" s="40">
        <v>39880</v>
      </c>
      <c r="O12284" s="50">
        <f t="shared" si="862"/>
        <v>4.8</v>
      </c>
      <c r="P12284" s="50" t="e">
        <f>LOOKUP(C12284,CustomerDemographic!A12283:N15472,CustomerDemographic!D12283:D15472)</f>
        <v>#N/A</v>
      </c>
      <c r="Q12284" s="31" t="e">
        <f>LOOKUP(C12284,CustomerDemographic!A12283:N15472,CustomerDemographic!E12283:E15472)</f>
        <v>#N/A</v>
      </c>
      <c r="R12284" s="68" t="e">
        <f>LOOKUP(C12284,CustomerDemographic!A12283:N15472,CustomerDemographic!F12283:F15472)</f>
        <v>#N/A</v>
      </c>
      <c r="S12284" s="46" t="e">
        <f>LOOKUP(C12284,CustomerDemographic!A12283:N15472,CustomerDemographic!G12283:G15472)</f>
        <v>#N/A</v>
      </c>
      <c r="T12284" s="46"/>
      <c r="U12284" s="31" t="e">
        <f>LOOKUP(C12284,CustomerDemographic!A12283:N15472,CustomerDemographic!I12283:I15472)</f>
        <v>#N/A</v>
      </c>
      <c r="V12284" s="38" t="e">
        <f>LOOKUP(C12284,CustomerDemographic!A12283:N15472,CustomerDemographic!J12283:J15472)</f>
        <v>#N/A</v>
      </c>
      <c r="W12284" s="31" t="e">
        <f>LOOKUP(C12284,CustomerDemographic!A12283:N15472,CustomerDemographic!K12283:K15472)</f>
        <v>#N/A</v>
      </c>
      <c r="X12284" s="31" t="e">
        <f>LOOKUP(C12284,CustomerDemographic!A12283:N15472,CustomerDemographic!L12283:L15472)</f>
        <v>#N/A</v>
      </c>
      <c r="Y12284" s="31" t="e">
        <f>LOOKUP(C12284,CustomerDemographic!A12283:N15472,CustomerDemographic!M12283:M15472)</f>
        <v>#N/A</v>
      </c>
      <c r="Z12284" s="31" t="e">
        <f>LOOKUP(C12284,CustomerDemographic!A12283:N15472,CustomerDemographic!N12283:N15472)</f>
        <v>#N/A</v>
      </c>
      <c r="AA12284" s="31" t="e">
        <f>LOOKUP(C12284,CustomerAddress!A12283:F16282,CustomerAddress!C12283:C16282)</f>
        <v>#N/A</v>
      </c>
      <c r="AB12284" s="31" t="e">
        <f>LOOKUP(C12284,CustomerAddress!A12283:F16282,CustomerAddress!D12283:D16282)</f>
        <v>#N/A</v>
      </c>
      <c r="AC12284" s="31" t="e">
        <f>LOOKUP(C12284,CustomerAddress!A12283:F16282,CustomerAddress!F12283:F16282)</f>
        <v>#N/A</v>
      </c>
      <c r="AD12284" s="31">
        <f t="shared" si="863"/>
        <v>134</v>
      </c>
    </row>
    <row r="12285" spans="1:30" s="31" customFormat="1" ht="15.75" hidden="1" customHeight="1" x14ac:dyDescent="0.15">
      <c r="A12285" s="31">
        <v>12613</v>
      </c>
      <c r="B12285" s="31">
        <v>0</v>
      </c>
      <c r="C12285" s="31">
        <v>2284</v>
      </c>
      <c r="D12285" s="43">
        <v>42831</v>
      </c>
      <c r="E12285" s="43"/>
      <c r="F12285" s="31" t="b">
        <v>1</v>
      </c>
      <c r="G12285" s="33" t="s">
        <v>37</v>
      </c>
      <c r="H12285" s="33" t="s">
        <v>42</v>
      </c>
      <c r="I12285" s="33" t="s">
        <v>38</v>
      </c>
      <c r="J12285" s="38" t="str">
        <f t="shared" si="861"/>
        <v>Large</v>
      </c>
      <c r="K12285" s="38" t="s">
        <v>12987</v>
      </c>
      <c r="L12285" s="48">
        <v>569.55999999999995</v>
      </c>
      <c r="M12285" s="34">
        <v>528.42999999999995</v>
      </c>
      <c r="N12285" s="40">
        <v>37874</v>
      </c>
      <c r="O12285" s="50">
        <f t="shared" si="862"/>
        <v>41.129999999999995</v>
      </c>
      <c r="P12285" s="50" t="e">
        <f>LOOKUP(C12285,CustomerDemographic!A12284:N15473,CustomerDemographic!D12284:D15473)</f>
        <v>#N/A</v>
      </c>
      <c r="Q12285" s="31" t="e">
        <f>LOOKUP(C12285,CustomerDemographic!A12284:N15473,CustomerDemographic!E12284:E15473)</f>
        <v>#N/A</v>
      </c>
      <c r="R12285" s="68" t="e">
        <f>LOOKUP(C12285,CustomerDemographic!A12284:N15473,CustomerDemographic!F12284:F15473)</f>
        <v>#N/A</v>
      </c>
      <c r="S12285" s="46" t="e">
        <f>LOOKUP(C12285,CustomerDemographic!A12284:N15473,CustomerDemographic!G12284:G15473)</f>
        <v>#N/A</v>
      </c>
      <c r="T12285" s="46"/>
      <c r="U12285" s="31" t="e">
        <f>LOOKUP(C12285,CustomerDemographic!A12284:N15473,CustomerDemographic!I12284:I15473)</f>
        <v>#N/A</v>
      </c>
      <c r="V12285" s="38" t="e">
        <f>LOOKUP(C12285,CustomerDemographic!A12284:N15473,CustomerDemographic!J12284:J15473)</f>
        <v>#N/A</v>
      </c>
      <c r="W12285" s="31" t="e">
        <f>LOOKUP(C12285,CustomerDemographic!A12284:N15473,CustomerDemographic!K12284:K15473)</f>
        <v>#N/A</v>
      </c>
      <c r="X12285" s="31" t="e">
        <f>LOOKUP(C12285,CustomerDemographic!A12284:N15473,CustomerDemographic!L12284:L15473)</f>
        <v>#N/A</v>
      </c>
      <c r="Y12285" s="31" t="e">
        <f>LOOKUP(C12285,CustomerDemographic!A12284:N15473,CustomerDemographic!M12284:M15473)</f>
        <v>#N/A</v>
      </c>
      <c r="Z12285" s="31" t="e">
        <f>LOOKUP(C12285,CustomerDemographic!A12284:N15473,CustomerDemographic!N12284:N15473)</f>
        <v>#N/A</v>
      </c>
      <c r="AA12285" s="31" t="e">
        <f>LOOKUP(C12285,CustomerAddress!A12284:F16283,CustomerAddress!C12284:C16283)</f>
        <v>#N/A</v>
      </c>
      <c r="AB12285" s="31" t="e">
        <f>LOOKUP(C12285,CustomerAddress!A12284:F16283,CustomerAddress!D12284:D16283)</f>
        <v>#N/A</v>
      </c>
      <c r="AC12285" s="31" t="e">
        <f>LOOKUP(C12285,CustomerAddress!A12284:F16283,CustomerAddress!F12284:F16283)</f>
        <v>#N/A</v>
      </c>
      <c r="AD12285" s="31">
        <f t="shared" si="863"/>
        <v>268</v>
      </c>
    </row>
    <row r="12286" spans="1:30" s="31" customFormat="1" ht="15.75" hidden="1" customHeight="1" x14ac:dyDescent="0.15">
      <c r="A12286" s="31">
        <v>12614</v>
      </c>
      <c r="B12286" s="31">
        <v>95</v>
      </c>
      <c r="C12286" s="31">
        <v>3356</v>
      </c>
      <c r="D12286" s="43">
        <v>42852</v>
      </c>
      <c r="E12286" s="43"/>
      <c r="F12286" s="31" t="b">
        <v>1</v>
      </c>
      <c r="G12286" s="33" t="s">
        <v>37</v>
      </c>
      <c r="H12286" s="33" t="s">
        <v>42</v>
      </c>
      <c r="I12286" s="33" t="s">
        <v>38</v>
      </c>
      <c r="J12286" s="38" t="str">
        <f t="shared" si="861"/>
        <v>Large</v>
      </c>
      <c r="K12286" s="38" t="s">
        <v>12987</v>
      </c>
      <c r="L12286" s="48">
        <v>569.55999999999995</v>
      </c>
      <c r="M12286" s="34">
        <v>528.42999999999995</v>
      </c>
      <c r="N12286" s="40">
        <v>37539</v>
      </c>
      <c r="O12286" s="50">
        <f t="shared" si="862"/>
        <v>41.129999999999995</v>
      </c>
      <c r="P12286" s="50" t="e">
        <f>LOOKUP(C12286,CustomerDemographic!A12285:N15474,CustomerDemographic!D12285:D15474)</f>
        <v>#N/A</v>
      </c>
      <c r="Q12286" s="31" t="e">
        <f>LOOKUP(C12286,CustomerDemographic!A12285:N15474,CustomerDemographic!E12285:E15474)</f>
        <v>#N/A</v>
      </c>
      <c r="R12286" s="68" t="e">
        <f>LOOKUP(C12286,CustomerDemographic!A12285:N15474,CustomerDemographic!F12285:F15474)</f>
        <v>#N/A</v>
      </c>
      <c r="S12286" s="46" t="e">
        <f>LOOKUP(C12286,CustomerDemographic!A12285:N15474,CustomerDemographic!G12285:G15474)</f>
        <v>#N/A</v>
      </c>
      <c r="T12286" s="46"/>
      <c r="U12286" s="31" t="e">
        <f>LOOKUP(C12286,CustomerDemographic!A12285:N15474,CustomerDemographic!I12285:I15474)</f>
        <v>#N/A</v>
      </c>
      <c r="V12286" s="38" t="e">
        <f>LOOKUP(C12286,CustomerDemographic!A12285:N15474,CustomerDemographic!J12285:J15474)</f>
        <v>#N/A</v>
      </c>
      <c r="W12286" s="31" t="e">
        <f>LOOKUP(C12286,CustomerDemographic!A12285:N15474,CustomerDemographic!K12285:K15474)</f>
        <v>#N/A</v>
      </c>
      <c r="X12286" s="31" t="e">
        <f>LOOKUP(C12286,CustomerDemographic!A12285:N15474,CustomerDemographic!L12285:L15474)</f>
        <v>#N/A</v>
      </c>
      <c r="Y12286" s="31" t="e">
        <f>LOOKUP(C12286,CustomerDemographic!A12285:N15474,CustomerDemographic!M12285:M15474)</f>
        <v>#N/A</v>
      </c>
      <c r="Z12286" s="31" t="e">
        <f>LOOKUP(C12286,CustomerDemographic!A12285:N15474,CustomerDemographic!N12285:N15474)</f>
        <v>#N/A</v>
      </c>
      <c r="AA12286" s="31" t="e">
        <f>LOOKUP(C12286,CustomerAddress!A12285:F16284,CustomerAddress!C12285:C16284)</f>
        <v>#N/A</v>
      </c>
      <c r="AB12286" s="31" t="e">
        <f>LOOKUP(C12286,CustomerAddress!A12285:F16284,CustomerAddress!D12285:D16284)</f>
        <v>#N/A</v>
      </c>
      <c r="AC12286" s="31" t="e">
        <f>LOOKUP(C12286,CustomerAddress!A12285:F16284,CustomerAddress!F12285:F16284)</f>
        <v>#N/A</v>
      </c>
      <c r="AD12286" s="31">
        <f t="shared" si="863"/>
        <v>247</v>
      </c>
    </row>
    <row r="12287" spans="1:30" s="31" customFormat="1" ht="15.75" hidden="1" customHeight="1" x14ac:dyDescent="0.15">
      <c r="A12287" s="31">
        <v>12615</v>
      </c>
      <c r="B12287" s="31">
        <v>54</v>
      </c>
      <c r="C12287" s="31">
        <v>3447</v>
      </c>
      <c r="D12287" s="43">
        <v>42973</v>
      </c>
      <c r="E12287" s="43"/>
      <c r="F12287" s="31" t="b">
        <v>1</v>
      </c>
      <c r="G12287" s="33" t="s">
        <v>37</v>
      </c>
      <c r="H12287" s="33" t="s">
        <v>44</v>
      </c>
      <c r="I12287" s="33" t="s">
        <v>38</v>
      </c>
      <c r="J12287" s="38" t="str">
        <f t="shared" si="861"/>
        <v>Large</v>
      </c>
      <c r="K12287" s="38" t="s">
        <v>12987</v>
      </c>
      <c r="L12287" s="48">
        <v>1807.45</v>
      </c>
      <c r="M12287" s="34">
        <v>778.69</v>
      </c>
      <c r="N12287" s="40">
        <v>42145</v>
      </c>
      <c r="O12287" s="50">
        <f t="shared" si="862"/>
        <v>1028.76</v>
      </c>
      <c r="P12287" s="50" t="e">
        <f>LOOKUP(C12287,CustomerDemographic!A12286:N15475,CustomerDemographic!D12286:D15475)</f>
        <v>#N/A</v>
      </c>
      <c r="Q12287" s="31" t="e">
        <f>LOOKUP(C12287,CustomerDemographic!A12286:N15475,CustomerDemographic!E12286:E15475)</f>
        <v>#N/A</v>
      </c>
      <c r="R12287" s="68" t="e">
        <f>LOOKUP(C12287,CustomerDemographic!A12286:N15475,CustomerDemographic!F12286:F15475)</f>
        <v>#N/A</v>
      </c>
      <c r="S12287" s="46" t="e">
        <f>LOOKUP(C12287,CustomerDemographic!A12286:N15475,CustomerDemographic!G12286:G15475)</f>
        <v>#N/A</v>
      </c>
      <c r="T12287" s="46"/>
      <c r="U12287" s="31" t="e">
        <f>LOOKUP(C12287,CustomerDemographic!A12286:N15475,CustomerDemographic!I12286:I15475)</f>
        <v>#N/A</v>
      </c>
      <c r="V12287" s="38" t="e">
        <f>LOOKUP(C12287,CustomerDemographic!A12286:N15475,CustomerDemographic!J12286:J15475)</f>
        <v>#N/A</v>
      </c>
      <c r="W12287" s="31" t="e">
        <f>LOOKUP(C12287,CustomerDemographic!A12286:N15475,CustomerDemographic!K12286:K15475)</f>
        <v>#N/A</v>
      </c>
      <c r="X12287" s="31" t="e">
        <f>LOOKUP(C12287,CustomerDemographic!A12286:N15475,CustomerDemographic!L12286:L15475)</f>
        <v>#N/A</v>
      </c>
      <c r="Y12287" s="31" t="e">
        <f>LOOKUP(C12287,CustomerDemographic!A12286:N15475,CustomerDemographic!M12286:M15475)</f>
        <v>#N/A</v>
      </c>
      <c r="Z12287" s="31" t="e">
        <f>LOOKUP(C12287,CustomerDemographic!A12286:N15475,CustomerDemographic!N12286:N15475)</f>
        <v>#N/A</v>
      </c>
      <c r="AA12287" s="31" t="e">
        <f>LOOKUP(C12287,CustomerAddress!A12286:F16285,CustomerAddress!C12286:C16285)</f>
        <v>#N/A</v>
      </c>
      <c r="AB12287" s="31" t="e">
        <f>LOOKUP(C12287,CustomerAddress!A12286:F16285,CustomerAddress!D12286:D16285)</f>
        <v>#N/A</v>
      </c>
      <c r="AC12287" s="31" t="e">
        <f>LOOKUP(C12287,CustomerAddress!A12286:F16285,CustomerAddress!F12286:F16285)</f>
        <v>#N/A</v>
      </c>
      <c r="AD12287" s="31">
        <f t="shared" si="863"/>
        <v>126</v>
      </c>
    </row>
    <row r="12288" spans="1:30" s="31" customFormat="1" ht="15.75" hidden="1" customHeight="1" x14ac:dyDescent="0.15">
      <c r="A12288" s="31">
        <v>12616</v>
      </c>
      <c r="B12288" s="31">
        <v>57</v>
      </c>
      <c r="C12288" s="31">
        <v>2449</v>
      </c>
      <c r="D12288" s="43">
        <v>42763</v>
      </c>
      <c r="E12288" s="43"/>
      <c r="F12288" s="31" t="b">
        <v>1</v>
      </c>
      <c r="G12288" s="33" t="s">
        <v>37</v>
      </c>
      <c r="H12288" s="33" t="s">
        <v>44</v>
      </c>
      <c r="I12288" s="33" t="s">
        <v>46</v>
      </c>
      <c r="J12288" s="38" t="str">
        <f t="shared" si="861"/>
        <v>Medium</v>
      </c>
      <c r="K12288" s="38" t="s">
        <v>12986</v>
      </c>
      <c r="L12288" s="48">
        <v>1890.39</v>
      </c>
      <c r="M12288" s="34">
        <v>260.14</v>
      </c>
      <c r="N12288" s="40">
        <v>33259</v>
      </c>
      <c r="O12288" s="50">
        <f t="shared" si="862"/>
        <v>1630.25</v>
      </c>
      <c r="P12288" s="50" t="e">
        <f>LOOKUP(C12288,CustomerDemographic!A12287:N15476,CustomerDemographic!D12287:D15476)</f>
        <v>#N/A</v>
      </c>
      <c r="Q12288" s="31" t="e">
        <f>LOOKUP(C12288,CustomerDemographic!A12287:N15476,CustomerDemographic!E12287:E15476)</f>
        <v>#N/A</v>
      </c>
      <c r="R12288" s="68" t="e">
        <f>LOOKUP(C12288,CustomerDemographic!A12287:N15476,CustomerDemographic!F12287:F15476)</f>
        <v>#N/A</v>
      </c>
      <c r="S12288" s="46" t="e">
        <f>LOOKUP(C12288,CustomerDemographic!A12287:N15476,CustomerDemographic!G12287:G15476)</f>
        <v>#N/A</v>
      </c>
      <c r="T12288" s="46"/>
      <c r="U12288" s="31" t="e">
        <f>LOOKUP(C12288,CustomerDemographic!A12287:N15476,CustomerDemographic!I12287:I15476)</f>
        <v>#N/A</v>
      </c>
      <c r="V12288" s="38" t="e">
        <f>LOOKUP(C12288,CustomerDemographic!A12287:N15476,CustomerDemographic!J12287:J15476)</f>
        <v>#N/A</v>
      </c>
      <c r="W12288" s="31" t="e">
        <f>LOOKUP(C12288,CustomerDemographic!A12287:N15476,CustomerDemographic!K12287:K15476)</f>
        <v>#N/A</v>
      </c>
      <c r="X12288" s="31" t="e">
        <f>LOOKUP(C12288,CustomerDemographic!A12287:N15476,CustomerDemographic!L12287:L15476)</f>
        <v>#N/A</v>
      </c>
      <c r="Y12288" s="31" t="e">
        <f>LOOKUP(C12288,CustomerDemographic!A12287:N15476,CustomerDemographic!M12287:M15476)</f>
        <v>#N/A</v>
      </c>
      <c r="Z12288" s="31" t="e">
        <f>LOOKUP(C12288,CustomerDemographic!A12287:N15476,CustomerDemographic!N12287:N15476)</f>
        <v>#N/A</v>
      </c>
      <c r="AA12288" s="31" t="e">
        <f>LOOKUP(C12288,CustomerAddress!A12287:F16286,CustomerAddress!C12287:C16286)</f>
        <v>#N/A</v>
      </c>
      <c r="AB12288" s="31" t="e">
        <f>LOOKUP(C12288,CustomerAddress!A12287:F16286,CustomerAddress!D12287:D16286)</f>
        <v>#N/A</v>
      </c>
      <c r="AC12288" s="31" t="e">
        <f>LOOKUP(C12288,CustomerAddress!A12287:F16286,CustomerAddress!F12287:F16286)</f>
        <v>#N/A</v>
      </c>
      <c r="AD12288" s="31">
        <f t="shared" si="863"/>
        <v>336</v>
      </c>
    </row>
    <row r="12289" spans="1:30" s="31" customFormat="1" ht="15.75" hidden="1" customHeight="1" x14ac:dyDescent="0.15">
      <c r="A12289" s="31">
        <v>12618</v>
      </c>
      <c r="B12289" s="31">
        <v>28</v>
      </c>
      <c r="C12289" s="31">
        <v>2092</v>
      </c>
      <c r="D12289" s="43">
        <v>43050</v>
      </c>
      <c r="E12289" s="43"/>
      <c r="F12289" s="31" t="b">
        <v>0</v>
      </c>
      <c r="G12289" s="33" t="s">
        <v>37</v>
      </c>
      <c r="H12289" s="36" t="s">
        <v>12747</v>
      </c>
      <c r="I12289" s="33" t="s">
        <v>43</v>
      </c>
      <c r="J12289" s="38" t="str">
        <f t="shared" si="861"/>
        <v>Large</v>
      </c>
      <c r="K12289" s="38" t="s">
        <v>12987</v>
      </c>
      <c r="L12289" s="48">
        <v>1703.52</v>
      </c>
      <c r="M12289" s="34">
        <v>1516.13</v>
      </c>
      <c r="N12289" s="40">
        <v>40649</v>
      </c>
      <c r="O12289" s="50">
        <f t="shared" si="862"/>
        <v>187.38999999999987</v>
      </c>
      <c r="P12289" s="50" t="e">
        <f>LOOKUP(C12289,CustomerDemographic!A12288:N15477,CustomerDemographic!D12288:D15477)</f>
        <v>#N/A</v>
      </c>
      <c r="Q12289" s="31" t="e">
        <f>LOOKUP(C12289,CustomerDemographic!A12288:N15477,CustomerDemographic!E12288:E15477)</f>
        <v>#N/A</v>
      </c>
      <c r="R12289" s="68" t="e">
        <f>LOOKUP(C12289,CustomerDemographic!A12288:N15477,CustomerDemographic!F12288:F15477)</f>
        <v>#N/A</v>
      </c>
      <c r="S12289" s="46" t="e">
        <f>LOOKUP(C12289,CustomerDemographic!A12288:N15477,CustomerDemographic!G12288:G15477)</f>
        <v>#N/A</v>
      </c>
      <c r="T12289" s="46"/>
      <c r="U12289" s="31" t="e">
        <f>LOOKUP(C12289,CustomerDemographic!A12288:N15477,CustomerDemographic!I12288:I15477)</f>
        <v>#N/A</v>
      </c>
      <c r="V12289" s="38" t="e">
        <f>LOOKUP(C12289,CustomerDemographic!A12288:N15477,CustomerDemographic!J12288:J15477)</f>
        <v>#N/A</v>
      </c>
      <c r="W12289" s="31" t="e">
        <f>LOOKUP(C12289,CustomerDemographic!A12288:N15477,CustomerDemographic!K12288:K15477)</f>
        <v>#N/A</v>
      </c>
      <c r="X12289" s="31" t="e">
        <f>LOOKUP(C12289,CustomerDemographic!A12288:N15477,CustomerDemographic!L12288:L15477)</f>
        <v>#N/A</v>
      </c>
      <c r="Y12289" s="31" t="e">
        <f>LOOKUP(C12289,CustomerDemographic!A12288:N15477,CustomerDemographic!M12288:M15477)</f>
        <v>#N/A</v>
      </c>
      <c r="Z12289" s="31" t="e">
        <f>LOOKUP(C12289,CustomerDemographic!A12288:N15477,CustomerDemographic!N12288:N15477)</f>
        <v>#N/A</v>
      </c>
      <c r="AA12289" s="31" t="e">
        <f>LOOKUP(C12289,CustomerAddress!A12288:F16287,CustomerAddress!C12288:C16287)</f>
        <v>#N/A</v>
      </c>
      <c r="AB12289" s="31" t="e">
        <f>LOOKUP(C12289,CustomerAddress!A12288:F16287,CustomerAddress!D12288:D16287)</f>
        <v>#N/A</v>
      </c>
      <c r="AC12289" s="31" t="e">
        <f>LOOKUP(C12289,CustomerAddress!A12288:F16287,CustomerAddress!F12288:F16287)</f>
        <v>#N/A</v>
      </c>
      <c r="AD12289" s="31">
        <f t="shared" si="863"/>
        <v>49</v>
      </c>
    </row>
    <row r="12290" spans="1:30" s="31" customFormat="1" ht="15.75" hidden="1" customHeight="1" x14ac:dyDescent="0.15">
      <c r="A12290" s="31">
        <v>12619</v>
      </c>
      <c r="B12290" s="31">
        <v>70</v>
      </c>
      <c r="C12290" s="31">
        <v>492</v>
      </c>
      <c r="D12290" s="43">
        <v>42771</v>
      </c>
      <c r="E12290" s="43"/>
      <c r="F12290" s="31" t="b">
        <v>1</v>
      </c>
      <c r="G12290" s="33" t="s">
        <v>37</v>
      </c>
      <c r="H12290" s="33" t="s">
        <v>39</v>
      </c>
      <c r="I12290" s="33" t="s">
        <v>38</v>
      </c>
      <c r="J12290" s="38" t="str">
        <f t="shared" ref="J12290:J12353" si="864">PROPER(K12290)</f>
        <v>Small</v>
      </c>
      <c r="K12290" s="38" t="s">
        <v>3629</v>
      </c>
      <c r="L12290" s="48">
        <v>495.72</v>
      </c>
      <c r="M12290" s="34">
        <v>297.43</v>
      </c>
      <c r="N12290" s="40">
        <v>42105</v>
      </c>
      <c r="O12290" s="50">
        <f t="shared" si="862"/>
        <v>198.29000000000002</v>
      </c>
      <c r="P12290" s="50" t="e">
        <f>LOOKUP(C12290,CustomerDemographic!A12289:N15478,CustomerDemographic!D12289:D15478)</f>
        <v>#N/A</v>
      </c>
      <c r="Q12290" s="31" t="e">
        <f>LOOKUP(C12290,CustomerDemographic!A12289:N15478,CustomerDemographic!E12289:E15478)</f>
        <v>#N/A</v>
      </c>
      <c r="R12290" s="68" t="e">
        <f>LOOKUP(C12290,CustomerDemographic!A12289:N15478,CustomerDemographic!F12289:F15478)</f>
        <v>#N/A</v>
      </c>
      <c r="S12290" s="46" t="e">
        <f>LOOKUP(C12290,CustomerDemographic!A12289:N15478,CustomerDemographic!G12289:G15478)</f>
        <v>#N/A</v>
      </c>
      <c r="T12290" s="46"/>
      <c r="U12290" s="31" t="e">
        <f>LOOKUP(C12290,CustomerDemographic!A12289:N15478,CustomerDemographic!I12289:I15478)</f>
        <v>#N/A</v>
      </c>
      <c r="V12290" s="38" t="e">
        <f>LOOKUP(C12290,CustomerDemographic!A12289:N15478,CustomerDemographic!J12289:J15478)</f>
        <v>#N/A</v>
      </c>
      <c r="W12290" s="31" t="e">
        <f>LOOKUP(C12290,CustomerDemographic!A12289:N15478,CustomerDemographic!K12289:K15478)</f>
        <v>#N/A</v>
      </c>
      <c r="X12290" s="31" t="e">
        <f>LOOKUP(C12290,CustomerDemographic!A12289:N15478,CustomerDemographic!L12289:L15478)</f>
        <v>#N/A</v>
      </c>
      <c r="Y12290" s="31" t="e">
        <f>LOOKUP(C12290,CustomerDemographic!A12289:N15478,CustomerDemographic!M12289:M15478)</f>
        <v>#N/A</v>
      </c>
      <c r="Z12290" s="31" t="e">
        <f>LOOKUP(C12290,CustomerDemographic!A12289:N15478,CustomerDemographic!N12289:N15478)</f>
        <v>#N/A</v>
      </c>
      <c r="AA12290" s="31" t="e">
        <f>LOOKUP(C12290,CustomerAddress!A12289:F16288,CustomerAddress!C12289:C16288)</f>
        <v>#N/A</v>
      </c>
      <c r="AB12290" s="31" t="e">
        <f>LOOKUP(C12290,CustomerAddress!A12289:F16288,CustomerAddress!D12289:D16288)</f>
        <v>#N/A</v>
      </c>
      <c r="AC12290" s="31" t="e">
        <f>LOOKUP(C12290,CustomerAddress!A12289:F16288,CustomerAddress!F12289:F16288)</f>
        <v>#N/A</v>
      </c>
      <c r="AD12290" s="31">
        <f t="shared" si="863"/>
        <v>328</v>
      </c>
    </row>
    <row r="12291" spans="1:30" s="31" customFormat="1" ht="15.75" hidden="1" customHeight="1" x14ac:dyDescent="0.15">
      <c r="A12291" s="31">
        <v>12620</v>
      </c>
      <c r="B12291" s="31">
        <v>31</v>
      </c>
      <c r="C12291" s="31">
        <v>3232</v>
      </c>
      <c r="D12291" s="43">
        <v>42772</v>
      </c>
      <c r="E12291" s="43"/>
      <c r="F12291" s="31" t="b">
        <v>0</v>
      </c>
      <c r="G12291" s="33" t="s">
        <v>37</v>
      </c>
      <c r="H12291" s="33" t="s">
        <v>42</v>
      </c>
      <c r="I12291" s="33" t="s">
        <v>38</v>
      </c>
      <c r="J12291" s="38" t="str">
        <f t="shared" si="864"/>
        <v>Medium</v>
      </c>
      <c r="K12291" s="38" t="s">
        <v>12986</v>
      </c>
      <c r="L12291" s="48">
        <v>230.91</v>
      </c>
      <c r="M12291" s="34">
        <v>173.18</v>
      </c>
      <c r="N12291" s="40">
        <v>40618</v>
      </c>
      <c r="O12291" s="50">
        <f t="shared" ref="O12291:O12354" si="865">L12291-M12291</f>
        <v>57.72999999999999</v>
      </c>
      <c r="P12291" s="50" t="e">
        <f>LOOKUP(C12291,CustomerDemographic!A12290:N15479,CustomerDemographic!D12290:D15479)</f>
        <v>#N/A</v>
      </c>
      <c r="Q12291" s="31" t="e">
        <f>LOOKUP(C12291,CustomerDemographic!A12290:N15479,CustomerDemographic!E12290:E15479)</f>
        <v>#N/A</v>
      </c>
      <c r="R12291" s="68" t="e">
        <f>LOOKUP(C12291,CustomerDemographic!A12290:N15479,CustomerDemographic!F12290:F15479)</f>
        <v>#N/A</v>
      </c>
      <c r="S12291" s="46" t="e">
        <f>LOOKUP(C12291,CustomerDemographic!A12290:N15479,CustomerDemographic!G12290:G15479)</f>
        <v>#N/A</v>
      </c>
      <c r="T12291" s="46"/>
      <c r="U12291" s="31" t="e">
        <f>LOOKUP(C12291,CustomerDemographic!A12290:N15479,CustomerDemographic!I12290:I15479)</f>
        <v>#N/A</v>
      </c>
      <c r="V12291" s="38" t="e">
        <f>LOOKUP(C12291,CustomerDemographic!A12290:N15479,CustomerDemographic!J12290:J15479)</f>
        <v>#N/A</v>
      </c>
      <c r="W12291" s="31" t="e">
        <f>LOOKUP(C12291,CustomerDemographic!A12290:N15479,CustomerDemographic!K12290:K15479)</f>
        <v>#N/A</v>
      </c>
      <c r="X12291" s="31" t="e">
        <f>LOOKUP(C12291,CustomerDemographic!A12290:N15479,CustomerDemographic!L12290:L15479)</f>
        <v>#N/A</v>
      </c>
      <c r="Y12291" s="31" t="e">
        <f>LOOKUP(C12291,CustomerDemographic!A12290:N15479,CustomerDemographic!M12290:M15479)</f>
        <v>#N/A</v>
      </c>
      <c r="Z12291" s="31" t="e">
        <f>LOOKUP(C12291,CustomerDemographic!A12290:N15479,CustomerDemographic!N12290:N15479)</f>
        <v>#N/A</v>
      </c>
      <c r="AA12291" s="31" t="e">
        <f>LOOKUP(C12291,CustomerAddress!A12290:F16289,CustomerAddress!C12290:C16289)</f>
        <v>#N/A</v>
      </c>
      <c r="AB12291" s="31" t="e">
        <f>LOOKUP(C12291,CustomerAddress!A12290:F16289,CustomerAddress!D12290:D16289)</f>
        <v>#N/A</v>
      </c>
      <c r="AC12291" s="31" t="e">
        <f>LOOKUP(C12291,CustomerAddress!A12290:F16289,CustomerAddress!F12290:F16289)</f>
        <v>#N/A</v>
      </c>
      <c r="AD12291" s="31">
        <f t="shared" ref="AD12291:AD12354" si="866">$AF$2-D12291</f>
        <v>327</v>
      </c>
    </row>
    <row r="12292" spans="1:30" s="31" customFormat="1" ht="15.75" hidden="1" customHeight="1" x14ac:dyDescent="0.15">
      <c r="A12292" s="31">
        <v>12621</v>
      </c>
      <c r="B12292" s="31">
        <v>36</v>
      </c>
      <c r="C12292" s="31">
        <v>2391</v>
      </c>
      <c r="D12292" s="43">
        <v>42817</v>
      </c>
      <c r="E12292" s="43"/>
      <c r="F12292" s="31" t="b">
        <v>1</v>
      </c>
      <c r="G12292" s="33" t="s">
        <v>37</v>
      </c>
      <c r="H12292" s="36" t="s">
        <v>12747</v>
      </c>
      <c r="I12292" s="33" t="s">
        <v>38</v>
      </c>
      <c r="J12292" s="38" t="str">
        <f t="shared" si="864"/>
        <v>Medium</v>
      </c>
      <c r="K12292" s="38" t="s">
        <v>12986</v>
      </c>
      <c r="L12292" s="48">
        <v>945.04</v>
      </c>
      <c r="M12292" s="34">
        <v>507.58</v>
      </c>
      <c r="N12292" s="40">
        <v>35052</v>
      </c>
      <c r="O12292" s="50">
        <f t="shared" si="865"/>
        <v>437.46</v>
      </c>
      <c r="P12292" s="50" t="e">
        <f>LOOKUP(C12292,CustomerDemographic!A12291:N15480,CustomerDemographic!D12291:D15480)</f>
        <v>#N/A</v>
      </c>
      <c r="Q12292" s="31" t="e">
        <f>LOOKUP(C12292,CustomerDemographic!A12291:N15480,CustomerDemographic!E12291:E15480)</f>
        <v>#N/A</v>
      </c>
      <c r="R12292" s="68" t="e">
        <f>LOOKUP(C12292,CustomerDemographic!A12291:N15480,CustomerDemographic!F12291:F15480)</f>
        <v>#N/A</v>
      </c>
      <c r="S12292" s="46" t="e">
        <f>LOOKUP(C12292,CustomerDemographic!A12291:N15480,CustomerDemographic!G12291:G15480)</f>
        <v>#N/A</v>
      </c>
      <c r="T12292" s="46"/>
      <c r="U12292" s="31" t="e">
        <f>LOOKUP(C12292,CustomerDemographic!A12291:N15480,CustomerDemographic!I12291:I15480)</f>
        <v>#N/A</v>
      </c>
      <c r="V12292" s="38" t="e">
        <f>LOOKUP(C12292,CustomerDemographic!A12291:N15480,CustomerDemographic!J12291:J15480)</f>
        <v>#N/A</v>
      </c>
      <c r="W12292" s="31" t="e">
        <f>LOOKUP(C12292,CustomerDemographic!A12291:N15480,CustomerDemographic!K12291:K15480)</f>
        <v>#N/A</v>
      </c>
      <c r="X12292" s="31" t="e">
        <f>LOOKUP(C12292,CustomerDemographic!A12291:N15480,CustomerDemographic!L12291:L15480)</f>
        <v>#N/A</v>
      </c>
      <c r="Y12292" s="31" t="e">
        <f>LOOKUP(C12292,CustomerDemographic!A12291:N15480,CustomerDemographic!M12291:M15480)</f>
        <v>#N/A</v>
      </c>
      <c r="Z12292" s="31" t="e">
        <f>LOOKUP(C12292,CustomerDemographic!A12291:N15480,CustomerDemographic!N12291:N15480)</f>
        <v>#N/A</v>
      </c>
      <c r="AA12292" s="31" t="e">
        <f>LOOKUP(C12292,CustomerAddress!A12291:F16290,CustomerAddress!C12291:C16290)</f>
        <v>#N/A</v>
      </c>
      <c r="AB12292" s="31" t="e">
        <f>LOOKUP(C12292,CustomerAddress!A12291:F16290,CustomerAddress!D12291:D16290)</f>
        <v>#N/A</v>
      </c>
      <c r="AC12292" s="31" t="e">
        <f>LOOKUP(C12292,CustomerAddress!A12291:F16290,CustomerAddress!F12291:F16290)</f>
        <v>#N/A</v>
      </c>
      <c r="AD12292" s="31">
        <f t="shared" si="866"/>
        <v>282</v>
      </c>
    </row>
    <row r="12293" spans="1:30" s="31" customFormat="1" ht="15.75" hidden="1" customHeight="1" x14ac:dyDescent="0.15">
      <c r="A12293" s="31">
        <v>12622</v>
      </c>
      <c r="B12293" s="31">
        <v>86</v>
      </c>
      <c r="C12293" s="31">
        <v>3371</v>
      </c>
      <c r="D12293" s="43">
        <v>43058</v>
      </c>
      <c r="E12293" s="43"/>
      <c r="F12293" s="31" t="b">
        <v>1</v>
      </c>
      <c r="G12293" s="33" t="s">
        <v>37</v>
      </c>
      <c r="H12293" s="33" t="s">
        <v>40</v>
      </c>
      <c r="I12293" s="33" t="s">
        <v>38</v>
      </c>
      <c r="J12293" s="38" t="str">
        <f t="shared" si="864"/>
        <v>Medium</v>
      </c>
      <c r="K12293" s="38" t="s">
        <v>12986</v>
      </c>
      <c r="L12293" s="48">
        <v>235.63</v>
      </c>
      <c r="M12293" s="34">
        <v>125.07</v>
      </c>
      <c r="N12293" s="40">
        <v>38206</v>
      </c>
      <c r="O12293" s="50">
        <f t="shared" si="865"/>
        <v>110.56</v>
      </c>
      <c r="P12293" s="50" t="e">
        <f>LOOKUP(C12293,CustomerDemographic!A12292:N15481,CustomerDemographic!D12292:D15481)</f>
        <v>#N/A</v>
      </c>
      <c r="Q12293" s="31" t="e">
        <f>LOOKUP(C12293,CustomerDemographic!A12292:N15481,CustomerDemographic!E12292:E15481)</f>
        <v>#N/A</v>
      </c>
      <c r="R12293" s="68" t="e">
        <f>LOOKUP(C12293,CustomerDemographic!A12292:N15481,CustomerDemographic!F12292:F15481)</f>
        <v>#N/A</v>
      </c>
      <c r="S12293" s="46" t="e">
        <f>LOOKUP(C12293,CustomerDemographic!A12292:N15481,CustomerDemographic!G12292:G15481)</f>
        <v>#N/A</v>
      </c>
      <c r="T12293" s="46"/>
      <c r="U12293" s="31" t="e">
        <f>LOOKUP(C12293,CustomerDemographic!A12292:N15481,CustomerDemographic!I12292:I15481)</f>
        <v>#N/A</v>
      </c>
      <c r="V12293" s="38" t="e">
        <f>LOOKUP(C12293,CustomerDemographic!A12292:N15481,CustomerDemographic!J12292:J15481)</f>
        <v>#N/A</v>
      </c>
      <c r="W12293" s="31" t="e">
        <f>LOOKUP(C12293,CustomerDemographic!A12292:N15481,CustomerDemographic!K12292:K15481)</f>
        <v>#N/A</v>
      </c>
      <c r="X12293" s="31" t="e">
        <f>LOOKUP(C12293,CustomerDemographic!A12292:N15481,CustomerDemographic!L12292:L15481)</f>
        <v>#N/A</v>
      </c>
      <c r="Y12293" s="31" t="e">
        <f>LOOKUP(C12293,CustomerDemographic!A12292:N15481,CustomerDemographic!M12292:M15481)</f>
        <v>#N/A</v>
      </c>
      <c r="Z12293" s="31" t="e">
        <f>LOOKUP(C12293,CustomerDemographic!A12292:N15481,CustomerDemographic!N12292:N15481)</f>
        <v>#N/A</v>
      </c>
      <c r="AA12293" s="31" t="e">
        <f>LOOKUP(C12293,CustomerAddress!A12292:F16291,CustomerAddress!C12292:C16291)</f>
        <v>#N/A</v>
      </c>
      <c r="AB12293" s="31" t="e">
        <f>LOOKUP(C12293,CustomerAddress!A12292:F16291,CustomerAddress!D12292:D16291)</f>
        <v>#N/A</v>
      </c>
      <c r="AC12293" s="31" t="e">
        <f>LOOKUP(C12293,CustomerAddress!A12292:F16291,CustomerAddress!F12292:F16291)</f>
        <v>#N/A</v>
      </c>
      <c r="AD12293" s="31">
        <f t="shared" si="866"/>
        <v>41</v>
      </c>
    </row>
    <row r="12294" spans="1:30" s="31" customFormat="1" ht="15.75" hidden="1" customHeight="1" x14ac:dyDescent="0.15">
      <c r="A12294" s="31">
        <v>12623</v>
      </c>
      <c r="B12294" s="31">
        <v>57</v>
      </c>
      <c r="C12294" s="31">
        <v>2028</v>
      </c>
      <c r="D12294" s="43">
        <v>42784</v>
      </c>
      <c r="E12294" s="43"/>
      <c r="F12294" s="31" t="b">
        <v>1</v>
      </c>
      <c r="G12294" s="33" t="s">
        <v>37</v>
      </c>
      <c r="H12294" s="33" t="s">
        <v>44</v>
      </c>
      <c r="I12294" s="33" t="s">
        <v>46</v>
      </c>
      <c r="J12294" s="38" t="str">
        <f t="shared" si="864"/>
        <v>Medium</v>
      </c>
      <c r="K12294" s="38" t="s">
        <v>12986</v>
      </c>
      <c r="L12294" s="48">
        <v>1890.39</v>
      </c>
      <c r="M12294" s="34">
        <v>260.14</v>
      </c>
      <c r="N12294" s="40">
        <v>33259</v>
      </c>
      <c r="O12294" s="50">
        <f t="shared" si="865"/>
        <v>1630.25</v>
      </c>
      <c r="P12294" s="50" t="e">
        <f>LOOKUP(C12294,CustomerDemographic!A12293:N15482,CustomerDemographic!D12293:D15482)</f>
        <v>#N/A</v>
      </c>
      <c r="Q12294" s="31" t="e">
        <f>LOOKUP(C12294,CustomerDemographic!A12293:N15482,CustomerDemographic!E12293:E15482)</f>
        <v>#N/A</v>
      </c>
      <c r="R12294" s="68" t="e">
        <f>LOOKUP(C12294,CustomerDemographic!A12293:N15482,CustomerDemographic!F12293:F15482)</f>
        <v>#N/A</v>
      </c>
      <c r="S12294" s="46" t="e">
        <f>LOOKUP(C12294,CustomerDemographic!A12293:N15482,CustomerDemographic!G12293:G15482)</f>
        <v>#N/A</v>
      </c>
      <c r="T12294" s="46"/>
      <c r="U12294" s="31" t="e">
        <f>LOOKUP(C12294,CustomerDemographic!A12293:N15482,CustomerDemographic!I12293:I15482)</f>
        <v>#N/A</v>
      </c>
      <c r="V12294" s="38" t="e">
        <f>LOOKUP(C12294,CustomerDemographic!A12293:N15482,CustomerDemographic!J12293:J15482)</f>
        <v>#N/A</v>
      </c>
      <c r="W12294" s="31" t="e">
        <f>LOOKUP(C12294,CustomerDemographic!A12293:N15482,CustomerDemographic!K12293:K15482)</f>
        <v>#N/A</v>
      </c>
      <c r="X12294" s="31" t="e">
        <f>LOOKUP(C12294,CustomerDemographic!A12293:N15482,CustomerDemographic!L12293:L15482)</f>
        <v>#N/A</v>
      </c>
      <c r="Y12294" s="31" t="e">
        <f>LOOKUP(C12294,CustomerDemographic!A12293:N15482,CustomerDemographic!M12293:M15482)</f>
        <v>#N/A</v>
      </c>
      <c r="Z12294" s="31" t="e">
        <f>LOOKUP(C12294,CustomerDemographic!A12293:N15482,CustomerDemographic!N12293:N15482)</f>
        <v>#N/A</v>
      </c>
      <c r="AA12294" s="31" t="e">
        <f>LOOKUP(C12294,CustomerAddress!A12293:F16292,CustomerAddress!C12293:C16292)</f>
        <v>#N/A</v>
      </c>
      <c r="AB12294" s="31" t="e">
        <f>LOOKUP(C12294,CustomerAddress!A12293:F16292,CustomerAddress!D12293:D16292)</f>
        <v>#N/A</v>
      </c>
      <c r="AC12294" s="31" t="e">
        <f>LOOKUP(C12294,CustomerAddress!A12293:F16292,CustomerAddress!F12293:F16292)</f>
        <v>#N/A</v>
      </c>
      <c r="AD12294" s="31">
        <f t="shared" si="866"/>
        <v>315</v>
      </c>
    </row>
    <row r="12295" spans="1:30" s="31" customFormat="1" ht="15.75" hidden="1" customHeight="1" x14ac:dyDescent="0.15">
      <c r="A12295" s="31">
        <v>12624</v>
      </c>
      <c r="B12295" s="31">
        <v>79</v>
      </c>
      <c r="C12295" s="31">
        <v>1775</v>
      </c>
      <c r="D12295" s="43">
        <v>42866</v>
      </c>
      <c r="E12295" s="43"/>
      <c r="F12295" s="31" t="b">
        <v>1</v>
      </c>
      <c r="G12295" s="33" t="s">
        <v>37</v>
      </c>
      <c r="H12295" s="33" t="s">
        <v>41</v>
      </c>
      <c r="I12295" s="33" t="s">
        <v>38</v>
      </c>
      <c r="J12295" s="38" t="str">
        <f t="shared" si="864"/>
        <v>Large</v>
      </c>
      <c r="K12295" s="38" t="s">
        <v>12987</v>
      </c>
      <c r="L12295" s="48">
        <v>1555.58</v>
      </c>
      <c r="M12295" s="34">
        <v>818.01</v>
      </c>
      <c r="N12295" s="40">
        <v>37873</v>
      </c>
      <c r="O12295" s="50">
        <f t="shared" si="865"/>
        <v>737.56999999999994</v>
      </c>
      <c r="P12295" s="50" t="e">
        <f>LOOKUP(C12295,CustomerDemographic!A12294:N15483,CustomerDemographic!D12294:D15483)</f>
        <v>#N/A</v>
      </c>
      <c r="Q12295" s="31" t="e">
        <f>LOOKUP(C12295,CustomerDemographic!A12294:N15483,CustomerDemographic!E12294:E15483)</f>
        <v>#N/A</v>
      </c>
      <c r="R12295" s="68" t="e">
        <f>LOOKUP(C12295,CustomerDemographic!A12294:N15483,CustomerDemographic!F12294:F15483)</f>
        <v>#N/A</v>
      </c>
      <c r="S12295" s="46" t="e">
        <f>LOOKUP(C12295,CustomerDemographic!A12294:N15483,CustomerDemographic!G12294:G15483)</f>
        <v>#N/A</v>
      </c>
      <c r="T12295" s="46"/>
      <c r="U12295" s="31" t="e">
        <f>LOOKUP(C12295,CustomerDemographic!A12294:N15483,CustomerDemographic!I12294:I15483)</f>
        <v>#N/A</v>
      </c>
      <c r="V12295" s="38" t="e">
        <f>LOOKUP(C12295,CustomerDemographic!A12294:N15483,CustomerDemographic!J12294:J15483)</f>
        <v>#N/A</v>
      </c>
      <c r="W12295" s="31" t="e">
        <f>LOOKUP(C12295,CustomerDemographic!A12294:N15483,CustomerDemographic!K12294:K15483)</f>
        <v>#N/A</v>
      </c>
      <c r="X12295" s="31" t="e">
        <f>LOOKUP(C12295,CustomerDemographic!A12294:N15483,CustomerDemographic!L12294:L15483)</f>
        <v>#N/A</v>
      </c>
      <c r="Y12295" s="31" t="e">
        <f>LOOKUP(C12295,CustomerDemographic!A12294:N15483,CustomerDemographic!M12294:M15483)</f>
        <v>#N/A</v>
      </c>
      <c r="Z12295" s="31" t="e">
        <f>LOOKUP(C12295,CustomerDemographic!A12294:N15483,CustomerDemographic!N12294:N15483)</f>
        <v>#N/A</v>
      </c>
      <c r="AA12295" s="31" t="e">
        <f>LOOKUP(C12295,CustomerAddress!A12294:F16293,CustomerAddress!C12294:C16293)</f>
        <v>#N/A</v>
      </c>
      <c r="AB12295" s="31" t="e">
        <f>LOOKUP(C12295,CustomerAddress!A12294:F16293,CustomerAddress!D12294:D16293)</f>
        <v>#N/A</v>
      </c>
      <c r="AC12295" s="31" t="e">
        <f>LOOKUP(C12295,CustomerAddress!A12294:F16293,CustomerAddress!F12294:F16293)</f>
        <v>#N/A</v>
      </c>
      <c r="AD12295" s="31">
        <f t="shared" si="866"/>
        <v>233</v>
      </c>
    </row>
    <row r="12296" spans="1:30" s="31" customFormat="1" ht="15.75" hidden="1" customHeight="1" x14ac:dyDescent="0.15">
      <c r="A12296" s="31">
        <v>12625</v>
      </c>
      <c r="B12296" s="31">
        <v>5</v>
      </c>
      <c r="C12296" s="31">
        <v>320</v>
      </c>
      <c r="D12296" s="43">
        <v>42848</v>
      </c>
      <c r="E12296" s="43"/>
      <c r="F12296" s="31" t="b">
        <v>0</v>
      </c>
      <c r="G12296" s="33" t="s">
        <v>37</v>
      </c>
      <c r="H12296" s="33" t="s">
        <v>39</v>
      </c>
      <c r="I12296" s="33" t="s">
        <v>45</v>
      </c>
      <c r="J12296" s="38" t="str">
        <f t="shared" si="864"/>
        <v>Medium</v>
      </c>
      <c r="K12296" s="38" t="s">
        <v>12986</v>
      </c>
      <c r="L12296" s="48">
        <v>574.64</v>
      </c>
      <c r="M12296" s="34">
        <v>459.71</v>
      </c>
      <c r="N12296" s="40">
        <v>40784</v>
      </c>
      <c r="O12296" s="50">
        <f t="shared" si="865"/>
        <v>114.93</v>
      </c>
      <c r="P12296" s="50" t="e">
        <f>LOOKUP(C12296,CustomerDemographic!A12295:N15484,CustomerDemographic!D12295:D15484)</f>
        <v>#N/A</v>
      </c>
      <c r="Q12296" s="31" t="e">
        <f>LOOKUP(C12296,CustomerDemographic!A12295:N15484,CustomerDemographic!E12295:E15484)</f>
        <v>#N/A</v>
      </c>
      <c r="R12296" s="68" t="e">
        <f>LOOKUP(C12296,CustomerDemographic!A12295:N15484,CustomerDemographic!F12295:F15484)</f>
        <v>#N/A</v>
      </c>
      <c r="S12296" s="46" t="e">
        <f>LOOKUP(C12296,CustomerDemographic!A12295:N15484,CustomerDemographic!G12295:G15484)</f>
        <v>#N/A</v>
      </c>
      <c r="T12296" s="46"/>
      <c r="U12296" s="31" t="e">
        <f>LOOKUP(C12296,CustomerDemographic!A12295:N15484,CustomerDemographic!I12295:I15484)</f>
        <v>#N/A</v>
      </c>
      <c r="V12296" s="38" t="e">
        <f>LOOKUP(C12296,CustomerDemographic!A12295:N15484,CustomerDemographic!J12295:J15484)</f>
        <v>#N/A</v>
      </c>
      <c r="W12296" s="31" t="e">
        <f>LOOKUP(C12296,CustomerDemographic!A12295:N15484,CustomerDemographic!K12295:K15484)</f>
        <v>#N/A</v>
      </c>
      <c r="X12296" s="31" t="e">
        <f>LOOKUP(C12296,CustomerDemographic!A12295:N15484,CustomerDemographic!L12295:L15484)</f>
        <v>#N/A</v>
      </c>
      <c r="Y12296" s="31" t="e">
        <f>LOOKUP(C12296,CustomerDemographic!A12295:N15484,CustomerDemographic!M12295:M15484)</f>
        <v>#N/A</v>
      </c>
      <c r="Z12296" s="31" t="e">
        <f>LOOKUP(C12296,CustomerDemographic!A12295:N15484,CustomerDemographic!N12295:N15484)</f>
        <v>#N/A</v>
      </c>
      <c r="AA12296" s="31" t="e">
        <f>LOOKUP(C12296,CustomerAddress!A12295:F16294,CustomerAddress!C12295:C16294)</f>
        <v>#N/A</v>
      </c>
      <c r="AB12296" s="31" t="e">
        <f>LOOKUP(C12296,CustomerAddress!A12295:F16294,CustomerAddress!D12295:D16294)</f>
        <v>#N/A</v>
      </c>
      <c r="AC12296" s="31" t="e">
        <f>LOOKUP(C12296,CustomerAddress!A12295:F16294,CustomerAddress!F12295:F16294)</f>
        <v>#N/A</v>
      </c>
      <c r="AD12296" s="31">
        <f t="shared" si="866"/>
        <v>251</v>
      </c>
    </row>
    <row r="12297" spans="1:30" s="31" customFormat="1" ht="15.75" hidden="1" customHeight="1" x14ac:dyDescent="0.15">
      <c r="A12297" s="31">
        <v>12626</v>
      </c>
      <c r="B12297" s="31">
        <v>10</v>
      </c>
      <c r="C12297" s="31">
        <v>2582</v>
      </c>
      <c r="D12297" s="43">
        <v>42971</v>
      </c>
      <c r="E12297" s="43"/>
      <c r="F12297" s="31" t="b">
        <v>1</v>
      </c>
      <c r="G12297" s="33" t="s">
        <v>37</v>
      </c>
      <c r="H12297" s="33" t="s">
        <v>44</v>
      </c>
      <c r="I12297" s="33" t="s">
        <v>46</v>
      </c>
      <c r="J12297" s="38" t="str">
        <f t="shared" si="864"/>
        <v>Medium</v>
      </c>
      <c r="K12297" s="38" t="s">
        <v>12986</v>
      </c>
      <c r="L12297" s="48">
        <v>1466.68</v>
      </c>
      <c r="M12297" s="34">
        <v>363.25</v>
      </c>
      <c r="N12297" s="40">
        <v>41701</v>
      </c>
      <c r="O12297" s="50">
        <f t="shared" si="865"/>
        <v>1103.43</v>
      </c>
      <c r="P12297" s="50" t="e">
        <f>LOOKUP(C12297,CustomerDemographic!A12296:N15485,CustomerDemographic!D12296:D15485)</f>
        <v>#N/A</v>
      </c>
      <c r="Q12297" s="31" t="e">
        <f>LOOKUP(C12297,CustomerDemographic!A12296:N15485,CustomerDemographic!E12296:E15485)</f>
        <v>#N/A</v>
      </c>
      <c r="R12297" s="68" t="e">
        <f>LOOKUP(C12297,CustomerDemographic!A12296:N15485,CustomerDemographic!F12296:F15485)</f>
        <v>#N/A</v>
      </c>
      <c r="S12297" s="46" t="e">
        <f>LOOKUP(C12297,CustomerDemographic!A12296:N15485,CustomerDemographic!G12296:G15485)</f>
        <v>#N/A</v>
      </c>
      <c r="T12297" s="46"/>
      <c r="U12297" s="31" t="e">
        <f>LOOKUP(C12297,CustomerDemographic!A12296:N15485,CustomerDemographic!I12296:I15485)</f>
        <v>#N/A</v>
      </c>
      <c r="V12297" s="38" t="e">
        <f>LOOKUP(C12297,CustomerDemographic!A12296:N15485,CustomerDemographic!J12296:J15485)</f>
        <v>#N/A</v>
      </c>
      <c r="W12297" s="31" t="e">
        <f>LOOKUP(C12297,CustomerDemographic!A12296:N15485,CustomerDemographic!K12296:K15485)</f>
        <v>#N/A</v>
      </c>
      <c r="X12297" s="31" t="e">
        <f>LOOKUP(C12297,CustomerDemographic!A12296:N15485,CustomerDemographic!L12296:L15485)</f>
        <v>#N/A</v>
      </c>
      <c r="Y12297" s="31" t="e">
        <f>LOOKUP(C12297,CustomerDemographic!A12296:N15485,CustomerDemographic!M12296:M15485)</f>
        <v>#N/A</v>
      </c>
      <c r="Z12297" s="31" t="e">
        <f>LOOKUP(C12297,CustomerDemographic!A12296:N15485,CustomerDemographic!N12296:N15485)</f>
        <v>#N/A</v>
      </c>
      <c r="AA12297" s="31" t="e">
        <f>LOOKUP(C12297,CustomerAddress!A12296:F16295,CustomerAddress!C12296:C16295)</f>
        <v>#N/A</v>
      </c>
      <c r="AB12297" s="31" t="e">
        <f>LOOKUP(C12297,CustomerAddress!A12296:F16295,CustomerAddress!D12296:D16295)</f>
        <v>#N/A</v>
      </c>
      <c r="AC12297" s="31" t="e">
        <f>LOOKUP(C12297,CustomerAddress!A12296:F16295,CustomerAddress!F12296:F16295)</f>
        <v>#N/A</v>
      </c>
      <c r="AD12297" s="31">
        <f t="shared" si="866"/>
        <v>128</v>
      </c>
    </row>
    <row r="12298" spans="1:30" s="31" customFormat="1" ht="15.75" hidden="1" customHeight="1" x14ac:dyDescent="0.15">
      <c r="A12298" s="31">
        <v>12627</v>
      </c>
      <c r="B12298" s="31">
        <v>18</v>
      </c>
      <c r="C12298" s="31">
        <v>3297</v>
      </c>
      <c r="D12298" s="43">
        <v>42961</v>
      </c>
      <c r="E12298" s="43"/>
      <c r="F12298" s="31" t="b">
        <v>0</v>
      </c>
      <c r="G12298" s="33" t="s">
        <v>37</v>
      </c>
      <c r="H12298" s="36" t="s">
        <v>12747</v>
      </c>
      <c r="I12298" s="33" t="s">
        <v>38</v>
      </c>
      <c r="J12298" s="38" t="str">
        <f t="shared" si="864"/>
        <v>Medium</v>
      </c>
      <c r="K12298" s="38" t="s">
        <v>12986</v>
      </c>
      <c r="L12298" s="48">
        <v>575.27</v>
      </c>
      <c r="M12298" s="34">
        <v>431.45</v>
      </c>
      <c r="N12298" s="40">
        <v>41345</v>
      </c>
      <c r="O12298" s="50">
        <f t="shared" si="865"/>
        <v>143.82</v>
      </c>
      <c r="P12298" s="50" t="e">
        <f>LOOKUP(C12298,CustomerDemographic!A12297:N15486,CustomerDemographic!D12297:D15486)</f>
        <v>#N/A</v>
      </c>
      <c r="Q12298" s="31" t="e">
        <f>LOOKUP(C12298,CustomerDemographic!A12297:N15486,CustomerDemographic!E12297:E15486)</f>
        <v>#N/A</v>
      </c>
      <c r="R12298" s="68" t="e">
        <f>LOOKUP(C12298,CustomerDemographic!A12297:N15486,CustomerDemographic!F12297:F15486)</f>
        <v>#N/A</v>
      </c>
      <c r="S12298" s="46" t="e">
        <f>LOOKUP(C12298,CustomerDemographic!A12297:N15486,CustomerDemographic!G12297:G15486)</f>
        <v>#N/A</v>
      </c>
      <c r="T12298" s="46"/>
      <c r="U12298" s="31" t="e">
        <f>LOOKUP(C12298,CustomerDemographic!A12297:N15486,CustomerDemographic!I12297:I15486)</f>
        <v>#N/A</v>
      </c>
      <c r="V12298" s="38" t="e">
        <f>LOOKUP(C12298,CustomerDemographic!A12297:N15486,CustomerDemographic!J12297:J15486)</f>
        <v>#N/A</v>
      </c>
      <c r="W12298" s="31" t="e">
        <f>LOOKUP(C12298,CustomerDemographic!A12297:N15486,CustomerDemographic!K12297:K15486)</f>
        <v>#N/A</v>
      </c>
      <c r="X12298" s="31" t="e">
        <f>LOOKUP(C12298,CustomerDemographic!A12297:N15486,CustomerDemographic!L12297:L15486)</f>
        <v>#N/A</v>
      </c>
      <c r="Y12298" s="31" t="e">
        <f>LOOKUP(C12298,CustomerDemographic!A12297:N15486,CustomerDemographic!M12297:M15486)</f>
        <v>#N/A</v>
      </c>
      <c r="Z12298" s="31" t="e">
        <f>LOOKUP(C12298,CustomerDemographic!A12297:N15486,CustomerDemographic!N12297:N15486)</f>
        <v>#N/A</v>
      </c>
      <c r="AA12298" s="31" t="e">
        <f>LOOKUP(C12298,CustomerAddress!A12297:F16296,CustomerAddress!C12297:C16296)</f>
        <v>#N/A</v>
      </c>
      <c r="AB12298" s="31" t="e">
        <f>LOOKUP(C12298,CustomerAddress!A12297:F16296,CustomerAddress!D12297:D16296)</f>
        <v>#N/A</v>
      </c>
      <c r="AC12298" s="31" t="e">
        <f>LOOKUP(C12298,CustomerAddress!A12297:F16296,CustomerAddress!F12297:F16296)</f>
        <v>#N/A</v>
      </c>
      <c r="AD12298" s="31">
        <f t="shared" si="866"/>
        <v>138</v>
      </c>
    </row>
    <row r="12299" spans="1:30" s="31" customFormat="1" ht="15.75" hidden="1" customHeight="1" x14ac:dyDescent="0.15">
      <c r="A12299" s="31">
        <v>12628</v>
      </c>
      <c r="B12299" s="31">
        <v>62</v>
      </c>
      <c r="C12299" s="31">
        <v>1994</v>
      </c>
      <c r="D12299" s="43">
        <v>42921</v>
      </c>
      <c r="E12299" s="43"/>
      <c r="F12299" s="31" t="b">
        <v>0</v>
      </c>
      <c r="G12299" s="33" t="s">
        <v>37</v>
      </c>
      <c r="H12299" s="36" t="s">
        <v>12747</v>
      </c>
      <c r="I12299" s="33" t="s">
        <v>38</v>
      </c>
      <c r="J12299" s="38" t="str">
        <f t="shared" si="864"/>
        <v>Medium</v>
      </c>
      <c r="K12299" s="38" t="s">
        <v>12986</v>
      </c>
      <c r="L12299" s="48">
        <v>1024.6600000000001</v>
      </c>
      <c r="M12299" s="34">
        <v>614.79999999999995</v>
      </c>
      <c r="N12299" s="40">
        <v>35378</v>
      </c>
      <c r="O12299" s="50">
        <f t="shared" si="865"/>
        <v>409.86000000000013</v>
      </c>
      <c r="P12299" s="50" t="e">
        <f>LOOKUP(C12299,CustomerDemographic!A12298:N15487,CustomerDemographic!D12298:D15487)</f>
        <v>#N/A</v>
      </c>
      <c r="Q12299" s="31" t="e">
        <f>LOOKUP(C12299,CustomerDemographic!A12298:N15487,CustomerDemographic!E12298:E15487)</f>
        <v>#N/A</v>
      </c>
      <c r="R12299" s="68" t="e">
        <f>LOOKUP(C12299,CustomerDemographic!A12298:N15487,CustomerDemographic!F12298:F15487)</f>
        <v>#N/A</v>
      </c>
      <c r="S12299" s="46" t="e">
        <f>LOOKUP(C12299,CustomerDemographic!A12298:N15487,CustomerDemographic!G12298:G15487)</f>
        <v>#N/A</v>
      </c>
      <c r="T12299" s="46"/>
      <c r="U12299" s="31" t="e">
        <f>LOOKUP(C12299,CustomerDemographic!A12298:N15487,CustomerDemographic!I12298:I15487)</f>
        <v>#N/A</v>
      </c>
      <c r="V12299" s="38" t="e">
        <f>LOOKUP(C12299,CustomerDemographic!A12298:N15487,CustomerDemographic!J12298:J15487)</f>
        <v>#N/A</v>
      </c>
      <c r="W12299" s="31" t="e">
        <f>LOOKUP(C12299,CustomerDemographic!A12298:N15487,CustomerDemographic!K12298:K15487)</f>
        <v>#N/A</v>
      </c>
      <c r="X12299" s="31" t="e">
        <f>LOOKUP(C12299,CustomerDemographic!A12298:N15487,CustomerDemographic!L12298:L15487)</f>
        <v>#N/A</v>
      </c>
      <c r="Y12299" s="31" t="e">
        <f>LOOKUP(C12299,CustomerDemographic!A12298:N15487,CustomerDemographic!M12298:M15487)</f>
        <v>#N/A</v>
      </c>
      <c r="Z12299" s="31" t="e">
        <f>LOOKUP(C12299,CustomerDemographic!A12298:N15487,CustomerDemographic!N12298:N15487)</f>
        <v>#N/A</v>
      </c>
      <c r="AA12299" s="31" t="e">
        <f>LOOKUP(C12299,CustomerAddress!A12298:F16297,CustomerAddress!C12298:C16297)</f>
        <v>#N/A</v>
      </c>
      <c r="AB12299" s="31" t="e">
        <f>LOOKUP(C12299,CustomerAddress!A12298:F16297,CustomerAddress!D12298:D16297)</f>
        <v>#N/A</v>
      </c>
      <c r="AC12299" s="31" t="e">
        <f>LOOKUP(C12299,CustomerAddress!A12298:F16297,CustomerAddress!F12298:F16297)</f>
        <v>#N/A</v>
      </c>
      <c r="AD12299" s="31">
        <f t="shared" si="866"/>
        <v>178</v>
      </c>
    </row>
    <row r="12300" spans="1:30" s="31" customFormat="1" ht="15.75" hidden="1" customHeight="1" x14ac:dyDescent="0.15">
      <c r="A12300" s="31">
        <v>12629</v>
      </c>
      <c r="B12300" s="31">
        <v>3</v>
      </c>
      <c r="C12300" s="31">
        <v>902</v>
      </c>
      <c r="D12300" s="43">
        <v>43019</v>
      </c>
      <c r="E12300" s="43"/>
      <c r="F12300" s="31" t="b">
        <v>1</v>
      </c>
      <c r="G12300" s="33" t="s">
        <v>37</v>
      </c>
      <c r="H12300" s="33" t="s">
        <v>39</v>
      </c>
      <c r="I12300" s="33" t="s">
        <v>38</v>
      </c>
      <c r="J12300" s="38" t="str">
        <f t="shared" si="864"/>
        <v>Medium</v>
      </c>
      <c r="K12300" s="38" t="s">
        <v>12986</v>
      </c>
      <c r="L12300" s="48">
        <v>2091.4699999999998</v>
      </c>
      <c r="M12300" s="34">
        <v>388.92</v>
      </c>
      <c r="N12300" s="40">
        <v>41167</v>
      </c>
      <c r="O12300" s="50">
        <f t="shared" si="865"/>
        <v>1702.5499999999997</v>
      </c>
      <c r="P12300" s="50" t="e">
        <f>LOOKUP(C12300,CustomerDemographic!A12299:N15488,CustomerDemographic!D12299:D15488)</f>
        <v>#N/A</v>
      </c>
      <c r="Q12300" s="31" t="e">
        <f>LOOKUP(C12300,CustomerDemographic!A12299:N15488,CustomerDemographic!E12299:E15488)</f>
        <v>#N/A</v>
      </c>
      <c r="R12300" s="68" t="e">
        <f>LOOKUP(C12300,CustomerDemographic!A12299:N15488,CustomerDemographic!F12299:F15488)</f>
        <v>#N/A</v>
      </c>
      <c r="S12300" s="46" t="e">
        <f>LOOKUP(C12300,CustomerDemographic!A12299:N15488,CustomerDemographic!G12299:G15488)</f>
        <v>#N/A</v>
      </c>
      <c r="T12300" s="46"/>
      <c r="U12300" s="31" t="e">
        <f>LOOKUP(C12300,CustomerDemographic!A12299:N15488,CustomerDemographic!I12299:I15488)</f>
        <v>#N/A</v>
      </c>
      <c r="V12300" s="38" t="e">
        <f>LOOKUP(C12300,CustomerDemographic!A12299:N15488,CustomerDemographic!J12299:J15488)</f>
        <v>#N/A</v>
      </c>
      <c r="W12300" s="31" t="e">
        <f>LOOKUP(C12300,CustomerDemographic!A12299:N15488,CustomerDemographic!K12299:K15488)</f>
        <v>#N/A</v>
      </c>
      <c r="X12300" s="31" t="e">
        <f>LOOKUP(C12300,CustomerDemographic!A12299:N15488,CustomerDemographic!L12299:L15488)</f>
        <v>#N/A</v>
      </c>
      <c r="Y12300" s="31" t="e">
        <f>LOOKUP(C12300,CustomerDemographic!A12299:N15488,CustomerDemographic!M12299:M15488)</f>
        <v>#N/A</v>
      </c>
      <c r="Z12300" s="31" t="e">
        <f>LOOKUP(C12300,CustomerDemographic!A12299:N15488,CustomerDemographic!N12299:N15488)</f>
        <v>#N/A</v>
      </c>
      <c r="AA12300" s="31" t="e">
        <f>LOOKUP(C12300,CustomerAddress!A12299:F16298,CustomerAddress!C12299:C16298)</f>
        <v>#N/A</v>
      </c>
      <c r="AB12300" s="31" t="e">
        <f>LOOKUP(C12300,CustomerAddress!A12299:F16298,CustomerAddress!D12299:D16298)</f>
        <v>#N/A</v>
      </c>
      <c r="AC12300" s="31" t="e">
        <f>LOOKUP(C12300,CustomerAddress!A12299:F16298,CustomerAddress!F12299:F16298)</f>
        <v>#N/A</v>
      </c>
      <c r="AD12300" s="31">
        <f t="shared" si="866"/>
        <v>80</v>
      </c>
    </row>
    <row r="12301" spans="1:30" s="31" customFormat="1" ht="15.75" hidden="1" customHeight="1" x14ac:dyDescent="0.15">
      <c r="A12301" s="31">
        <v>12630</v>
      </c>
      <c r="B12301" s="31">
        <v>58</v>
      </c>
      <c r="C12301" s="31">
        <v>2358</v>
      </c>
      <c r="D12301" s="43">
        <v>42883</v>
      </c>
      <c r="E12301" s="43"/>
      <c r="F12301" s="31" t="b">
        <v>0</v>
      </c>
      <c r="G12301" s="33" t="s">
        <v>37</v>
      </c>
      <c r="H12301" s="33" t="s">
        <v>40</v>
      </c>
      <c r="I12301" s="33" t="s">
        <v>43</v>
      </c>
      <c r="J12301" s="38" t="str">
        <f t="shared" si="864"/>
        <v>Large</v>
      </c>
      <c r="K12301" s="38" t="s">
        <v>12987</v>
      </c>
      <c r="L12301" s="48">
        <v>1280.28</v>
      </c>
      <c r="M12301" s="34">
        <v>829.51</v>
      </c>
      <c r="N12301" s="40">
        <v>34170</v>
      </c>
      <c r="O12301" s="50">
        <f t="shared" si="865"/>
        <v>450.77</v>
      </c>
      <c r="P12301" s="50" t="e">
        <f>LOOKUP(C12301,CustomerDemographic!A12300:N15489,CustomerDemographic!D12300:D15489)</f>
        <v>#N/A</v>
      </c>
      <c r="Q12301" s="31" t="e">
        <f>LOOKUP(C12301,CustomerDemographic!A12300:N15489,CustomerDemographic!E12300:E15489)</f>
        <v>#N/A</v>
      </c>
      <c r="R12301" s="68" t="e">
        <f>LOOKUP(C12301,CustomerDemographic!A12300:N15489,CustomerDemographic!F12300:F15489)</f>
        <v>#N/A</v>
      </c>
      <c r="S12301" s="46" t="e">
        <f>LOOKUP(C12301,CustomerDemographic!A12300:N15489,CustomerDemographic!G12300:G15489)</f>
        <v>#N/A</v>
      </c>
      <c r="T12301" s="46"/>
      <c r="U12301" s="31" t="e">
        <f>LOOKUP(C12301,CustomerDemographic!A12300:N15489,CustomerDemographic!I12300:I15489)</f>
        <v>#N/A</v>
      </c>
      <c r="V12301" s="38" t="e">
        <f>LOOKUP(C12301,CustomerDemographic!A12300:N15489,CustomerDemographic!J12300:J15489)</f>
        <v>#N/A</v>
      </c>
      <c r="W12301" s="31" t="e">
        <f>LOOKUP(C12301,CustomerDemographic!A12300:N15489,CustomerDemographic!K12300:K15489)</f>
        <v>#N/A</v>
      </c>
      <c r="X12301" s="31" t="e">
        <f>LOOKUP(C12301,CustomerDemographic!A12300:N15489,CustomerDemographic!L12300:L15489)</f>
        <v>#N/A</v>
      </c>
      <c r="Y12301" s="31" t="e">
        <f>LOOKUP(C12301,CustomerDemographic!A12300:N15489,CustomerDemographic!M12300:M15489)</f>
        <v>#N/A</v>
      </c>
      <c r="Z12301" s="31" t="e">
        <f>LOOKUP(C12301,CustomerDemographic!A12300:N15489,CustomerDemographic!N12300:N15489)</f>
        <v>#N/A</v>
      </c>
      <c r="AA12301" s="31" t="e">
        <f>LOOKUP(C12301,CustomerAddress!A12300:F16299,CustomerAddress!C12300:C16299)</f>
        <v>#N/A</v>
      </c>
      <c r="AB12301" s="31" t="e">
        <f>LOOKUP(C12301,CustomerAddress!A12300:F16299,CustomerAddress!D12300:D16299)</f>
        <v>#N/A</v>
      </c>
      <c r="AC12301" s="31" t="e">
        <f>LOOKUP(C12301,CustomerAddress!A12300:F16299,CustomerAddress!F12300:F16299)</f>
        <v>#N/A</v>
      </c>
      <c r="AD12301" s="31">
        <f t="shared" si="866"/>
        <v>216</v>
      </c>
    </row>
    <row r="12302" spans="1:30" s="31" customFormat="1" ht="15.75" hidden="1" customHeight="1" x14ac:dyDescent="0.15">
      <c r="A12302" s="31">
        <v>12631</v>
      </c>
      <c r="B12302" s="31">
        <v>53</v>
      </c>
      <c r="C12302" s="31">
        <v>1716</v>
      </c>
      <c r="D12302" s="43">
        <v>42965</v>
      </c>
      <c r="E12302" s="43"/>
      <c r="F12302" s="31" t="b">
        <v>0</v>
      </c>
      <c r="G12302" s="33" t="s">
        <v>37</v>
      </c>
      <c r="H12302" s="33" t="s">
        <v>40</v>
      </c>
      <c r="I12302" s="33" t="s">
        <v>38</v>
      </c>
      <c r="J12302" s="38" t="str">
        <f t="shared" si="864"/>
        <v>Medium</v>
      </c>
      <c r="K12302" s="38" t="s">
        <v>12986</v>
      </c>
      <c r="L12302" s="48">
        <v>795.34</v>
      </c>
      <c r="M12302" s="34">
        <v>101.58</v>
      </c>
      <c r="N12302" s="40">
        <v>35470</v>
      </c>
      <c r="O12302" s="50">
        <f t="shared" si="865"/>
        <v>693.76</v>
      </c>
      <c r="P12302" s="50" t="e">
        <f>LOOKUP(C12302,CustomerDemographic!A12301:N15490,CustomerDemographic!D12301:D15490)</f>
        <v>#N/A</v>
      </c>
      <c r="Q12302" s="31" t="e">
        <f>LOOKUP(C12302,CustomerDemographic!A12301:N15490,CustomerDemographic!E12301:E15490)</f>
        <v>#N/A</v>
      </c>
      <c r="R12302" s="68" t="e">
        <f>LOOKUP(C12302,CustomerDemographic!A12301:N15490,CustomerDemographic!F12301:F15490)</f>
        <v>#N/A</v>
      </c>
      <c r="S12302" s="46" t="e">
        <f>LOOKUP(C12302,CustomerDemographic!A12301:N15490,CustomerDemographic!G12301:G15490)</f>
        <v>#N/A</v>
      </c>
      <c r="T12302" s="46"/>
      <c r="U12302" s="31" t="e">
        <f>LOOKUP(C12302,CustomerDemographic!A12301:N15490,CustomerDemographic!I12301:I15490)</f>
        <v>#N/A</v>
      </c>
      <c r="V12302" s="38" t="e">
        <f>LOOKUP(C12302,CustomerDemographic!A12301:N15490,CustomerDemographic!J12301:J15490)</f>
        <v>#N/A</v>
      </c>
      <c r="W12302" s="31" t="e">
        <f>LOOKUP(C12302,CustomerDemographic!A12301:N15490,CustomerDemographic!K12301:K15490)</f>
        <v>#N/A</v>
      </c>
      <c r="X12302" s="31" t="e">
        <f>LOOKUP(C12302,CustomerDemographic!A12301:N15490,CustomerDemographic!L12301:L15490)</f>
        <v>#N/A</v>
      </c>
      <c r="Y12302" s="31" t="e">
        <f>LOOKUP(C12302,CustomerDemographic!A12301:N15490,CustomerDemographic!M12301:M15490)</f>
        <v>#N/A</v>
      </c>
      <c r="Z12302" s="31" t="e">
        <f>LOOKUP(C12302,CustomerDemographic!A12301:N15490,CustomerDemographic!N12301:N15490)</f>
        <v>#N/A</v>
      </c>
      <c r="AA12302" s="31" t="e">
        <f>LOOKUP(C12302,CustomerAddress!A12301:F16300,CustomerAddress!C12301:C16300)</f>
        <v>#N/A</v>
      </c>
      <c r="AB12302" s="31" t="e">
        <f>LOOKUP(C12302,CustomerAddress!A12301:F16300,CustomerAddress!D12301:D16300)</f>
        <v>#N/A</v>
      </c>
      <c r="AC12302" s="31" t="e">
        <f>LOOKUP(C12302,CustomerAddress!A12301:F16300,CustomerAddress!F12301:F16300)</f>
        <v>#N/A</v>
      </c>
      <c r="AD12302" s="31">
        <f t="shared" si="866"/>
        <v>134</v>
      </c>
    </row>
    <row r="12303" spans="1:30" s="31" customFormat="1" ht="15.75" hidden="1" customHeight="1" x14ac:dyDescent="0.15">
      <c r="A12303" s="31">
        <v>12632</v>
      </c>
      <c r="B12303" s="31">
        <v>90</v>
      </c>
      <c r="C12303" s="31">
        <v>2664</v>
      </c>
      <c r="D12303" s="43">
        <v>42965</v>
      </c>
      <c r="E12303" s="43"/>
      <c r="F12303" s="31" t="b">
        <v>0</v>
      </c>
      <c r="G12303" s="33" t="s">
        <v>37</v>
      </c>
      <c r="H12303" s="33" t="s">
        <v>41</v>
      </c>
      <c r="I12303" s="33" t="s">
        <v>38</v>
      </c>
      <c r="J12303" s="38" t="str">
        <f t="shared" si="864"/>
        <v>Medium</v>
      </c>
      <c r="K12303" s="38" t="s">
        <v>12986</v>
      </c>
      <c r="L12303" s="48">
        <v>363.01</v>
      </c>
      <c r="M12303" s="34">
        <v>290.41000000000003</v>
      </c>
      <c r="N12303" s="40">
        <v>38482</v>
      </c>
      <c r="O12303" s="50">
        <f t="shared" si="865"/>
        <v>72.599999999999966</v>
      </c>
      <c r="P12303" s="50" t="e">
        <f>LOOKUP(C12303,CustomerDemographic!A12302:N15491,CustomerDemographic!D12302:D15491)</f>
        <v>#N/A</v>
      </c>
      <c r="Q12303" s="31" t="e">
        <f>LOOKUP(C12303,CustomerDemographic!A12302:N15491,CustomerDemographic!E12302:E15491)</f>
        <v>#N/A</v>
      </c>
      <c r="R12303" s="68" t="e">
        <f>LOOKUP(C12303,CustomerDemographic!A12302:N15491,CustomerDemographic!F12302:F15491)</f>
        <v>#N/A</v>
      </c>
      <c r="S12303" s="46" t="e">
        <f>LOOKUP(C12303,CustomerDemographic!A12302:N15491,CustomerDemographic!G12302:G15491)</f>
        <v>#N/A</v>
      </c>
      <c r="T12303" s="46"/>
      <c r="U12303" s="31" t="e">
        <f>LOOKUP(C12303,CustomerDemographic!A12302:N15491,CustomerDemographic!I12302:I15491)</f>
        <v>#N/A</v>
      </c>
      <c r="V12303" s="38" t="e">
        <f>LOOKUP(C12303,CustomerDemographic!A12302:N15491,CustomerDemographic!J12302:J15491)</f>
        <v>#N/A</v>
      </c>
      <c r="W12303" s="31" t="e">
        <f>LOOKUP(C12303,CustomerDemographic!A12302:N15491,CustomerDemographic!K12302:K15491)</f>
        <v>#N/A</v>
      </c>
      <c r="X12303" s="31" t="e">
        <f>LOOKUP(C12303,CustomerDemographic!A12302:N15491,CustomerDemographic!L12302:L15491)</f>
        <v>#N/A</v>
      </c>
      <c r="Y12303" s="31" t="e">
        <f>LOOKUP(C12303,CustomerDemographic!A12302:N15491,CustomerDemographic!M12302:M15491)</f>
        <v>#N/A</v>
      </c>
      <c r="Z12303" s="31" t="e">
        <f>LOOKUP(C12303,CustomerDemographic!A12302:N15491,CustomerDemographic!N12302:N15491)</f>
        <v>#N/A</v>
      </c>
      <c r="AA12303" s="31" t="e">
        <f>LOOKUP(C12303,CustomerAddress!A12302:F16301,CustomerAddress!C12302:C16301)</f>
        <v>#N/A</v>
      </c>
      <c r="AB12303" s="31" t="e">
        <f>LOOKUP(C12303,CustomerAddress!A12302:F16301,CustomerAddress!D12302:D16301)</f>
        <v>#N/A</v>
      </c>
      <c r="AC12303" s="31" t="e">
        <f>LOOKUP(C12303,CustomerAddress!A12302:F16301,CustomerAddress!F12302:F16301)</f>
        <v>#N/A</v>
      </c>
      <c r="AD12303" s="31">
        <f t="shared" si="866"/>
        <v>134</v>
      </c>
    </row>
    <row r="12304" spans="1:30" s="31" customFormat="1" ht="15.75" hidden="1" customHeight="1" x14ac:dyDescent="0.15">
      <c r="A12304" s="31">
        <v>12633</v>
      </c>
      <c r="B12304" s="31">
        <v>70</v>
      </c>
      <c r="C12304" s="31">
        <v>568</v>
      </c>
      <c r="D12304" s="43">
        <v>42768</v>
      </c>
      <c r="E12304" s="43"/>
      <c r="F12304" s="31" t="b">
        <v>1</v>
      </c>
      <c r="G12304" s="33" t="s">
        <v>37</v>
      </c>
      <c r="H12304" s="33" t="s">
        <v>39</v>
      </c>
      <c r="I12304" s="33" t="s">
        <v>38</v>
      </c>
      <c r="J12304" s="38" t="str">
        <f t="shared" si="864"/>
        <v>Medium</v>
      </c>
      <c r="K12304" s="38" t="s">
        <v>12986</v>
      </c>
      <c r="L12304" s="48">
        <v>495.72</v>
      </c>
      <c r="M12304" s="34">
        <v>297.43</v>
      </c>
      <c r="N12304" s="40">
        <v>42105</v>
      </c>
      <c r="O12304" s="50">
        <f t="shared" si="865"/>
        <v>198.29000000000002</v>
      </c>
      <c r="P12304" s="50" t="e">
        <f>LOOKUP(C12304,CustomerDemographic!A12303:N15492,CustomerDemographic!D12303:D15492)</f>
        <v>#N/A</v>
      </c>
      <c r="Q12304" s="31" t="e">
        <f>LOOKUP(C12304,CustomerDemographic!A12303:N15492,CustomerDemographic!E12303:E15492)</f>
        <v>#N/A</v>
      </c>
      <c r="R12304" s="68" t="e">
        <f>LOOKUP(C12304,CustomerDemographic!A12303:N15492,CustomerDemographic!F12303:F15492)</f>
        <v>#N/A</v>
      </c>
      <c r="S12304" s="46" t="e">
        <f>LOOKUP(C12304,CustomerDemographic!A12303:N15492,CustomerDemographic!G12303:G15492)</f>
        <v>#N/A</v>
      </c>
      <c r="T12304" s="46"/>
      <c r="U12304" s="31" t="e">
        <f>LOOKUP(C12304,CustomerDemographic!A12303:N15492,CustomerDemographic!I12303:I15492)</f>
        <v>#N/A</v>
      </c>
      <c r="V12304" s="38" t="e">
        <f>LOOKUP(C12304,CustomerDemographic!A12303:N15492,CustomerDemographic!J12303:J15492)</f>
        <v>#N/A</v>
      </c>
      <c r="W12304" s="31" t="e">
        <f>LOOKUP(C12304,CustomerDemographic!A12303:N15492,CustomerDemographic!K12303:K15492)</f>
        <v>#N/A</v>
      </c>
      <c r="X12304" s="31" t="e">
        <f>LOOKUP(C12304,CustomerDemographic!A12303:N15492,CustomerDemographic!L12303:L15492)</f>
        <v>#N/A</v>
      </c>
      <c r="Y12304" s="31" t="e">
        <f>LOOKUP(C12304,CustomerDemographic!A12303:N15492,CustomerDemographic!M12303:M15492)</f>
        <v>#N/A</v>
      </c>
      <c r="Z12304" s="31" t="e">
        <f>LOOKUP(C12304,CustomerDemographic!A12303:N15492,CustomerDemographic!N12303:N15492)</f>
        <v>#N/A</v>
      </c>
      <c r="AA12304" s="31" t="e">
        <f>LOOKUP(C12304,CustomerAddress!A12303:F16302,CustomerAddress!C12303:C16302)</f>
        <v>#N/A</v>
      </c>
      <c r="AB12304" s="31" t="e">
        <f>LOOKUP(C12304,CustomerAddress!A12303:F16302,CustomerAddress!D12303:D16302)</f>
        <v>#N/A</v>
      </c>
      <c r="AC12304" s="31" t="e">
        <f>LOOKUP(C12304,CustomerAddress!A12303:F16302,CustomerAddress!F12303:F16302)</f>
        <v>#N/A</v>
      </c>
      <c r="AD12304" s="31">
        <f t="shared" si="866"/>
        <v>331</v>
      </c>
    </row>
    <row r="12305" spans="1:30" s="31" customFormat="1" ht="15.75" hidden="1" customHeight="1" x14ac:dyDescent="0.15">
      <c r="A12305" s="31">
        <v>12634</v>
      </c>
      <c r="B12305" s="31">
        <v>54</v>
      </c>
      <c r="C12305" s="31">
        <v>2622</v>
      </c>
      <c r="D12305" s="43">
        <v>43083</v>
      </c>
      <c r="E12305" s="43"/>
      <c r="F12305" s="31" t="b">
        <v>1</v>
      </c>
      <c r="G12305" s="33" t="s">
        <v>37</v>
      </c>
      <c r="H12305" s="33" t="s">
        <v>44</v>
      </c>
      <c r="I12305" s="33" t="s">
        <v>38</v>
      </c>
      <c r="J12305" s="38" t="str">
        <f t="shared" si="864"/>
        <v>Medium</v>
      </c>
      <c r="K12305" s="38" t="s">
        <v>12986</v>
      </c>
      <c r="L12305" s="48">
        <v>1292.8399999999999</v>
      </c>
      <c r="M12305" s="34">
        <v>13.44</v>
      </c>
      <c r="N12305" s="40">
        <v>39915</v>
      </c>
      <c r="O12305" s="50">
        <f t="shared" si="865"/>
        <v>1279.3999999999999</v>
      </c>
      <c r="P12305" s="50" t="e">
        <f>LOOKUP(C12305,CustomerDemographic!A12304:N15493,CustomerDemographic!D12304:D15493)</f>
        <v>#N/A</v>
      </c>
      <c r="Q12305" s="31" t="e">
        <f>LOOKUP(C12305,CustomerDemographic!A12304:N15493,CustomerDemographic!E12304:E15493)</f>
        <v>#N/A</v>
      </c>
      <c r="R12305" s="68" t="e">
        <f>LOOKUP(C12305,CustomerDemographic!A12304:N15493,CustomerDemographic!F12304:F15493)</f>
        <v>#N/A</v>
      </c>
      <c r="S12305" s="46" t="e">
        <f>LOOKUP(C12305,CustomerDemographic!A12304:N15493,CustomerDemographic!G12304:G15493)</f>
        <v>#N/A</v>
      </c>
      <c r="T12305" s="46"/>
      <c r="U12305" s="31" t="e">
        <f>LOOKUP(C12305,CustomerDemographic!A12304:N15493,CustomerDemographic!I12304:I15493)</f>
        <v>#N/A</v>
      </c>
      <c r="V12305" s="38" t="e">
        <f>LOOKUP(C12305,CustomerDemographic!A12304:N15493,CustomerDemographic!J12304:J15493)</f>
        <v>#N/A</v>
      </c>
      <c r="W12305" s="31" t="e">
        <f>LOOKUP(C12305,CustomerDemographic!A12304:N15493,CustomerDemographic!K12304:K15493)</f>
        <v>#N/A</v>
      </c>
      <c r="X12305" s="31" t="e">
        <f>LOOKUP(C12305,CustomerDemographic!A12304:N15493,CustomerDemographic!L12304:L15493)</f>
        <v>#N/A</v>
      </c>
      <c r="Y12305" s="31" t="e">
        <f>LOOKUP(C12305,CustomerDemographic!A12304:N15493,CustomerDemographic!M12304:M15493)</f>
        <v>#N/A</v>
      </c>
      <c r="Z12305" s="31" t="e">
        <f>LOOKUP(C12305,CustomerDemographic!A12304:N15493,CustomerDemographic!N12304:N15493)</f>
        <v>#N/A</v>
      </c>
      <c r="AA12305" s="31" t="e">
        <f>LOOKUP(C12305,CustomerAddress!A12304:F16303,CustomerAddress!C12304:C16303)</f>
        <v>#N/A</v>
      </c>
      <c r="AB12305" s="31" t="e">
        <f>LOOKUP(C12305,CustomerAddress!A12304:F16303,CustomerAddress!D12304:D16303)</f>
        <v>#N/A</v>
      </c>
      <c r="AC12305" s="31" t="e">
        <f>LOOKUP(C12305,CustomerAddress!A12304:F16303,CustomerAddress!F12304:F16303)</f>
        <v>#N/A</v>
      </c>
      <c r="AD12305" s="31">
        <f t="shared" si="866"/>
        <v>16</v>
      </c>
    </row>
    <row r="12306" spans="1:30" s="31" customFormat="1" ht="15.75" hidden="1" customHeight="1" x14ac:dyDescent="0.15">
      <c r="A12306" s="31">
        <v>12635</v>
      </c>
      <c r="B12306" s="31">
        <v>34</v>
      </c>
      <c r="C12306" s="31">
        <v>1702</v>
      </c>
      <c r="D12306" s="43">
        <v>42802</v>
      </c>
      <c r="E12306" s="43"/>
      <c r="F12306" s="31" t="b">
        <v>0</v>
      </c>
      <c r="G12306" s="33" t="s">
        <v>37</v>
      </c>
      <c r="H12306" s="33" t="s">
        <v>41</v>
      </c>
      <c r="I12306" s="33" t="s">
        <v>43</v>
      </c>
      <c r="J12306" s="38" t="str">
        <f t="shared" si="864"/>
        <v>Medium</v>
      </c>
      <c r="K12306" s="38" t="s">
        <v>12986</v>
      </c>
      <c r="L12306" s="48">
        <v>774.53</v>
      </c>
      <c r="M12306" s="34">
        <v>464.72</v>
      </c>
      <c r="N12306" s="40">
        <v>37698</v>
      </c>
      <c r="O12306" s="50">
        <f t="shared" si="865"/>
        <v>309.80999999999995</v>
      </c>
      <c r="P12306" s="50" t="e">
        <f>LOOKUP(C12306,CustomerDemographic!A12305:N15494,CustomerDemographic!D12305:D15494)</f>
        <v>#N/A</v>
      </c>
      <c r="Q12306" s="31" t="e">
        <f>LOOKUP(C12306,CustomerDemographic!A12305:N15494,CustomerDemographic!E12305:E15494)</f>
        <v>#N/A</v>
      </c>
      <c r="R12306" s="68" t="e">
        <f>LOOKUP(C12306,CustomerDemographic!A12305:N15494,CustomerDemographic!F12305:F15494)</f>
        <v>#N/A</v>
      </c>
      <c r="S12306" s="46" t="e">
        <f>LOOKUP(C12306,CustomerDemographic!A12305:N15494,CustomerDemographic!G12305:G15494)</f>
        <v>#N/A</v>
      </c>
      <c r="T12306" s="46"/>
      <c r="U12306" s="31" t="e">
        <f>LOOKUP(C12306,CustomerDemographic!A12305:N15494,CustomerDemographic!I12305:I15494)</f>
        <v>#N/A</v>
      </c>
      <c r="V12306" s="38" t="e">
        <f>LOOKUP(C12306,CustomerDemographic!A12305:N15494,CustomerDemographic!J12305:J15494)</f>
        <v>#N/A</v>
      </c>
      <c r="W12306" s="31" t="e">
        <f>LOOKUP(C12306,CustomerDemographic!A12305:N15494,CustomerDemographic!K12305:K15494)</f>
        <v>#N/A</v>
      </c>
      <c r="X12306" s="31" t="e">
        <f>LOOKUP(C12306,CustomerDemographic!A12305:N15494,CustomerDemographic!L12305:L15494)</f>
        <v>#N/A</v>
      </c>
      <c r="Y12306" s="31" t="e">
        <f>LOOKUP(C12306,CustomerDemographic!A12305:N15494,CustomerDemographic!M12305:M15494)</f>
        <v>#N/A</v>
      </c>
      <c r="Z12306" s="31" t="e">
        <f>LOOKUP(C12306,CustomerDemographic!A12305:N15494,CustomerDemographic!N12305:N15494)</f>
        <v>#N/A</v>
      </c>
      <c r="AA12306" s="31" t="e">
        <f>LOOKUP(C12306,CustomerAddress!A12305:F16304,CustomerAddress!C12305:C16304)</f>
        <v>#N/A</v>
      </c>
      <c r="AB12306" s="31" t="e">
        <f>LOOKUP(C12306,CustomerAddress!A12305:F16304,CustomerAddress!D12305:D16304)</f>
        <v>#N/A</v>
      </c>
      <c r="AC12306" s="31" t="e">
        <f>LOOKUP(C12306,CustomerAddress!A12305:F16304,CustomerAddress!F12305:F16304)</f>
        <v>#N/A</v>
      </c>
      <c r="AD12306" s="31">
        <f t="shared" si="866"/>
        <v>297</v>
      </c>
    </row>
    <row r="12307" spans="1:30" s="31" customFormat="1" ht="15.75" hidden="1" customHeight="1" x14ac:dyDescent="0.15">
      <c r="A12307" s="31">
        <v>12636</v>
      </c>
      <c r="B12307" s="31">
        <v>72</v>
      </c>
      <c r="C12307" s="31">
        <v>1747</v>
      </c>
      <c r="D12307" s="43">
        <v>42884</v>
      </c>
      <c r="E12307" s="43"/>
      <c r="F12307" s="31" t="b">
        <v>0</v>
      </c>
      <c r="G12307" s="33" t="s">
        <v>37</v>
      </c>
      <c r="H12307" s="33" t="s">
        <v>41</v>
      </c>
      <c r="I12307" s="33" t="s">
        <v>38</v>
      </c>
      <c r="J12307" s="38" t="str">
        <f t="shared" si="864"/>
        <v>Large</v>
      </c>
      <c r="K12307" s="38" t="s">
        <v>12987</v>
      </c>
      <c r="L12307" s="48">
        <v>360.4</v>
      </c>
      <c r="M12307" s="34">
        <v>270.3</v>
      </c>
      <c r="N12307" s="40">
        <v>42710</v>
      </c>
      <c r="O12307" s="50">
        <f t="shared" si="865"/>
        <v>90.099999999999966</v>
      </c>
      <c r="P12307" s="50" t="e">
        <f>LOOKUP(C12307,CustomerDemographic!A12306:N15495,CustomerDemographic!D12306:D15495)</f>
        <v>#N/A</v>
      </c>
      <c r="Q12307" s="31" t="e">
        <f>LOOKUP(C12307,CustomerDemographic!A12306:N15495,CustomerDemographic!E12306:E15495)</f>
        <v>#N/A</v>
      </c>
      <c r="R12307" s="68" t="e">
        <f>LOOKUP(C12307,CustomerDemographic!A12306:N15495,CustomerDemographic!F12306:F15495)</f>
        <v>#N/A</v>
      </c>
      <c r="S12307" s="46" t="e">
        <f>LOOKUP(C12307,CustomerDemographic!A12306:N15495,CustomerDemographic!G12306:G15495)</f>
        <v>#N/A</v>
      </c>
      <c r="T12307" s="46"/>
      <c r="U12307" s="31" t="e">
        <f>LOOKUP(C12307,CustomerDemographic!A12306:N15495,CustomerDemographic!I12306:I15495)</f>
        <v>#N/A</v>
      </c>
      <c r="V12307" s="38" t="e">
        <f>LOOKUP(C12307,CustomerDemographic!A12306:N15495,CustomerDemographic!J12306:J15495)</f>
        <v>#N/A</v>
      </c>
      <c r="W12307" s="31" t="e">
        <f>LOOKUP(C12307,CustomerDemographic!A12306:N15495,CustomerDemographic!K12306:K15495)</f>
        <v>#N/A</v>
      </c>
      <c r="X12307" s="31" t="e">
        <f>LOOKUP(C12307,CustomerDemographic!A12306:N15495,CustomerDemographic!L12306:L15495)</f>
        <v>#N/A</v>
      </c>
      <c r="Y12307" s="31" t="e">
        <f>LOOKUP(C12307,CustomerDemographic!A12306:N15495,CustomerDemographic!M12306:M15495)</f>
        <v>#N/A</v>
      </c>
      <c r="Z12307" s="31" t="e">
        <f>LOOKUP(C12307,CustomerDemographic!A12306:N15495,CustomerDemographic!N12306:N15495)</f>
        <v>#N/A</v>
      </c>
      <c r="AA12307" s="31" t="e">
        <f>LOOKUP(C12307,CustomerAddress!A12306:F16305,CustomerAddress!C12306:C16305)</f>
        <v>#N/A</v>
      </c>
      <c r="AB12307" s="31" t="e">
        <f>LOOKUP(C12307,CustomerAddress!A12306:F16305,CustomerAddress!D12306:D16305)</f>
        <v>#N/A</v>
      </c>
      <c r="AC12307" s="31" t="e">
        <f>LOOKUP(C12307,CustomerAddress!A12306:F16305,CustomerAddress!F12306:F16305)</f>
        <v>#N/A</v>
      </c>
      <c r="AD12307" s="31">
        <f t="shared" si="866"/>
        <v>215</v>
      </c>
    </row>
    <row r="12308" spans="1:30" s="31" customFormat="1" ht="15.75" hidden="1" customHeight="1" x14ac:dyDescent="0.15">
      <c r="A12308" s="31">
        <v>12637</v>
      </c>
      <c r="B12308" s="31">
        <v>0</v>
      </c>
      <c r="C12308" s="31">
        <v>1731</v>
      </c>
      <c r="D12308" s="43">
        <v>43050</v>
      </c>
      <c r="E12308" s="43"/>
      <c r="F12308" s="31" t="b">
        <v>0</v>
      </c>
      <c r="G12308" s="33" t="s">
        <v>37</v>
      </c>
      <c r="H12308" s="36" t="s">
        <v>12747</v>
      </c>
      <c r="I12308" s="33" t="s">
        <v>38</v>
      </c>
      <c r="J12308" s="38" t="str">
        <f t="shared" si="864"/>
        <v>Medium</v>
      </c>
      <c r="K12308" s="38" t="s">
        <v>12986</v>
      </c>
      <c r="L12308" s="48">
        <v>71.489999999999995</v>
      </c>
      <c r="M12308" s="34">
        <v>53.62</v>
      </c>
      <c r="N12308" s="40">
        <v>41245</v>
      </c>
      <c r="O12308" s="50">
        <f t="shared" si="865"/>
        <v>17.869999999999997</v>
      </c>
      <c r="P12308" s="50" t="e">
        <f>LOOKUP(C12308,CustomerDemographic!A12307:N15496,CustomerDemographic!D12307:D15496)</f>
        <v>#N/A</v>
      </c>
      <c r="Q12308" s="31" t="e">
        <f>LOOKUP(C12308,CustomerDemographic!A12307:N15496,CustomerDemographic!E12307:E15496)</f>
        <v>#N/A</v>
      </c>
      <c r="R12308" s="68" t="e">
        <f>LOOKUP(C12308,CustomerDemographic!A12307:N15496,CustomerDemographic!F12307:F15496)</f>
        <v>#N/A</v>
      </c>
      <c r="S12308" s="46" t="e">
        <f>LOOKUP(C12308,CustomerDemographic!A12307:N15496,CustomerDemographic!G12307:G15496)</f>
        <v>#N/A</v>
      </c>
      <c r="T12308" s="46"/>
      <c r="U12308" s="31" t="e">
        <f>LOOKUP(C12308,CustomerDemographic!A12307:N15496,CustomerDemographic!I12307:I15496)</f>
        <v>#N/A</v>
      </c>
      <c r="V12308" s="38" t="e">
        <f>LOOKUP(C12308,CustomerDemographic!A12307:N15496,CustomerDemographic!J12307:J15496)</f>
        <v>#N/A</v>
      </c>
      <c r="W12308" s="31" t="e">
        <f>LOOKUP(C12308,CustomerDemographic!A12307:N15496,CustomerDemographic!K12307:K15496)</f>
        <v>#N/A</v>
      </c>
      <c r="X12308" s="31" t="e">
        <f>LOOKUP(C12308,CustomerDemographic!A12307:N15496,CustomerDemographic!L12307:L15496)</f>
        <v>#N/A</v>
      </c>
      <c r="Y12308" s="31" t="e">
        <f>LOOKUP(C12308,CustomerDemographic!A12307:N15496,CustomerDemographic!M12307:M15496)</f>
        <v>#N/A</v>
      </c>
      <c r="Z12308" s="31" t="e">
        <f>LOOKUP(C12308,CustomerDemographic!A12307:N15496,CustomerDemographic!N12307:N15496)</f>
        <v>#N/A</v>
      </c>
      <c r="AA12308" s="31" t="e">
        <f>LOOKUP(C12308,CustomerAddress!A12307:F16306,CustomerAddress!C12307:C16306)</f>
        <v>#N/A</v>
      </c>
      <c r="AB12308" s="31" t="e">
        <f>LOOKUP(C12308,CustomerAddress!A12307:F16306,CustomerAddress!D12307:D16306)</f>
        <v>#N/A</v>
      </c>
      <c r="AC12308" s="31" t="e">
        <f>LOOKUP(C12308,CustomerAddress!A12307:F16306,CustomerAddress!F12307:F16306)</f>
        <v>#N/A</v>
      </c>
      <c r="AD12308" s="31">
        <f t="shared" si="866"/>
        <v>49</v>
      </c>
    </row>
    <row r="12309" spans="1:30" s="31" customFormat="1" ht="15.75" hidden="1" customHeight="1" x14ac:dyDescent="0.15">
      <c r="A12309" s="31">
        <v>12638</v>
      </c>
      <c r="B12309" s="31">
        <v>16</v>
      </c>
      <c r="C12309" s="31">
        <v>675</v>
      </c>
      <c r="D12309" s="43">
        <v>43000</v>
      </c>
      <c r="E12309" s="43"/>
      <c r="F12309" s="31" t="b">
        <v>0</v>
      </c>
      <c r="G12309" s="33" t="s">
        <v>37</v>
      </c>
      <c r="H12309" s="33" t="s">
        <v>41</v>
      </c>
      <c r="I12309" s="33" t="s">
        <v>38</v>
      </c>
      <c r="J12309" s="38" t="str">
        <f t="shared" si="864"/>
        <v>Medium</v>
      </c>
      <c r="K12309" s="38" t="s">
        <v>12986</v>
      </c>
      <c r="L12309" s="48">
        <v>1661.92</v>
      </c>
      <c r="M12309" s="34">
        <v>1479.11</v>
      </c>
      <c r="N12309" s="40">
        <v>35160</v>
      </c>
      <c r="O12309" s="50">
        <f t="shared" si="865"/>
        <v>182.81000000000017</v>
      </c>
      <c r="P12309" s="50" t="e">
        <f>LOOKUP(C12309,CustomerDemographic!A12308:N15497,CustomerDemographic!D12308:D15497)</f>
        <v>#N/A</v>
      </c>
      <c r="Q12309" s="31" t="e">
        <f>LOOKUP(C12309,CustomerDemographic!A12308:N15497,CustomerDemographic!E12308:E15497)</f>
        <v>#N/A</v>
      </c>
      <c r="R12309" s="68" t="e">
        <f>LOOKUP(C12309,CustomerDemographic!A12308:N15497,CustomerDemographic!F12308:F15497)</f>
        <v>#N/A</v>
      </c>
      <c r="S12309" s="46" t="e">
        <f>LOOKUP(C12309,CustomerDemographic!A12308:N15497,CustomerDemographic!G12308:G15497)</f>
        <v>#N/A</v>
      </c>
      <c r="T12309" s="46"/>
      <c r="U12309" s="31" t="e">
        <f>LOOKUP(C12309,CustomerDemographic!A12308:N15497,CustomerDemographic!I12308:I15497)</f>
        <v>#N/A</v>
      </c>
      <c r="V12309" s="38" t="e">
        <f>LOOKUP(C12309,CustomerDemographic!A12308:N15497,CustomerDemographic!J12308:J15497)</f>
        <v>#N/A</v>
      </c>
      <c r="W12309" s="31" t="e">
        <f>LOOKUP(C12309,CustomerDemographic!A12308:N15497,CustomerDemographic!K12308:K15497)</f>
        <v>#N/A</v>
      </c>
      <c r="X12309" s="31" t="e">
        <f>LOOKUP(C12309,CustomerDemographic!A12308:N15497,CustomerDemographic!L12308:L15497)</f>
        <v>#N/A</v>
      </c>
      <c r="Y12309" s="31" t="e">
        <f>LOOKUP(C12309,CustomerDemographic!A12308:N15497,CustomerDemographic!M12308:M15497)</f>
        <v>#N/A</v>
      </c>
      <c r="Z12309" s="31" t="e">
        <f>LOOKUP(C12309,CustomerDemographic!A12308:N15497,CustomerDemographic!N12308:N15497)</f>
        <v>#N/A</v>
      </c>
      <c r="AA12309" s="31" t="e">
        <f>LOOKUP(C12309,CustomerAddress!A12308:F16307,CustomerAddress!C12308:C16307)</f>
        <v>#N/A</v>
      </c>
      <c r="AB12309" s="31" t="e">
        <f>LOOKUP(C12309,CustomerAddress!A12308:F16307,CustomerAddress!D12308:D16307)</f>
        <v>#N/A</v>
      </c>
      <c r="AC12309" s="31" t="e">
        <f>LOOKUP(C12309,CustomerAddress!A12308:F16307,CustomerAddress!F12308:F16307)</f>
        <v>#N/A</v>
      </c>
      <c r="AD12309" s="31">
        <f t="shared" si="866"/>
        <v>99</v>
      </c>
    </row>
    <row r="12310" spans="1:30" s="31" customFormat="1" ht="15.75" hidden="1" customHeight="1" x14ac:dyDescent="0.15">
      <c r="A12310" s="31">
        <v>12639</v>
      </c>
      <c r="B12310" s="31">
        <v>0</v>
      </c>
      <c r="C12310" s="31">
        <v>2266</v>
      </c>
      <c r="D12310" s="43">
        <v>42738</v>
      </c>
      <c r="E12310" s="43"/>
      <c r="F12310" s="31" t="b">
        <v>1</v>
      </c>
      <c r="G12310" s="33" t="s">
        <v>37</v>
      </c>
      <c r="H12310" s="36" t="s">
        <v>12747</v>
      </c>
      <c r="I12310" s="33" t="s">
        <v>38</v>
      </c>
      <c r="J12310" s="38" t="str">
        <f t="shared" si="864"/>
        <v>Small</v>
      </c>
      <c r="K12310" s="38" t="s">
        <v>3629</v>
      </c>
      <c r="L12310" s="48">
        <v>441.49</v>
      </c>
      <c r="M12310" s="34">
        <v>84.99</v>
      </c>
      <c r="N12310" s="40">
        <v>34071</v>
      </c>
      <c r="O12310" s="50">
        <f t="shared" si="865"/>
        <v>356.5</v>
      </c>
      <c r="P12310" s="50" t="e">
        <f>LOOKUP(C12310,CustomerDemographic!A12309:N15498,CustomerDemographic!D12309:D15498)</f>
        <v>#N/A</v>
      </c>
      <c r="Q12310" s="31" t="e">
        <f>LOOKUP(C12310,CustomerDemographic!A12309:N15498,CustomerDemographic!E12309:E15498)</f>
        <v>#N/A</v>
      </c>
      <c r="R12310" s="68" t="e">
        <f>LOOKUP(C12310,CustomerDemographic!A12309:N15498,CustomerDemographic!F12309:F15498)</f>
        <v>#N/A</v>
      </c>
      <c r="S12310" s="46" t="e">
        <f>LOOKUP(C12310,CustomerDemographic!A12309:N15498,CustomerDemographic!G12309:G15498)</f>
        <v>#N/A</v>
      </c>
      <c r="T12310" s="46"/>
      <c r="U12310" s="31" t="e">
        <f>LOOKUP(C12310,CustomerDemographic!A12309:N15498,CustomerDemographic!I12309:I15498)</f>
        <v>#N/A</v>
      </c>
      <c r="V12310" s="38" t="e">
        <f>LOOKUP(C12310,CustomerDemographic!A12309:N15498,CustomerDemographic!J12309:J15498)</f>
        <v>#N/A</v>
      </c>
      <c r="W12310" s="31" t="e">
        <f>LOOKUP(C12310,CustomerDemographic!A12309:N15498,CustomerDemographic!K12309:K15498)</f>
        <v>#N/A</v>
      </c>
      <c r="X12310" s="31" t="e">
        <f>LOOKUP(C12310,CustomerDemographic!A12309:N15498,CustomerDemographic!L12309:L15498)</f>
        <v>#N/A</v>
      </c>
      <c r="Y12310" s="31" t="e">
        <f>LOOKUP(C12310,CustomerDemographic!A12309:N15498,CustomerDemographic!M12309:M15498)</f>
        <v>#N/A</v>
      </c>
      <c r="Z12310" s="31" t="e">
        <f>LOOKUP(C12310,CustomerDemographic!A12309:N15498,CustomerDemographic!N12309:N15498)</f>
        <v>#N/A</v>
      </c>
      <c r="AA12310" s="31" t="e">
        <f>LOOKUP(C12310,CustomerAddress!A12309:F16308,CustomerAddress!C12309:C16308)</f>
        <v>#N/A</v>
      </c>
      <c r="AB12310" s="31" t="e">
        <f>LOOKUP(C12310,CustomerAddress!A12309:F16308,CustomerAddress!D12309:D16308)</f>
        <v>#N/A</v>
      </c>
      <c r="AC12310" s="31" t="e">
        <f>LOOKUP(C12310,CustomerAddress!A12309:F16308,CustomerAddress!F12309:F16308)</f>
        <v>#N/A</v>
      </c>
      <c r="AD12310" s="31">
        <f t="shared" si="866"/>
        <v>361</v>
      </c>
    </row>
    <row r="12311" spans="1:30" s="31" customFormat="1" ht="15.75" hidden="1" customHeight="1" x14ac:dyDescent="0.15">
      <c r="A12311" s="31">
        <v>12640</v>
      </c>
      <c r="B12311" s="31">
        <v>15</v>
      </c>
      <c r="C12311" s="31">
        <v>231</v>
      </c>
      <c r="D12311" s="43">
        <v>42764</v>
      </c>
      <c r="E12311" s="43"/>
      <c r="F12311" s="31" t="b">
        <v>1</v>
      </c>
      <c r="G12311" s="33" t="s">
        <v>37</v>
      </c>
      <c r="H12311" s="33" t="s">
        <v>41</v>
      </c>
      <c r="I12311" s="33" t="s">
        <v>38</v>
      </c>
      <c r="J12311" s="38" t="str">
        <f t="shared" si="864"/>
        <v>Medium</v>
      </c>
      <c r="K12311" s="38" t="s">
        <v>12986</v>
      </c>
      <c r="L12311" s="48">
        <v>958.74</v>
      </c>
      <c r="M12311" s="34">
        <v>748.9</v>
      </c>
      <c r="N12311" s="40">
        <v>34586</v>
      </c>
      <c r="O12311" s="50">
        <f t="shared" si="865"/>
        <v>209.84000000000003</v>
      </c>
      <c r="P12311" s="50" t="e">
        <f>LOOKUP(C12311,CustomerDemographic!A12310:N15499,CustomerDemographic!D12310:D15499)</f>
        <v>#N/A</v>
      </c>
      <c r="Q12311" s="31" t="e">
        <f>LOOKUP(C12311,CustomerDemographic!A12310:N15499,CustomerDemographic!E12310:E15499)</f>
        <v>#N/A</v>
      </c>
      <c r="R12311" s="68" t="e">
        <f>LOOKUP(C12311,CustomerDemographic!A12310:N15499,CustomerDemographic!F12310:F15499)</f>
        <v>#N/A</v>
      </c>
      <c r="S12311" s="46" t="e">
        <f>LOOKUP(C12311,CustomerDemographic!A12310:N15499,CustomerDemographic!G12310:G15499)</f>
        <v>#N/A</v>
      </c>
      <c r="T12311" s="46"/>
      <c r="U12311" s="31" t="e">
        <f>LOOKUP(C12311,CustomerDemographic!A12310:N15499,CustomerDemographic!I12310:I15499)</f>
        <v>#N/A</v>
      </c>
      <c r="V12311" s="38" t="e">
        <f>LOOKUP(C12311,CustomerDemographic!A12310:N15499,CustomerDemographic!J12310:J15499)</f>
        <v>#N/A</v>
      </c>
      <c r="W12311" s="31" t="e">
        <f>LOOKUP(C12311,CustomerDemographic!A12310:N15499,CustomerDemographic!K12310:K15499)</f>
        <v>#N/A</v>
      </c>
      <c r="X12311" s="31" t="e">
        <f>LOOKUP(C12311,CustomerDemographic!A12310:N15499,CustomerDemographic!L12310:L15499)</f>
        <v>#N/A</v>
      </c>
      <c r="Y12311" s="31" t="e">
        <f>LOOKUP(C12311,CustomerDemographic!A12310:N15499,CustomerDemographic!M12310:M15499)</f>
        <v>#N/A</v>
      </c>
      <c r="Z12311" s="31" t="e">
        <f>LOOKUP(C12311,CustomerDemographic!A12310:N15499,CustomerDemographic!N12310:N15499)</f>
        <v>#N/A</v>
      </c>
      <c r="AA12311" s="31" t="e">
        <f>LOOKUP(C12311,CustomerAddress!A12310:F16309,CustomerAddress!C12310:C16309)</f>
        <v>#N/A</v>
      </c>
      <c r="AB12311" s="31" t="e">
        <f>LOOKUP(C12311,CustomerAddress!A12310:F16309,CustomerAddress!D12310:D16309)</f>
        <v>#N/A</v>
      </c>
      <c r="AC12311" s="31" t="e">
        <f>LOOKUP(C12311,CustomerAddress!A12310:F16309,CustomerAddress!F12310:F16309)</f>
        <v>#N/A</v>
      </c>
      <c r="AD12311" s="31">
        <f t="shared" si="866"/>
        <v>335</v>
      </c>
    </row>
    <row r="12312" spans="1:30" s="31" customFormat="1" ht="15.75" hidden="1" customHeight="1" x14ac:dyDescent="0.15">
      <c r="A12312" s="31">
        <v>12641</v>
      </c>
      <c r="B12312" s="31">
        <v>94</v>
      </c>
      <c r="C12312" s="31">
        <v>1247</v>
      </c>
      <c r="D12312" s="43">
        <v>42904</v>
      </c>
      <c r="E12312" s="43"/>
      <c r="F12312" s="31" t="b">
        <v>0</v>
      </c>
      <c r="G12312" s="33" t="s">
        <v>37</v>
      </c>
      <c r="H12312" s="33" t="s">
        <v>42</v>
      </c>
      <c r="I12312" s="33" t="s">
        <v>38</v>
      </c>
      <c r="J12312" s="38" t="str">
        <f t="shared" si="864"/>
        <v>Medium</v>
      </c>
      <c r="K12312" s="38" t="s">
        <v>12986</v>
      </c>
      <c r="L12312" s="48">
        <v>1635.3</v>
      </c>
      <c r="M12312" s="34">
        <v>993.66</v>
      </c>
      <c r="N12312" s="40">
        <v>41434</v>
      </c>
      <c r="O12312" s="50">
        <f t="shared" si="865"/>
        <v>641.64</v>
      </c>
      <c r="P12312" s="50" t="e">
        <f>LOOKUP(C12312,CustomerDemographic!A12311:N15500,CustomerDemographic!D12311:D15500)</f>
        <v>#N/A</v>
      </c>
      <c r="Q12312" s="31" t="e">
        <f>LOOKUP(C12312,CustomerDemographic!A12311:N15500,CustomerDemographic!E12311:E15500)</f>
        <v>#N/A</v>
      </c>
      <c r="R12312" s="68" t="e">
        <f>LOOKUP(C12312,CustomerDemographic!A12311:N15500,CustomerDemographic!F12311:F15500)</f>
        <v>#N/A</v>
      </c>
      <c r="S12312" s="46" t="e">
        <f>LOOKUP(C12312,CustomerDemographic!A12311:N15500,CustomerDemographic!G12311:G15500)</f>
        <v>#N/A</v>
      </c>
      <c r="T12312" s="46"/>
      <c r="U12312" s="31" t="e">
        <f>LOOKUP(C12312,CustomerDemographic!A12311:N15500,CustomerDemographic!I12311:I15500)</f>
        <v>#N/A</v>
      </c>
      <c r="V12312" s="38" t="e">
        <f>LOOKUP(C12312,CustomerDemographic!A12311:N15500,CustomerDemographic!J12311:J15500)</f>
        <v>#N/A</v>
      </c>
      <c r="W12312" s="31" t="e">
        <f>LOOKUP(C12312,CustomerDemographic!A12311:N15500,CustomerDemographic!K12311:K15500)</f>
        <v>#N/A</v>
      </c>
      <c r="X12312" s="31" t="e">
        <f>LOOKUP(C12312,CustomerDemographic!A12311:N15500,CustomerDemographic!L12311:L15500)</f>
        <v>#N/A</v>
      </c>
      <c r="Y12312" s="31" t="e">
        <f>LOOKUP(C12312,CustomerDemographic!A12311:N15500,CustomerDemographic!M12311:M15500)</f>
        <v>#N/A</v>
      </c>
      <c r="Z12312" s="31" t="e">
        <f>LOOKUP(C12312,CustomerDemographic!A12311:N15500,CustomerDemographic!N12311:N15500)</f>
        <v>#N/A</v>
      </c>
      <c r="AA12312" s="31" t="e">
        <f>LOOKUP(C12312,CustomerAddress!A12311:F16310,CustomerAddress!C12311:C16310)</f>
        <v>#N/A</v>
      </c>
      <c r="AB12312" s="31" t="e">
        <f>LOOKUP(C12312,CustomerAddress!A12311:F16310,CustomerAddress!D12311:D16310)</f>
        <v>#N/A</v>
      </c>
      <c r="AC12312" s="31" t="e">
        <f>LOOKUP(C12312,CustomerAddress!A12311:F16310,CustomerAddress!F12311:F16310)</f>
        <v>#N/A</v>
      </c>
      <c r="AD12312" s="31">
        <f t="shared" si="866"/>
        <v>195</v>
      </c>
    </row>
    <row r="12313" spans="1:30" s="31" customFormat="1" ht="15.75" hidden="1" customHeight="1" x14ac:dyDescent="0.15">
      <c r="A12313" s="31">
        <v>12642</v>
      </c>
      <c r="B12313" s="31">
        <v>60</v>
      </c>
      <c r="C12313" s="31">
        <v>2916</v>
      </c>
      <c r="D12313" s="43">
        <v>43051</v>
      </c>
      <c r="E12313" s="43"/>
      <c r="F12313" s="31" t="b">
        <v>0</v>
      </c>
      <c r="G12313" s="33" t="s">
        <v>37</v>
      </c>
      <c r="H12313" s="33" t="s">
        <v>42</v>
      </c>
      <c r="I12313" s="33" t="s">
        <v>38</v>
      </c>
      <c r="J12313" s="38" t="str">
        <f t="shared" si="864"/>
        <v>Large</v>
      </c>
      <c r="K12313" s="38" t="s">
        <v>12987</v>
      </c>
      <c r="L12313" s="48">
        <v>1977.36</v>
      </c>
      <c r="M12313" s="34">
        <v>1759.85</v>
      </c>
      <c r="N12313" s="40">
        <v>40487</v>
      </c>
      <c r="O12313" s="50">
        <f t="shared" si="865"/>
        <v>217.51</v>
      </c>
      <c r="P12313" s="50" t="e">
        <f>LOOKUP(C12313,CustomerDemographic!A12312:N15501,CustomerDemographic!D12312:D15501)</f>
        <v>#N/A</v>
      </c>
      <c r="Q12313" s="31" t="e">
        <f>LOOKUP(C12313,CustomerDemographic!A12312:N15501,CustomerDemographic!E12312:E15501)</f>
        <v>#N/A</v>
      </c>
      <c r="R12313" s="68" t="e">
        <f>LOOKUP(C12313,CustomerDemographic!A12312:N15501,CustomerDemographic!F12312:F15501)</f>
        <v>#N/A</v>
      </c>
      <c r="S12313" s="46" t="e">
        <f>LOOKUP(C12313,CustomerDemographic!A12312:N15501,CustomerDemographic!G12312:G15501)</f>
        <v>#N/A</v>
      </c>
      <c r="T12313" s="46"/>
      <c r="U12313" s="31" t="e">
        <f>LOOKUP(C12313,CustomerDemographic!A12312:N15501,CustomerDemographic!I12312:I15501)</f>
        <v>#N/A</v>
      </c>
      <c r="V12313" s="38" t="e">
        <f>LOOKUP(C12313,CustomerDemographic!A12312:N15501,CustomerDemographic!J12312:J15501)</f>
        <v>#N/A</v>
      </c>
      <c r="W12313" s="31" t="e">
        <f>LOOKUP(C12313,CustomerDemographic!A12312:N15501,CustomerDemographic!K12312:K15501)</f>
        <v>#N/A</v>
      </c>
      <c r="X12313" s="31" t="e">
        <f>LOOKUP(C12313,CustomerDemographic!A12312:N15501,CustomerDemographic!L12312:L15501)</f>
        <v>#N/A</v>
      </c>
      <c r="Y12313" s="31" t="e">
        <f>LOOKUP(C12313,CustomerDemographic!A12312:N15501,CustomerDemographic!M12312:M15501)</f>
        <v>#N/A</v>
      </c>
      <c r="Z12313" s="31" t="e">
        <f>LOOKUP(C12313,CustomerDemographic!A12312:N15501,CustomerDemographic!N12312:N15501)</f>
        <v>#N/A</v>
      </c>
      <c r="AA12313" s="31" t="e">
        <f>LOOKUP(C12313,CustomerAddress!A12312:F16311,CustomerAddress!C12312:C16311)</f>
        <v>#N/A</v>
      </c>
      <c r="AB12313" s="31" t="e">
        <f>LOOKUP(C12313,CustomerAddress!A12312:F16311,CustomerAddress!D12312:D16311)</f>
        <v>#N/A</v>
      </c>
      <c r="AC12313" s="31" t="e">
        <f>LOOKUP(C12313,CustomerAddress!A12312:F16311,CustomerAddress!F12312:F16311)</f>
        <v>#N/A</v>
      </c>
      <c r="AD12313" s="31">
        <f t="shared" si="866"/>
        <v>48</v>
      </c>
    </row>
    <row r="12314" spans="1:30" s="31" customFormat="1" ht="15.75" hidden="1" customHeight="1" x14ac:dyDescent="0.15">
      <c r="A12314" s="31">
        <v>12643</v>
      </c>
      <c r="B12314" s="31">
        <v>92</v>
      </c>
      <c r="C12314" s="31">
        <v>3263</v>
      </c>
      <c r="D12314" s="43">
        <v>42747</v>
      </c>
      <c r="E12314" s="43"/>
      <c r="F12314" s="31" t="b">
        <v>1</v>
      </c>
      <c r="G12314" s="33" t="s">
        <v>37</v>
      </c>
      <c r="H12314" s="33" t="s">
        <v>44</v>
      </c>
      <c r="I12314" s="33" t="s">
        <v>38</v>
      </c>
      <c r="J12314" s="38" t="str">
        <f t="shared" si="864"/>
        <v>Small</v>
      </c>
      <c r="K12314" s="38" t="s">
        <v>3629</v>
      </c>
      <c r="L12314" s="48">
        <v>1415.01</v>
      </c>
      <c r="M12314" s="34">
        <v>1259.3599999999999</v>
      </c>
      <c r="N12314" s="40">
        <v>37626</v>
      </c>
      <c r="O12314" s="50">
        <f t="shared" si="865"/>
        <v>155.65000000000009</v>
      </c>
      <c r="P12314" s="50" t="e">
        <f>LOOKUP(C12314,CustomerDemographic!A12313:N15502,CustomerDemographic!D12313:D15502)</f>
        <v>#N/A</v>
      </c>
      <c r="Q12314" s="31" t="e">
        <f>LOOKUP(C12314,CustomerDemographic!A12313:N15502,CustomerDemographic!E12313:E15502)</f>
        <v>#N/A</v>
      </c>
      <c r="R12314" s="68" t="e">
        <f>LOOKUP(C12314,CustomerDemographic!A12313:N15502,CustomerDemographic!F12313:F15502)</f>
        <v>#N/A</v>
      </c>
      <c r="S12314" s="46" t="e">
        <f>LOOKUP(C12314,CustomerDemographic!A12313:N15502,CustomerDemographic!G12313:G15502)</f>
        <v>#N/A</v>
      </c>
      <c r="T12314" s="46"/>
      <c r="U12314" s="31" t="e">
        <f>LOOKUP(C12314,CustomerDemographic!A12313:N15502,CustomerDemographic!I12313:I15502)</f>
        <v>#N/A</v>
      </c>
      <c r="V12314" s="38" t="e">
        <f>LOOKUP(C12314,CustomerDemographic!A12313:N15502,CustomerDemographic!J12313:J15502)</f>
        <v>#N/A</v>
      </c>
      <c r="W12314" s="31" t="e">
        <f>LOOKUP(C12314,CustomerDemographic!A12313:N15502,CustomerDemographic!K12313:K15502)</f>
        <v>#N/A</v>
      </c>
      <c r="X12314" s="31" t="e">
        <f>LOOKUP(C12314,CustomerDemographic!A12313:N15502,CustomerDemographic!L12313:L15502)</f>
        <v>#N/A</v>
      </c>
      <c r="Y12314" s="31" t="e">
        <f>LOOKUP(C12314,CustomerDemographic!A12313:N15502,CustomerDemographic!M12313:M15502)</f>
        <v>#N/A</v>
      </c>
      <c r="Z12314" s="31" t="e">
        <f>LOOKUP(C12314,CustomerDemographic!A12313:N15502,CustomerDemographic!N12313:N15502)</f>
        <v>#N/A</v>
      </c>
      <c r="AA12314" s="31" t="e">
        <f>LOOKUP(C12314,CustomerAddress!A12313:F16312,CustomerAddress!C12313:C16312)</f>
        <v>#N/A</v>
      </c>
      <c r="AB12314" s="31" t="e">
        <f>LOOKUP(C12314,CustomerAddress!A12313:F16312,CustomerAddress!D12313:D16312)</f>
        <v>#N/A</v>
      </c>
      <c r="AC12314" s="31" t="e">
        <f>LOOKUP(C12314,CustomerAddress!A12313:F16312,CustomerAddress!F12313:F16312)</f>
        <v>#N/A</v>
      </c>
      <c r="AD12314" s="31">
        <f t="shared" si="866"/>
        <v>352</v>
      </c>
    </row>
    <row r="12315" spans="1:30" s="31" customFormat="1" ht="15.75" hidden="1" customHeight="1" x14ac:dyDescent="0.15">
      <c r="A12315" s="31">
        <v>12645</v>
      </c>
      <c r="B12315" s="31">
        <v>0</v>
      </c>
      <c r="C12315" s="31">
        <v>453</v>
      </c>
      <c r="D12315" s="43">
        <v>43035</v>
      </c>
      <c r="E12315" s="43"/>
      <c r="F12315" s="31" t="b">
        <v>1</v>
      </c>
      <c r="G12315" s="33" t="s">
        <v>37</v>
      </c>
      <c r="H12315" s="33" t="s">
        <v>39</v>
      </c>
      <c r="I12315" s="33" t="s">
        <v>43</v>
      </c>
      <c r="J12315" s="38" t="str">
        <f t="shared" si="864"/>
        <v>Small</v>
      </c>
      <c r="K12315" s="38" t="s">
        <v>3629</v>
      </c>
      <c r="L12315" s="48">
        <v>290.62</v>
      </c>
      <c r="M12315" s="34">
        <v>215.14</v>
      </c>
      <c r="N12315" s="40">
        <v>38339</v>
      </c>
      <c r="O12315" s="50">
        <f t="shared" si="865"/>
        <v>75.480000000000018</v>
      </c>
      <c r="P12315" s="50" t="e">
        <f>LOOKUP(C12315,CustomerDemographic!A12314:N15503,CustomerDemographic!D12314:D15503)</f>
        <v>#N/A</v>
      </c>
      <c r="Q12315" s="31" t="e">
        <f>LOOKUP(C12315,CustomerDemographic!A12314:N15503,CustomerDemographic!E12314:E15503)</f>
        <v>#N/A</v>
      </c>
      <c r="R12315" s="68" t="e">
        <f>LOOKUP(C12315,CustomerDemographic!A12314:N15503,CustomerDemographic!F12314:F15503)</f>
        <v>#N/A</v>
      </c>
      <c r="S12315" s="46" t="e">
        <f>LOOKUP(C12315,CustomerDemographic!A12314:N15503,CustomerDemographic!G12314:G15503)</f>
        <v>#N/A</v>
      </c>
      <c r="T12315" s="46"/>
      <c r="U12315" s="31" t="e">
        <f>LOOKUP(C12315,CustomerDemographic!A12314:N15503,CustomerDemographic!I12314:I15503)</f>
        <v>#N/A</v>
      </c>
      <c r="V12315" s="38" t="e">
        <f>LOOKUP(C12315,CustomerDemographic!A12314:N15503,CustomerDemographic!J12314:J15503)</f>
        <v>#N/A</v>
      </c>
      <c r="W12315" s="31" t="e">
        <f>LOOKUP(C12315,CustomerDemographic!A12314:N15503,CustomerDemographic!K12314:K15503)</f>
        <v>#N/A</v>
      </c>
      <c r="X12315" s="31" t="e">
        <f>LOOKUP(C12315,CustomerDemographic!A12314:N15503,CustomerDemographic!L12314:L15503)</f>
        <v>#N/A</v>
      </c>
      <c r="Y12315" s="31" t="e">
        <f>LOOKUP(C12315,CustomerDemographic!A12314:N15503,CustomerDemographic!M12314:M15503)</f>
        <v>#N/A</v>
      </c>
      <c r="Z12315" s="31" t="e">
        <f>LOOKUP(C12315,CustomerDemographic!A12314:N15503,CustomerDemographic!N12314:N15503)</f>
        <v>#N/A</v>
      </c>
      <c r="AA12315" s="31" t="e">
        <f>LOOKUP(C12315,CustomerAddress!A12314:F16313,CustomerAddress!C12314:C16313)</f>
        <v>#N/A</v>
      </c>
      <c r="AB12315" s="31" t="e">
        <f>LOOKUP(C12315,CustomerAddress!A12314:F16313,CustomerAddress!D12314:D16313)</f>
        <v>#N/A</v>
      </c>
      <c r="AC12315" s="31" t="e">
        <f>LOOKUP(C12315,CustomerAddress!A12314:F16313,CustomerAddress!F12314:F16313)</f>
        <v>#N/A</v>
      </c>
      <c r="AD12315" s="31">
        <f t="shared" si="866"/>
        <v>64</v>
      </c>
    </row>
    <row r="12316" spans="1:30" s="31" customFormat="1" ht="15.75" hidden="1" customHeight="1" x14ac:dyDescent="0.15">
      <c r="A12316" s="31">
        <v>12646</v>
      </c>
      <c r="B12316" s="31">
        <v>14</v>
      </c>
      <c r="C12316" s="31">
        <v>1243</v>
      </c>
      <c r="D12316" s="43">
        <v>42833</v>
      </c>
      <c r="E12316" s="43"/>
      <c r="F12316" s="31" t="b">
        <v>1</v>
      </c>
      <c r="G12316" s="33" t="s">
        <v>37</v>
      </c>
      <c r="H12316" s="33" t="s">
        <v>39</v>
      </c>
      <c r="I12316" s="33" t="s">
        <v>38</v>
      </c>
      <c r="J12316" s="38" t="str">
        <f t="shared" si="864"/>
        <v>Medium</v>
      </c>
      <c r="K12316" s="38" t="s">
        <v>12986</v>
      </c>
      <c r="L12316" s="48">
        <v>1386.84</v>
      </c>
      <c r="M12316" s="34">
        <v>1234.29</v>
      </c>
      <c r="N12316" s="40">
        <v>37838</v>
      </c>
      <c r="O12316" s="50">
        <f t="shared" si="865"/>
        <v>152.54999999999995</v>
      </c>
      <c r="P12316" s="50" t="e">
        <f>LOOKUP(C12316,CustomerDemographic!A12315:N15504,CustomerDemographic!D12315:D15504)</f>
        <v>#N/A</v>
      </c>
      <c r="Q12316" s="31" t="e">
        <f>LOOKUP(C12316,CustomerDemographic!A12315:N15504,CustomerDemographic!E12315:E15504)</f>
        <v>#N/A</v>
      </c>
      <c r="R12316" s="68" t="e">
        <f>LOOKUP(C12316,CustomerDemographic!A12315:N15504,CustomerDemographic!F12315:F15504)</f>
        <v>#N/A</v>
      </c>
      <c r="S12316" s="46" t="e">
        <f>LOOKUP(C12316,CustomerDemographic!A12315:N15504,CustomerDemographic!G12315:G15504)</f>
        <v>#N/A</v>
      </c>
      <c r="T12316" s="46"/>
      <c r="U12316" s="31" t="e">
        <f>LOOKUP(C12316,CustomerDemographic!A12315:N15504,CustomerDemographic!I12315:I15504)</f>
        <v>#N/A</v>
      </c>
      <c r="V12316" s="38" t="e">
        <f>LOOKUP(C12316,CustomerDemographic!A12315:N15504,CustomerDemographic!J12315:J15504)</f>
        <v>#N/A</v>
      </c>
      <c r="W12316" s="31" t="e">
        <f>LOOKUP(C12316,CustomerDemographic!A12315:N15504,CustomerDemographic!K12315:K15504)</f>
        <v>#N/A</v>
      </c>
      <c r="X12316" s="31" t="e">
        <f>LOOKUP(C12316,CustomerDemographic!A12315:N15504,CustomerDemographic!L12315:L15504)</f>
        <v>#N/A</v>
      </c>
      <c r="Y12316" s="31" t="e">
        <f>LOOKUP(C12316,CustomerDemographic!A12315:N15504,CustomerDemographic!M12315:M15504)</f>
        <v>#N/A</v>
      </c>
      <c r="Z12316" s="31" t="e">
        <f>LOOKUP(C12316,CustomerDemographic!A12315:N15504,CustomerDemographic!N12315:N15504)</f>
        <v>#N/A</v>
      </c>
      <c r="AA12316" s="31" t="e">
        <f>LOOKUP(C12316,CustomerAddress!A12315:F16314,CustomerAddress!C12315:C16314)</f>
        <v>#N/A</v>
      </c>
      <c r="AB12316" s="31" t="e">
        <f>LOOKUP(C12316,CustomerAddress!A12315:F16314,CustomerAddress!D12315:D16314)</f>
        <v>#N/A</v>
      </c>
      <c r="AC12316" s="31" t="e">
        <f>LOOKUP(C12316,CustomerAddress!A12315:F16314,CustomerAddress!F12315:F16314)</f>
        <v>#N/A</v>
      </c>
      <c r="AD12316" s="31">
        <f t="shared" si="866"/>
        <v>266</v>
      </c>
    </row>
    <row r="12317" spans="1:30" s="31" customFormat="1" ht="15.75" hidden="1" customHeight="1" x14ac:dyDescent="0.15">
      <c r="A12317" s="31">
        <v>12647</v>
      </c>
      <c r="B12317" s="31">
        <v>77</v>
      </c>
      <c r="C12317" s="31">
        <v>294</v>
      </c>
      <c r="D12317" s="43">
        <v>42783</v>
      </c>
      <c r="E12317" s="43"/>
      <c r="F12317" s="31" t="b">
        <v>1</v>
      </c>
      <c r="G12317" s="33" t="s">
        <v>37</v>
      </c>
      <c r="H12317" s="33" t="s">
        <v>44</v>
      </c>
      <c r="I12317" s="33" t="s">
        <v>38</v>
      </c>
      <c r="J12317" s="38" t="str">
        <f t="shared" si="864"/>
        <v>Small</v>
      </c>
      <c r="K12317" s="38" t="s">
        <v>3629</v>
      </c>
      <c r="L12317" s="48">
        <v>1769.64</v>
      </c>
      <c r="M12317" s="34">
        <v>108.76</v>
      </c>
      <c r="N12317" s="40">
        <v>38750</v>
      </c>
      <c r="O12317" s="50">
        <f t="shared" si="865"/>
        <v>1660.88</v>
      </c>
      <c r="P12317" s="50" t="e">
        <f>LOOKUP(C12317,CustomerDemographic!A12316:N15505,CustomerDemographic!D12316:D15505)</f>
        <v>#N/A</v>
      </c>
      <c r="Q12317" s="31" t="e">
        <f>LOOKUP(C12317,CustomerDemographic!A12316:N15505,CustomerDemographic!E12316:E15505)</f>
        <v>#N/A</v>
      </c>
      <c r="R12317" s="68" t="e">
        <f>LOOKUP(C12317,CustomerDemographic!A12316:N15505,CustomerDemographic!F12316:F15505)</f>
        <v>#N/A</v>
      </c>
      <c r="S12317" s="46" t="e">
        <f>LOOKUP(C12317,CustomerDemographic!A12316:N15505,CustomerDemographic!G12316:G15505)</f>
        <v>#N/A</v>
      </c>
      <c r="T12317" s="46"/>
      <c r="U12317" s="31" t="e">
        <f>LOOKUP(C12317,CustomerDemographic!A12316:N15505,CustomerDemographic!I12316:I15505)</f>
        <v>#N/A</v>
      </c>
      <c r="V12317" s="38" t="e">
        <f>LOOKUP(C12317,CustomerDemographic!A12316:N15505,CustomerDemographic!J12316:J15505)</f>
        <v>#N/A</v>
      </c>
      <c r="W12317" s="31" t="e">
        <f>LOOKUP(C12317,CustomerDemographic!A12316:N15505,CustomerDemographic!K12316:K15505)</f>
        <v>#N/A</v>
      </c>
      <c r="X12317" s="31" t="e">
        <f>LOOKUP(C12317,CustomerDemographic!A12316:N15505,CustomerDemographic!L12316:L15505)</f>
        <v>#N/A</v>
      </c>
      <c r="Y12317" s="31" t="e">
        <f>LOOKUP(C12317,CustomerDemographic!A12316:N15505,CustomerDemographic!M12316:M15505)</f>
        <v>#N/A</v>
      </c>
      <c r="Z12317" s="31" t="e">
        <f>LOOKUP(C12317,CustomerDemographic!A12316:N15505,CustomerDemographic!N12316:N15505)</f>
        <v>#N/A</v>
      </c>
      <c r="AA12317" s="31" t="e">
        <f>LOOKUP(C12317,CustomerAddress!A12316:F16315,CustomerAddress!C12316:C16315)</f>
        <v>#N/A</v>
      </c>
      <c r="AB12317" s="31" t="e">
        <f>LOOKUP(C12317,CustomerAddress!A12316:F16315,CustomerAddress!D12316:D16315)</f>
        <v>#N/A</v>
      </c>
      <c r="AC12317" s="31" t="e">
        <f>LOOKUP(C12317,CustomerAddress!A12316:F16315,CustomerAddress!F12316:F16315)</f>
        <v>#N/A</v>
      </c>
      <c r="AD12317" s="31">
        <f t="shared" si="866"/>
        <v>316</v>
      </c>
    </row>
    <row r="12318" spans="1:30" s="31" customFormat="1" ht="15.75" hidden="1" customHeight="1" x14ac:dyDescent="0.15">
      <c r="A12318" s="31">
        <v>12648</v>
      </c>
      <c r="B12318" s="31">
        <v>37</v>
      </c>
      <c r="C12318" s="31">
        <v>1098</v>
      </c>
      <c r="D12318" s="43">
        <v>42924</v>
      </c>
      <c r="E12318" s="43"/>
      <c r="F12318" s="31" t="b">
        <v>0</v>
      </c>
      <c r="G12318" s="33" t="s">
        <v>37</v>
      </c>
      <c r="H12318" s="33" t="s">
        <v>40</v>
      </c>
      <c r="I12318" s="33" t="s">
        <v>38</v>
      </c>
      <c r="J12318" s="38" t="str">
        <f t="shared" si="864"/>
        <v>Medium</v>
      </c>
      <c r="K12318" s="38" t="s">
        <v>12986</v>
      </c>
      <c r="L12318" s="48">
        <v>1793.43</v>
      </c>
      <c r="M12318" s="34">
        <v>248.82</v>
      </c>
      <c r="N12318" s="40">
        <v>36361</v>
      </c>
      <c r="O12318" s="50">
        <f t="shared" si="865"/>
        <v>1544.6100000000001</v>
      </c>
      <c r="P12318" s="50" t="e">
        <f>LOOKUP(C12318,CustomerDemographic!A12317:N15506,CustomerDemographic!D12317:D15506)</f>
        <v>#N/A</v>
      </c>
      <c r="Q12318" s="31" t="e">
        <f>LOOKUP(C12318,CustomerDemographic!A12317:N15506,CustomerDemographic!E12317:E15506)</f>
        <v>#N/A</v>
      </c>
      <c r="R12318" s="68" t="e">
        <f>LOOKUP(C12318,CustomerDemographic!A12317:N15506,CustomerDemographic!F12317:F15506)</f>
        <v>#N/A</v>
      </c>
      <c r="S12318" s="46" t="e">
        <f>LOOKUP(C12318,CustomerDemographic!A12317:N15506,CustomerDemographic!G12317:G15506)</f>
        <v>#N/A</v>
      </c>
      <c r="T12318" s="46"/>
      <c r="U12318" s="31" t="e">
        <f>LOOKUP(C12318,CustomerDemographic!A12317:N15506,CustomerDemographic!I12317:I15506)</f>
        <v>#N/A</v>
      </c>
      <c r="V12318" s="38" t="e">
        <f>LOOKUP(C12318,CustomerDemographic!A12317:N15506,CustomerDemographic!J12317:J15506)</f>
        <v>#N/A</v>
      </c>
      <c r="W12318" s="31" t="e">
        <f>LOOKUP(C12318,CustomerDemographic!A12317:N15506,CustomerDemographic!K12317:K15506)</f>
        <v>#N/A</v>
      </c>
      <c r="X12318" s="31" t="e">
        <f>LOOKUP(C12318,CustomerDemographic!A12317:N15506,CustomerDemographic!L12317:L15506)</f>
        <v>#N/A</v>
      </c>
      <c r="Y12318" s="31" t="e">
        <f>LOOKUP(C12318,CustomerDemographic!A12317:N15506,CustomerDemographic!M12317:M15506)</f>
        <v>#N/A</v>
      </c>
      <c r="Z12318" s="31" t="e">
        <f>LOOKUP(C12318,CustomerDemographic!A12317:N15506,CustomerDemographic!N12317:N15506)</f>
        <v>#N/A</v>
      </c>
      <c r="AA12318" s="31" t="e">
        <f>LOOKUP(C12318,CustomerAddress!A12317:F16316,CustomerAddress!C12317:C16316)</f>
        <v>#N/A</v>
      </c>
      <c r="AB12318" s="31" t="e">
        <f>LOOKUP(C12318,CustomerAddress!A12317:F16316,CustomerAddress!D12317:D16316)</f>
        <v>#N/A</v>
      </c>
      <c r="AC12318" s="31" t="e">
        <f>LOOKUP(C12318,CustomerAddress!A12317:F16316,CustomerAddress!F12317:F16316)</f>
        <v>#N/A</v>
      </c>
      <c r="AD12318" s="31">
        <f t="shared" si="866"/>
        <v>175</v>
      </c>
    </row>
    <row r="12319" spans="1:30" s="31" customFormat="1" ht="15.75" hidden="1" customHeight="1" x14ac:dyDescent="0.15">
      <c r="A12319" s="31">
        <v>12649</v>
      </c>
      <c r="B12319" s="31">
        <v>40</v>
      </c>
      <c r="C12319" s="31">
        <v>1636</v>
      </c>
      <c r="D12319" s="43">
        <v>42756</v>
      </c>
      <c r="E12319" s="43"/>
      <c r="F12319" s="31" t="b">
        <v>1</v>
      </c>
      <c r="G12319" s="33" t="s">
        <v>37</v>
      </c>
      <c r="H12319" s="33" t="s">
        <v>39</v>
      </c>
      <c r="I12319" s="33" t="s">
        <v>43</v>
      </c>
      <c r="J12319" s="38" t="str">
        <f t="shared" si="864"/>
        <v>Medium</v>
      </c>
      <c r="K12319" s="38" t="s">
        <v>12986</v>
      </c>
      <c r="L12319" s="48">
        <v>1894.19</v>
      </c>
      <c r="M12319" s="34">
        <v>598.76</v>
      </c>
      <c r="N12319" s="40">
        <v>42295</v>
      </c>
      <c r="O12319" s="50">
        <f t="shared" si="865"/>
        <v>1295.43</v>
      </c>
      <c r="P12319" s="50" t="e">
        <f>LOOKUP(C12319,CustomerDemographic!A12318:N15507,CustomerDemographic!D12318:D15507)</f>
        <v>#N/A</v>
      </c>
      <c r="Q12319" s="31" t="e">
        <f>LOOKUP(C12319,CustomerDemographic!A12318:N15507,CustomerDemographic!E12318:E15507)</f>
        <v>#N/A</v>
      </c>
      <c r="R12319" s="68" t="e">
        <f>LOOKUP(C12319,CustomerDemographic!A12318:N15507,CustomerDemographic!F12318:F15507)</f>
        <v>#N/A</v>
      </c>
      <c r="S12319" s="46" t="e">
        <f>LOOKUP(C12319,CustomerDemographic!A12318:N15507,CustomerDemographic!G12318:G15507)</f>
        <v>#N/A</v>
      </c>
      <c r="T12319" s="46"/>
      <c r="U12319" s="31" t="e">
        <f>LOOKUP(C12319,CustomerDemographic!A12318:N15507,CustomerDemographic!I12318:I15507)</f>
        <v>#N/A</v>
      </c>
      <c r="V12319" s="38" t="e">
        <f>LOOKUP(C12319,CustomerDemographic!A12318:N15507,CustomerDemographic!J12318:J15507)</f>
        <v>#N/A</v>
      </c>
      <c r="W12319" s="31" t="e">
        <f>LOOKUP(C12319,CustomerDemographic!A12318:N15507,CustomerDemographic!K12318:K15507)</f>
        <v>#N/A</v>
      </c>
      <c r="X12319" s="31" t="e">
        <f>LOOKUP(C12319,CustomerDemographic!A12318:N15507,CustomerDemographic!L12318:L15507)</f>
        <v>#N/A</v>
      </c>
      <c r="Y12319" s="31" t="e">
        <f>LOOKUP(C12319,CustomerDemographic!A12318:N15507,CustomerDemographic!M12318:M15507)</f>
        <v>#N/A</v>
      </c>
      <c r="Z12319" s="31" t="e">
        <f>LOOKUP(C12319,CustomerDemographic!A12318:N15507,CustomerDemographic!N12318:N15507)</f>
        <v>#N/A</v>
      </c>
      <c r="AA12319" s="31" t="e">
        <f>LOOKUP(C12319,CustomerAddress!A12318:F16317,CustomerAddress!C12318:C16317)</f>
        <v>#N/A</v>
      </c>
      <c r="AB12319" s="31" t="e">
        <f>LOOKUP(C12319,CustomerAddress!A12318:F16317,CustomerAddress!D12318:D16317)</f>
        <v>#N/A</v>
      </c>
      <c r="AC12319" s="31" t="e">
        <f>LOOKUP(C12319,CustomerAddress!A12318:F16317,CustomerAddress!F12318:F16317)</f>
        <v>#N/A</v>
      </c>
      <c r="AD12319" s="31">
        <f t="shared" si="866"/>
        <v>343</v>
      </c>
    </row>
    <row r="12320" spans="1:30" s="31" customFormat="1" ht="15.75" hidden="1" customHeight="1" x14ac:dyDescent="0.15">
      <c r="A12320" s="31">
        <v>12650</v>
      </c>
      <c r="B12320" s="31">
        <v>54</v>
      </c>
      <c r="C12320" s="31">
        <v>917</v>
      </c>
      <c r="D12320" s="43">
        <v>42973</v>
      </c>
      <c r="E12320" s="43"/>
      <c r="F12320" s="31" t="b">
        <v>0</v>
      </c>
      <c r="G12320" s="33" t="s">
        <v>37</v>
      </c>
      <c r="H12320" s="33" t="s">
        <v>44</v>
      </c>
      <c r="I12320" s="33" t="s">
        <v>38</v>
      </c>
      <c r="J12320" s="38" t="str">
        <f t="shared" si="864"/>
        <v>Large</v>
      </c>
      <c r="K12320" s="38" t="s">
        <v>12987</v>
      </c>
      <c r="L12320" s="48">
        <v>1292.8399999999999</v>
      </c>
      <c r="M12320" s="34">
        <v>13.44</v>
      </c>
      <c r="N12320" s="40">
        <v>39915</v>
      </c>
      <c r="O12320" s="50">
        <f t="shared" si="865"/>
        <v>1279.3999999999999</v>
      </c>
      <c r="P12320" s="50" t="e">
        <f>LOOKUP(C12320,CustomerDemographic!A12319:N15508,CustomerDemographic!D12319:D15508)</f>
        <v>#N/A</v>
      </c>
      <c r="Q12320" s="31" t="e">
        <f>LOOKUP(C12320,CustomerDemographic!A12319:N15508,CustomerDemographic!E12319:E15508)</f>
        <v>#N/A</v>
      </c>
      <c r="R12320" s="68" t="e">
        <f>LOOKUP(C12320,CustomerDemographic!A12319:N15508,CustomerDemographic!F12319:F15508)</f>
        <v>#N/A</v>
      </c>
      <c r="S12320" s="46" t="e">
        <f>LOOKUP(C12320,CustomerDemographic!A12319:N15508,CustomerDemographic!G12319:G15508)</f>
        <v>#N/A</v>
      </c>
      <c r="T12320" s="46"/>
      <c r="U12320" s="31" t="e">
        <f>LOOKUP(C12320,CustomerDemographic!A12319:N15508,CustomerDemographic!I12319:I15508)</f>
        <v>#N/A</v>
      </c>
      <c r="V12320" s="38" t="e">
        <f>LOOKUP(C12320,CustomerDemographic!A12319:N15508,CustomerDemographic!J12319:J15508)</f>
        <v>#N/A</v>
      </c>
      <c r="W12320" s="31" t="e">
        <f>LOOKUP(C12320,CustomerDemographic!A12319:N15508,CustomerDemographic!K12319:K15508)</f>
        <v>#N/A</v>
      </c>
      <c r="X12320" s="31" t="e">
        <f>LOOKUP(C12320,CustomerDemographic!A12319:N15508,CustomerDemographic!L12319:L15508)</f>
        <v>#N/A</v>
      </c>
      <c r="Y12320" s="31" t="e">
        <f>LOOKUP(C12320,CustomerDemographic!A12319:N15508,CustomerDemographic!M12319:M15508)</f>
        <v>#N/A</v>
      </c>
      <c r="Z12320" s="31" t="e">
        <f>LOOKUP(C12320,CustomerDemographic!A12319:N15508,CustomerDemographic!N12319:N15508)</f>
        <v>#N/A</v>
      </c>
      <c r="AA12320" s="31" t="e">
        <f>LOOKUP(C12320,CustomerAddress!A12319:F16318,CustomerAddress!C12319:C16318)</f>
        <v>#N/A</v>
      </c>
      <c r="AB12320" s="31" t="e">
        <f>LOOKUP(C12320,CustomerAddress!A12319:F16318,CustomerAddress!D12319:D16318)</f>
        <v>#N/A</v>
      </c>
      <c r="AC12320" s="31" t="e">
        <f>LOOKUP(C12320,CustomerAddress!A12319:F16318,CustomerAddress!F12319:F16318)</f>
        <v>#N/A</v>
      </c>
      <c r="AD12320" s="31">
        <f t="shared" si="866"/>
        <v>126</v>
      </c>
    </row>
    <row r="12321" spans="1:30" s="31" customFormat="1" ht="15.75" hidden="1" customHeight="1" x14ac:dyDescent="0.15">
      <c r="A12321" s="31">
        <v>12651</v>
      </c>
      <c r="B12321" s="31">
        <v>80</v>
      </c>
      <c r="C12321" s="31">
        <v>1943</v>
      </c>
      <c r="D12321" s="43">
        <v>42785</v>
      </c>
      <c r="E12321" s="43"/>
      <c r="F12321" s="31" t="b">
        <v>0</v>
      </c>
      <c r="G12321" s="33" t="s">
        <v>37</v>
      </c>
      <c r="H12321" s="33" t="s">
        <v>40</v>
      </c>
      <c r="I12321" s="33" t="s">
        <v>46</v>
      </c>
      <c r="J12321" s="38" t="str">
        <f t="shared" si="864"/>
        <v>Medium</v>
      </c>
      <c r="K12321" s="38" t="s">
        <v>12986</v>
      </c>
      <c r="L12321" s="48">
        <v>1073.07</v>
      </c>
      <c r="M12321" s="34">
        <v>933.84</v>
      </c>
      <c r="N12321" s="40">
        <v>42226</v>
      </c>
      <c r="O12321" s="50">
        <f t="shared" si="865"/>
        <v>139.2299999999999</v>
      </c>
      <c r="P12321" s="50" t="e">
        <f>LOOKUP(C12321,CustomerDemographic!A12320:N15509,CustomerDemographic!D12320:D15509)</f>
        <v>#N/A</v>
      </c>
      <c r="Q12321" s="31" t="e">
        <f>LOOKUP(C12321,CustomerDemographic!A12320:N15509,CustomerDemographic!E12320:E15509)</f>
        <v>#N/A</v>
      </c>
      <c r="R12321" s="68" t="e">
        <f>LOOKUP(C12321,CustomerDemographic!A12320:N15509,CustomerDemographic!F12320:F15509)</f>
        <v>#N/A</v>
      </c>
      <c r="S12321" s="46" t="e">
        <f>LOOKUP(C12321,CustomerDemographic!A12320:N15509,CustomerDemographic!G12320:G15509)</f>
        <v>#N/A</v>
      </c>
      <c r="T12321" s="46"/>
      <c r="U12321" s="31" t="e">
        <f>LOOKUP(C12321,CustomerDemographic!A12320:N15509,CustomerDemographic!I12320:I15509)</f>
        <v>#N/A</v>
      </c>
      <c r="V12321" s="38" t="e">
        <f>LOOKUP(C12321,CustomerDemographic!A12320:N15509,CustomerDemographic!J12320:J15509)</f>
        <v>#N/A</v>
      </c>
      <c r="W12321" s="31" t="e">
        <f>LOOKUP(C12321,CustomerDemographic!A12320:N15509,CustomerDemographic!K12320:K15509)</f>
        <v>#N/A</v>
      </c>
      <c r="X12321" s="31" t="e">
        <f>LOOKUP(C12321,CustomerDemographic!A12320:N15509,CustomerDemographic!L12320:L15509)</f>
        <v>#N/A</v>
      </c>
      <c r="Y12321" s="31" t="e">
        <f>LOOKUP(C12321,CustomerDemographic!A12320:N15509,CustomerDemographic!M12320:M15509)</f>
        <v>#N/A</v>
      </c>
      <c r="Z12321" s="31" t="e">
        <f>LOOKUP(C12321,CustomerDemographic!A12320:N15509,CustomerDemographic!N12320:N15509)</f>
        <v>#N/A</v>
      </c>
      <c r="AA12321" s="31" t="e">
        <f>LOOKUP(C12321,CustomerAddress!A12320:F16319,CustomerAddress!C12320:C16319)</f>
        <v>#N/A</v>
      </c>
      <c r="AB12321" s="31" t="e">
        <f>LOOKUP(C12321,CustomerAddress!A12320:F16319,CustomerAddress!D12320:D16319)</f>
        <v>#N/A</v>
      </c>
      <c r="AC12321" s="31" t="e">
        <f>LOOKUP(C12321,CustomerAddress!A12320:F16319,CustomerAddress!F12320:F16319)</f>
        <v>#N/A</v>
      </c>
      <c r="AD12321" s="31">
        <f t="shared" si="866"/>
        <v>314</v>
      </c>
    </row>
    <row r="12322" spans="1:30" s="31" customFormat="1" ht="15.75" hidden="1" customHeight="1" x14ac:dyDescent="0.15">
      <c r="A12322" s="31">
        <v>12652</v>
      </c>
      <c r="B12322" s="31">
        <v>46</v>
      </c>
      <c r="C12322" s="31">
        <v>1471</v>
      </c>
      <c r="D12322" s="43">
        <v>42996</v>
      </c>
      <c r="E12322" s="43"/>
      <c r="F12322" s="31" t="b">
        <v>1</v>
      </c>
      <c r="G12322" s="33" t="s">
        <v>37</v>
      </c>
      <c r="H12322" s="36" t="s">
        <v>12747</v>
      </c>
      <c r="I12322" s="33" t="s">
        <v>38</v>
      </c>
      <c r="J12322" s="38" t="str">
        <f t="shared" si="864"/>
        <v>Medium</v>
      </c>
      <c r="K12322" s="38" t="s">
        <v>12986</v>
      </c>
      <c r="L12322" s="48">
        <v>1289.8499999999999</v>
      </c>
      <c r="M12322" s="34">
        <v>74.510000000000005</v>
      </c>
      <c r="N12322" s="40">
        <v>39427</v>
      </c>
      <c r="O12322" s="50">
        <f t="shared" si="865"/>
        <v>1215.3399999999999</v>
      </c>
      <c r="P12322" s="50" t="e">
        <f>LOOKUP(C12322,CustomerDemographic!A12321:N15510,CustomerDemographic!D12321:D15510)</f>
        <v>#N/A</v>
      </c>
      <c r="Q12322" s="31" t="e">
        <f>LOOKUP(C12322,CustomerDemographic!A12321:N15510,CustomerDemographic!E12321:E15510)</f>
        <v>#N/A</v>
      </c>
      <c r="R12322" s="68" t="e">
        <f>LOOKUP(C12322,CustomerDemographic!A12321:N15510,CustomerDemographic!F12321:F15510)</f>
        <v>#N/A</v>
      </c>
      <c r="S12322" s="46" t="e">
        <f>LOOKUP(C12322,CustomerDemographic!A12321:N15510,CustomerDemographic!G12321:G15510)</f>
        <v>#N/A</v>
      </c>
      <c r="T12322" s="46"/>
      <c r="U12322" s="31" t="e">
        <f>LOOKUP(C12322,CustomerDemographic!A12321:N15510,CustomerDemographic!I12321:I15510)</f>
        <v>#N/A</v>
      </c>
      <c r="V12322" s="38" t="e">
        <f>LOOKUP(C12322,CustomerDemographic!A12321:N15510,CustomerDemographic!J12321:J15510)</f>
        <v>#N/A</v>
      </c>
      <c r="W12322" s="31" t="e">
        <f>LOOKUP(C12322,CustomerDemographic!A12321:N15510,CustomerDemographic!K12321:K15510)</f>
        <v>#N/A</v>
      </c>
      <c r="X12322" s="31" t="e">
        <f>LOOKUP(C12322,CustomerDemographic!A12321:N15510,CustomerDemographic!L12321:L15510)</f>
        <v>#N/A</v>
      </c>
      <c r="Y12322" s="31" t="e">
        <f>LOOKUP(C12322,CustomerDemographic!A12321:N15510,CustomerDemographic!M12321:M15510)</f>
        <v>#N/A</v>
      </c>
      <c r="Z12322" s="31" t="e">
        <f>LOOKUP(C12322,CustomerDemographic!A12321:N15510,CustomerDemographic!N12321:N15510)</f>
        <v>#N/A</v>
      </c>
      <c r="AA12322" s="31" t="e">
        <f>LOOKUP(C12322,CustomerAddress!A12321:F16320,CustomerAddress!C12321:C16320)</f>
        <v>#N/A</v>
      </c>
      <c r="AB12322" s="31" t="e">
        <f>LOOKUP(C12322,CustomerAddress!A12321:F16320,CustomerAddress!D12321:D16320)</f>
        <v>#N/A</v>
      </c>
      <c r="AC12322" s="31" t="e">
        <f>LOOKUP(C12322,CustomerAddress!A12321:F16320,CustomerAddress!F12321:F16320)</f>
        <v>#N/A</v>
      </c>
      <c r="AD12322" s="31">
        <f t="shared" si="866"/>
        <v>103</v>
      </c>
    </row>
    <row r="12323" spans="1:30" s="31" customFormat="1" ht="15.75" hidden="1" customHeight="1" x14ac:dyDescent="0.15">
      <c r="A12323" s="31">
        <v>12653</v>
      </c>
      <c r="B12323" s="31">
        <v>74</v>
      </c>
      <c r="C12323" s="31">
        <v>2057</v>
      </c>
      <c r="D12323" s="43">
        <v>42739</v>
      </c>
      <c r="E12323" s="43"/>
      <c r="F12323" s="31" t="b">
        <v>1</v>
      </c>
      <c r="G12323" s="33" t="s">
        <v>37</v>
      </c>
      <c r="H12323" s="33" t="s">
        <v>44</v>
      </c>
      <c r="I12323" s="33" t="s">
        <v>38</v>
      </c>
      <c r="J12323" s="38" t="str">
        <f t="shared" si="864"/>
        <v>Medium</v>
      </c>
      <c r="K12323" s="38" t="s">
        <v>12986</v>
      </c>
      <c r="L12323" s="48">
        <v>1228.07</v>
      </c>
      <c r="M12323" s="34">
        <v>400.91</v>
      </c>
      <c r="N12323" s="40">
        <v>42226</v>
      </c>
      <c r="O12323" s="50">
        <f t="shared" si="865"/>
        <v>827.15999999999985</v>
      </c>
      <c r="P12323" s="50" t="e">
        <f>LOOKUP(C12323,CustomerDemographic!A12322:N15511,CustomerDemographic!D12322:D15511)</f>
        <v>#N/A</v>
      </c>
      <c r="Q12323" s="31" t="e">
        <f>LOOKUP(C12323,CustomerDemographic!A12322:N15511,CustomerDemographic!E12322:E15511)</f>
        <v>#N/A</v>
      </c>
      <c r="R12323" s="68" t="e">
        <f>LOOKUP(C12323,CustomerDemographic!A12322:N15511,CustomerDemographic!F12322:F15511)</f>
        <v>#N/A</v>
      </c>
      <c r="S12323" s="46" t="e">
        <f>LOOKUP(C12323,CustomerDemographic!A12322:N15511,CustomerDemographic!G12322:G15511)</f>
        <v>#N/A</v>
      </c>
      <c r="T12323" s="46"/>
      <c r="U12323" s="31" t="e">
        <f>LOOKUP(C12323,CustomerDemographic!A12322:N15511,CustomerDemographic!I12322:I15511)</f>
        <v>#N/A</v>
      </c>
      <c r="V12323" s="38" t="e">
        <f>LOOKUP(C12323,CustomerDemographic!A12322:N15511,CustomerDemographic!J12322:J15511)</f>
        <v>#N/A</v>
      </c>
      <c r="W12323" s="31" t="e">
        <f>LOOKUP(C12323,CustomerDemographic!A12322:N15511,CustomerDemographic!K12322:K15511)</f>
        <v>#N/A</v>
      </c>
      <c r="X12323" s="31" t="e">
        <f>LOOKUP(C12323,CustomerDemographic!A12322:N15511,CustomerDemographic!L12322:L15511)</f>
        <v>#N/A</v>
      </c>
      <c r="Y12323" s="31" t="e">
        <f>LOOKUP(C12323,CustomerDemographic!A12322:N15511,CustomerDemographic!M12322:M15511)</f>
        <v>#N/A</v>
      </c>
      <c r="Z12323" s="31" t="e">
        <f>LOOKUP(C12323,CustomerDemographic!A12322:N15511,CustomerDemographic!N12322:N15511)</f>
        <v>#N/A</v>
      </c>
      <c r="AA12323" s="31" t="e">
        <f>LOOKUP(C12323,CustomerAddress!A12322:F16321,CustomerAddress!C12322:C16321)</f>
        <v>#N/A</v>
      </c>
      <c r="AB12323" s="31" t="e">
        <f>LOOKUP(C12323,CustomerAddress!A12322:F16321,CustomerAddress!D12322:D16321)</f>
        <v>#N/A</v>
      </c>
      <c r="AC12323" s="31" t="e">
        <f>LOOKUP(C12323,CustomerAddress!A12322:F16321,CustomerAddress!F12322:F16321)</f>
        <v>#N/A</v>
      </c>
      <c r="AD12323" s="31">
        <f t="shared" si="866"/>
        <v>360</v>
      </c>
    </row>
    <row r="12324" spans="1:30" s="31" customFormat="1" ht="15.75" hidden="1" customHeight="1" x14ac:dyDescent="0.15">
      <c r="A12324" s="31">
        <v>12654</v>
      </c>
      <c r="B12324" s="31">
        <v>43</v>
      </c>
      <c r="C12324" s="31">
        <v>597</v>
      </c>
      <c r="D12324" s="43">
        <v>43038</v>
      </c>
      <c r="E12324" s="43"/>
      <c r="F12324" s="31" t="b">
        <v>1</v>
      </c>
      <c r="G12324" s="33" t="s">
        <v>37</v>
      </c>
      <c r="H12324" s="36" t="s">
        <v>12747</v>
      </c>
      <c r="I12324" s="33" t="s">
        <v>38</v>
      </c>
      <c r="J12324" s="38" t="str">
        <f t="shared" si="864"/>
        <v>Medium</v>
      </c>
      <c r="K12324" s="38" t="s">
        <v>12986</v>
      </c>
      <c r="L12324" s="48">
        <v>1151.96</v>
      </c>
      <c r="M12324" s="34">
        <v>649.49</v>
      </c>
      <c r="N12324" s="40">
        <v>36498</v>
      </c>
      <c r="O12324" s="50">
        <f t="shared" si="865"/>
        <v>502.47</v>
      </c>
      <c r="P12324" s="50" t="e">
        <f>LOOKUP(C12324,CustomerDemographic!A12323:N15512,CustomerDemographic!D12323:D15512)</f>
        <v>#N/A</v>
      </c>
      <c r="Q12324" s="31" t="e">
        <f>LOOKUP(C12324,CustomerDemographic!A12323:N15512,CustomerDemographic!E12323:E15512)</f>
        <v>#N/A</v>
      </c>
      <c r="R12324" s="68" t="e">
        <f>LOOKUP(C12324,CustomerDemographic!A12323:N15512,CustomerDemographic!F12323:F15512)</f>
        <v>#N/A</v>
      </c>
      <c r="S12324" s="46" t="e">
        <f>LOOKUP(C12324,CustomerDemographic!A12323:N15512,CustomerDemographic!G12323:G15512)</f>
        <v>#N/A</v>
      </c>
      <c r="T12324" s="46"/>
      <c r="U12324" s="31" t="e">
        <f>LOOKUP(C12324,CustomerDemographic!A12323:N15512,CustomerDemographic!I12323:I15512)</f>
        <v>#N/A</v>
      </c>
      <c r="V12324" s="38" t="e">
        <f>LOOKUP(C12324,CustomerDemographic!A12323:N15512,CustomerDemographic!J12323:J15512)</f>
        <v>#N/A</v>
      </c>
      <c r="W12324" s="31" t="e">
        <f>LOOKUP(C12324,CustomerDemographic!A12323:N15512,CustomerDemographic!K12323:K15512)</f>
        <v>#N/A</v>
      </c>
      <c r="X12324" s="31" t="e">
        <f>LOOKUP(C12324,CustomerDemographic!A12323:N15512,CustomerDemographic!L12323:L15512)</f>
        <v>#N/A</v>
      </c>
      <c r="Y12324" s="31" t="e">
        <f>LOOKUP(C12324,CustomerDemographic!A12323:N15512,CustomerDemographic!M12323:M15512)</f>
        <v>#N/A</v>
      </c>
      <c r="Z12324" s="31" t="e">
        <f>LOOKUP(C12324,CustomerDemographic!A12323:N15512,CustomerDemographic!N12323:N15512)</f>
        <v>#N/A</v>
      </c>
      <c r="AA12324" s="31" t="e">
        <f>LOOKUP(C12324,CustomerAddress!A12323:F16322,CustomerAddress!C12323:C16322)</f>
        <v>#N/A</v>
      </c>
      <c r="AB12324" s="31" t="e">
        <f>LOOKUP(C12324,CustomerAddress!A12323:F16322,CustomerAddress!D12323:D16322)</f>
        <v>#N/A</v>
      </c>
      <c r="AC12324" s="31" t="e">
        <f>LOOKUP(C12324,CustomerAddress!A12323:F16322,CustomerAddress!F12323:F16322)</f>
        <v>#N/A</v>
      </c>
      <c r="AD12324" s="31">
        <f t="shared" si="866"/>
        <v>61</v>
      </c>
    </row>
    <row r="12325" spans="1:30" s="31" customFormat="1" ht="15.75" hidden="1" customHeight="1" x14ac:dyDescent="0.15">
      <c r="A12325" s="31">
        <v>12655</v>
      </c>
      <c r="B12325" s="31">
        <v>30</v>
      </c>
      <c r="C12325" s="31">
        <v>817</v>
      </c>
      <c r="D12325" s="43">
        <v>43083</v>
      </c>
      <c r="E12325" s="43"/>
      <c r="F12325" s="31" t="b">
        <v>0</v>
      </c>
      <c r="G12325" s="33" t="s">
        <v>37</v>
      </c>
      <c r="H12325" s="36" t="s">
        <v>12747</v>
      </c>
      <c r="I12325" s="33" t="s">
        <v>38</v>
      </c>
      <c r="J12325" s="38" t="str">
        <f t="shared" si="864"/>
        <v>Medium</v>
      </c>
      <c r="K12325" s="38" t="s">
        <v>12986</v>
      </c>
      <c r="L12325" s="48">
        <v>748.17</v>
      </c>
      <c r="M12325" s="34">
        <v>448.9</v>
      </c>
      <c r="N12325" s="40">
        <v>39031</v>
      </c>
      <c r="O12325" s="50">
        <f t="shared" si="865"/>
        <v>299.27</v>
      </c>
      <c r="P12325" s="50" t="e">
        <f>LOOKUP(C12325,CustomerDemographic!A12324:N15513,CustomerDemographic!D12324:D15513)</f>
        <v>#N/A</v>
      </c>
      <c r="Q12325" s="31" t="e">
        <f>LOOKUP(C12325,CustomerDemographic!A12324:N15513,CustomerDemographic!E12324:E15513)</f>
        <v>#N/A</v>
      </c>
      <c r="R12325" s="68" t="e">
        <f>LOOKUP(C12325,CustomerDemographic!A12324:N15513,CustomerDemographic!F12324:F15513)</f>
        <v>#N/A</v>
      </c>
      <c r="S12325" s="46" t="e">
        <f>LOOKUP(C12325,CustomerDemographic!A12324:N15513,CustomerDemographic!G12324:G15513)</f>
        <v>#N/A</v>
      </c>
      <c r="T12325" s="46"/>
      <c r="U12325" s="31" t="e">
        <f>LOOKUP(C12325,CustomerDemographic!A12324:N15513,CustomerDemographic!I12324:I15513)</f>
        <v>#N/A</v>
      </c>
      <c r="V12325" s="38" t="e">
        <f>LOOKUP(C12325,CustomerDemographic!A12324:N15513,CustomerDemographic!J12324:J15513)</f>
        <v>#N/A</v>
      </c>
      <c r="W12325" s="31" t="e">
        <f>LOOKUP(C12325,CustomerDemographic!A12324:N15513,CustomerDemographic!K12324:K15513)</f>
        <v>#N/A</v>
      </c>
      <c r="X12325" s="31" t="e">
        <f>LOOKUP(C12325,CustomerDemographic!A12324:N15513,CustomerDemographic!L12324:L15513)</f>
        <v>#N/A</v>
      </c>
      <c r="Y12325" s="31" t="e">
        <f>LOOKUP(C12325,CustomerDemographic!A12324:N15513,CustomerDemographic!M12324:M15513)</f>
        <v>#N/A</v>
      </c>
      <c r="Z12325" s="31" t="e">
        <f>LOOKUP(C12325,CustomerDemographic!A12324:N15513,CustomerDemographic!N12324:N15513)</f>
        <v>#N/A</v>
      </c>
      <c r="AA12325" s="31" t="e">
        <f>LOOKUP(C12325,CustomerAddress!A12324:F16323,CustomerAddress!C12324:C16323)</f>
        <v>#N/A</v>
      </c>
      <c r="AB12325" s="31" t="e">
        <f>LOOKUP(C12325,CustomerAddress!A12324:F16323,CustomerAddress!D12324:D16323)</f>
        <v>#N/A</v>
      </c>
      <c r="AC12325" s="31" t="e">
        <f>LOOKUP(C12325,CustomerAddress!A12324:F16323,CustomerAddress!F12324:F16323)</f>
        <v>#N/A</v>
      </c>
      <c r="AD12325" s="31">
        <f t="shared" si="866"/>
        <v>16</v>
      </c>
    </row>
    <row r="12326" spans="1:30" s="31" customFormat="1" ht="15.75" hidden="1" customHeight="1" x14ac:dyDescent="0.15">
      <c r="A12326" s="31">
        <v>12656</v>
      </c>
      <c r="B12326" s="31">
        <v>5</v>
      </c>
      <c r="C12326" s="31">
        <v>261</v>
      </c>
      <c r="D12326" s="43">
        <v>42793</v>
      </c>
      <c r="E12326" s="43"/>
      <c r="F12326" s="31" t="b">
        <v>1</v>
      </c>
      <c r="G12326" s="33" t="s">
        <v>37</v>
      </c>
      <c r="H12326" s="33" t="s">
        <v>39</v>
      </c>
      <c r="I12326" s="33" t="s">
        <v>45</v>
      </c>
      <c r="J12326" s="38" t="str">
        <f t="shared" si="864"/>
        <v>Medium</v>
      </c>
      <c r="K12326" s="38" t="s">
        <v>12986</v>
      </c>
      <c r="L12326" s="48">
        <v>574.64</v>
      </c>
      <c r="M12326" s="34">
        <v>459.71</v>
      </c>
      <c r="N12326" s="40">
        <v>40784</v>
      </c>
      <c r="O12326" s="50">
        <f t="shared" si="865"/>
        <v>114.93</v>
      </c>
      <c r="P12326" s="50" t="e">
        <f>LOOKUP(C12326,CustomerDemographic!A12325:N15514,CustomerDemographic!D12325:D15514)</f>
        <v>#N/A</v>
      </c>
      <c r="Q12326" s="31" t="e">
        <f>LOOKUP(C12326,CustomerDemographic!A12325:N15514,CustomerDemographic!E12325:E15514)</f>
        <v>#N/A</v>
      </c>
      <c r="R12326" s="68" t="e">
        <f>LOOKUP(C12326,CustomerDemographic!A12325:N15514,CustomerDemographic!F12325:F15514)</f>
        <v>#N/A</v>
      </c>
      <c r="S12326" s="46" t="e">
        <f>LOOKUP(C12326,CustomerDemographic!A12325:N15514,CustomerDemographic!G12325:G15514)</f>
        <v>#N/A</v>
      </c>
      <c r="T12326" s="46"/>
      <c r="U12326" s="31" t="e">
        <f>LOOKUP(C12326,CustomerDemographic!A12325:N15514,CustomerDemographic!I12325:I15514)</f>
        <v>#N/A</v>
      </c>
      <c r="V12326" s="38" t="e">
        <f>LOOKUP(C12326,CustomerDemographic!A12325:N15514,CustomerDemographic!J12325:J15514)</f>
        <v>#N/A</v>
      </c>
      <c r="W12326" s="31" t="e">
        <f>LOOKUP(C12326,CustomerDemographic!A12325:N15514,CustomerDemographic!K12325:K15514)</f>
        <v>#N/A</v>
      </c>
      <c r="X12326" s="31" t="e">
        <f>LOOKUP(C12326,CustomerDemographic!A12325:N15514,CustomerDemographic!L12325:L15514)</f>
        <v>#N/A</v>
      </c>
      <c r="Y12326" s="31" t="e">
        <f>LOOKUP(C12326,CustomerDemographic!A12325:N15514,CustomerDemographic!M12325:M15514)</f>
        <v>#N/A</v>
      </c>
      <c r="Z12326" s="31" t="e">
        <f>LOOKUP(C12326,CustomerDemographic!A12325:N15514,CustomerDemographic!N12325:N15514)</f>
        <v>#N/A</v>
      </c>
      <c r="AA12326" s="31" t="e">
        <f>LOOKUP(C12326,CustomerAddress!A12325:F16324,CustomerAddress!C12325:C16324)</f>
        <v>#N/A</v>
      </c>
      <c r="AB12326" s="31" t="e">
        <f>LOOKUP(C12326,CustomerAddress!A12325:F16324,CustomerAddress!D12325:D16324)</f>
        <v>#N/A</v>
      </c>
      <c r="AC12326" s="31" t="e">
        <f>LOOKUP(C12326,CustomerAddress!A12325:F16324,CustomerAddress!F12325:F16324)</f>
        <v>#N/A</v>
      </c>
      <c r="AD12326" s="31">
        <f t="shared" si="866"/>
        <v>306</v>
      </c>
    </row>
    <row r="12327" spans="1:30" s="31" customFormat="1" ht="15.75" hidden="1" customHeight="1" x14ac:dyDescent="0.15">
      <c r="A12327" s="31">
        <v>12657</v>
      </c>
      <c r="B12327" s="31">
        <v>61</v>
      </c>
      <c r="C12327" s="31">
        <v>3079</v>
      </c>
      <c r="D12327" s="43">
        <v>42891</v>
      </c>
      <c r="E12327" s="43"/>
      <c r="F12327" s="31" t="b">
        <v>0</v>
      </c>
      <c r="G12327" s="33" t="s">
        <v>37</v>
      </c>
      <c r="H12327" s="33" t="s">
        <v>40</v>
      </c>
      <c r="I12327" s="33" t="s">
        <v>38</v>
      </c>
      <c r="J12327" s="38" t="str">
        <f t="shared" si="864"/>
        <v>Medium</v>
      </c>
      <c r="K12327" s="38" t="s">
        <v>12986</v>
      </c>
      <c r="L12327" s="48">
        <v>71.16</v>
      </c>
      <c r="M12327" s="34">
        <v>56.93</v>
      </c>
      <c r="N12327" s="40">
        <v>42172</v>
      </c>
      <c r="O12327" s="50">
        <f t="shared" si="865"/>
        <v>14.229999999999997</v>
      </c>
      <c r="P12327" s="50" t="e">
        <f>LOOKUP(C12327,CustomerDemographic!A12326:N15515,CustomerDemographic!D12326:D15515)</f>
        <v>#N/A</v>
      </c>
      <c r="Q12327" s="31" t="e">
        <f>LOOKUP(C12327,CustomerDemographic!A12326:N15515,CustomerDemographic!E12326:E15515)</f>
        <v>#N/A</v>
      </c>
      <c r="R12327" s="68" t="e">
        <f>LOOKUP(C12327,CustomerDemographic!A12326:N15515,CustomerDemographic!F12326:F15515)</f>
        <v>#N/A</v>
      </c>
      <c r="S12327" s="46" t="e">
        <f>LOOKUP(C12327,CustomerDemographic!A12326:N15515,CustomerDemographic!G12326:G15515)</f>
        <v>#N/A</v>
      </c>
      <c r="T12327" s="46"/>
      <c r="U12327" s="31" t="e">
        <f>LOOKUP(C12327,CustomerDemographic!A12326:N15515,CustomerDemographic!I12326:I15515)</f>
        <v>#N/A</v>
      </c>
      <c r="V12327" s="38" t="e">
        <f>LOOKUP(C12327,CustomerDemographic!A12326:N15515,CustomerDemographic!J12326:J15515)</f>
        <v>#N/A</v>
      </c>
      <c r="W12327" s="31" t="e">
        <f>LOOKUP(C12327,CustomerDemographic!A12326:N15515,CustomerDemographic!K12326:K15515)</f>
        <v>#N/A</v>
      </c>
      <c r="X12327" s="31" t="e">
        <f>LOOKUP(C12327,CustomerDemographic!A12326:N15515,CustomerDemographic!L12326:L15515)</f>
        <v>#N/A</v>
      </c>
      <c r="Y12327" s="31" t="e">
        <f>LOOKUP(C12327,CustomerDemographic!A12326:N15515,CustomerDemographic!M12326:M15515)</f>
        <v>#N/A</v>
      </c>
      <c r="Z12327" s="31" t="e">
        <f>LOOKUP(C12327,CustomerDemographic!A12326:N15515,CustomerDemographic!N12326:N15515)</f>
        <v>#N/A</v>
      </c>
      <c r="AA12327" s="31" t="e">
        <f>LOOKUP(C12327,CustomerAddress!A12326:F16325,CustomerAddress!C12326:C16325)</f>
        <v>#N/A</v>
      </c>
      <c r="AB12327" s="31" t="e">
        <f>LOOKUP(C12327,CustomerAddress!A12326:F16325,CustomerAddress!D12326:D16325)</f>
        <v>#N/A</v>
      </c>
      <c r="AC12327" s="31" t="e">
        <f>LOOKUP(C12327,CustomerAddress!A12326:F16325,CustomerAddress!F12326:F16325)</f>
        <v>#N/A</v>
      </c>
      <c r="AD12327" s="31">
        <f t="shared" si="866"/>
        <v>208</v>
      </c>
    </row>
    <row r="12328" spans="1:30" s="31" customFormat="1" ht="15.75" hidden="1" customHeight="1" x14ac:dyDescent="0.15">
      <c r="A12328" s="31">
        <v>12658</v>
      </c>
      <c r="B12328" s="31">
        <v>94</v>
      </c>
      <c r="C12328" s="31">
        <v>693</v>
      </c>
      <c r="D12328" s="43">
        <v>43058</v>
      </c>
      <c r="E12328" s="43"/>
      <c r="F12328" s="31" t="b">
        <v>0</v>
      </c>
      <c r="G12328" s="33" t="s">
        <v>37</v>
      </c>
      <c r="H12328" s="33" t="s">
        <v>42</v>
      </c>
      <c r="I12328" s="33" t="s">
        <v>38</v>
      </c>
      <c r="J12328" s="38" t="str">
        <f t="shared" si="864"/>
        <v>Medium</v>
      </c>
      <c r="K12328" s="38" t="s">
        <v>12986</v>
      </c>
      <c r="L12328" s="48">
        <v>1635.3</v>
      </c>
      <c r="M12328" s="34">
        <v>993.66</v>
      </c>
      <c r="N12328" s="40">
        <v>42458</v>
      </c>
      <c r="O12328" s="50">
        <f t="shared" si="865"/>
        <v>641.64</v>
      </c>
      <c r="P12328" s="50" t="e">
        <f>LOOKUP(C12328,CustomerDemographic!A12327:N15516,CustomerDemographic!D12327:D15516)</f>
        <v>#N/A</v>
      </c>
      <c r="Q12328" s="31" t="e">
        <f>LOOKUP(C12328,CustomerDemographic!A12327:N15516,CustomerDemographic!E12327:E15516)</f>
        <v>#N/A</v>
      </c>
      <c r="R12328" s="68" t="e">
        <f>LOOKUP(C12328,CustomerDemographic!A12327:N15516,CustomerDemographic!F12327:F15516)</f>
        <v>#N/A</v>
      </c>
      <c r="S12328" s="46" t="e">
        <f>LOOKUP(C12328,CustomerDemographic!A12327:N15516,CustomerDemographic!G12327:G15516)</f>
        <v>#N/A</v>
      </c>
      <c r="T12328" s="46"/>
      <c r="U12328" s="31" t="e">
        <f>LOOKUP(C12328,CustomerDemographic!A12327:N15516,CustomerDemographic!I12327:I15516)</f>
        <v>#N/A</v>
      </c>
      <c r="V12328" s="38" t="e">
        <f>LOOKUP(C12328,CustomerDemographic!A12327:N15516,CustomerDemographic!J12327:J15516)</f>
        <v>#N/A</v>
      </c>
      <c r="W12328" s="31" t="e">
        <f>LOOKUP(C12328,CustomerDemographic!A12327:N15516,CustomerDemographic!K12327:K15516)</f>
        <v>#N/A</v>
      </c>
      <c r="X12328" s="31" t="e">
        <f>LOOKUP(C12328,CustomerDemographic!A12327:N15516,CustomerDemographic!L12327:L15516)</f>
        <v>#N/A</v>
      </c>
      <c r="Y12328" s="31" t="e">
        <f>LOOKUP(C12328,CustomerDemographic!A12327:N15516,CustomerDemographic!M12327:M15516)</f>
        <v>#N/A</v>
      </c>
      <c r="Z12328" s="31" t="e">
        <f>LOOKUP(C12328,CustomerDemographic!A12327:N15516,CustomerDemographic!N12327:N15516)</f>
        <v>#N/A</v>
      </c>
      <c r="AA12328" s="31" t="e">
        <f>LOOKUP(C12328,CustomerAddress!A12327:F16326,CustomerAddress!C12327:C16326)</f>
        <v>#N/A</v>
      </c>
      <c r="AB12328" s="31" t="e">
        <f>LOOKUP(C12328,CustomerAddress!A12327:F16326,CustomerAddress!D12327:D16326)</f>
        <v>#N/A</v>
      </c>
      <c r="AC12328" s="31" t="e">
        <f>LOOKUP(C12328,CustomerAddress!A12327:F16326,CustomerAddress!F12327:F16326)</f>
        <v>#N/A</v>
      </c>
      <c r="AD12328" s="31">
        <f t="shared" si="866"/>
        <v>41</v>
      </c>
    </row>
    <row r="12329" spans="1:30" s="31" customFormat="1" ht="15.75" hidden="1" customHeight="1" x14ac:dyDescent="0.15">
      <c r="A12329" s="31">
        <v>12659</v>
      </c>
      <c r="B12329" s="31">
        <v>44</v>
      </c>
      <c r="C12329" s="31">
        <v>1562</v>
      </c>
      <c r="D12329" s="43">
        <v>42999</v>
      </c>
      <c r="E12329" s="43"/>
      <c r="F12329" s="31" t="b">
        <v>1</v>
      </c>
      <c r="G12329" s="33" t="s">
        <v>37</v>
      </c>
      <c r="H12329" s="33" t="s">
        <v>44</v>
      </c>
      <c r="I12329" s="33" t="s">
        <v>38</v>
      </c>
      <c r="J12329" s="38" t="str">
        <f t="shared" si="864"/>
        <v>Large</v>
      </c>
      <c r="K12329" s="38" t="s">
        <v>12987</v>
      </c>
      <c r="L12329" s="48">
        <v>1769.64</v>
      </c>
      <c r="M12329" s="34">
        <v>108.76</v>
      </c>
      <c r="N12329" s="40">
        <v>41064</v>
      </c>
      <c r="O12329" s="50">
        <f t="shared" si="865"/>
        <v>1660.88</v>
      </c>
      <c r="P12329" s="50" t="e">
        <f>LOOKUP(C12329,CustomerDemographic!A12328:N15517,CustomerDemographic!D12328:D15517)</f>
        <v>#N/A</v>
      </c>
      <c r="Q12329" s="31" t="e">
        <f>LOOKUP(C12329,CustomerDemographic!A12328:N15517,CustomerDemographic!E12328:E15517)</f>
        <v>#N/A</v>
      </c>
      <c r="R12329" s="68" t="e">
        <f>LOOKUP(C12329,CustomerDemographic!A12328:N15517,CustomerDemographic!F12328:F15517)</f>
        <v>#N/A</v>
      </c>
      <c r="S12329" s="46" t="e">
        <f>LOOKUP(C12329,CustomerDemographic!A12328:N15517,CustomerDemographic!G12328:G15517)</f>
        <v>#N/A</v>
      </c>
      <c r="T12329" s="46"/>
      <c r="U12329" s="31" t="e">
        <f>LOOKUP(C12329,CustomerDemographic!A12328:N15517,CustomerDemographic!I12328:I15517)</f>
        <v>#N/A</v>
      </c>
      <c r="V12329" s="38" t="e">
        <f>LOOKUP(C12329,CustomerDemographic!A12328:N15517,CustomerDemographic!J12328:J15517)</f>
        <v>#N/A</v>
      </c>
      <c r="W12329" s="31" t="e">
        <f>LOOKUP(C12329,CustomerDemographic!A12328:N15517,CustomerDemographic!K12328:K15517)</f>
        <v>#N/A</v>
      </c>
      <c r="X12329" s="31" t="e">
        <f>LOOKUP(C12329,CustomerDemographic!A12328:N15517,CustomerDemographic!L12328:L15517)</f>
        <v>#N/A</v>
      </c>
      <c r="Y12329" s="31" t="e">
        <f>LOOKUP(C12329,CustomerDemographic!A12328:N15517,CustomerDemographic!M12328:M15517)</f>
        <v>#N/A</v>
      </c>
      <c r="Z12329" s="31" t="e">
        <f>LOOKUP(C12329,CustomerDemographic!A12328:N15517,CustomerDemographic!N12328:N15517)</f>
        <v>#N/A</v>
      </c>
      <c r="AA12329" s="31" t="e">
        <f>LOOKUP(C12329,CustomerAddress!A12328:F16327,CustomerAddress!C12328:C16327)</f>
        <v>#N/A</v>
      </c>
      <c r="AB12329" s="31" t="e">
        <f>LOOKUP(C12329,CustomerAddress!A12328:F16327,CustomerAddress!D12328:D16327)</f>
        <v>#N/A</v>
      </c>
      <c r="AC12329" s="31" t="e">
        <f>LOOKUP(C12329,CustomerAddress!A12328:F16327,CustomerAddress!F12328:F16327)</f>
        <v>#N/A</v>
      </c>
      <c r="AD12329" s="31">
        <f t="shared" si="866"/>
        <v>100</v>
      </c>
    </row>
    <row r="12330" spans="1:30" s="31" customFormat="1" ht="15.75" hidden="1" customHeight="1" x14ac:dyDescent="0.15">
      <c r="A12330" s="31">
        <v>12660</v>
      </c>
      <c r="B12330" s="31">
        <v>34</v>
      </c>
      <c r="C12330" s="31">
        <v>1913</v>
      </c>
      <c r="D12330" s="43">
        <v>42990</v>
      </c>
      <c r="E12330" s="43"/>
      <c r="F12330" s="31" t="b">
        <v>0</v>
      </c>
      <c r="G12330" s="33" t="s">
        <v>37</v>
      </c>
      <c r="H12330" s="33" t="s">
        <v>41</v>
      </c>
      <c r="I12330" s="33" t="s">
        <v>43</v>
      </c>
      <c r="J12330" s="38" t="str">
        <f t="shared" si="864"/>
        <v>Medium</v>
      </c>
      <c r="K12330" s="38" t="s">
        <v>12986</v>
      </c>
      <c r="L12330" s="48">
        <v>774.53</v>
      </c>
      <c r="M12330" s="34">
        <v>464.72</v>
      </c>
      <c r="N12330" s="40">
        <v>36361</v>
      </c>
      <c r="O12330" s="50">
        <f t="shared" si="865"/>
        <v>309.80999999999995</v>
      </c>
      <c r="P12330" s="50" t="e">
        <f>LOOKUP(C12330,CustomerDemographic!A12329:N15518,CustomerDemographic!D12329:D15518)</f>
        <v>#N/A</v>
      </c>
      <c r="Q12330" s="31" t="e">
        <f>LOOKUP(C12330,CustomerDemographic!A12329:N15518,CustomerDemographic!E12329:E15518)</f>
        <v>#N/A</v>
      </c>
      <c r="R12330" s="68" t="e">
        <f>LOOKUP(C12330,CustomerDemographic!A12329:N15518,CustomerDemographic!F12329:F15518)</f>
        <v>#N/A</v>
      </c>
      <c r="S12330" s="46" t="e">
        <f>LOOKUP(C12330,CustomerDemographic!A12329:N15518,CustomerDemographic!G12329:G15518)</f>
        <v>#N/A</v>
      </c>
      <c r="T12330" s="46"/>
      <c r="U12330" s="31" t="e">
        <f>LOOKUP(C12330,CustomerDemographic!A12329:N15518,CustomerDemographic!I12329:I15518)</f>
        <v>#N/A</v>
      </c>
      <c r="V12330" s="38" t="e">
        <f>LOOKUP(C12330,CustomerDemographic!A12329:N15518,CustomerDemographic!J12329:J15518)</f>
        <v>#N/A</v>
      </c>
      <c r="W12330" s="31" t="e">
        <f>LOOKUP(C12330,CustomerDemographic!A12329:N15518,CustomerDemographic!K12329:K15518)</f>
        <v>#N/A</v>
      </c>
      <c r="X12330" s="31" t="e">
        <f>LOOKUP(C12330,CustomerDemographic!A12329:N15518,CustomerDemographic!L12329:L15518)</f>
        <v>#N/A</v>
      </c>
      <c r="Y12330" s="31" t="e">
        <f>LOOKUP(C12330,CustomerDemographic!A12329:N15518,CustomerDemographic!M12329:M15518)</f>
        <v>#N/A</v>
      </c>
      <c r="Z12330" s="31" t="e">
        <f>LOOKUP(C12330,CustomerDemographic!A12329:N15518,CustomerDemographic!N12329:N15518)</f>
        <v>#N/A</v>
      </c>
      <c r="AA12330" s="31" t="e">
        <f>LOOKUP(C12330,CustomerAddress!A12329:F16328,CustomerAddress!C12329:C16328)</f>
        <v>#N/A</v>
      </c>
      <c r="AB12330" s="31" t="e">
        <f>LOOKUP(C12330,CustomerAddress!A12329:F16328,CustomerAddress!D12329:D16328)</f>
        <v>#N/A</v>
      </c>
      <c r="AC12330" s="31" t="e">
        <f>LOOKUP(C12330,CustomerAddress!A12329:F16328,CustomerAddress!F12329:F16328)</f>
        <v>#N/A</v>
      </c>
      <c r="AD12330" s="31">
        <f t="shared" si="866"/>
        <v>109</v>
      </c>
    </row>
    <row r="12331" spans="1:30" s="31" customFormat="1" ht="15.75" hidden="1" customHeight="1" x14ac:dyDescent="0.15">
      <c r="A12331" s="31">
        <v>12661</v>
      </c>
      <c r="B12331" s="31">
        <v>39</v>
      </c>
      <c r="C12331" s="31">
        <v>3084</v>
      </c>
      <c r="D12331" s="43">
        <v>42907</v>
      </c>
      <c r="E12331" s="43"/>
      <c r="F12331" s="31" t="b">
        <v>0</v>
      </c>
      <c r="G12331" s="33" t="s">
        <v>37</v>
      </c>
      <c r="H12331" s="33" t="s">
        <v>42</v>
      </c>
      <c r="I12331" s="33" t="s">
        <v>38</v>
      </c>
      <c r="J12331" s="38" t="str">
        <f t="shared" si="864"/>
        <v>Large</v>
      </c>
      <c r="K12331" s="38" t="s">
        <v>12987</v>
      </c>
      <c r="L12331" s="48">
        <v>1812.75</v>
      </c>
      <c r="M12331" s="34">
        <v>582.48</v>
      </c>
      <c r="N12331" s="40">
        <v>39526</v>
      </c>
      <c r="O12331" s="50">
        <f t="shared" si="865"/>
        <v>1230.27</v>
      </c>
      <c r="P12331" s="50" t="e">
        <f>LOOKUP(C12331,CustomerDemographic!A12330:N15519,CustomerDemographic!D12330:D15519)</f>
        <v>#N/A</v>
      </c>
      <c r="Q12331" s="31" t="e">
        <f>LOOKUP(C12331,CustomerDemographic!A12330:N15519,CustomerDemographic!E12330:E15519)</f>
        <v>#N/A</v>
      </c>
      <c r="R12331" s="68" t="e">
        <f>LOOKUP(C12331,CustomerDemographic!A12330:N15519,CustomerDemographic!F12330:F15519)</f>
        <v>#N/A</v>
      </c>
      <c r="S12331" s="46" t="e">
        <f>LOOKUP(C12331,CustomerDemographic!A12330:N15519,CustomerDemographic!G12330:G15519)</f>
        <v>#N/A</v>
      </c>
      <c r="T12331" s="46"/>
      <c r="U12331" s="31" t="e">
        <f>LOOKUP(C12331,CustomerDemographic!A12330:N15519,CustomerDemographic!I12330:I15519)</f>
        <v>#N/A</v>
      </c>
      <c r="V12331" s="38" t="e">
        <f>LOOKUP(C12331,CustomerDemographic!A12330:N15519,CustomerDemographic!J12330:J15519)</f>
        <v>#N/A</v>
      </c>
      <c r="W12331" s="31" t="e">
        <f>LOOKUP(C12331,CustomerDemographic!A12330:N15519,CustomerDemographic!K12330:K15519)</f>
        <v>#N/A</v>
      </c>
      <c r="X12331" s="31" t="e">
        <f>LOOKUP(C12331,CustomerDemographic!A12330:N15519,CustomerDemographic!L12330:L15519)</f>
        <v>#N/A</v>
      </c>
      <c r="Y12331" s="31" t="e">
        <f>LOOKUP(C12331,CustomerDemographic!A12330:N15519,CustomerDemographic!M12330:M15519)</f>
        <v>#N/A</v>
      </c>
      <c r="Z12331" s="31" t="e">
        <f>LOOKUP(C12331,CustomerDemographic!A12330:N15519,CustomerDemographic!N12330:N15519)</f>
        <v>#N/A</v>
      </c>
      <c r="AA12331" s="31" t="e">
        <f>LOOKUP(C12331,CustomerAddress!A12330:F16329,CustomerAddress!C12330:C16329)</f>
        <v>#N/A</v>
      </c>
      <c r="AB12331" s="31" t="e">
        <f>LOOKUP(C12331,CustomerAddress!A12330:F16329,CustomerAddress!D12330:D16329)</f>
        <v>#N/A</v>
      </c>
      <c r="AC12331" s="31" t="e">
        <f>LOOKUP(C12331,CustomerAddress!A12330:F16329,CustomerAddress!F12330:F16329)</f>
        <v>#N/A</v>
      </c>
      <c r="AD12331" s="31">
        <f t="shared" si="866"/>
        <v>192</v>
      </c>
    </row>
    <row r="12332" spans="1:30" s="31" customFormat="1" ht="15.75" hidden="1" customHeight="1" x14ac:dyDescent="0.15">
      <c r="A12332" s="31">
        <v>12662</v>
      </c>
      <c r="B12332" s="31">
        <v>67</v>
      </c>
      <c r="C12332" s="31">
        <v>840</v>
      </c>
      <c r="D12332" s="43">
        <v>42860</v>
      </c>
      <c r="E12332" s="43"/>
      <c r="F12332" s="31" t="b">
        <v>0</v>
      </c>
      <c r="G12332" s="33" t="s">
        <v>37</v>
      </c>
      <c r="H12332" s="33" t="s">
        <v>41</v>
      </c>
      <c r="I12332" s="33" t="s">
        <v>43</v>
      </c>
      <c r="J12332" s="38" t="str">
        <f t="shared" si="864"/>
        <v>Large</v>
      </c>
      <c r="K12332" s="38" t="s">
        <v>12987</v>
      </c>
      <c r="L12332" s="48">
        <v>544.04999999999995</v>
      </c>
      <c r="M12332" s="34">
        <v>376.84</v>
      </c>
      <c r="N12332" s="40">
        <v>36668</v>
      </c>
      <c r="O12332" s="50">
        <f t="shared" si="865"/>
        <v>167.20999999999998</v>
      </c>
      <c r="P12332" s="50" t="e">
        <f>LOOKUP(C12332,CustomerDemographic!A12331:N15520,CustomerDemographic!D12331:D15520)</f>
        <v>#N/A</v>
      </c>
      <c r="Q12332" s="31" t="e">
        <f>LOOKUP(C12332,CustomerDemographic!A12331:N15520,CustomerDemographic!E12331:E15520)</f>
        <v>#N/A</v>
      </c>
      <c r="R12332" s="68" t="e">
        <f>LOOKUP(C12332,CustomerDemographic!A12331:N15520,CustomerDemographic!F12331:F15520)</f>
        <v>#N/A</v>
      </c>
      <c r="S12332" s="46" t="e">
        <f>LOOKUP(C12332,CustomerDemographic!A12331:N15520,CustomerDemographic!G12331:G15520)</f>
        <v>#N/A</v>
      </c>
      <c r="T12332" s="46"/>
      <c r="U12332" s="31" t="e">
        <f>LOOKUP(C12332,CustomerDemographic!A12331:N15520,CustomerDemographic!I12331:I15520)</f>
        <v>#N/A</v>
      </c>
      <c r="V12332" s="38" t="e">
        <f>LOOKUP(C12332,CustomerDemographic!A12331:N15520,CustomerDemographic!J12331:J15520)</f>
        <v>#N/A</v>
      </c>
      <c r="W12332" s="31" t="e">
        <f>LOOKUP(C12332,CustomerDemographic!A12331:N15520,CustomerDemographic!K12331:K15520)</f>
        <v>#N/A</v>
      </c>
      <c r="X12332" s="31" t="e">
        <f>LOOKUP(C12332,CustomerDemographic!A12331:N15520,CustomerDemographic!L12331:L15520)</f>
        <v>#N/A</v>
      </c>
      <c r="Y12332" s="31" t="e">
        <f>LOOKUP(C12332,CustomerDemographic!A12331:N15520,CustomerDemographic!M12331:M15520)</f>
        <v>#N/A</v>
      </c>
      <c r="Z12332" s="31" t="e">
        <f>LOOKUP(C12332,CustomerDemographic!A12331:N15520,CustomerDemographic!N12331:N15520)</f>
        <v>#N/A</v>
      </c>
      <c r="AA12332" s="31" t="e">
        <f>LOOKUP(C12332,CustomerAddress!A12331:F16330,CustomerAddress!C12331:C16330)</f>
        <v>#N/A</v>
      </c>
      <c r="AB12332" s="31" t="e">
        <f>LOOKUP(C12332,CustomerAddress!A12331:F16330,CustomerAddress!D12331:D16330)</f>
        <v>#N/A</v>
      </c>
      <c r="AC12332" s="31" t="e">
        <f>LOOKUP(C12332,CustomerAddress!A12331:F16330,CustomerAddress!F12331:F16330)</f>
        <v>#N/A</v>
      </c>
      <c r="AD12332" s="31">
        <f t="shared" si="866"/>
        <v>239</v>
      </c>
    </row>
    <row r="12333" spans="1:30" s="31" customFormat="1" ht="15.75" hidden="1" customHeight="1" x14ac:dyDescent="0.15">
      <c r="A12333" s="31">
        <v>12663</v>
      </c>
      <c r="B12333" s="31">
        <v>47</v>
      </c>
      <c r="C12333" s="31">
        <v>1064</v>
      </c>
      <c r="D12333" s="43">
        <v>42877</v>
      </c>
      <c r="E12333" s="43"/>
      <c r="F12333" s="31" t="b">
        <v>1</v>
      </c>
      <c r="G12333" s="33" t="s">
        <v>37</v>
      </c>
      <c r="H12333" s="33" t="s">
        <v>39</v>
      </c>
      <c r="I12333" s="33" t="s">
        <v>43</v>
      </c>
      <c r="J12333" s="38" t="str">
        <f t="shared" si="864"/>
        <v>Medium</v>
      </c>
      <c r="K12333" s="38" t="s">
        <v>12986</v>
      </c>
      <c r="L12333" s="48">
        <v>1720.7</v>
      </c>
      <c r="M12333" s="34">
        <v>1531.42</v>
      </c>
      <c r="N12333" s="40">
        <v>35470</v>
      </c>
      <c r="O12333" s="50">
        <f t="shared" si="865"/>
        <v>189.27999999999997</v>
      </c>
      <c r="P12333" s="50" t="e">
        <f>LOOKUP(C12333,CustomerDemographic!A12332:N15521,CustomerDemographic!D12332:D15521)</f>
        <v>#N/A</v>
      </c>
      <c r="Q12333" s="31" t="e">
        <f>LOOKUP(C12333,CustomerDemographic!A12332:N15521,CustomerDemographic!E12332:E15521)</f>
        <v>#N/A</v>
      </c>
      <c r="R12333" s="68" t="e">
        <f>LOOKUP(C12333,CustomerDemographic!A12332:N15521,CustomerDemographic!F12332:F15521)</f>
        <v>#N/A</v>
      </c>
      <c r="S12333" s="46" t="e">
        <f>LOOKUP(C12333,CustomerDemographic!A12332:N15521,CustomerDemographic!G12332:G15521)</f>
        <v>#N/A</v>
      </c>
      <c r="T12333" s="46"/>
      <c r="U12333" s="31" t="e">
        <f>LOOKUP(C12333,CustomerDemographic!A12332:N15521,CustomerDemographic!I12332:I15521)</f>
        <v>#N/A</v>
      </c>
      <c r="V12333" s="38" t="e">
        <f>LOOKUP(C12333,CustomerDemographic!A12332:N15521,CustomerDemographic!J12332:J15521)</f>
        <v>#N/A</v>
      </c>
      <c r="W12333" s="31" t="e">
        <f>LOOKUP(C12333,CustomerDemographic!A12332:N15521,CustomerDemographic!K12332:K15521)</f>
        <v>#N/A</v>
      </c>
      <c r="X12333" s="31" t="e">
        <f>LOOKUP(C12333,CustomerDemographic!A12332:N15521,CustomerDemographic!L12332:L15521)</f>
        <v>#N/A</v>
      </c>
      <c r="Y12333" s="31" t="e">
        <f>LOOKUP(C12333,CustomerDemographic!A12332:N15521,CustomerDemographic!M12332:M15521)</f>
        <v>#N/A</v>
      </c>
      <c r="Z12333" s="31" t="e">
        <f>LOOKUP(C12333,CustomerDemographic!A12332:N15521,CustomerDemographic!N12332:N15521)</f>
        <v>#N/A</v>
      </c>
      <c r="AA12333" s="31" t="e">
        <f>LOOKUP(C12333,CustomerAddress!A12332:F16331,CustomerAddress!C12332:C16331)</f>
        <v>#N/A</v>
      </c>
      <c r="AB12333" s="31" t="e">
        <f>LOOKUP(C12333,CustomerAddress!A12332:F16331,CustomerAddress!D12332:D16331)</f>
        <v>#N/A</v>
      </c>
      <c r="AC12333" s="31" t="e">
        <f>LOOKUP(C12333,CustomerAddress!A12332:F16331,CustomerAddress!F12332:F16331)</f>
        <v>#N/A</v>
      </c>
      <c r="AD12333" s="31">
        <f t="shared" si="866"/>
        <v>222</v>
      </c>
    </row>
    <row r="12334" spans="1:30" s="31" customFormat="1" ht="15.75" hidden="1" customHeight="1" x14ac:dyDescent="0.15">
      <c r="A12334" s="31">
        <v>12664</v>
      </c>
      <c r="B12334" s="31">
        <v>33</v>
      </c>
      <c r="C12334" s="31">
        <v>464</v>
      </c>
      <c r="D12334" s="43">
        <v>43090</v>
      </c>
      <c r="E12334" s="43"/>
      <c r="F12334" s="31" t="b">
        <v>1</v>
      </c>
      <c r="G12334" s="33" t="s">
        <v>37</v>
      </c>
      <c r="H12334" s="33" t="s">
        <v>42</v>
      </c>
      <c r="I12334" s="33" t="s">
        <v>38</v>
      </c>
      <c r="J12334" s="38" t="str">
        <f t="shared" si="864"/>
        <v>Small</v>
      </c>
      <c r="K12334" s="38" t="s">
        <v>3629</v>
      </c>
      <c r="L12334" s="48">
        <v>1311.44</v>
      </c>
      <c r="M12334" s="34">
        <v>1167.18</v>
      </c>
      <c r="N12334" s="40">
        <v>40618</v>
      </c>
      <c r="O12334" s="50">
        <f t="shared" si="865"/>
        <v>144.26</v>
      </c>
      <c r="P12334" s="50" t="e">
        <f>LOOKUP(C12334,CustomerDemographic!A12333:N15522,CustomerDemographic!D12333:D15522)</f>
        <v>#N/A</v>
      </c>
      <c r="Q12334" s="31" t="e">
        <f>LOOKUP(C12334,CustomerDemographic!A12333:N15522,CustomerDemographic!E12333:E15522)</f>
        <v>#N/A</v>
      </c>
      <c r="R12334" s="68" t="e">
        <f>LOOKUP(C12334,CustomerDemographic!A12333:N15522,CustomerDemographic!F12333:F15522)</f>
        <v>#N/A</v>
      </c>
      <c r="S12334" s="46" t="e">
        <f>LOOKUP(C12334,CustomerDemographic!A12333:N15522,CustomerDemographic!G12333:G15522)</f>
        <v>#N/A</v>
      </c>
      <c r="T12334" s="46"/>
      <c r="U12334" s="31" t="e">
        <f>LOOKUP(C12334,CustomerDemographic!A12333:N15522,CustomerDemographic!I12333:I15522)</f>
        <v>#N/A</v>
      </c>
      <c r="V12334" s="38" t="e">
        <f>LOOKUP(C12334,CustomerDemographic!A12333:N15522,CustomerDemographic!J12333:J15522)</f>
        <v>#N/A</v>
      </c>
      <c r="W12334" s="31" t="e">
        <f>LOOKUP(C12334,CustomerDemographic!A12333:N15522,CustomerDemographic!K12333:K15522)</f>
        <v>#N/A</v>
      </c>
      <c r="X12334" s="31" t="e">
        <f>LOOKUP(C12334,CustomerDemographic!A12333:N15522,CustomerDemographic!L12333:L15522)</f>
        <v>#N/A</v>
      </c>
      <c r="Y12334" s="31" t="e">
        <f>LOOKUP(C12334,CustomerDemographic!A12333:N15522,CustomerDemographic!M12333:M15522)</f>
        <v>#N/A</v>
      </c>
      <c r="Z12334" s="31" t="e">
        <f>LOOKUP(C12334,CustomerDemographic!A12333:N15522,CustomerDemographic!N12333:N15522)</f>
        <v>#N/A</v>
      </c>
      <c r="AA12334" s="31" t="e">
        <f>LOOKUP(C12334,CustomerAddress!A12333:F16332,CustomerAddress!C12333:C16332)</f>
        <v>#N/A</v>
      </c>
      <c r="AB12334" s="31" t="e">
        <f>LOOKUP(C12334,CustomerAddress!A12333:F16332,CustomerAddress!D12333:D16332)</f>
        <v>#N/A</v>
      </c>
      <c r="AC12334" s="31" t="e">
        <f>LOOKUP(C12334,CustomerAddress!A12333:F16332,CustomerAddress!F12333:F16332)</f>
        <v>#N/A</v>
      </c>
      <c r="AD12334" s="31">
        <f t="shared" si="866"/>
        <v>9</v>
      </c>
    </row>
    <row r="12335" spans="1:30" s="31" customFormat="1" ht="15.75" hidden="1" customHeight="1" x14ac:dyDescent="0.15">
      <c r="A12335" s="31">
        <v>12665</v>
      </c>
      <c r="B12335" s="31">
        <v>21</v>
      </c>
      <c r="C12335" s="31">
        <v>2701</v>
      </c>
      <c r="D12335" s="43">
        <v>42792</v>
      </c>
      <c r="E12335" s="43"/>
      <c r="F12335" s="31" t="b">
        <v>1</v>
      </c>
      <c r="G12335" s="33" t="s">
        <v>37</v>
      </c>
      <c r="H12335" s="36" t="s">
        <v>12747</v>
      </c>
      <c r="I12335" s="33" t="s">
        <v>38</v>
      </c>
      <c r="J12335" s="38" t="str">
        <f t="shared" si="864"/>
        <v>Small</v>
      </c>
      <c r="K12335" s="38" t="s">
        <v>3629</v>
      </c>
      <c r="L12335" s="48">
        <v>1071.23</v>
      </c>
      <c r="M12335" s="34">
        <v>380.74</v>
      </c>
      <c r="N12335" s="40">
        <v>40670</v>
      </c>
      <c r="O12335" s="50">
        <f t="shared" si="865"/>
        <v>690.49</v>
      </c>
      <c r="P12335" s="50" t="e">
        <f>LOOKUP(C12335,CustomerDemographic!A12334:N15523,CustomerDemographic!D12334:D15523)</f>
        <v>#N/A</v>
      </c>
      <c r="Q12335" s="31" t="e">
        <f>LOOKUP(C12335,CustomerDemographic!A12334:N15523,CustomerDemographic!E12334:E15523)</f>
        <v>#N/A</v>
      </c>
      <c r="R12335" s="68" t="e">
        <f>LOOKUP(C12335,CustomerDemographic!A12334:N15523,CustomerDemographic!F12334:F15523)</f>
        <v>#N/A</v>
      </c>
      <c r="S12335" s="46" t="e">
        <f>LOOKUP(C12335,CustomerDemographic!A12334:N15523,CustomerDemographic!G12334:G15523)</f>
        <v>#N/A</v>
      </c>
      <c r="T12335" s="46"/>
      <c r="U12335" s="31" t="e">
        <f>LOOKUP(C12335,CustomerDemographic!A12334:N15523,CustomerDemographic!I12334:I15523)</f>
        <v>#N/A</v>
      </c>
      <c r="V12335" s="38" t="e">
        <f>LOOKUP(C12335,CustomerDemographic!A12334:N15523,CustomerDemographic!J12334:J15523)</f>
        <v>#N/A</v>
      </c>
      <c r="W12335" s="31" t="e">
        <f>LOOKUP(C12335,CustomerDemographic!A12334:N15523,CustomerDemographic!K12334:K15523)</f>
        <v>#N/A</v>
      </c>
      <c r="X12335" s="31" t="e">
        <f>LOOKUP(C12335,CustomerDemographic!A12334:N15523,CustomerDemographic!L12334:L15523)</f>
        <v>#N/A</v>
      </c>
      <c r="Y12335" s="31" t="e">
        <f>LOOKUP(C12335,CustomerDemographic!A12334:N15523,CustomerDemographic!M12334:M15523)</f>
        <v>#N/A</v>
      </c>
      <c r="Z12335" s="31" t="e">
        <f>LOOKUP(C12335,CustomerDemographic!A12334:N15523,CustomerDemographic!N12334:N15523)</f>
        <v>#N/A</v>
      </c>
      <c r="AA12335" s="31" t="e">
        <f>LOOKUP(C12335,CustomerAddress!A12334:F16333,CustomerAddress!C12334:C16333)</f>
        <v>#N/A</v>
      </c>
      <c r="AB12335" s="31" t="e">
        <f>LOOKUP(C12335,CustomerAddress!A12334:F16333,CustomerAddress!D12334:D16333)</f>
        <v>#N/A</v>
      </c>
      <c r="AC12335" s="31" t="e">
        <f>LOOKUP(C12335,CustomerAddress!A12334:F16333,CustomerAddress!F12334:F16333)</f>
        <v>#N/A</v>
      </c>
      <c r="AD12335" s="31">
        <f t="shared" si="866"/>
        <v>307</v>
      </c>
    </row>
    <row r="12336" spans="1:30" s="31" customFormat="1" ht="15.75" hidden="1" customHeight="1" x14ac:dyDescent="0.15">
      <c r="A12336" s="31">
        <v>12666</v>
      </c>
      <c r="B12336" s="31">
        <v>64</v>
      </c>
      <c r="C12336" s="31">
        <v>3482</v>
      </c>
      <c r="D12336" s="43">
        <v>42926</v>
      </c>
      <c r="E12336" s="43"/>
      <c r="F12336" s="31" t="b">
        <v>0</v>
      </c>
      <c r="G12336" s="33" t="s">
        <v>37</v>
      </c>
      <c r="H12336" s="33" t="s">
        <v>39</v>
      </c>
      <c r="I12336" s="33" t="s">
        <v>38</v>
      </c>
      <c r="J12336" s="38" t="str">
        <f t="shared" si="864"/>
        <v>Large</v>
      </c>
      <c r="K12336" s="38" t="s">
        <v>12987</v>
      </c>
      <c r="L12336" s="48">
        <v>1469.44</v>
      </c>
      <c r="M12336" s="34">
        <v>596.54999999999995</v>
      </c>
      <c r="N12336" s="40">
        <v>40410</v>
      </c>
      <c r="O12336" s="50">
        <f t="shared" si="865"/>
        <v>872.8900000000001</v>
      </c>
      <c r="P12336" s="50" t="e">
        <f>LOOKUP(C12336,CustomerDemographic!A12335:N15524,CustomerDemographic!D12335:D15524)</f>
        <v>#N/A</v>
      </c>
      <c r="Q12336" s="31" t="e">
        <f>LOOKUP(C12336,CustomerDemographic!A12335:N15524,CustomerDemographic!E12335:E15524)</f>
        <v>#N/A</v>
      </c>
      <c r="R12336" s="68" t="e">
        <f>LOOKUP(C12336,CustomerDemographic!A12335:N15524,CustomerDemographic!F12335:F15524)</f>
        <v>#N/A</v>
      </c>
      <c r="S12336" s="46" t="e">
        <f>LOOKUP(C12336,CustomerDemographic!A12335:N15524,CustomerDemographic!G12335:G15524)</f>
        <v>#N/A</v>
      </c>
      <c r="T12336" s="46"/>
      <c r="U12336" s="31" t="e">
        <f>LOOKUP(C12336,CustomerDemographic!A12335:N15524,CustomerDemographic!I12335:I15524)</f>
        <v>#N/A</v>
      </c>
      <c r="V12336" s="38" t="e">
        <f>LOOKUP(C12336,CustomerDemographic!A12335:N15524,CustomerDemographic!J12335:J15524)</f>
        <v>#N/A</v>
      </c>
      <c r="W12336" s="31" t="e">
        <f>LOOKUP(C12336,CustomerDemographic!A12335:N15524,CustomerDemographic!K12335:K15524)</f>
        <v>#N/A</v>
      </c>
      <c r="X12336" s="31" t="e">
        <f>LOOKUP(C12336,CustomerDemographic!A12335:N15524,CustomerDemographic!L12335:L15524)</f>
        <v>#N/A</v>
      </c>
      <c r="Y12336" s="31" t="e">
        <f>LOOKUP(C12336,CustomerDemographic!A12335:N15524,CustomerDemographic!M12335:M15524)</f>
        <v>#N/A</v>
      </c>
      <c r="Z12336" s="31" t="e">
        <f>LOOKUP(C12336,CustomerDemographic!A12335:N15524,CustomerDemographic!N12335:N15524)</f>
        <v>#N/A</v>
      </c>
      <c r="AA12336" s="31" t="e">
        <f>LOOKUP(C12336,CustomerAddress!A12335:F16334,CustomerAddress!C12335:C16334)</f>
        <v>#N/A</v>
      </c>
      <c r="AB12336" s="31" t="e">
        <f>LOOKUP(C12336,CustomerAddress!A12335:F16334,CustomerAddress!D12335:D16334)</f>
        <v>#N/A</v>
      </c>
      <c r="AC12336" s="31" t="e">
        <f>LOOKUP(C12336,CustomerAddress!A12335:F16334,CustomerAddress!F12335:F16334)</f>
        <v>#N/A</v>
      </c>
      <c r="AD12336" s="31">
        <f t="shared" si="866"/>
        <v>173</v>
      </c>
    </row>
    <row r="12337" spans="1:30" s="31" customFormat="1" ht="15.75" hidden="1" customHeight="1" x14ac:dyDescent="0.15">
      <c r="A12337" s="31">
        <v>12667</v>
      </c>
      <c r="B12337" s="31">
        <v>89</v>
      </c>
      <c r="C12337" s="31">
        <v>1594</v>
      </c>
      <c r="D12337" s="43">
        <v>43099</v>
      </c>
      <c r="E12337" s="43"/>
      <c r="F12337" s="31" t="b">
        <v>1</v>
      </c>
      <c r="G12337" s="33" t="s">
        <v>37</v>
      </c>
      <c r="H12337" s="33" t="s">
        <v>44</v>
      </c>
      <c r="I12337" s="33" t="s">
        <v>46</v>
      </c>
      <c r="J12337" s="38" t="str">
        <f t="shared" si="864"/>
        <v>Large</v>
      </c>
      <c r="K12337" s="38" t="s">
        <v>12987</v>
      </c>
      <c r="L12337" s="48">
        <v>1362.99</v>
      </c>
      <c r="M12337" s="34">
        <v>57.74</v>
      </c>
      <c r="N12337" s="40">
        <v>42560</v>
      </c>
      <c r="O12337" s="50">
        <f t="shared" si="865"/>
        <v>1305.25</v>
      </c>
      <c r="P12337" s="50" t="e">
        <f>LOOKUP(C12337,CustomerDemographic!A12336:N15525,CustomerDemographic!D12336:D15525)</f>
        <v>#N/A</v>
      </c>
      <c r="Q12337" s="31" t="e">
        <f>LOOKUP(C12337,CustomerDemographic!A12336:N15525,CustomerDemographic!E12336:E15525)</f>
        <v>#N/A</v>
      </c>
      <c r="R12337" s="68" t="e">
        <f>LOOKUP(C12337,CustomerDemographic!A12336:N15525,CustomerDemographic!F12336:F15525)</f>
        <v>#N/A</v>
      </c>
      <c r="S12337" s="46" t="e">
        <f>LOOKUP(C12337,CustomerDemographic!A12336:N15525,CustomerDemographic!G12336:G15525)</f>
        <v>#N/A</v>
      </c>
      <c r="T12337" s="46"/>
      <c r="U12337" s="31" t="e">
        <f>LOOKUP(C12337,CustomerDemographic!A12336:N15525,CustomerDemographic!I12336:I15525)</f>
        <v>#N/A</v>
      </c>
      <c r="V12337" s="38" t="e">
        <f>LOOKUP(C12337,CustomerDemographic!A12336:N15525,CustomerDemographic!J12336:J15525)</f>
        <v>#N/A</v>
      </c>
      <c r="W12337" s="31" t="e">
        <f>LOOKUP(C12337,CustomerDemographic!A12336:N15525,CustomerDemographic!K12336:K15525)</f>
        <v>#N/A</v>
      </c>
      <c r="X12337" s="31" t="e">
        <f>LOOKUP(C12337,CustomerDemographic!A12336:N15525,CustomerDemographic!L12336:L15525)</f>
        <v>#N/A</v>
      </c>
      <c r="Y12337" s="31" t="e">
        <f>LOOKUP(C12337,CustomerDemographic!A12336:N15525,CustomerDemographic!M12336:M15525)</f>
        <v>#N/A</v>
      </c>
      <c r="Z12337" s="31" t="e">
        <f>LOOKUP(C12337,CustomerDemographic!A12336:N15525,CustomerDemographic!N12336:N15525)</f>
        <v>#N/A</v>
      </c>
      <c r="AA12337" s="31" t="e">
        <f>LOOKUP(C12337,CustomerAddress!A12336:F16335,CustomerAddress!C12336:C16335)</f>
        <v>#N/A</v>
      </c>
      <c r="AB12337" s="31" t="e">
        <f>LOOKUP(C12337,CustomerAddress!A12336:F16335,CustomerAddress!D12336:D16335)</f>
        <v>#N/A</v>
      </c>
      <c r="AC12337" s="31" t="e">
        <f>LOOKUP(C12337,CustomerAddress!A12336:F16335,CustomerAddress!F12336:F16335)</f>
        <v>#N/A</v>
      </c>
      <c r="AD12337" s="31">
        <f t="shared" si="866"/>
        <v>0</v>
      </c>
    </row>
    <row r="12338" spans="1:30" s="31" customFormat="1" ht="15.75" hidden="1" customHeight="1" x14ac:dyDescent="0.15">
      <c r="A12338" s="31">
        <v>12668</v>
      </c>
      <c r="B12338" s="31">
        <v>95</v>
      </c>
      <c r="C12338" s="31">
        <v>3454</v>
      </c>
      <c r="D12338" s="43">
        <v>42885</v>
      </c>
      <c r="E12338" s="43"/>
      <c r="F12338" s="31" t="b">
        <v>1</v>
      </c>
      <c r="G12338" s="33" t="s">
        <v>37</v>
      </c>
      <c r="H12338" s="33" t="s">
        <v>42</v>
      </c>
      <c r="I12338" s="33" t="s">
        <v>38</v>
      </c>
      <c r="J12338" s="38" t="str">
        <f t="shared" si="864"/>
        <v>Large</v>
      </c>
      <c r="K12338" s="38" t="s">
        <v>12987</v>
      </c>
      <c r="L12338" s="48">
        <v>569.55999999999995</v>
      </c>
      <c r="M12338" s="34">
        <v>528.42999999999995</v>
      </c>
      <c r="N12338" s="40">
        <v>37874</v>
      </c>
      <c r="O12338" s="50">
        <f t="shared" si="865"/>
        <v>41.129999999999995</v>
      </c>
      <c r="P12338" s="50" t="e">
        <f>LOOKUP(C12338,CustomerDemographic!A12337:N15526,CustomerDemographic!D12337:D15526)</f>
        <v>#N/A</v>
      </c>
      <c r="Q12338" s="31" t="e">
        <f>LOOKUP(C12338,CustomerDemographic!A12337:N15526,CustomerDemographic!E12337:E15526)</f>
        <v>#N/A</v>
      </c>
      <c r="R12338" s="68" t="e">
        <f>LOOKUP(C12338,CustomerDemographic!A12337:N15526,CustomerDemographic!F12337:F15526)</f>
        <v>#N/A</v>
      </c>
      <c r="S12338" s="46" t="e">
        <f>LOOKUP(C12338,CustomerDemographic!A12337:N15526,CustomerDemographic!G12337:G15526)</f>
        <v>#N/A</v>
      </c>
      <c r="T12338" s="46"/>
      <c r="U12338" s="31" t="e">
        <f>LOOKUP(C12338,CustomerDemographic!A12337:N15526,CustomerDemographic!I12337:I15526)</f>
        <v>#N/A</v>
      </c>
      <c r="V12338" s="38" t="e">
        <f>LOOKUP(C12338,CustomerDemographic!A12337:N15526,CustomerDemographic!J12337:J15526)</f>
        <v>#N/A</v>
      </c>
      <c r="W12338" s="31" t="e">
        <f>LOOKUP(C12338,CustomerDemographic!A12337:N15526,CustomerDemographic!K12337:K15526)</f>
        <v>#N/A</v>
      </c>
      <c r="X12338" s="31" t="e">
        <f>LOOKUP(C12338,CustomerDemographic!A12337:N15526,CustomerDemographic!L12337:L15526)</f>
        <v>#N/A</v>
      </c>
      <c r="Y12338" s="31" t="e">
        <f>LOOKUP(C12338,CustomerDemographic!A12337:N15526,CustomerDemographic!M12337:M15526)</f>
        <v>#N/A</v>
      </c>
      <c r="Z12338" s="31" t="e">
        <f>LOOKUP(C12338,CustomerDemographic!A12337:N15526,CustomerDemographic!N12337:N15526)</f>
        <v>#N/A</v>
      </c>
      <c r="AA12338" s="31" t="e">
        <f>LOOKUP(C12338,CustomerAddress!A12337:F16336,CustomerAddress!C12337:C16336)</f>
        <v>#N/A</v>
      </c>
      <c r="AB12338" s="31" t="e">
        <f>LOOKUP(C12338,CustomerAddress!A12337:F16336,CustomerAddress!D12337:D16336)</f>
        <v>#N/A</v>
      </c>
      <c r="AC12338" s="31" t="e">
        <f>LOOKUP(C12338,CustomerAddress!A12337:F16336,CustomerAddress!F12337:F16336)</f>
        <v>#N/A</v>
      </c>
      <c r="AD12338" s="31">
        <f t="shared" si="866"/>
        <v>214</v>
      </c>
    </row>
    <row r="12339" spans="1:30" s="31" customFormat="1" ht="15.75" hidden="1" customHeight="1" x14ac:dyDescent="0.15">
      <c r="A12339" s="31">
        <v>12669</v>
      </c>
      <c r="B12339" s="31">
        <v>89</v>
      </c>
      <c r="C12339" s="31">
        <v>2454</v>
      </c>
      <c r="D12339" s="43">
        <v>43042</v>
      </c>
      <c r="E12339" s="43"/>
      <c r="F12339" s="31" t="b">
        <v>0</v>
      </c>
      <c r="G12339" s="33" t="s">
        <v>37</v>
      </c>
      <c r="H12339" s="33" t="s">
        <v>44</v>
      </c>
      <c r="I12339" s="33" t="s">
        <v>46</v>
      </c>
      <c r="J12339" s="38" t="str">
        <f t="shared" si="864"/>
        <v>Large</v>
      </c>
      <c r="K12339" s="38" t="s">
        <v>12987</v>
      </c>
      <c r="L12339" s="48">
        <v>1362.99</v>
      </c>
      <c r="M12339" s="34">
        <v>57.74</v>
      </c>
      <c r="N12339" s="40">
        <v>37539</v>
      </c>
      <c r="O12339" s="50">
        <f t="shared" si="865"/>
        <v>1305.25</v>
      </c>
      <c r="P12339" s="50" t="e">
        <f>LOOKUP(C12339,CustomerDemographic!A12338:N15527,CustomerDemographic!D12338:D15527)</f>
        <v>#N/A</v>
      </c>
      <c r="Q12339" s="31" t="e">
        <f>LOOKUP(C12339,CustomerDemographic!A12338:N15527,CustomerDemographic!E12338:E15527)</f>
        <v>#N/A</v>
      </c>
      <c r="R12339" s="68" t="e">
        <f>LOOKUP(C12339,CustomerDemographic!A12338:N15527,CustomerDemographic!F12338:F15527)</f>
        <v>#N/A</v>
      </c>
      <c r="S12339" s="46" t="e">
        <f>LOOKUP(C12339,CustomerDemographic!A12338:N15527,CustomerDemographic!G12338:G15527)</f>
        <v>#N/A</v>
      </c>
      <c r="T12339" s="46"/>
      <c r="U12339" s="31" t="e">
        <f>LOOKUP(C12339,CustomerDemographic!A12338:N15527,CustomerDemographic!I12338:I15527)</f>
        <v>#N/A</v>
      </c>
      <c r="V12339" s="38" t="e">
        <f>LOOKUP(C12339,CustomerDemographic!A12338:N15527,CustomerDemographic!J12338:J15527)</f>
        <v>#N/A</v>
      </c>
      <c r="W12339" s="31" t="e">
        <f>LOOKUP(C12339,CustomerDemographic!A12338:N15527,CustomerDemographic!K12338:K15527)</f>
        <v>#N/A</v>
      </c>
      <c r="X12339" s="31" t="e">
        <f>LOOKUP(C12339,CustomerDemographic!A12338:N15527,CustomerDemographic!L12338:L15527)</f>
        <v>#N/A</v>
      </c>
      <c r="Y12339" s="31" t="e">
        <f>LOOKUP(C12339,CustomerDemographic!A12338:N15527,CustomerDemographic!M12338:M15527)</f>
        <v>#N/A</v>
      </c>
      <c r="Z12339" s="31" t="e">
        <f>LOOKUP(C12339,CustomerDemographic!A12338:N15527,CustomerDemographic!N12338:N15527)</f>
        <v>#N/A</v>
      </c>
      <c r="AA12339" s="31" t="e">
        <f>LOOKUP(C12339,CustomerAddress!A12338:F16337,CustomerAddress!C12338:C16337)</f>
        <v>#N/A</v>
      </c>
      <c r="AB12339" s="31" t="e">
        <f>LOOKUP(C12339,CustomerAddress!A12338:F16337,CustomerAddress!D12338:D16337)</f>
        <v>#N/A</v>
      </c>
      <c r="AC12339" s="31" t="e">
        <f>LOOKUP(C12339,CustomerAddress!A12338:F16337,CustomerAddress!F12338:F16337)</f>
        <v>#N/A</v>
      </c>
      <c r="AD12339" s="31">
        <f t="shared" si="866"/>
        <v>57</v>
      </c>
    </row>
    <row r="12340" spans="1:30" s="31" customFormat="1" ht="15.75" hidden="1" customHeight="1" x14ac:dyDescent="0.15">
      <c r="A12340" s="31">
        <v>12670</v>
      </c>
      <c r="B12340" s="31">
        <v>66</v>
      </c>
      <c r="C12340" s="31">
        <v>695</v>
      </c>
      <c r="D12340" s="43">
        <v>42754</v>
      </c>
      <c r="E12340" s="43"/>
      <c r="F12340" s="31" t="b">
        <v>1</v>
      </c>
      <c r="G12340" s="33" t="s">
        <v>37</v>
      </c>
      <c r="H12340" s="36" t="s">
        <v>12747</v>
      </c>
      <c r="I12340" s="33" t="s">
        <v>38</v>
      </c>
      <c r="J12340" s="38" t="str">
        <f t="shared" si="864"/>
        <v>Large</v>
      </c>
      <c r="K12340" s="38" t="s">
        <v>12987</v>
      </c>
      <c r="L12340" s="48">
        <v>1163.8900000000001</v>
      </c>
      <c r="M12340" s="34">
        <v>589.27</v>
      </c>
      <c r="N12340" s="40">
        <v>42560</v>
      </c>
      <c r="O12340" s="50">
        <f t="shared" si="865"/>
        <v>574.62000000000012</v>
      </c>
      <c r="P12340" s="50" t="e">
        <f>LOOKUP(C12340,CustomerDemographic!A12339:N15528,CustomerDemographic!D12339:D15528)</f>
        <v>#N/A</v>
      </c>
      <c r="Q12340" s="31" t="e">
        <f>LOOKUP(C12340,CustomerDemographic!A12339:N15528,CustomerDemographic!E12339:E15528)</f>
        <v>#N/A</v>
      </c>
      <c r="R12340" s="68" t="e">
        <f>LOOKUP(C12340,CustomerDemographic!A12339:N15528,CustomerDemographic!F12339:F15528)</f>
        <v>#N/A</v>
      </c>
      <c r="S12340" s="46" t="e">
        <f>LOOKUP(C12340,CustomerDemographic!A12339:N15528,CustomerDemographic!G12339:G15528)</f>
        <v>#N/A</v>
      </c>
      <c r="T12340" s="46"/>
      <c r="U12340" s="31" t="e">
        <f>LOOKUP(C12340,CustomerDemographic!A12339:N15528,CustomerDemographic!I12339:I15528)</f>
        <v>#N/A</v>
      </c>
      <c r="V12340" s="38" t="e">
        <f>LOOKUP(C12340,CustomerDemographic!A12339:N15528,CustomerDemographic!J12339:J15528)</f>
        <v>#N/A</v>
      </c>
      <c r="W12340" s="31" t="e">
        <f>LOOKUP(C12340,CustomerDemographic!A12339:N15528,CustomerDemographic!K12339:K15528)</f>
        <v>#N/A</v>
      </c>
      <c r="X12340" s="31" t="e">
        <f>LOOKUP(C12340,CustomerDemographic!A12339:N15528,CustomerDemographic!L12339:L15528)</f>
        <v>#N/A</v>
      </c>
      <c r="Y12340" s="31" t="e">
        <f>LOOKUP(C12340,CustomerDemographic!A12339:N15528,CustomerDemographic!M12339:M15528)</f>
        <v>#N/A</v>
      </c>
      <c r="Z12340" s="31" t="e">
        <f>LOOKUP(C12340,CustomerDemographic!A12339:N15528,CustomerDemographic!N12339:N15528)</f>
        <v>#N/A</v>
      </c>
      <c r="AA12340" s="31" t="e">
        <f>LOOKUP(C12340,CustomerAddress!A12339:F16338,CustomerAddress!C12339:C16338)</f>
        <v>#N/A</v>
      </c>
      <c r="AB12340" s="31" t="e">
        <f>LOOKUP(C12340,CustomerAddress!A12339:F16338,CustomerAddress!D12339:D16338)</f>
        <v>#N/A</v>
      </c>
      <c r="AC12340" s="31" t="e">
        <f>LOOKUP(C12340,CustomerAddress!A12339:F16338,CustomerAddress!F12339:F16338)</f>
        <v>#N/A</v>
      </c>
      <c r="AD12340" s="31">
        <f t="shared" si="866"/>
        <v>345</v>
      </c>
    </row>
    <row r="12341" spans="1:30" s="31" customFormat="1" ht="15.75" hidden="1" customHeight="1" x14ac:dyDescent="0.15">
      <c r="A12341" s="31">
        <v>12671</v>
      </c>
      <c r="B12341" s="31">
        <v>33</v>
      </c>
      <c r="C12341" s="31">
        <v>2337</v>
      </c>
      <c r="D12341" s="43">
        <v>42783</v>
      </c>
      <c r="E12341" s="43"/>
      <c r="F12341" s="31" t="b">
        <v>0</v>
      </c>
      <c r="G12341" s="33" t="s">
        <v>37</v>
      </c>
      <c r="H12341" s="33" t="s">
        <v>42</v>
      </c>
      <c r="I12341" s="33" t="s">
        <v>38</v>
      </c>
      <c r="J12341" s="38" t="str">
        <f t="shared" si="864"/>
        <v>Medium</v>
      </c>
      <c r="K12341" s="38" t="s">
        <v>12986</v>
      </c>
      <c r="L12341" s="48">
        <v>1311.44</v>
      </c>
      <c r="M12341" s="34">
        <v>1167.18</v>
      </c>
      <c r="N12341" s="40">
        <v>33888</v>
      </c>
      <c r="O12341" s="50">
        <f t="shared" si="865"/>
        <v>144.26</v>
      </c>
      <c r="P12341" s="50" t="e">
        <f>LOOKUP(C12341,CustomerDemographic!A12340:N15529,CustomerDemographic!D12340:D15529)</f>
        <v>#N/A</v>
      </c>
      <c r="Q12341" s="31" t="e">
        <f>LOOKUP(C12341,CustomerDemographic!A12340:N15529,CustomerDemographic!E12340:E15529)</f>
        <v>#N/A</v>
      </c>
      <c r="R12341" s="68" t="e">
        <f>LOOKUP(C12341,CustomerDemographic!A12340:N15529,CustomerDemographic!F12340:F15529)</f>
        <v>#N/A</v>
      </c>
      <c r="S12341" s="46" t="e">
        <f>LOOKUP(C12341,CustomerDemographic!A12340:N15529,CustomerDemographic!G12340:G15529)</f>
        <v>#N/A</v>
      </c>
      <c r="T12341" s="46"/>
      <c r="U12341" s="31" t="e">
        <f>LOOKUP(C12341,CustomerDemographic!A12340:N15529,CustomerDemographic!I12340:I15529)</f>
        <v>#N/A</v>
      </c>
      <c r="V12341" s="38" t="e">
        <f>LOOKUP(C12341,CustomerDemographic!A12340:N15529,CustomerDemographic!J12340:J15529)</f>
        <v>#N/A</v>
      </c>
      <c r="W12341" s="31" t="e">
        <f>LOOKUP(C12341,CustomerDemographic!A12340:N15529,CustomerDemographic!K12340:K15529)</f>
        <v>#N/A</v>
      </c>
      <c r="X12341" s="31" t="e">
        <f>LOOKUP(C12341,CustomerDemographic!A12340:N15529,CustomerDemographic!L12340:L15529)</f>
        <v>#N/A</v>
      </c>
      <c r="Y12341" s="31" t="e">
        <f>LOOKUP(C12341,CustomerDemographic!A12340:N15529,CustomerDemographic!M12340:M15529)</f>
        <v>#N/A</v>
      </c>
      <c r="Z12341" s="31" t="e">
        <f>LOOKUP(C12341,CustomerDemographic!A12340:N15529,CustomerDemographic!N12340:N15529)</f>
        <v>#N/A</v>
      </c>
      <c r="AA12341" s="31" t="e">
        <f>LOOKUP(C12341,CustomerAddress!A12340:F16339,CustomerAddress!C12340:C16339)</f>
        <v>#N/A</v>
      </c>
      <c r="AB12341" s="31" t="e">
        <f>LOOKUP(C12341,CustomerAddress!A12340:F16339,CustomerAddress!D12340:D16339)</f>
        <v>#N/A</v>
      </c>
      <c r="AC12341" s="31" t="e">
        <f>LOOKUP(C12341,CustomerAddress!A12340:F16339,CustomerAddress!F12340:F16339)</f>
        <v>#N/A</v>
      </c>
      <c r="AD12341" s="31">
        <f t="shared" si="866"/>
        <v>316</v>
      </c>
    </row>
    <row r="12342" spans="1:30" s="31" customFormat="1" ht="15.75" hidden="1" customHeight="1" x14ac:dyDescent="0.15">
      <c r="A12342" s="31">
        <v>12672</v>
      </c>
      <c r="B12342" s="31">
        <v>31</v>
      </c>
      <c r="C12342" s="31">
        <v>2028</v>
      </c>
      <c r="D12342" s="43">
        <v>42925</v>
      </c>
      <c r="E12342" s="43"/>
      <c r="F12342" s="31" t="b">
        <v>0</v>
      </c>
      <c r="G12342" s="33" t="s">
        <v>37</v>
      </c>
      <c r="H12342" s="33" t="s">
        <v>42</v>
      </c>
      <c r="I12342" s="33" t="s">
        <v>38</v>
      </c>
      <c r="J12342" s="38" t="str">
        <f t="shared" si="864"/>
        <v>Small</v>
      </c>
      <c r="K12342" s="38" t="s">
        <v>3629</v>
      </c>
      <c r="L12342" s="48">
        <v>230.91</v>
      </c>
      <c r="M12342" s="34">
        <v>173.18</v>
      </c>
      <c r="N12342" s="40">
        <v>37698</v>
      </c>
      <c r="O12342" s="50">
        <f t="shared" si="865"/>
        <v>57.72999999999999</v>
      </c>
      <c r="P12342" s="50" t="e">
        <f>LOOKUP(C12342,CustomerDemographic!A12341:N15530,CustomerDemographic!D12341:D15530)</f>
        <v>#N/A</v>
      </c>
      <c r="Q12342" s="31" t="e">
        <f>LOOKUP(C12342,CustomerDemographic!A12341:N15530,CustomerDemographic!E12341:E15530)</f>
        <v>#N/A</v>
      </c>
      <c r="R12342" s="68" t="e">
        <f>LOOKUP(C12342,CustomerDemographic!A12341:N15530,CustomerDemographic!F12341:F15530)</f>
        <v>#N/A</v>
      </c>
      <c r="S12342" s="46" t="e">
        <f>LOOKUP(C12342,CustomerDemographic!A12341:N15530,CustomerDemographic!G12341:G15530)</f>
        <v>#N/A</v>
      </c>
      <c r="T12342" s="46"/>
      <c r="U12342" s="31" t="e">
        <f>LOOKUP(C12342,CustomerDemographic!A12341:N15530,CustomerDemographic!I12341:I15530)</f>
        <v>#N/A</v>
      </c>
      <c r="V12342" s="38" t="e">
        <f>LOOKUP(C12342,CustomerDemographic!A12341:N15530,CustomerDemographic!J12341:J15530)</f>
        <v>#N/A</v>
      </c>
      <c r="W12342" s="31" t="e">
        <f>LOOKUP(C12342,CustomerDemographic!A12341:N15530,CustomerDemographic!K12341:K15530)</f>
        <v>#N/A</v>
      </c>
      <c r="X12342" s="31" t="e">
        <f>LOOKUP(C12342,CustomerDemographic!A12341:N15530,CustomerDemographic!L12341:L15530)</f>
        <v>#N/A</v>
      </c>
      <c r="Y12342" s="31" t="e">
        <f>LOOKUP(C12342,CustomerDemographic!A12341:N15530,CustomerDemographic!M12341:M15530)</f>
        <v>#N/A</v>
      </c>
      <c r="Z12342" s="31" t="e">
        <f>LOOKUP(C12342,CustomerDemographic!A12341:N15530,CustomerDemographic!N12341:N15530)</f>
        <v>#N/A</v>
      </c>
      <c r="AA12342" s="31" t="e">
        <f>LOOKUP(C12342,CustomerAddress!A12341:F16340,CustomerAddress!C12341:C16340)</f>
        <v>#N/A</v>
      </c>
      <c r="AB12342" s="31" t="e">
        <f>LOOKUP(C12342,CustomerAddress!A12341:F16340,CustomerAddress!D12341:D16340)</f>
        <v>#N/A</v>
      </c>
      <c r="AC12342" s="31" t="e">
        <f>LOOKUP(C12342,CustomerAddress!A12341:F16340,CustomerAddress!F12341:F16340)</f>
        <v>#N/A</v>
      </c>
      <c r="AD12342" s="31">
        <f t="shared" si="866"/>
        <v>174</v>
      </c>
    </row>
    <row r="12343" spans="1:30" s="31" customFormat="1" ht="15.75" hidden="1" customHeight="1" x14ac:dyDescent="0.15">
      <c r="A12343" s="31">
        <v>12673</v>
      </c>
      <c r="B12343" s="31">
        <v>51</v>
      </c>
      <c r="C12343" s="31">
        <v>3223</v>
      </c>
      <c r="D12343" s="43">
        <v>42821</v>
      </c>
      <c r="E12343" s="43"/>
      <c r="F12343" s="31" t="b">
        <v>1</v>
      </c>
      <c r="G12343" s="33" t="s">
        <v>37</v>
      </c>
      <c r="H12343" s="33" t="s">
        <v>40</v>
      </c>
      <c r="I12343" s="33" t="s">
        <v>38</v>
      </c>
      <c r="J12343" s="38" t="str">
        <f t="shared" si="864"/>
        <v>Medium</v>
      </c>
      <c r="K12343" s="38" t="s">
        <v>12986</v>
      </c>
      <c r="L12343" s="48">
        <v>2005.66</v>
      </c>
      <c r="M12343" s="34">
        <v>1203.4000000000001</v>
      </c>
      <c r="N12343" s="40">
        <v>34170</v>
      </c>
      <c r="O12343" s="50">
        <f t="shared" si="865"/>
        <v>802.26</v>
      </c>
      <c r="P12343" s="50" t="e">
        <f>LOOKUP(C12343,CustomerDemographic!A12342:N15531,CustomerDemographic!D12342:D15531)</f>
        <v>#N/A</v>
      </c>
      <c r="Q12343" s="31" t="e">
        <f>LOOKUP(C12343,CustomerDemographic!A12342:N15531,CustomerDemographic!E12342:E15531)</f>
        <v>#N/A</v>
      </c>
      <c r="R12343" s="68" t="e">
        <f>LOOKUP(C12343,CustomerDemographic!A12342:N15531,CustomerDemographic!F12342:F15531)</f>
        <v>#N/A</v>
      </c>
      <c r="S12343" s="46" t="e">
        <f>LOOKUP(C12343,CustomerDemographic!A12342:N15531,CustomerDemographic!G12342:G15531)</f>
        <v>#N/A</v>
      </c>
      <c r="T12343" s="46"/>
      <c r="U12343" s="31" t="e">
        <f>LOOKUP(C12343,CustomerDemographic!A12342:N15531,CustomerDemographic!I12342:I15531)</f>
        <v>#N/A</v>
      </c>
      <c r="V12343" s="38" t="e">
        <f>LOOKUP(C12343,CustomerDemographic!A12342:N15531,CustomerDemographic!J12342:J15531)</f>
        <v>#N/A</v>
      </c>
      <c r="W12343" s="31" t="e">
        <f>LOOKUP(C12343,CustomerDemographic!A12342:N15531,CustomerDemographic!K12342:K15531)</f>
        <v>#N/A</v>
      </c>
      <c r="X12343" s="31" t="e">
        <f>LOOKUP(C12343,CustomerDemographic!A12342:N15531,CustomerDemographic!L12342:L15531)</f>
        <v>#N/A</v>
      </c>
      <c r="Y12343" s="31" t="e">
        <f>LOOKUP(C12343,CustomerDemographic!A12342:N15531,CustomerDemographic!M12342:M15531)</f>
        <v>#N/A</v>
      </c>
      <c r="Z12343" s="31" t="e">
        <f>LOOKUP(C12343,CustomerDemographic!A12342:N15531,CustomerDemographic!N12342:N15531)</f>
        <v>#N/A</v>
      </c>
      <c r="AA12343" s="31" t="e">
        <f>LOOKUP(C12343,CustomerAddress!A12342:F16341,CustomerAddress!C12342:C16341)</f>
        <v>#N/A</v>
      </c>
      <c r="AB12343" s="31" t="e">
        <f>LOOKUP(C12343,CustomerAddress!A12342:F16341,CustomerAddress!D12342:D16341)</f>
        <v>#N/A</v>
      </c>
      <c r="AC12343" s="31" t="e">
        <f>LOOKUP(C12343,CustomerAddress!A12342:F16341,CustomerAddress!F12342:F16341)</f>
        <v>#N/A</v>
      </c>
      <c r="AD12343" s="31">
        <f t="shared" si="866"/>
        <v>278</v>
      </c>
    </row>
    <row r="12344" spans="1:30" s="31" customFormat="1" ht="15.75" hidden="1" customHeight="1" x14ac:dyDescent="0.15">
      <c r="A12344" s="31">
        <v>12674</v>
      </c>
      <c r="B12344" s="31">
        <v>52</v>
      </c>
      <c r="C12344" s="31">
        <v>1849</v>
      </c>
      <c r="D12344" s="43">
        <v>42949</v>
      </c>
      <c r="E12344" s="43"/>
      <c r="F12344" s="31" t="b">
        <v>1</v>
      </c>
      <c r="G12344" s="33" t="s">
        <v>37</v>
      </c>
      <c r="H12344" s="33" t="s">
        <v>40</v>
      </c>
      <c r="I12344" s="33" t="s">
        <v>43</v>
      </c>
      <c r="J12344" s="38" t="str">
        <f t="shared" si="864"/>
        <v>Medium</v>
      </c>
      <c r="K12344" s="38" t="s">
        <v>12986</v>
      </c>
      <c r="L12344" s="48">
        <v>1280.28</v>
      </c>
      <c r="M12344" s="34">
        <v>829.51</v>
      </c>
      <c r="N12344" s="40">
        <v>40779</v>
      </c>
      <c r="O12344" s="50">
        <f t="shared" si="865"/>
        <v>450.77</v>
      </c>
      <c r="P12344" s="50" t="e">
        <f>LOOKUP(C12344,CustomerDemographic!A12343:N15532,CustomerDemographic!D12343:D15532)</f>
        <v>#N/A</v>
      </c>
      <c r="Q12344" s="31" t="e">
        <f>LOOKUP(C12344,CustomerDemographic!A12343:N15532,CustomerDemographic!E12343:E15532)</f>
        <v>#N/A</v>
      </c>
      <c r="R12344" s="68" t="e">
        <f>LOOKUP(C12344,CustomerDemographic!A12343:N15532,CustomerDemographic!F12343:F15532)</f>
        <v>#N/A</v>
      </c>
      <c r="S12344" s="46" t="e">
        <f>LOOKUP(C12344,CustomerDemographic!A12343:N15532,CustomerDemographic!G12343:G15532)</f>
        <v>#N/A</v>
      </c>
      <c r="T12344" s="46"/>
      <c r="U12344" s="31" t="e">
        <f>LOOKUP(C12344,CustomerDemographic!A12343:N15532,CustomerDemographic!I12343:I15532)</f>
        <v>#N/A</v>
      </c>
      <c r="V12344" s="38" t="e">
        <f>LOOKUP(C12344,CustomerDemographic!A12343:N15532,CustomerDemographic!J12343:J15532)</f>
        <v>#N/A</v>
      </c>
      <c r="W12344" s="31" t="e">
        <f>LOOKUP(C12344,CustomerDemographic!A12343:N15532,CustomerDemographic!K12343:K15532)</f>
        <v>#N/A</v>
      </c>
      <c r="X12344" s="31" t="e">
        <f>LOOKUP(C12344,CustomerDemographic!A12343:N15532,CustomerDemographic!L12343:L15532)</f>
        <v>#N/A</v>
      </c>
      <c r="Y12344" s="31" t="e">
        <f>LOOKUP(C12344,CustomerDemographic!A12343:N15532,CustomerDemographic!M12343:M15532)</f>
        <v>#N/A</v>
      </c>
      <c r="Z12344" s="31" t="e">
        <f>LOOKUP(C12344,CustomerDemographic!A12343:N15532,CustomerDemographic!N12343:N15532)</f>
        <v>#N/A</v>
      </c>
      <c r="AA12344" s="31" t="e">
        <f>LOOKUP(C12344,CustomerAddress!A12343:F16342,CustomerAddress!C12343:C16342)</f>
        <v>#N/A</v>
      </c>
      <c r="AB12344" s="31" t="e">
        <f>LOOKUP(C12344,CustomerAddress!A12343:F16342,CustomerAddress!D12343:D16342)</f>
        <v>#N/A</v>
      </c>
      <c r="AC12344" s="31" t="e">
        <f>LOOKUP(C12344,CustomerAddress!A12343:F16342,CustomerAddress!F12343:F16342)</f>
        <v>#N/A</v>
      </c>
      <c r="AD12344" s="31">
        <f t="shared" si="866"/>
        <v>150</v>
      </c>
    </row>
    <row r="12345" spans="1:30" s="31" customFormat="1" ht="15.75" hidden="1" customHeight="1" x14ac:dyDescent="0.15">
      <c r="A12345" s="31">
        <v>12675</v>
      </c>
      <c r="B12345" s="31">
        <v>74</v>
      </c>
      <c r="C12345" s="31">
        <v>2031</v>
      </c>
      <c r="D12345" s="43">
        <v>42857</v>
      </c>
      <c r="E12345" s="43"/>
      <c r="F12345" s="31" t="b">
        <v>0</v>
      </c>
      <c r="G12345" s="33" t="s">
        <v>37</v>
      </c>
      <c r="H12345" s="33" t="s">
        <v>44</v>
      </c>
      <c r="I12345" s="33" t="s">
        <v>38</v>
      </c>
      <c r="J12345" s="38" t="str">
        <f t="shared" si="864"/>
        <v>Medium</v>
      </c>
      <c r="K12345" s="38" t="s">
        <v>12986</v>
      </c>
      <c r="L12345" s="48">
        <v>1228.07</v>
      </c>
      <c r="M12345" s="34">
        <v>400.91</v>
      </c>
      <c r="N12345" s="40">
        <v>36668</v>
      </c>
      <c r="O12345" s="50">
        <f t="shared" si="865"/>
        <v>827.15999999999985</v>
      </c>
      <c r="P12345" s="50" t="e">
        <f>LOOKUP(C12345,CustomerDemographic!A12344:N15533,CustomerDemographic!D12344:D15533)</f>
        <v>#N/A</v>
      </c>
      <c r="Q12345" s="31" t="e">
        <f>LOOKUP(C12345,CustomerDemographic!A12344:N15533,CustomerDemographic!E12344:E15533)</f>
        <v>#N/A</v>
      </c>
      <c r="R12345" s="68" t="e">
        <f>LOOKUP(C12345,CustomerDemographic!A12344:N15533,CustomerDemographic!F12344:F15533)</f>
        <v>#N/A</v>
      </c>
      <c r="S12345" s="46" t="e">
        <f>LOOKUP(C12345,CustomerDemographic!A12344:N15533,CustomerDemographic!G12344:G15533)</f>
        <v>#N/A</v>
      </c>
      <c r="T12345" s="46"/>
      <c r="U12345" s="31" t="e">
        <f>LOOKUP(C12345,CustomerDemographic!A12344:N15533,CustomerDemographic!I12344:I15533)</f>
        <v>#N/A</v>
      </c>
      <c r="V12345" s="38" t="e">
        <f>LOOKUP(C12345,CustomerDemographic!A12344:N15533,CustomerDemographic!J12344:J15533)</f>
        <v>#N/A</v>
      </c>
      <c r="W12345" s="31" t="e">
        <f>LOOKUP(C12345,CustomerDemographic!A12344:N15533,CustomerDemographic!K12344:K15533)</f>
        <v>#N/A</v>
      </c>
      <c r="X12345" s="31" t="e">
        <f>LOOKUP(C12345,CustomerDemographic!A12344:N15533,CustomerDemographic!L12344:L15533)</f>
        <v>#N/A</v>
      </c>
      <c r="Y12345" s="31" t="e">
        <f>LOOKUP(C12345,CustomerDemographic!A12344:N15533,CustomerDemographic!M12344:M15533)</f>
        <v>#N/A</v>
      </c>
      <c r="Z12345" s="31" t="e">
        <f>LOOKUP(C12345,CustomerDemographic!A12344:N15533,CustomerDemographic!N12344:N15533)</f>
        <v>#N/A</v>
      </c>
      <c r="AA12345" s="31" t="e">
        <f>LOOKUP(C12345,CustomerAddress!A12344:F16343,CustomerAddress!C12344:C16343)</f>
        <v>#N/A</v>
      </c>
      <c r="AB12345" s="31" t="e">
        <f>LOOKUP(C12345,CustomerAddress!A12344:F16343,CustomerAddress!D12344:D16343)</f>
        <v>#N/A</v>
      </c>
      <c r="AC12345" s="31" t="e">
        <f>LOOKUP(C12345,CustomerAddress!A12344:F16343,CustomerAddress!F12344:F16343)</f>
        <v>#N/A</v>
      </c>
      <c r="AD12345" s="31">
        <f t="shared" si="866"/>
        <v>242</v>
      </c>
    </row>
    <row r="12346" spans="1:30" s="31" customFormat="1" ht="15.75" hidden="1" customHeight="1" x14ac:dyDescent="0.15">
      <c r="A12346" s="31">
        <v>12676</v>
      </c>
      <c r="B12346" s="31">
        <v>85</v>
      </c>
      <c r="C12346" s="31">
        <v>382</v>
      </c>
      <c r="D12346" s="43">
        <v>43003</v>
      </c>
      <c r="E12346" s="43"/>
      <c r="F12346" s="31" t="b">
        <v>0</v>
      </c>
      <c r="G12346" s="33" t="s">
        <v>37</v>
      </c>
      <c r="H12346" s="33" t="s">
        <v>44</v>
      </c>
      <c r="I12346" s="33" t="s">
        <v>38</v>
      </c>
      <c r="J12346" s="38" t="str">
        <f t="shared" si="864"/>
        <v>Medium</v>
      </c>
      <c r="K12346" s="38" t="s">
        <v>12986</v>
      </c>
      <c r="L12346" s="48">
        <v>752.64</v>
      </c>
      <c r="M12346" s="34">
        <v>205.36</v>
      </c>
      <c r="N12346" s="40">
        <v>36367</v>
      </c>
      <c r="O12346" s="50">
        <f t="shared" si="865"/>
        <v>547.28</v>
      </c>
      <c r="P12346" s="50" t="e">
        <f>LOOKUP(C12346,CustomerDemographic!A12345:N15534,CustomerDemographic!D12345:D15534)</f>
        <v>#N/A</v>
      </c>
      <c r="Q12346" s="31" t="e">
        <f>LOOKUP(C12346,CustomerDemographic!A12345:N15534,CustomerDemographic!E12345:E15534)</f>
        <v>#N/A</v>
      </c>
      <c r="R12346" s="68" t="e">
        <f>LOOKUP(C12346,CustomerDemographic!A12345:N15534,CustomerDemographic!F12345:F15534)</f>
        <v>#N/A</v>
      </c>
      <c r="S12346" s="46" t="e">
        <f>LOOKUP(C12346,CustomerDemographic!A12345:N15534,CustomerDemographic!G12345:G15534)</f>
        <v>#N/A</v>
      </c>
      <c r="T12346" s="46"/>
      <c r="U12346" s="31" t="e">
        <f>LOOKUP(C12346,CustomerDemographic!A12345:N15534,CustomerDemographic!I12345:I15534)</f>
        <v>#N/A</v>
      </c>
      <c r="V12346" s="38" t="e">
        <f>LOOKUP(C12346,CustomerDemographic!A12345:N15534,CustomerDemographic!J12345:J15534)</f>
        <v>#N/A</v>
      </c>
      <c r="W12346" s="31" t="e">
        <f>LOOKUP(C12346,CustomerDemographic!A12345:N15534,CustomerDemographic!K12345:K15534)</f>
        <v>#N/A</v>
      </c>
      <c r="X12346" s="31" t="e">
        <f>LOOKUP(C12346,CustomerDemographic!A12345:N15534,CustomerDemographic!L12345:L15534)</f>
        <v>#N/A</v>
      </c>
      <c r="Y12346" s="31" t="e">
        <f>LOOKUP(C12346,CustomerDemographic!A12345:N15534,CustomerDemographic!M12345:M15534)</f>
        <v>#N/A</v>
      </c>
      <c r="Z12346" s="31" t="e">
        <f>LOOKUP(C12346,CustomerDemographic!A12345:N15534,CustomerDemographic!N12345:N15534)</f>
        <v>#N/A</v>
      </c>
      <c r="AA12346" s="31" t="e">
        <f>LOOKUP(C12346,CustomerAddress!A12345:F16344,CustomerAddress!C12345:C16344)</f>
        <v>#N/A</v>
      </c>
      <c r="AB12346" s="31" t="e">
        <f>LOOKUP(C12346,CustomerAddress!A12345:F16344,CustomerAddress!D12345:D16344)</f>
        <v>#N/A</v>
      </c>
      <c r="AC12346" s="31" t="e">
        <f>LOOKUP(C12346,CustomerAddress!A12345:F16344,CustomerAddress!F12345:F16344)</f>
        <v>#N/A</v>
      </c>
      <c r="AD12346" s="31">
        <f t="shared" si="866"/>
        <v>96</v>
      </c>
    </row>
    <row r="12347" spans="1:30" s="31" customFormat="1" ht="15.75" hidden="1" customHeight="1" x14ac:dyDescent="0.15">
      <c r="A12347" s="31">
        <v>12677</v>
      </c>
      <c r="B12347" s="31">
        <v>10</v>
      </c>
      <c r="C12347" s="31">
        <v>2811</v>
      </c>
      <c r="D12347" s="43">
        <v>42830</v>
      </c>
      <c r="E12347" s="43"/>
      <c r="F12347" s="31" t="b">
        <v>1</v>
      </c>
      <c r="G12347" s="33" t="s">
        <v>37</v>
      </c>
      <c r="H12347" s="33" t="s">
        <v>44</v>
      </c>
      <c r="I12347" s="33" t="s">
        <v>46</v>
      </c>
      <c r="J12347" s="38" t="str">
        <f t="shared" si="864"/>
        <v>Medium</v>
      </c>
      <c r="K12347" s="38" t="s">
        <v>12986</v>
      </c>
      <c r="L12347" s="48">
        <v>1466.68</v>
      </c>
      <c r="M12347" s="34">
        <v>363.25</v>
      </c>
      <c r="N12347" s="40">
        <v>41701</v>
      </c>
      <c r="O12347" s="50">
        <f t="shared" si="865"/>
        <v>1103.43</v>
      </c>
      <c r="P12347" s="50" t="e">
        <f>LOOKUP(C12347,CustomerDemographic!A12346:N15535,CustomerDemographic!D12346:D15535)</f>
        <v>#N/A</v>
      </c>
      <c r="Q12347" s="31" t="e">
        <f>LOOKUP(C12347,CustomerDemographic!A12346:N15535,CustomerDemographic!E12346:E15535)</f>
        <v>#N/A</v>
      </c>
      <c r="R12347" s="68" t="e">
        <f>LOOKUP(C12347,CustomerDemographic!A12346:N15535,CustomerDemographic!F12346:F15535)</f>
        <v>#N/A</v>
      </c>
      <c r="S12347" s="46" t="e">
        <f>LOOKUP(C12347,CustomerDemographic!A12346:N15535,CustomerDemographic!G12346:G15535)</f>
        <v>#N/A</v>
      </c>
      <c r="T12347" s="46"/>
      <c r="U12347" s="31" t="e">
        <f>LOOKUP(C12347,CustomerDemographic!A12346:N15535,CustomerDemographic!I12346:I15535)</f>
        <v>#N/A</v>
      </c>
      <c r="V12347" s="38" t="e">
        <f>LOOKUP(C12347,CustomerDemographic!A12346:N15535,CustomerDemographic!J12346:J15535)</f>
        <v>#N/A</v>
      </c>
      <c r="W12347" s="31" t="e">
        <f>LOOKUP(C12347,CustomerDemographic!A12346:N15535,CustomerDemographic!K12346:K15535)</f>
        <v>#N/A</v>
      </c>
      <c r="X12347" s="31" t="e">
        <f>LOOKUP(C12347,CustomerDemographic!A12346:N15535,CustomerDemographic!L12346:L15535)</f>
        <v>#N/A</v>
      </c>
      <c r="Y12347" s="31" t="e">
        <f>LOOKUP(C12347,CustomerDemographic!A12346:N15535,CustomerDemographic!M12346:M15535)</f>
        <v>#N/A</v>
      </c>
      <c r="Z12347" s="31" t="e">
        <f>LOOKUP(C12347,CustomerDemographic!A12346:N15535,CustomerDemographic!N12346:N15535)</f>
        <v>#N/A</v>
      </c>
      <c r="AA12347" s="31" t="e">
        <f>LOOKUP(C12347,CustomerAddress!A12346:F16345,CustomerAddress!C12346:C16345)</f>
        <v>#N/A</v>
      </c>
      <c r="AB12347" s="31" t="e">
        <f>LOOKUP(C12347,CustomerAddress!A12346:F16345,CustomerAddress!D12346:D16345)</f>
        <v>#N/A</v>
      </c>
      <c r="AC12347" s="31" t="e">
        <f>LOOKUP(C12347,CustomerAddress!A12346:F16345,CustomerAddress!F12346:F16345)</f>
        <v>#N/A</v>
      </c>
      <c r="AD12347" s="31">
        <f t="shared" si="866"/>
        <v>269</v>
      </c>
    </row>
    <row r="12348" spans="1:30" s="31" customFormat="1" ht="15.75" hidden="1" customHeight="1" x14ac:dyDescent="0.15">
      <c r="A12348" s="31">
        <v>12679</v>
      </c>
      <c r="B12348" s="31">
        <v>10</v>
      </c>
      <c r="C12348" s="31">
        <v>799</v>
      </c>
      <c r="D12348" s="43">
        <v>42772</v>
      </c>
      <c r="E12348" s="43"/>
      <c r="F12348" s="31" t="b">
        <v>0</v>
      </c>
      <c r="G12348" s="33" t="s">
        <v>37</v>
      </c>
      <c r="H12348" s="33" t="s">
        <v>44</v>
      </c>
      <c r="I12348" s="33" t="s">
        <v>46</v>
      </c>
      <c r="J12348" s="38" t="str">
        <f t="shared" si="864"/>
        <v>Medium</v>
      </c>
      <c r="K12348" s="38" t="s">
        <v>12986</v>
      </c>
      <c r="L12348" s="48">
        <v>1466.68</v>
      </c>
      <c r="M12348" s="34">
        <v>363.25</v>
      </c>
      <c r="N12348" s="40">
        <v>34586</v>
      </c>
      <c r="O12348" s="50">
        <f t="shared" si="865"/>
        <v>1103.43</v>
      </c>
      <c r="P12348" s="50" t="e">
        <f>LOOKUP(C12348,CustomerDemographic!A12347:N15536,CustomerDemographic!D12347:D15536)</f>
        <v>#N/A</v>
      </c>
      <c r="Q12348" s="31" t="e">
        <f>LOOKUP(C12348,CustomerDemographic!A12347:N15536,CustomerDemographic!E12347:E15536)</f>
        <v>#N/A</v>
      </c>
      <c r="R12348" s="68" t="e">
        <f>LOOKUP(C12348,CustomerDemographic!A12347:N15536,CustomerDemographic!F12347:F15536)</f>
        <v>#N/A</v>
      </c>
      <c r="S12348" s="46" t="e">
        <f>LOOKUP(C12348,CustomerDemographic!A12347:N15536,CustomerDemographic!G12347:G15536)</f>
        <v>#N/A</v>
      </c>
      <c r="T12348" s="46"/>
      <c r="U12348" s="31" t="e">
        <f>LOOKUP(C12348,CustomerDemographic!A12347:N15536,CustomerDemographic!I12347:I15536)</f>
        <v>#N/A</v>
      </c>
      <c r="V12348" s="38" t="e">
        <f>LOOKUP(C12348,CustomerDemographic!A12347:N15536,CustomerDemographic!J12347:J15536)</f>
        <v>#N/A</v>
      </c>
      <c r="W12348" s="31" t="e">
        <f>LOOKUP(C12348,CustomerDemographic!A12347:N15536,CustomerDemographic!K12347:K15536)</f>
        <v>#N/A</v>
      </c>
      <c r="X12348" s="31" t="e">
        <f>LOOKUP(C12348,CustomerDemographic!A12347:N15536,CustomerDemographic!L12347:L15536)</f>
        <v>#N/A</v>
      </c>
      <c r="Y12348" s="31" t="e">
        <f>LOOKUP(C12348,CustomerDemographic!A12347:N15536,CustomerDemographic!M12347:M15536)</f>
        <v>#N/A</v>
      </c>
      <c r="Z12348" s="31" t="e">
        <f>LOOKUP(C12348,CustomerDemographic!A12347:N15536,CustomerDemographic!N12347:N15536)</f>
        <v>#N/A</v>
      </c>
      <c r="AA12348" s="31" t="e">
        <f>LOOKUP(C12348,CustomerAddress!A12347:F16346,CustomerAddress!C12347:C16346)</f>
        <v>#N/A</v>
      </c>
      <c r="AB12348" s="31" t="e">
        <f>LOOKUP(C12348,CustomerAddress!A12347:F16346,CustomerAddress!D12347:D16346)</f>
        <v>#N/A</v>
      </c>
      <c r="AC12348" s="31" t="e">
        <f>LOOKUP(C12348,CustomerAddress!A12347:F16346,CustomerAddress!F12347:F16346)</f>
        <v>#N/A</v>
      </c>
      <c r="AD12348" s="31">
        <f t="shared" si="866"/>
        <v>327</v>
      </c>
    </row>
    <row r="12349" spans="1:30" s="31" customFormat="1" ht="15.75" hidden="1" customHeight="1" x14ac:dyDescent="0.15">
      <c r="A12349" s="31">
        <v>12680</v>
      </c>
      <c r="B12349" s="31">
        <v>34</v>
      </c>
      <c r="C12349" s="31">
        <v>766</v>
      </c>
      <c r="D12349" s="43">
        <v>42906</v>
      </c>
      <c r="E12349" s="43"/>
      <c r="F12349" s="31" t="b">
        <v>0</v>
      </c>
      <c r="G12349" s="33" t="s">
        <v>37</v>
      </c>
      <c r="H12349" s="33" t="s">
        <v>41</v>
      </c>
      <c r="I12349" s="33" t="s">
        <v>43</v>
      </c>
      <c r="J12349" s="38" t="str">
        <f t="shared" si="864"/>
        <v>Medium</v>
      </c>
      <c r="K12349" s="38" t="s">
        <v>12986</v>
      </c>
      <c r="L12349" s="48">
        <v>774.53</v>
      </c>
      <c r="M12349" s="34">
        <v>464.72</v>
      </c>
      <c r="N12349" s="40">
        <v>35052</v>
      </c>
      <c r="O12349" s="50">
        <f t="shared" si="865"/>
        <v>309.80999999999995</v>
      </c>
      <c r="P12349" s="50" t="e">
        <f>LOOKUP(C12349,CustomerDemographic!A12348:N15537,CustomerDemographic!D12348:D15537)</f>
        <v>#N/A</v>
      </c>
      <c r="Q12349" s="31" t="e">
        <f>LOOKUP(C12349,CustomerDemographic!A12348:N15537,CustomerDemographic!E12348:E15537)</f>
        <v>#N/A</v>
      </c>
      <c r="R12349" s="68" t="e">
        <f>LOOKUP(C12349,CustomerDemographic!A12348:N15537,CustomerDemographic!F12348:F15537)</f>
        <v>#N/A</v>
      </c>
      <c r="S12349" s="46" t="e">
        <f>LOOKUP(C12349,CustomerDemographic!A12348:N15537,CustomerDemographic!G12348:G15537)</f>
        <v>#N/A</v>
      </c>
      <c r="T12349" s="46"/>
      <c r="U12349" s="31" t="e">
        <f>LOOKUP(C12349,CustomerDemographic!A12348:N15537,CustomerDemographic!I12348:I15537)</f>
        <v>#N/A</v>
      </c>
      <c r="V12349" s="38" t="e">
        <f>LOOKUP(C12349,CustomerDemographic!A12348:N15537,CustomerDemographic!J12348:J15537)</f>
        <v>#N/A</v>
      </c>
      <c r="W12349" s="31" t="e">
        <f>LOOKUP(C12349,CustomerDemographic!A12348:N15537,CustomerDemographic!K12348:K15537)</f>
        <v>#N/A</v>
      </c>
      <c r="X12349" s="31" t="e">
        <f>LOOKUP(C12349,CustomerDemographic!A12348:N15537,CustomerDemographic!L12348:L15537)</f>
        <v>#N/A</v>
      </c>
      <c r="Y12349" s="31" t="e">
        <f>LOOKUP(C12349,CustomerDemographic!A12348:N15537,CustomerDemographic!M12348:M15537)</f>
        <v>#N/A</v>
      </c>
      <c r="Z12349" s="31" t="e">
        <f>LOOKUP(C12349,CustomerDemographic!A12348:N15537,CustomerDemographic!N12348:N15537)</f>
        <v>#N/A</v>
      </c>
      <c r="AA12349" s="31" t="e">
        <f>LOOKUP(C12349,CustomerAddress!A12348:F16347,CustomerAddress!C12348:C16347)</f>
        <v>#N/A</v>
      </c>
      <c r="AB12349" s="31" t="e">
        <f>LOOKUP(C12349,CustomerAddress!A12348:F16347,CustomerAddress!D12348:D16347)</f>
        <v>#N/A</v>
      </c>
      <c r="AC12349" s="31" t="e">
        <f>LOOKUP(C12349,CustomerAddress!A12348:F16347,CustomerAddress!F12348:F16347)</f>
        <v>#N/A</v>
      </c>
      <c r="AD12349" s="31">
        <f t="shared" si="866"/>
        <v>193</v>
      </c>
    </row>
    <row r="12350" spans="1:30" s="31" customFormat="1" ht="15.75" hidden="1" customHeight="1" x14ac:dyDescent="0.15">
      <c r="A12350" s="31">
        <v>12681</v>
      </c>
      <c r="B12350" s="31">
        <v>29</v>
      </c>
      <c r="C12350" s="31">
        <v>2360</v>
      </c>
      <c r="D12350" s="43">
        <v>43072</v>
      </c>
      <c r="E12350" s="43"/>
      <c r="F12350" s="31" t="b">
        <v>0</v>
      </c>
      <c r="G12350" s="33" t="s">
        <v>37</v>
      </c>
      <c r="H12350" s="33" t="s">
        <v>44</v>
      </c>
      <c r="I12350" s="33" t="s">
        <v>38</v>
      </c>
      <c r="J12350" s="38" t="str">
        <f t="shared" si="864"/>
        <v>Large</v>
      </c>
      <c r="K12350" s="38" t="s">
        <v>12987</v>
      </c>
      <c r="L12350" s="48">
        <v>1065.03</v>
      </c>
      <c r="M12350" s="34">
        <v>230.09</v>
      </c>
      <c r="N12350" s="40">
        <v>41434</v>
      </c>
      <c r="O12350" s="50">
        <f t="shared" si="865"/>
        <v>834.93999999999994</v>
      </c>
      <c r="P12350" s="50" t="e">
        <f>LOOKUP(C12350,CustomerDemographic!A12349:N15538,CustomerDemographic!D12349:D15538)</f>
        <v>#N/A</v>
      </c>
      <c r="Q12350" s="31" t="e">
        <f>LOOKUP(C12350,CustomerDemographic!A12349:N15538,CustomerDemographic!E12349:E15538)</f>
        <v>#N/A</v>
      </c>
      <c r="R12350" s="68" t="e">
        <f>LOOKUP(C12350,CustomerDemographic!A12349:N15538,CustomerDemographic!F12349:F15538)</f>
        <v>#N/A</v>
      </c>
      <c r="S12350" s="46" t="e">
        <f>LOOKUP(C12350,CustomerDemographic!A12349:N15538,CustomerDemographic!G12349:G15538)</f>
        <v>#N/A</v>
      </c>
      <c r="T12350" s="46"/>
      <c r="U12350" s="31" t="e">
        <f>LOOKUP(C12350,CustomerDemographic!A12349:N15538,CustomerDemographic!I12349:I15538)</f>
        <v>#N/A</v>
      </c>
      <c r="V12350" s="38" t="e">
        <f>LOOKUP(C12350,CustomerDemographic!A12349:N15538,CustomerDemographic!J12349:J15538)</f>
        <v>#N/A</v>
      </c>
      <c r="W12350" s="31" t="e">
        <f>LOOKUP(C12350,CustomerDemographic!A12349:N15538,CustomerDemographic!K12349:K15538)</f>
        <v>#N/A</v>
      </c>
      <c r="X12350" s="31" t="e">
        <f>LOOKUP(C12350,CustomerDemographic!A12349:N15538,CustomerDemographic!L12349:L15538)</f>
        <v>#N/A</v>
      </c>
      <c r="Y12350" s="31" t="e">
        <f>LOOKUP(C12350,CustomerDemographic!A12349:N15538,CustomerDemographic!M12349:M15538)</f>
        <v>#N/A</v>
      </c>
      <c r="Z12350" s="31" t="e">
        <f>LOOKUP(C12350,CustomerDemographic!A12349:N15538,CustomerDemographic!N12349:N15538)</f>
        <v>#N/A</v>
      </c>
      <c r="AA12350" s="31" t="e">
        <f>LOOKUP(C12350,CustomerAddress!A12349:F16348,CustomerAddress!C12349:C16348)</f>
        <v>#N/A</v>
      </c>
      <c r="AB12350" s="31" t="e">
        <f>LOOKUP(C12350,CustomerAddress!A12349:F16348,CustomerAddress!D12349:D16348)</f>
        <v>#N/A</v>
      </c>
      <c r="AC12350" s="31" t="e">
        <f>LOOKUP(C12350,CustomerAddress!A12349:F16348,CustomerAddress!F12349:F16348)</f>
        <v>#N/A</v>
      </c>
      <c r="AD12350" s="31">
        <f t="shared" si="866"/>
        <v>27</v>
      </c>
    </row>
    <row r="12351" spans="1:30" s="31" customFormat="1" ht="15.75" hidden="1" customHeight="1" x14ac:dyDescent="0.15">
      <c r="A12351" s="31">
        <v>12682</v>
      </c>
      <c r="B12351" s="31">
        <v>3</v>
      </c>
      <c r="C12351" s="31">
        <v>1150</v>
      </c>
      <c r="D12351" s="43">
        <v>42996</v>
      </c>
      <c r="E12351" s="43"/>
      <c r="F12351" s="31" t="b">
        <v>1</v>
      </c>
      <c r="G12351" s="33" t="s">
        <v>37</v>
      </c>
      <c r="H12351" s="33" t="s">
        <v>39</v>
      </c>
      <c r="I12351" s="33" t="s">
        <v>38</v>
      </c>
      <c r="J12351" s="38" t="str">
        <f t="shared" si="864"/>
        <v>Medium</v>
      </c>
      <c r="K12351" s="38" t="s">
        <v>12986</v>
      </c>
      <c r="L12351" s="48">
        <v>2091.4699999999998</v>
      </c>
      <c r="M12351" s="34">
        <v>388.92</v>
      </c>
      <c r="N12351" s="40">
        <v>40553</v>
      </c>
      <c r="O12351" s="50">
        <f t="shared" si="865"/>
        <v>1702.5499999999997</v>
      </c>
      <c r="P12351" s="50" t="e">
        <f>LOOKUP(C12351,CustomerDemographic!A12350:N15539,CustomerDemographic!D12350:D15539)</f>
        <v>#N/A</v>
      </c>
      <c r="Q12351" s="31" t="e">
        <f>LOOKUP(C12351,CustomerDemographic!A12350:N15539,CustomerDemographic!E12350:E15539)</f>
        <v>#N/A</v>
      </c>
      <c r="R12351" s="68" t="e">
        <f>LOOKUP(C12351,CustomerDemographic!A12350:N15539,CustomerDemographic!F12350:F15539)</f>
        <v>#N/A</v>
      </c>
      <c r="S12351" s="46" t="e">
        <f>LOOKUP(C12351,CustomerDemographic!A12350:N15539,CustomerDemographic!G12350:G15539)</f>
        <v>#N/A</v>
      </c>
      <c r="T12351" s="46"/>
      <c r="U12351" s="31" t="e">
        <f>LOOKUP(C12351,CustomerDemographic!A12350:N15539,CustomerDemographic!I12350:I15539)</f>
        <v>#N/A</v>
      </c>
      <c r="V12351" s="38" t="e">
        <f>LOOKUP(C12351,CustomerDemographic!A12350:N15539,CustomerDemographic!J12350:J15539)</f>
        <v>#N/A</v>
      </c>
      <c r="W12351" s="31" t="e">
        <f>LOOKUP(C12351,CustomerDemographic!A12350:N15539,CustomerDemographic!K12350:K15539)</f>
        <v>#N/A</v>
      </c>
      <c r="X12351" s="31" t="e">
        <f>LOOKUP(C12351,CustomerDemographic!A12350:N15539,CustomerDemographic!L12350:L15539)</f>
        <v>#N/A</v>
      </c>
      <c r="Y12351" s="31" t="e">
        <f>LOOKUP(C12351,CustomerDemographic!A12350:N15539,CustomerDemographic!M12350:M15539)</f>
        <v>#N/A</v>
      </c>
      <c r="Z12351" s="31" t="e">
        <f>LOOKUP(C12351,CustomerDemographic!A12350:N15539,CustomerDemographic!N12350:N15539)</f>
        <v>#N/A</v>
      </c>
      <c r="AA12351" s="31" t="e">
        <f>LOOKUP(C12351,CustomerAddress!A12350:F16349,CustomerAddress!C12350:C16349)</f>
        <v>#N/A</v>
      </c>
      <c r="AB12351" s="31" t="e">
        <f>LOOKUP(C12351,CustomerAddress!A12350:F16349,CustomerAddress!D12350:D16349)</f>
        <v>#N/A</v>
      </c>
      <c r="AC12351" s="31" t="e">
        <f>LOOKUP(C12351,CustomerAddress!A12350:F16349,CustomerAddress!F12350:F16349)</f>
        <v>#N/A</v>
      </c>
      <c r="AD12351" s="31">
        <f t="shared" si="866"/>
        <v>103</v>
      </c>
    </row>
    <row r="12352" spans="1:30" s="31" customFormat="1" ht="15.75" hidden="1" customHeight="1" x14ac:dyDescent="0.15">
      <c r="A12352" s="31">
        <v>12683</v>
      </c>
      <c r="B12352" s="31">
        <v>37</v>
      </c>
      <c r="C12352" s="31">
        <v>322</v>
      </c>
      <c r="D12352" s="43">
        <v>42784</v>
      </c>
      <c r="E12352" s="43"/>
      <c r="F12352" s="31" t="b">
        <v>1</v>
      </c>
      <c r="G12352" s="33" t="s">
        <v>37</v>
      </c>
      <c r="H12352" s="33" t="s">
        <v>40</v>
      </c>
      <c r="I12352" s="33" t="s">
        <v>38</v>
      </c>
      <c r="J12352" s="38" t="str">
        <f t="shared" si="864"/>
        <v>Large</v>
      </c>
      <c r="K12352" s="38" t="s">
        <v>12987</v>
      </c>
      <c r="L12352" s="48">
        <v>1793.43</v>
      </c>
      <c r="M12352" s="34">
        <v>248.82</v>
      </c>
      <c r="N12352" s="40">
        <v>40672</v>
      </c>
      <c r="O12352" s="50">
        <f t="shared" si="865"/>
        <v>1544.6100000000001</v>
      </c>
      <c r="P12352" s="50" t="e">
        <f>LOOKUP(C12352,CustomerDemographic!A12351:N15540,CustomerDemographic!D12351:D15540)</f>
        <v>#N/A</v>
      </c>
      <c r="Q12352" s="31" t="e">
        <f>LOOKUP(C12352,CustomerDemographic!A12351:N15540,CustomerDemographic!E12351:E15540)</f>
        <v>#N/A</v>
      </c>
      <c r="R12352" s="68" t="e">
        <f>LOOKUP(C12352,CustomerDemographic!A12351:N15540,CustomerDemographic!F12351:F15540)</f>
        <v>#N/A</v>
      </c>
      <c r="S12352" s="46" t="e">
        <f>LOOKUP(C12352,CustomerDemographic!A12351:N15540,CustomerDemographic!G12351:G15540)</f>
        <v>#N/A</v>
      </c>
      <c r="T12352" s="46"/>
      <c r="U12352" s="31" t="e">
        <f>LOOKUP(C12352,CustomerDemographic!A12351:N15540,CustomerDemographic!I12351:I15540)</f>
        <v>#N/A</v>
      </c>
      <c r="V12352" s="38" t="e">
        <f>LOOKUP(C12352,CustomerDemographic!A12351:N15540,CustomerDemographic!J12351:J15540)</f>
        <v>#N/A</v>
      </c>
      <c r="W12352" s="31" t="e">
        <f>LOOKUP(C12352,CustomerDemographic!A12351:N15540,CustomerDemographic!K12351:K15540)</f>
        <v>#N/A</v>
      </c>
      <c r="X12352" s="31" t="e">
        <f>LOOKUP(C12352,CustomerDemographic!A12351:N15540,CustomerDemographic!L12351:L15540)</f>
        <v>#N/A</v>
      </c>
      <c r="Y12352" s="31" t="e">
        <f>LOOKUP(C12352,CustomerDemographic!A12351:N15540,CustomerDemographic!M12351:M15540)</f>
        <v>#N/A</v>
      </c>
      <c r="Z12352" s="31" t="e">
        <f>LOOKUP(C12352,CustomerDemographic!A12351:N15540,CustomerDemographic!N12351:N15540)</f>
        <v>#N/A</v>
      </c>
      <c r="AA12352" s="31" t="e">
        <f>LOOKUP(C12352,CustomerAddress!A12351:F16350,CustomerAddress!C12351:C16350)</f>
        <v>#N/A</v>
      </c>
      <c r="AB12352" s="31" t="e">
        <f>LOOKUP(C12352,CustomerAddress!A12351:F16350,CustomerAddress!D12351:D16350)</f>
        <v>#N/A</v>
      </c>
      <c r="AC12352" s="31" t="e">
        <f>LOOKUP(C12352,CustomerAddress!A12351:F16350,CustomerAddress!F12351:F16350)</f>
        <v>#N/A</v>
      </c>
      <c r="AD12352" s="31">
        <f t="shared" si="866"/>
        <v>315</v>
      </c>
    </row>
    <row r="12353" spans="1:30" s="31" customFormat="1" ht="15.75" hidden="1" customHeight="1" x14ac:dyDescent="0.15">
      <c r="A12353" s="31">
        <v>12684</v>
      </c>
      <c r="B12353" s="31">
        <v>49</v>
      </c>
      <c r="C12353" s="31">
        <v>2821</v>
      </c>
      <c r="D12353" s="43">
        <v>42776</v>
      </c>
      <c r="E12353" s="43"/>
      <c r="F12353" s="31" t="b">
        <v>1</v>
      </c>
      <c r="G12353" s="33" t="s">
        <v>37</v>
      </c>
      <c r="H12353" s="33" t="s">
        <v>39</v>
      </c>
      <c r="I12353" s="33" t="s">
        <v>43</v>
      </c>
      <c r="J12353" s="38" t="str">
        <f t="shared" si="864"/>
        <v>Medium</v>
      </c>
      <c r="K12353" s="38" t="s">
        <v>12986</v>
      </c>
      <c r="L12353" s="48">
        <v>533.51</v>
      </c>
      <c r="M12353" s="34">
        <v>400.13</v>
      </c>
      <c r="N12353" s="40">
        <v>41064</v>
      </c>
      <c r="O12353" s="50">
        <f t="shared" si="865"/>
        <v>133.38</v>
      </c>
      <c r="P12353" s="50" t="e">
        <f>LOOKUP(C12353,CustomerDemographic!A12352:N15541,CustomerDemographic!D12352:D15541)</f>
        <v>#N/A</v>
      </c>
      <c r="Q12353" s="31" t="e">
        <f>LOOKUP(C12353,CustomerDemographic!A12352:N15541,CustomerDemographic!E12352:E15541)</f>
        <v>#N/A</v>
      </c>
      <c r="R12353" s="68" t="e">
        <f>LOOKUP(C12353,CustomerDemographic!A12352:N15541,CustomerDemographic!F12352:F15541)</f>
        <v>#N/A</v>
      </c>
      <c r="S12353" s="46" t="e">
        <f>LOOKUP(C12353,CustomerDemographic!A12352:N15541,CustomerDemographic!G12352:G15541)</f>
        <v>#N/A</v>
      </c>
      <c r="T12353" s="46"/>
      <c r="U12353" s="31" t="e">
        <f>LOOKUP(C12353,CustomerDemographic!A12352:N15541,CustomerDemographic!I12352:I15541)</f>
        <v>#N/A</v>
      </c>
      <c r="V12353" s="38" t="e">
        <f>LOOKUP(C12353,CustomerDemographic!A12352:N15541,CustomerDemographic!J12352:J15541)</f>
        <v>#N/A</v>
      </c>
      <c r="W12353" s="31" t="e">
        <f>LOOKUP(C12353,CustomerDemographic!A12352:N15541,CustomerDemographic!K12352:K15541)</f>
        <v>#N/A</v>
      </c>
      <c r="X12353" s="31" t="e">
        <f>LOOKUP(C12353,CustomerDemographic!A12352:N15541,CustomerDemographic!L12352:L15541)</f>
        <v>#N/A</v>
      </c>
      <c r="Y12353" s="31" t="e">
        <f>LOOKUP(C12353,CustomerDemographic!A12352:N15541,CustomerDemographic!M12352:M15541)</f>
        <v>#N/A</v>
      </c>
      <c r="Z12353" s="31" t="e">
        <f>LOOKUP(C12353,CustomerDemographic!A12352:N15541,CustomerDemographic!N12352:N15541)</f>
        <v>#N/A</v>
      </c>
      <c r="AA12353" s="31" t="e">
        <f>LOOKUP(C12353,CustomerAddress!A12352:F16351,CustomerAddress!C12352:C16351)</f>
        <v>#N/A</v>
      </c>
      <c r="AB12353" s="31" t="e">
        <f>LOOKUP(C12353,CustomerAddress!A12352:F16351,CustomerAddress!D12352:D16351)</f>
        <v>#N/A</v>
      </c>
      <c r="AC12353" s="31" t="e">
        <f>LOOKUP(C12353,CustomerAddress!A12352:F16351,CustomerAddress!F12352:F16351)</f>
        <v>#N/A</v>
      </c>
      <c r="AD12353" s="31">
        <f t="shared" si="866"/>
        <v>323</v>
      </c>
    </row>
    <row r="12354" spans="1:30" s="31" customFormat="1" ht="15.75" hidden="1" customHeight="1" x14ac:dyDescent="0.15">
      <c r="A12354" s="31">
        <v>12685</v>
      </c>
      <c r="B12354" s="31">
        <v>27</v>
      </c>
      <c r="C12354" s="31">
        <v>683</v>
      </c>
      <c r="D12354" s="43">
        <v>42795</v>
      </c>
      <c r="E12354" s="43"/>
      <c r="F12354" s="31" t="b">
        <v>0</v>
      </c>
      <c r="G12354" s="33" t="s">
        <v>37</v>
      </c>
      <c r="H12354" s="33" t="s">
        <v>39</v>
      </c>
      <c r="I12354" s="33" t="s">
        <v>38</v>
      </c>
      <c r="J12354" s="38" t="str">
        <f t="shared" ref="J12354:J12417" si="867">PROPER(K12354)</f>
        <v>Medium</v>
      </c>
      <c r="K12354" s="38" t="s">
        <v>12986</v>
      </c>
      <c r="L12354" s="48">
        <v>499.53</v>
      </c>
      <c r="M12354" s="34">
        <v>388.72</v>
      </c>
      <c r="N12354" s="40">
        <v>42696</v>
      </c>
      <c r="O12354" s="50">
        <f t="shared" si="865"/>
        <v>110.80999999999995</v>
      </c>
      <c r="P12354" s="50" t="e">
        <f>LOOKUP(C12354,CustomerDemographic!A12353:N15542,CustomerDemographic!D12353:D15542)</f>
        <v>#N/A</v>
      </c>
      <c r="Q12354" s="31" t="e">
        <f>LOOKUP(C12354,CustomerDemographic!A12353:N15542,CustomerDemographic!E12353:E15542)</f>
        <v>#N/A</v>
      </c>
      <c r="R12354" s="68" t="e">
        <f>LOOKUP(C12354,CustomerDemographic!A12353:N15542,CustomerDemographic!F12353:F15542)</f>
        <v>#N/A</v>
      </c>
      <c r="S12354" s="46" t="e">
        <f>LOOKUP(C12354,CustomerDemographic!A12353:N15542,CustomerDemographic!G12353:G15542)</f>
        <v>#N/A</v>
      </c>
      <c r="T12354" s="46"/>
      <c r="U12354" s="31" t="e">
        <f>LOOKUP(C12354,CustomerDemographic!A12353:N15542,CustomerDemographic!I12353:I15542)</f>
        <v>#N/A</v>
      </c>
      <c r="V12354" s="38" t="e">
        <f>LOOKUP(C12354,CustomerDemographic!A12353:N15542,CustomerDemographic!J12353:J15542)</f>
        <v>#N/A</v>
      </c>
      <c r="W12354" s="31" t="e">
        <f>LOOKUP(C12354,CustomerDemographic!A12353:N15542,CustomerDemographic!K12353:K15542)</f>
        <v>#N/A</v>
      </c>
      <c r="X12354" s="31" t="e">
        <f>LOOKUP(C12354,CustomerDemographic!A12353:N15542,CustomerDemographic!L12353:L15542)</f>
        <v>#N/A</v>
      </c>
      <c r="Y12354" s="31" t="e">
        <f>LOOKUP(C12354,CustomerDemographic!A12353:N15542,CustomerDemographic!M12353:M15542)</f>
        <v>#N/A</v>
      </c>
      <c r="Z12354" s="31" t="e">
        <f>LOOKUP(C12354,CustomerDemographic!A12353:N15542,CustomerDemographic!N12353:N15542)</f>
        <v>#N/A</v>
      </c>
      <c r="AA12354" s="31" t="e">
        <f>LOOKUP(C12354,CustomerAddress!A12353:F16352,CustomerAddress!C12353:C16352)</f>
        <v>#N/A</v>
      </c>
      <c r="AB12354" s="31" t="e">
        <f>LOOKUP(C12354,CustomerAddress!A12353:F16352,CustomerAddress!D12353:D16352)</f>
        <v>#N/A</v>
      </c>
      <c r="AC12354" s="31" t="e">
        <f>LOOKUP(C12354,CustomerAddress!A12353:F16352,CustomerAddress!F12353:F16352)</f>
        <v>#N/A</v>
      </c>
      <c r="AD12354" s="31">
        <f t="shared" si="866"/>
        <v>304</v>
      </c>
    </row>
    <row r="12355" spans="1:30" s="31" customFormat="1" ht="15.75" hidden="1" customHeight="1" x14ac:dyDescent="0.15">
      <c r="A12355" s="31">
        <v>12686</v>
      </c>
      <c r="B12355" s="31">
        <v>73</v>
      </c>
      <c r="C12355" s="31">
        <v>486</v>
      </c>
      <c r="D12355" s="43">
        <v>42879</v>
      </c>
      <c r="E12355" s="43"/>
      <c r="F12355" s="31" t="b">
        <v>0</v>
      </c>
      <c r="G12355" s="33" t="s">
        <v>37</v>
      </c>
      <c r="H12355" s="36" t="s">
        <v>12747</v>
      </c>
      <c r="I12355" s="33" t="s">
        <v>38</v>
      </c>
      <c r="J12355" s="38" t="str">
        <f t="shared" si="867"/>
        <v>Medium</v>
      </c>
      <c r="K12355" s="38" t="s">
        <v>12986</v>
      </c>
      <c r="L12355" s="48">
        <v>1945.43</v>
      </c>
      <c r="M12355" s="34">
        <v>333.18</v>
      </c>
      <c r="N12355" s="40">
        <v>38859</v>
      </c>
      <c r="O12355" s="50">
        <f t="shared" ref="O12355:O12418" si="868">L12355-M12355</f>
        <v>1612.25</v>
      </c>
      <c r="P12355" s="50" t="e">
        <f>LOOKUP(C12355,CustomerDemographic!A12354:N15543,CustomerDemographic!D12354:D15543)</f>
        <v>#N/A</v>
      </c>
      <c r="Q12355" s="31" t="e">
        <f>LOOKUP(C12355,CustomerDemographic!A12354:N15543,CustomerDemographic!E12354:E15543)</f>
        <v>#N/A</v>
      </c>
      <c r="R12355" s="68" t="e">
        <f>LOOKUP(C12355,CustomerDemographic!A12354:N15543,CustomerDemographic!F12354:F15543)</f>
        <v>#N/A</v>
      </c>
      <c r="S12355" s="46" t="e">
        <f>LOOKUP(C12355,CustomerDemographic!A12354:N15543,CustomerDemographic!G12354:G15543)</f>
        <v>#N/A</v>
      </c>
      <c r="T12355" s="46"/>
      <c r="U12355" s="31" t="e">
        <f>LOOKUP(C12355,CustomerDemographic!A12354:N15543,CustomerDemographic!I12354:I15543)</f>
        <v>#N/A</v>
      </c>
      <c r="V12355" s="38" t="e">
        <f>LOOKUP(C12355,CustomerDemographic!A12354:N15543,CustomerDemographic!J12354:J15543)</f>
        <v>#N/A</v>
      </c>
      <c r="W12355" s="31" t="e">
        <f>LOOKUP(C12355,CustomerDemographic!A12354:N15543,CustomerDemographic!K12354:K15543)</f>
        <v>#N/A</v>
      </c>
      <c r="X12355" s="31" t="e">
        <f>LOOKUP(C12355,CustomerDemographic!A12354:N15543,CustomerDemographic!L12354:L15543)</f>
        <v>#N/A</v>
      </c>
      <c r="Y12355" s="31" t="e">
        <f>LOOKUP(C12355,CustomerDemographic!A12354:N15543,CustomerDemographic!M12354:M15543)</f>
        <v>#N/A</v>
      </c>
      <c r="Z12355" s="31" t="e">
        <f>LOOKUP(C12355,CustomerDemographic!A12354:N15543,CustomerDemographic!N12354:N15543)</f>
        <v>#N/A</v>
      </c>
      <c r="AA12355" s="31" t="e">
        <f>LOOKUP(C12355,CustomerAddress!A12354:F16353,CustomerAddress!C12354:C16353)</f>
        <v>#N/A</v>
      </c>
      <c r="AB12355" s="31" t="e">
        <f>LOOKUP(C12355,CustomerAddress!A12354:F16353,CustomerAddress!D12354:D16353)</f>
        <v>#N/A</v>
      </c>
      <c r="AC12355" s="31" t="e">
        <f>LOOKUP(C12355,CustomerAddress!A12354:F16353,CustomerAddress!F12354:F16353)</f>
        <v>#N/A</v>
      </c>
      <c r="AD12355" s="31">
        <f t="shared" ref="AD12355:AD12418" si="869">$AF$2-D12355</f>
        <v>220</v>
      </c>
    </row>
    <row r="12356" spans="1:30" s="31" customFormat="1" ht="15.75" hidden="1" customHeight="1" x14ac:dyDescent="0.15">
      <c r="A12356" s="31">
        <v>12687</v>
      </c>
      <c r="B12356" s="31">
        <v>57</v>
      </c>
      <c r="C12356" s="31">
        <v>3373</v>
      </c>
      <c r="D12356" s="43">
        <v>42849</v>
      </c>
      <c r="E12356" s="43"/>
      <c r="F12356" s="31" t="b">
        <v>0</v>
      </c>
      <c r="G12356" s="33" t="s">
        <v>37</v>
      </c>
      <c r="H12356" s="33" t="s">
        <v>44</v>
      </c>
      <c r="I12356" s="33" t="s">
        <v>46</v>
      </c>
      <c r="J12356" s="38" t="str">
        <f t="shared" si="867"/>
        <v>Medium</v>
      </c>
      <c r="K12356" s="38" t="s">
        <v>12986</v>
      </c>
      <c r="L12356" s="48">
        <v>1890.39</v>
      </c>
      <c r="M12356" s="34">
        <v>260.14</v>
      </c>
      <c r="N12356" s="40">
        <v>33259</v>
      </c>
      <c r="O12356" s="50">
        <f t="shared" si="868"/>
        <v>1630.25</v>
      </c>
      <c r="P12356" s="50" t="e">
        <f>LOOKUP(C12356,CustomerDemographic!A12355:N15544,CustomerDemographic!D12355:D15544)</f>
        <v>#N/A</v>
      </c>
      <c r="Q12356" s="31" t="e">
        <f>LOOKUP(C12356,CustomerDemographic!A12355:N15544,CustomerDemographic!E12355:E15544)</f>
        <v>#N/A</v>
      </c>
      <c r="R12356" s="68" t="e">
        <f>LOOKUP(C12356,CustomerDemographic!A12355:N15544,CustomerDemographic!F12355:F15544)</f>
        <v>#N/A</v>
      </c>
      <c r="S12356" s="46" t="e">
        <f>LOOKUP(C12356,CustomerDemographic!A12355:N15544,CustomerDemographic!G12355:G15544)</f>
        <v>#N/A</v>
      </c>
      <c r="T12356" s="46"/>
      <c r="U12356" s="31" t="e">
        <f>LOOKUP(C12356,CustomerDemographic!A12355:N15544,CustomerDemographic!I12355:I15544)</f>
        <v>#N/A</v>
      </c>
      <c r="V12356" s="38" t="e">
        <f>LOOKUP(C12356,CustomerDemographic!A12355:N15544,CustomerDemographic!J12355:J15544)</f>
        <v>#N/A</v>
      </c>
      <c r="W12356" s="31" t="e">
        <f>LOOKUP(C12356,CustomerDemographic!A12355:N15544,CustomerDemographic!K12355:K15544)</f>
        <v>#N/A</v>
      </c>
      <c r="X12356" s="31" t="e">
        <f>LOOKUP(C12356,CustomerDemographic!A12355:N15544,CustomerDemographic!L12355:L15544)</f>
        <v>#N/A</v>
      </c>
      <c r="Y12356" s="31" t="e">
        <f>LOOKUP(C12356,CustomerDemographic!A12355:N15544,CustomerDemographic!M12355:M15544)</f>
        <v>#N/A</v>
      </c>
      <c r="Z12356" s="31" t="e">
        <f>LOOKUP(C12356,CustomerDemographic!A12355:N15544,CustomerDemographic!N12355:N15544)</f>
        <v>#N/A</v>
      </c>
      <c r="AA12356" s="31" t="e">
        <f>LOOKUP(C12356,CustomerAddress!A12355:F16354,CustomerAddress!C12355:C16354)</f>
        <v>#N/A</v>
      </c>
      <c r="AB12356" s="31" t="e">
        <f>LOOKUP(C12356,CustomerAddress!A12355:F16354,CustomerAddress!D12355:D16354)</f>
        <v>#N/A</v>
      </c>
      <c r="AC12356" s="31" t="e">
        <f>LOOKUP(C12356,CustomerAddress!A12355:F16354,CustomerAddress!F12355:F16354)</f>
        <v>#N/A</v>
      </c>
      <c r="AD12356" s="31">
        <f t="shared" si="869"/>
        <v>250</v>
      </c>
    </row>
    <row r="12357" spans="1:30" s="31" customFormat="1" ht="15.75" hidden="1" customHeight="1" x14ac:dyDescent="0.15">
      <c r="A12357" s="31">
        <v>12688</v>
      </c>
      <c r="B12357" s="31">
        <v>94</v>
      </c>
      <c r="C12357" s="31">
        <v>2797</v>
      </c>
      <c r="D12357" s="43">
        <v>42770</v>
      </c>
      <c r="E12357" s="43"/>
      <c r="F12357" s="31" t="b">
        <v>0</v>
      </c>
      <c r="G12357" s="33" t="s">
        <v>37</v>
      </c>
      <c r="H12357" s="33" t="s">
        <v>42</v>
      </c>
      <c r="I12357" s="33" t="s">
        <v>38</v>
      </c>
      <c r="J12357" s="38" t="str">
        <f t="shared" si="867"/>
        <v>Large</v>
      </c>
      <c r="K12357" s="38" t="s">
        <v>12987</v>
      </c>
      <c r="L12357" s="48">
        <v>1635.3</v>
      </c>
      <c r="M12357" s="34">
        <v>993.66</v>
      </c>
      <c r="N12357" s="40">
        <v>34556</v>
      </c>
      <c r="O12357" s="50">
        <f t="shared" si="868"/>
        <v>641.64</v>
      </c>
      <c r="P12357" s="50" t="e">
        <f>LOOKUP(C12357,CustomerDemographic!A12356:N15545,CustomerDemographic!D12356:D15545)</f>
        <v>#N/A</v>
      </c>
      <c r="Q12357" s="31" t="e">
        <f>LOOKUP(C12357,CustomerDemographic!A12356:N15545,CustomerDemographic!E12356:E15545)</f>
        <v>#N/A</v>
      </c>
      <c r="R12357" s="68" t="e">
        <f>LOOKUP(C12357,CustomerDemographic!A12356:N15545,CustomerDemographic!F12356:F15545)</f>
        <v>#N/A</v>
      </c>
      <c r="S12357" s="46" t="e">
        <f>LOOKUP(C12357,CustomerDemographic!A12356:N15545,CustomerDemographic!G12356:G15545)</f>
        <v>#N/A</v>
      </c>
      <c r="T12357" s="46"/>
      <c r="U12357" s="31" t="e">
        <f>LOOKUP(C12357,CustomerDemographic!A12356:N15545,CustomerDemographic!I12356:I15545)</f>
        <v>#N/A</v>
      </c>
      <c r="V12357" s="38" t="e">
        <f>LOOKUP(C12357,CustomerDemographic!A12356:N15545,CustomerDemographic!J12356:J15545)</f>
        <v>#N/A</v>
      </c>
      <c r="W12357" s="31" t="e">
        <f>LOOKUP(C12357,CustomerDemographic!A12356:N15545,CustomerDemographic!K12356:K15545)</f>
        <v>#N/A</v>
      </c>
      <c r="X12357" s="31" t="e">
        <f>LOOKUP(C12357,CustomerDemographic!A12356:N15545,CustomerDemographic!L12356:L15545)</f>
        <v>#N/A</v>
      </c>
      <c r="Y12357" s="31" t="e">
        <f>LOOKUP(C12357,CustomerDemographic!A12356:N15545,CustomerDemographic!M12356:M15545)</f>
        <v>#N/A</v>
      </c>
      <c r="Z12357" s="31" t="e">
        <f>LOOKUP(C12357,CustomerDemographic!A12356:N15545,CustomerDemographic!N12356:N15545)</f>
        <v>#N/A</v>
      </c>
      <c r="AA12357" s="31" t="e">
        <f>LOOKUP(C12357,CustomerAddress!A12356:F16355,CustomerAddress!C12356:C16355)</f>
        <v>#N/A</v>
      </c>
      <c r="AB12357" s="31" t="e">
        <f>LOOKUP(C12357,CustomerAddress!A12356:F16355,CustomerAddress!D12356:D16355)</f>
        <v>#N/A</v>
      </c>
      <c r="AC12357" s="31" t="e">
        <f>LOOKUP(C12357,CustomerAddress!A12356:F16355,CustomerAddress!F12356:F16355)</f>
        <v>#N/A</v>
      </c>
      <c r="AD12357" s="31">
        <f t="shared" si="869"/>
        <v>329</v>
      </c>
    </row>
    <row r="12358" spans="1:30" s="31" customFormat="1" ht="15.75" hidden="1" customHeight="1" x14ac:dyDescent="0.15">
      <c r="A12358" s="31">
        <v>12689</v>
      </c>
      <c r="B12358" s="31">
        <v>13</v>
      </c>
      <c r="C12358" s="31">
        <v>389</v>
      </c>
      <c r="D12358" s="43">
        <v>42812</v>
      </c>
      <c r="E12358" s="43"/>
      <c r="F12358" s="31" t="b">
        <v>0</v>
      </c>
      <c r="G12358" s="33" t="s">
        <v>37</v>
      </c>
      <c r="H12358" s="36" t="s">
        <v>12747</v>
      </c>
      <c r="I12358" s="33" t="s">
        <v>38</v>
      </c>
      <c r="J12358" s="38" t="str">
        <f t="shared" si="867"/>
        <v>Large</v>
      </c>
      <c r="K12358" s="38" t="s">
        <v>12987</v>
      </c>
      <c r="L12358" s="48">
        <v>1163.8900000000001</v>
      </c>
      <c r="M12358" s="34">
        <v>589.27</v>
      </c>
      <c r="N12358" s="40">
        <v>35160</v>
      </c>
      <c r="O12358" s="50">
        <f t="shared" si="868"/>
        <v>574.62000000000012</v>
      </c>
      <c r="P12358" s="50" t="e">
        <f>LOOKUP(C12358,CustomerDemographic!A12357:N15546,CustomerDemographic!D12357:D15546)</f>
        <v>#N/A</v>
      </c>
      <c r="Q12358" s="31" t="e">
        <f>LOOKUP(C12358,CustomerDemographic!A12357:N15546,CustomerDemographic!E12357:E15546)</f>
        <v>#N/A</v>
      </c>
      <c r="R12358" s="68" t="e">
        <f>LOOKUP(C12358,CustomerDemographic!A12357:N15546,CustomerDemographic!F12357:F15546)</f>
        <v>#N/A</v>
      </c>
      <c r="S12358" s="46" t="e">
        <f>LOOKUP(C12358,CustomerDemographic!A12357:N15546,CustomerDemographic!G12357:G15546)</f>
        <v>#N/A</v>
      </c>
      <c r="T12358" s="46"/>
      <c r="U12358" s="31" t="e">
        <f>LOOKUP(C12358,CustomerDemographic!A12357:N15546,CustomerDemographic!I12357:I15546)</f>
        <v>#N/A</v>
      </c>
      <c r="V12358" s="38" t="e">
        <f>LOOKUP(C12358,CustomerDemographic!A12357:N15546,CustomerDemographic!J12357:J15546)</f>
        <v>#N/A</v>
      </c>
      <c r="W12358" s="31" t="e">
        <f>LOOKUP(C12358,CustomerDemographic!A12357:N15546,CustomerDemographic!K12357:K15546)</f>
        <v>#N/A</v>
      </c>
      <c r="X12358" s="31" t="e">
        <f>LOOKUP(C12358,CustomerDemographic!A12357:N15546,CustomerDemographic!L12357:L15546)</f>
        <v>#N/A</v>
      </c>
      <c r="Y12358" s="31" t="e">
        <f>LOOKUP(C12358,CustomerDemographic!A12357:N15546,CustomerDemographic!M12357:M15546)</f>
        <v>#N/A</v>
      </c>
      <c r="Z12358" s="31" t="e">
        <f>LOOKUP(C12358,CustomerDemographic!A12357:N15546,CustomerDemographic!N12357:N15546)</f>
        <v>#N/A</v>
      </c>
      <c r="AA12358" s="31" t="e">
        <f>LOOKUP(C12358,CustomerAddress!A12357:F16356,CustomerAddress!C12357:C16356)</f>
        <v>#N/A</v>
      </c>
      <c r="AB12358" s="31" t="e">
        <f>LOOKUP(C12358,CustomerAddress!A12357:F16356,CustomerAddress!D12357:D16356)</f>
        <v>#N/A</v>
      </c>
      <c r="AC12358" s="31" t="e">
        <f>LOOKUP(C12358,CustomerAddress!A12357:F16356,CustomerAddress!F12357:F16356)</f>
        <v>#N/A</v>
      </c>
      <c r="AD12358" s="31">
        <f t="shared" si="869"/>
        <v>287</v>
      </c>
    </row>
    <row r="12359" spans="1:30" s="31" customFormat="1" ht="15.75" hidden="1" customHeight="1" x14ac:dyDescent="0.15">
      <c r="A12359" s="31">
        <v>12690</v>
      </c>
      <c r="B12359" s="31">
        <v>50</v>
      </c>
      <c r="C12359" s="31">
        <v>820</v>
      </c>
      <c r="D12359" s="43">
        <v>42769</v>
      </c>
      <c r="E12359" s="43"/>
      <c r="F12359" s="31" t="b">
        <v>1</v>
      </c>
      <c r="G12359" s="33" t="s">
        <v>37</v>
      </c>
      <c r="H12359" s="33" t="s">
        <v>42</v>
      </c>
      <c r="I12359" s="33" t="s">
        <v>38</v>
      </c>
      <c r="J12359" s="38" t="str">
        <f t="shared" si="867"/>
        <v>Medium</v>
      </c>
      <c r="K12359" s="38" t="s">
        <v>12986</v>
      </c>
      <c r="L12359" s="48">
        <v>642.70000000000005</v>
      </c>
      <c r="M12359" s="34">
        <v>211.37</v>
      </c>
      <c r="N12359" s="40">
        <v>37337</v>
      </c>
      <c r="O12359" s="50">
        <f t="shared" si="868"/>
        <v>431.33000000000004</v>
      </c>
      <c r="P12359" s="50" t="e">
        <f>LOOKUP(C12359,CustomerDemographic!A12358:N15547,CustomerDemographic!D12358:D15547)</f>
        <v>#N/A</v>
      </c>
      <c r="Q12359" s="31" t="e">
        <f>LOOKUP(C12359,CustomerDemographic!A12358:N15547,CustomerDemographic!E12358:E15547)</f>
        <v>#N/A</v>
      </c>
      <c r="R12359" s="68" t="e">
        <f>LOOKUP(C12359,CustomerDemographic!A12358:N15547,CustomerDemographic!F12358:F15547)</f>
        <v>#N/A</v>
      </c>
      <c r="S12359" s="46" t="e">
        <f>LOOKUP(C12359,CustomerDemographic!A12358:N15547,CustomerDemographic!G12358:G15547)</f>
        <v>#N/A</v>
      </c>
      <c r="T12359" s="46"/>
      <c r="U12359" s="31" t="e">
        <f>LOOKUP(C12359,CustomerDemographic!A12358:N15547,CustomerDemographic!I12358:I15547)</f>
        <v>#N/A</v>
      </c>
      <c r="V12359" s="38" t="e">
        <f>LOOKUP(C12359,CustomerDemographic!A12358:N15547,CustomerDemographic!J12358:J15547)</f>
        <v>#N/A</v>
      </c>
      <c r="W12359" s="31" t="e">
        <f>LOOKUP(C12359,CustomerDemographic!A12358:N15547,CustomerDemographic!K12358:K15547)</f>
        <v>#N/A</v>
      </c>
      <c r="X12359" s="31" t="e">
        <f>LOOKUP(C12359,CustomerDemographic!A12358:N15547,CustomerDemographic!L12358:L15547)</f>
        <v>#N/A</v>
      </c>
      <c r="Y12359" s="31" t="e">
        <f>LOOKUP(C12359,CustomerDemographic!A12358:N15547,CustomerDemographic!M12358:M15547)</f>
        <v>#N/A</v>
      </c>
      <c r="Z12359" s="31" t="e">
        <f>LOOKUP(C12359,CustomerDemographic!A12358:N15547,CustomerDemographic!N12358:N15547)</f>
        <v>#N/A</v>
      </c>
      <c r="AA12359" s="31" t="e">
        <f>LOOKUP(C12359,CustomerAddress!A12358:F16357,CustomerAddress!C12358:C16357)</f>
        <v>#N/A</v>
      </c>
      <c r="AB12359" s="31" t="e">
        <f>LOOKUP(C12359,CustomerAddress!A12358:F16357,CustomerAddress!D12358:D16357)</f>
        <v>#N/A</v>
      </c>
      <c r="AC12359" s="31" t="e">
        <f>LOOKUP(C12359,CustomerAddress!A12358:F16357,CustomerAddress!F12358:F16357)</f>
        <v>#N/A</v>
      </c>
      <c r="AD12359" s="31">
        <f t="shared" si="869"/>
        <v>330</v>
      </c>
    </row>
    <row r="12360" spans="1:30" s="31" customFormat="1" ht="15.75" hidden="1" customHeight="1" x14ac:dyDescent="0.15">
      <c r="A12360" s="31">
        <v>12691</v>
      </c>
      <c r="B12360" s="31">
        <v>18</v>
      </c>
      <c r="C12360" s="31">
        <v>1860</v>
      </c>
      <c r="D12360" s="43">
        <v>42767</v>
      </c>
      <c r="E12360" s="43"/>
      <c r="F12360" s="31" t="b">
        <v>0</v>
      </c>
      <c r="G12360" s="33" t="s">
        <v>37</v>
      </c>
      <c r="H12360" s="36" t="s">
        <v>12747</v>
      </c>
      <c r="I12360" s="33" t="s">
        <v>38</v>
      </c>
      <c r="J12360" s="38" t="str">
        <f t="shared" si="867"/>
        <v>Medium</v>
      </c>
      <c r="K12360" s="38" t="s">
        <v>12986</v>
      </c>
      <c r="L12360" s="48">
        <v>575.27</v>
      </c>
      <c r="M12360" s="34">
        <v>431.45</v>
      </c>
      <c r="N12360" s="40">
        <v>34244</v>
      </c>
      <c r="O12360" s="50">
        <f t="shared" si="868"/>
        <v>143.82</v>
      </c>
      <c r="P12360" s="50" t="e">
        <f>LOOKUP(C12360,CustomerDemographic!A12359:N15548,CustomerDemographic!D12359:D15548)</f>
        <v>#N/A</v>
      </c>
      <c r="Q12360" s="31" t="e">
        <f>LOOKUP(C12360,CustomerDemographic!A12359:N15548,CustomerDemographic!E12359:E15548)</f>
        <v>#N/A</v>
      </c>
      <c r="R12360" s="68" t="e">
        <f>LOOKUP(C12360,CustomerDemographic!A12359:N15548,CustomerDemographic!F12359:F15548)</f>
        <v>#N/A</v>
      </c>
      <c r="S12360" s="46" t="e">
        <f>LOOKUP(C12360,CustomerDemographic!A12359:N15548,CustomerDemographic!G12359:G15548)</f>
        <v>#N/A</v>
      </c>
      <c r="T12360" s="46"/>
      <c r="U12360" s="31" t="e">
        <f>LOOKUP(C12360,CustomerDemographic!A12359:N15548,CustomerDemographic!I12359:I15548)</f>
        <v>#N/A</v>
      </c>
      <c r="V12360" s="38" t="e">
        <f>LOOKUP(C12360,CustomerDemographic!A12359:N15548,CustomerDemographic!J12359:J15548)</f>
        <v>#N/A</v>
      </c>
      <c r="W12360" s="31" t="e">
        <f>LOOKUP(C12360,CustomerDemographic!A12359:N15548,CustomerDemographic!K12359:K15548)</f>
        <v>#N/A</v>
      </c>
      <c r="X12360" s="31" t="e">
        <f>LOOKUP(C12360,CustomerDemographic!A12359:N15548,CustomerDemographic!L12359:L15548)</f>
        <v>#N/A</v>
      </c>
      <c r="Y12360" s="31" t="e">
        <f>LOOKUP(C12360,CustomerDemographic!A12359:N15548,CustomerDemographic!M12359:M15548)</f>
        <v>#N/A</v>
      </c>
      <c r="Z12360" s="31" t="e">
        <f>LOOKUP(C12360,CustomerDemographic!A12359:N15548,CustomerDemographic!N12359:N15548)</f>
        <v>#N/A</v>
      </c>
      <c r="AA12360" s="31" t="e">
        <f>LOOKUP(C12360,CustomerAddress!A12359:F16358,CustomerAddress!C12359:C16358)</f>
        <v>#N/A</v>
      </c>
      <c r="AB12360" s="31" t="e">
        <f>LOOKUP(C12360,CustomerAddress!A12359:F16358,CustomerAddress!D12359:D16358)</f>
        <v>#N/A</v>
      </c>
      <c r="AC12360" s="31" t="e">
        <f>LOOKUP(C12360,CustomerAddress!A12359:F16358,CustomerAddress!F12359:F16358)</f>
        <v>#N/A</v>
      </c>
      <c r="AD12360" s="31">
        <f t="shared" si="869"/>
        <v>332</v>
      </c>
    </row>
    <row r="12361" spans="1:30" s="31" customFormat="1" ht="15.75" hidden="1" customHeight="1" x14ac:dyDescent="0.15">
      <c r="A12361" s="31">
        <v>12693</v>
      </c>
      <c r="B12361" s="31">
        <v>19</v>
      </c>
      <c r="C12361" s="31">
        <v>778</v>
      </c>
      <c r="D12361" s="43">
        <v>42768</v>
      </c>
      <c r="E12361" s="43"/>
      <c r="F12361" s="31" t="b">
        <v>1</v>
      </c>
      <c r="G12361" s="33" t="s">
        <v>37</v>
      </c>
      <c r="H12361" s="33" t="s">
        <v>39</v>
      </c>
      <c r="I12361" s="33" t="s">
        <v>45</v>
      </c>
      <c r="J12361" s="38" t="str">
        <f t="shared" si="867"/>
        <v>Medium</v>
      </c>
      <c r="K12361" s="38" t="s">
        <v>12986</v>
      </c>
      <c r="L12361" s="48">
        <v>574.64</v>
      </c>
      <c r="M12361" s="34">
        <v>459.71</v>
      </c>
      <c r="N12361" s="40">
        <v>40784</v>
      </c>
      <c r="O12361" s="50">
        <f t="shared" si="868"/>
        <v>114.93</v>
      </c>
      <c r="P12361" s="50" t="e">
        <f>LOOKUP(C12361,CustomerDemographic!A12360:N15549,CustomerDemographic!D12360:D15549)</f>
        <v>#N/A</v>
      </c>
      <c r="Q12361" s="31" t="e">
        <f>LOOKUP(C12361,CustomerDemographic!A12360:N15549,CustomerDemographic!E12360:E15549)</f>
        <v>#N/A</v>
      </c>
      <c r="R12361" s="68" t="e">
        <f>LOOKUP(C12361,CustomerDemographic!A12360:N15549,CustomerDemographic!F12360:F15549)</f>
        <v>#N/A</v>
      </c>
      <c r="S12361" s="46" t="e">
        <f>LOOKUP(C12361,CustomerDemographic!A12360:N15549,CustomerDemographic!G12360:G15549)</f>
        <v>#N/A</v>
      </c>
      <c r="T12361" s="46"/>
      <c r="U12361" s="31" t="e">
        <f>LOOKUP(C12361,CustomerDemographic!A12360:N15549,CustomerDemographic!I12360:I15549)</f>
        <v>#N/A</v>
      </c>
      <c r="V12361" s="38" t="e">
        <f>LOOKUP(C12361,CustomerDemographic!A12360:N15549,CustomerDemographic!J12360:J15549)</f>
        <v>#N/A</v>
      </c>
      <c r="W12361" s="31" t="e">
        <f>LOOKUP(C12361,CustomerDemographic!A12360:N15549,CustomerDemographic!K12360:K15549)</f>
        <v>#N/A</v>
      </c>
      <c r="X12361" s="31" t="e">
        <f>LOOKUP(C12361,CustomerDemographic!A12360:N15549,CustomerDemographic!L12360:L15549)</f>
        <v>#N/A</v>
      </c>
      <c r="Y12361" s="31" t="e">
        <f>LOOKUP(C12361,CustomerDemographic!A12360:N15549,CustomerDemographic!M12360:M15549)</f>
        <v>#N/A</v>
      </c>
      <c r="Z12361" s="31" t="e">
        <f>LOOKUP(C12361,CustomerDemographic!A12360:N15549,CustomerDemographic!N12360:N15549)</f>
        <v>#N/A</v>
      </c>
      <c r="AA12361" s="31" t="e">
        <f>LOOKUP(C12361,CustomerAddress!A12360:F16359,CustomerAddress!C12360:C16359)</f>
        <v>#N/A</v>
      </c>
      <c r="AB12361" s="31" t="e">
        <f>LOOKUP(C12361,CustomerAddress!A12360:F16359,CustomerAddress!D12360:D16359)</f>
        <v>#N/A</v>
      </c>
      <c r="AC12361" s="31" t="e">
        <f>LOOKUP(C12361,CustomerAddress!A12360:F16359,CustomerAddress!F12360:F16359)</f>
        <v>#N/A</v>
      </c>
      <c r="AD12361" s="31">
        <f t="shared" si="869"/>
        <v>331</v>
      </c>
    </row>
    <row r="12362" spans="1:30" s="31" customFormat="1" ht="15.75" hidden="1" customHeight="1" x14ac:dyDescent="0.15">
      <c r="A12362" s="31">
        <v>12694</v>
      </c>
      <c r="B12362" s="31">
        <v>89</v>
      </c>
      <c r="C12362" s="31">
        <v>1550</v>
      </c>
      <c r="D12362" s="43">
        <v>43057</v>
      </c>
      <c r="E12362" s="43"/>
      <c r="F12362" s="31" t="b">
        <v>0</v>
      </c>
      <c r="G12362" s="33" t="s">
        <v>37</v>
      </c>
      <c r="H12362" s="33" t="s">
        <v>44</v>
      </c>
      <c r="I12362" s="33" t="s">
        <v>46</v>
      </c>
      <c r="J12362" s="38" t="str">
        <f t="shared" si="867"/>
        <v>Medium</v>
      </c>
      <c r="K12362" s="38" t="s">
        <v>12986</v>
      </c>
      <c r="L12362" s="48">
        <v>1362.99</v>
      </c>
      <c r="M12362" s="34">
        <v>57.74</v>
      </c>
      <c r="N12362" s="40">
        <v>42458</v>
      </c>
      <c r="O12362" s="50">
        <f t="shared" si="868"/>
        <v>1305.25</v>
      </c>
      <c r="P12362" s="50" t="e">
        <f>LOOKUP(C12362,CustomerDemographic!A12361:N15550,CustomerDemographic!D12361:D15550)</f>
        <v>#N/A</v>
      </c>
      <c r="Q12362" s="31" t="e">
        <f>LOOKUP(C12362,CustomerDemographic!A12361:N15550,CustomerDemographic!E12361:E15550)</f>
        <v>#N/A</v>
      </c>
      <c r="R12362" s="68" t="e">
        <f>LOOKUP(C12362,CustomerDemographic!A12361:N15550,CustomerDemographic!F12361:F15550)</f>
        <v>#N/A</v>
      </c>
      <c r="S12362" s="46" t="e">
        <f>LOOKUP(C12362,CustomerDemographic!A12361:N15550,CustomerDemographic!G12361:G15550)</f>
        <v>#N/A</v>
      </c>
      <c r="T12362" s="46"/>
      <c r="U12362" s="31" t="e">
        <f>LOOKUP(C12362,CustomerDemographic!A12361:N15550,CustomerDemographic!I12361:I15550)</f>
        <v>#N/A</v>
      </c>
      <c r="V12362" s="38" t="e">
        <f>LOOKUP(C12362,CustomerDemographic!A12361:N15550,CustomerDemographic!J12361:J15550)</f>
        <v>#N/A</v>
      </c>
      <c r="W12362" s="31" t="e">
        <f>LOOKUP(C12362,CustomerDemographic!A12361:N15550,CustomerDemographic!K12361:K15550)</f>
        <v>#N/A</v>
      </c>
      <c r="X12362" s="31" t="e">
        <f>LOOKUP(C12362,CustomerDemographic!A12361:N15550,CustomerDemographic!L12361:L15550)</f>
        <v>#N/A</v>
      </c>
      <c r="Y12362" s="31" t="e">
        <f>LOOKUP(C12362,CustomerDemographic!A12361:N15550,CustomerDemographic!M12361:M15550)</f>
        <v>#N/A</v>
      </c>
      <c r="Z12362" s="31" t="e">
        <f>LOOKUP(C12362,CustomerDemographic!A12361:N15550,CustomerDemographic!N12361:N15550)</f>
        <v>#N/A</v>
      </c>
      <c r="AA12362" s="31" t="e">
        <f>LOOKUP(C12362,CustomerAddress!A12361:F16360,CustomerAddress!C12361:C16360)</f>
        <v>#N/A</v>
      </c>
      <c r="AB12362" s="31" t="e">
        <f>LOOKUP(C12362,CustomerAddress!A12361:F16360,CustomerAddress!D12361:D16360)</f>
        <v>#N/A</v>
      </c>
      <c r="AC12362" s="31" t="e">
        <f>LOOKUP(C12362,CustomerAddress!A12361:F16360,CustomerAddress!F12361:F16360)</f>
        <v>#N/A</v>
      </c>
      <c r="AD12362" s="31">
        <f t="shared" si="869"/>
        <v>42</v>
      </c>
    </row>
    <row r="12363" spans="1:30" s="31" customFormat="1" ht="15.75" hidden="1" customHeight="1" x14ac:dyDescent="0.15">
      <c r="A12363" s="31">
        <v>12695</v>
      </c>
      <c r="B12363" s="31">
        <v>23</v>
      </c>
      <c r="C12363" s="31">
        <v>1080</v>
      </c>
      <c r="D12363" s="43">
        <v>42972</v>
      </c>
      <c r="E12363" s="43"/>
      <c r="F12363" s="31" t="b">
        <v>0</v>
      </c>
      <c r="G12363" s="33" t="s">
        <v>37</v>
      </c>
      <c r="H12363" s="33" t="s">
        <v>41</v>
      </c>
      <c r="I12363" s="33" t="s">
        <v>45</v>
      </c>
      <c r="J12363" s="38" t="str">
        <f t="shared" si="867"/>
        <v>Large</v>
      </c>
      <c r="K12363" s="38" t="s">
        <v>12987</v>
      </c>
      <c r="L12363" s="48">
        <v>688.63</v>
      </c>
      <c r="M12363" s="34">
        <v>612.88</v>
      </c>
      <c r="N12363" s="40">
        <v>36334</v>
      </c>
      <c r="O12363" s="50">
        <f t="shared" si="868"/>
        <v>75.75</v>
      </c>
      <c r="P12363" s="50" t="e">
        <f>LOOKUP(C12363,CustomerDemographic!A12362:N15551,CustomerDemographic!D12362:D15551)</f>
        <v>#N/A</v>
      </c>
      <c r="Q12363" s="31" t="e">
        <f>LOOKUP(C12363,CustomerDemographic!A12362:N15551,CustomerDemographic!E12362:E15551)</f>
        <v>#N/A</v>
      </c>
      <c r="R12363" s="68" t="e">
        <f>LOOKUP(C12363,CustomerDemographic!A12362:N15551,CustomerDemographic!F12362:F15551)</f>
        <v>#N/A</v>
      </c>
      <c r="S12363" s="46" t="e">
        <f>LOOKUP(C12363,CustomerDemographic!A12362:N15551,CustomerDemographic!G12362:G15551)</f>
        <v>#N/A</v>
      </c>
      <c r="T12363" s="46"/>
      <c r="U12363" s="31" t="e">
        <f>LOOKUP(C12363,CustomerDemographic!A12362:N15551,CustomerDemographic!I12362:I15551)</f>
        <v>#N/A</v>
      </c>
      <c r="V12363" s="38" t="e">
        <f>LOOKUP(C12363,CustomerDemographic!A12362:N15551,CustomerDemographic!J12362:J15551)</f>
        <v>#N/A</v>
      </c>
      <c r="W12363" s="31" t="e">
        <f>LOOKUP(C12363,CustomerDemographic!A12362:N15551,CustomerDemographic!K12362:K15551)</f>
        <v>#N/A</v>
      </c>
      <c r="X12363" s="31" t="e">
        <f>LOOKUP(C12363,CustomerDemographic!A12362:N15551,CustomerDemographic!L12362:L15551)</f>
        <v>#N/A</v>
      </c>
      <c r="Y12363" s="31" t="e">
        <f>LOOKUP(C12363,CustomerDemographic!A12362:N15551,CustomerDemographic!M12362:M15551)</f>
        <v>#N/A</v>
      </c>
      <c r="Z12363" s="31" t="e">
        <f>LOOKUP(C12363,CustomerDemographic!A12362:N15551,CustomerDemographic!N12362:N15551)</f>
        <v>#N/A</v>
      </c>
      <c r="AA12363" s="31" t="e">
        <f>LOOKUP(C12363,CustomerAddress!A12362:F16361,CustomerAddress!C12362:C16361)</f>
        <v>#N/A</v>
      </c>
      <c r="AB12363" s="31" t="e">
        <f>LOOKUP(C12363,CustomerAddress!A12362:F16361,CustomerAddress!D12362:D16361)</f>
        <v>#N/A</v>
      </c>
      <c r="AC12363" s="31" t="e">
        <f>LOOKUP(C12363,CustomerAddress!A12362:F16361,CustomerAddress!F12362:F16361)</f>
        <v>#N/A</v>
      </c>
      <c r="AD12363" s="31">
        <f t="shared" si="869"/>
        <v>127</v>
      </c>
    </row>
    <row r="12364" spans="1:30" s="31" customFormat="1" ht="15.75" hidden="1" customHeight="1" x14ac:dyDescent="0.15">
      <c r="A12364" s="31">
        <v>12696</v>
      </c>
      <c r="B12364" s="31">
        <v>50</v>
      </c>
      <c r="C12364" s="31">
        <v>3043</v>
      </c>
      <c r="D12364" s="43">
        <v>42985</v>
      </c>
      <c r="E12364" s="43"/>
      <c r="F12364" s="31" t="b">
        <v>1</v>
      </c>
      <c r="G12364" s="33" t="s">
        <v>37</v>
      </c>
      <c r="H12364" s="33" t="s">
        <v>44</v>
      </c>
      <c r="I12364" s="33" t="s">
        <v>38</v>
      </c>
      <c r="J12364" s="38" t="str">
        <f t="shared" si="867"/>
        <v>Small</v>
      </c>
      <c r="K12364" s="38" t="s">
        <v>3629</v>
      </c>
      <c r="L12364" s="48">
        <v>175.89</v>
      </c>
      <c r="M12364" s="34">
        <v>131.91999999999999</v>
      </c>
      <c r="N12364" s="40">
        <v>41009</v>
      </c>
      <c r="O12364" s="50">
        <f t="shared" si="868"/>
        <v>43.97</v>
      </c>
      <c r="P12364" s="50" t="e">
        <f>LOOKUP(C12364,CustomerDemographic!A12363:N15552,CustomerDemographic!D12363:D15552)</f>
        <v>#N/A</v>
      </c>
      <c r="Q12364" s="31" t="e">
        <f>LOOKUP(C12364,CustomerDemographic!A12363:N15552,CustomerDemographic!E12363:E15552)</f>
        <v>#N/A</v>
      </c>
      <c r="R12364" s="68" t="e">
        <f>LOOKUP(C12364,CustomerDemographic!A12363:N15552,CustomerDemographic!F12363:F15552)</f>
        <v>#N/A</v>
      </c>
      <c r="S12364" s="46" t="e">
        <f>LOOKUP(C12364,CustomerDemographic!A12363:N15552,CustomerDemographic!G12363:G15552)</f>
        <v>#N/A</v>
      </c>
      <c r="T12364" s="46"/>
      <c r="U12364" s="31" t="e">
        <f>LOOKUP(C12364,CustomerDemographic!A12363:N15552,CustomerDemographic!I12363:I15552)</f>
        <v>#N/A</v>
      </c>
      <c r="V12364" s="38" t="e">
        <f>LOOKUP(C12364,CustomerDemographic!A12363:N15552,CustomerDemographic!J12363:J15552)</f>
        <v>#N/A</v>
      </c>
      <c r="W12364" s="31" t="e">
        <f>LOOKUP(C12364,CustomerDemographic!A12363:N15552,CustomerDemographic!K12363:K15552)</f>
        <v>#N/A</v>
      </c>
      <c r="X12364" s="31" t="e">
        <f>LOOKUP(C12364,CustomerDemographic!A12363:N15552,CustomerDemographic!L12363:L15552)</f>
        <v>#N/A</v>
      </c>
      <c r="Y12364" s="31" t="e">
        <f>LOOKUP(C12364,CustomerDemographic!A12363:N15552,CustomerDemographic!M12363:M15552)</f>
        <v>#N/A</v>
      </c>
      <c r="Z12364" s="31" t="e">
        <f>LOOKUP(C12364,CustomerDemographic!A12363:N15552,CustomerDemographic!N12363:N15552)</f>
        <v>#N/A</v>
      </c>
      <c r="AA12364" s="31" t="e">
        <f>LOOKUP(C12364,CustomerAddress!A12363:F16362,CustomerAddress!C12363:C16362)</f>
        <v>#N/A</v>
      </c>
      <c r="AB12364" s="31" t="e">
        <f>LOOKUP(C12364,CustomerAddress!A12363:F16362,CustomerAddress!D12363:D16362)</f>
        <v>#N/A</v>
      </c>
      <c r="AC12364" s="31" t="e">
        <f>LOOKUP(C12364,CustomerAddress!A12363:F16362,CustomerAddress!F12363:F16362)</f>
        <v>#N/A</v>
      </c>
      <c r="AD12364" s="31">
        <f t="shared" si="869"/>
        <v>114</v>
      </c>
    </row>
    <row r="12365" spans="1:30" s="31" customFormat="1" ht="15.75" hidden="1" customHeight="1" x14ac:dyDescent="0.15">
      <c r="A12365" s="31">
        <v>12697</v>
      </c>
      <c r="B12365" s="31">
        <v>31</v>
      </c>
      <c r="C12365" s="31">
        <v>558</v>
      </c>
      <c r="D12365" s="43">
        <v>43035</v>
      </c>
      <c r="E12365" s="43"/>
      <c r="F12365" s="31" t="b">
        <v>0</v>
      </c>
      <c r="G12365" s="33" t="s">
        <v>37</v>
      </c>
      <c r="H12365" s="33" t="s">
        <v>42</v>
      </c>
      <c r="I12365" s="33" t="s">
        <v>38</v>
      </c>
      <c r="J12365" s="38" t="str">
        <f t="shared" si="867"/>
        <v>Small</v>
      </c>
      <c r="K12365" s="38" t="s">
        <v>3629</v>
      </c>
      <c r="L12365" s="48">
        <v>230.91</v>
      </c>
      <c r="M12365" s="34">
        <v>173.18</v>
      </c>
      <c r="N12365" s="40">
        <v>39031</v>
      </c>
      <c r="O12365" s="50">
        <f t="shared" si="868"/>
        <v>57.72999999999999</v>
      </c>
      <c r="P12365" s="50" t="e">
        <f>LOOKUP(C12365,CustomerDemographic!A12364:N15553,CustomerDemographic!D12364:D15553)</f>
        <v>#N/A</v>
      </c>
      <c r="Q12365" s="31" t="e">
        <f>LOOKUP(C12365,CustomerDemographic!A12364:N15553,CustomerDemographic!E12364:E15553)</f>
        <v>#N/A</v>
      </c>
      <c r="R12365" s="68" t="e">
        <f>LOOKUP(C12365,CustomerDemographic!A12364:N15553,CustomerDemographic!F12364:F15553)</f>
        <v>#N/A</v>
      </c>
      <c r="S12365" s="46" t="e">
        <f>LOOKUP(C12365,CustomerDemographic!A12364:N15553,CustomerDemographic!G12364:G15553)</f>
        <v>#N/A</v>
      </c>
      <c r="T12365" s="46"/>
      <c r="U12365" s="31" t="e">
        <f>LOOKUP(C12365,CustomerDemographic!A12364:N15553,CustomerDemographic!I12364:I15553)</f>
        <v>#N/A</v>
      </c>
      <c r="V12365" s="38" t="e">
        <f>LOOKUP(C12365,CustomerDemographic!A12364:N15553,CustomerDemographic!J12364:J15553)</f>
        <v>#N/A</v>
      </c>
      <c r="W12365" s="31" t="e">
        <f>LOOKUP(C12365,CustomerDemographic!A12364:N15553,CustomerDemographic!K12364:K15553)</f>
        <v>#N/A</v>
      </c>
      <c r="X12365" s="31" t="e">
        <f>LOOKUP(C12365,CustomerDemographic!A12364:N15553,CustomerDemographic!L12364:L15553)</f>
        <v>#N/A</v>
      </c>
      <c r="Y12365" s="31" t="e">
        <f>LOOKUP(C12365,CustomerDemographic!A12364:N15553,CustomerDemographic!M12364:M15553)</f>
        <v>#N/A</v>
      </c>
      <c r="Z12365" s="31" t="e">
        <f>LOOKUP(C12365,CustomerDemographic!A12364:N15553,CustomerDemographic!N12364:N15553)</f>
        <v>#N/A</v>
      </c>
      <c r="AA12365" s="31" t="e">
        <f>LOOKUP(C12365,CustomerAddress!A12364:F16363,CustomerAddress!C12364:C16363)</f>
        <v>#N/A</v>
      </c>
      <c r="AB12365" s="31" t="e">
        <f>LOOKUP(C12365,CustomerAddress!A12364:F16363,CustomerAddress!D12364:D16363)</f>
        <v>#N/A</v>
      </c>
      <c r="AC12365" s="31" t="e">
        <f>LOOKUP(C12365,CustomerAddress!A12364:F16363,CustomerAddress!F12364:F16363)</f>
        <v>#N/A</v>
      </c>
      <c r="AD12365" s="31">
        <f t="shared" si="869"/>
        <v>64</v>
      </c>
    </row>
    <row r="12366" spans="1:30" s="31" customFormat="1" ht="15.75" hidden="1" customHeight="1" x14ac:dyDescent="0.15">
      <c r="A12366" s="31">
        <v>12698</v>
      </c>
      <c r="B12366" s="31">
        <v>36</v>
      </c>
      <c r="C12366" s="31">
        <v>1755</v>
      </c>
      <c r="D12366" s="43">
        <v>42998</v>
      </c>
      <c r="E12366" s="43"/>
      <c r="F12366" s="31" t="b">
        <v>1</v>
      </c>
      <c r="G12366" s="33" t="s">
        <v>37</v>
      </c>
      <c r="H12366" s="36" t="s">
        <v>12747</v>
      </c>
      <c r="I12366" s="33" t="s">
        <v>38</v>
      </c>
      <c r="J12366" s="38" t="str">
        <f t="shared" si="867"/>
        <v>Medium</v>
      </c>
      <c r="K12366" s="38" t="s">
        <v>12986</v>
      </c>
      <c r="L12366" s="48">
        <v>945.04</v>
      </c>
      <c r="M12366" s="34">
        <v>507.58</v>
      </c>
      <c r="N12366" s="40">
        <v>35052</v>
      </c>
      <c r="O12366" s="50">
        <f t="shared" si="868"/>
        <v>437.46</v>
      </c>
      <c r="P12366" s="50" t="e">
        <f>LOOKUP(C12366,CustomerDemographic!A12365:N15554,CustomerDemographic!D12365:D15554)</f>
        <v>#N/A</v>
      </c>
      <c r="Q12366" s="31" t="e">
        <f>LOOKUP(C12366,CustomerDemographic!A12365:N15554,CustomerDemographic!E12365:E15554)</f>
        <v>#N/A</v>
      </c>
      <c r="R12366" s="68" t="e">
        <f>LOOKUP(C12366,CustomerDemographic!A12365:N15554,CustomerDemographic!F12365:F15554)</f>
        <v>#N/A</v>
      </c>
      <c r="S12366" s="46" t="e">
        <f>LOOKUP(C12366,CustomerDemographic!A12365:N15554,CustomerDemographic!G12365:G15554)</f>
        <v>#N/A</v>
      </c>
      <c r="T12366" s="46"/>
      <c r="U12366" s="31" t="e">
        <f>LOOKUP(C12366,CustomerDemographic!A12365:N15554,CustomerDemographic!I12365:I15554)</f>
        <v>#N/A</v>
      </c>
      <c r="V12366" s="38" t="e">
        <f>LOOKUP(C12366,CustomerDemographic!A12365:N15554,CustomerDemographic!J12365:J15554)</f>
        <v>#N/A</v>
      </c>
      <c r="W12366" s="31" t="e">
        <f>LOOKUP(C12366,CustomerDemographic!A12365:N15554,CustomerDemographic!K12365:K15554)</f>
        <v>#N/A</v>
      </c>
      <c r="X12366" s="31" t="e">
        <f>LOOKUP(C12366,CustomerDemographic!A12365:N15554,CustomerDemographic!L12365:L15554)</f>
        <v>#N/A</v>
      </c>
      <c r="Y12366" s="31" t="e">
        <f>LOOKUP(C12366,CustomerDemographic!A12365:N15554,CustomerDemographic!M12365:M15554)</f>
        <v>#N/A</v>
      </c>
      <c r="Z12366" s="31" t="e">
        <f>LOOKUP(C12366,CustomerDemographic!A12365:N15554,CustomerDemographic!N12365:N15554)</f>
        <v>#N/A</v>
      </c>
      <c r="AA12366" s="31" t="e">
        <f>LOOKUP(C12366,CustomerAddress!A12365:F16364,CustomerAddress!C12365:C16364)</f>
        <v>#N/A</v>
      </c>
      <c r="AB12366" s="31" t="e">
        <f>LOOKUP(C12366,CustomerAddress!A12365:F16364,CustomerAddress!D12365:D16364)</f>
        <v>#N/A</v>
      </c>
      <c r="AC12366" s="31" t="e">
        <f>LOOKUP(C12366,CustomerAddress!A12365:F16364,CustomerAddress!F12365:F16364)</f>
        <v>#N/A</v>
      </c>
      <c r="AD12366" s="31">
        <f t="shared" si="869"/>
        <v>101</v>
      </c>
    </row>
    <row r="12367" spans="1:30" s="31" customFormat="1" ht="15.75" hidden="1" customHeight="1" x14ac:dyDescent="0.15">
      <c r="A12367" s="31">
        <v>12699</v>
      </c>
      <c r="B12367" s="31">
        <v>82</v>
      </c>
      <c r="C12367" s="31">
        <v>333</v>
      </c>
      <c r="D12367" s="43">
        <v>42912</v>
      </c>
      <c r="E12367" s="43"/>
      <c r="F12367" s="31" t="b">
        <v>1</v>
      </c>
      <c r="G12367" s="33" t="s">
        <v>37</v>
      </c>
      <c r="H12367" s="33" t="s">
        <v>41</v>
      </c>
      <c r="I12367" s="33" t="s">
        <v>38</v>
      </c>
      <c r="J12367" s="38" t="str">
        <f t="shared" si="867"/>
        <v>Medium</v>
      </c>
      <c r="K12367" s="38" t="s">
        <v>12986</v>
      </c>
      <c r="L12367" s="48">
        <v>1148.6400000000001</v>
      </c>
      <c r="M12367" s="34">
        <v>689.18</v>
      </c>
      <c r="N12367" s="40">
        <v>35667</v>
      </c>
      <c r="O12367" s="50">
        <f t="shared" si="868"/>
        <v>459.46000000000015</v>
      </c>
      <c r="P12367" s="50" t="e">
        <f>LOOKUP(C12367,CustomerDemographic!A12366:N15555,CustomerDemographic!D12366:D15555)</f>
        <v>#N/A</v>
      </c>
      <c r="Q12367" s="31" t="e">
        <f>LOOKUP(C12367,CustomerDemographic!A12366:N15555,CustomerDemographic!E12366:E15555)</f>
        <v>#N/A</v>
      </c>
      <c r="R12367" s="68" t="e">
        <f>LOOKUP(C12367,CustomerDemographic!A12366:N15555,CustomerDemographic!F12366:F15555)</f>
        <v>#N/A</v>
      </c>
      <c r="S12367" s="46" t="e">
        <f>LOOKUP(C12367,CustomerDemographic!A12366:N15555,CustomerDemographic!G12366:G15555)</f>
        <v>#N/A</v>
      </c>
      <c r="T12367" s="46"/>
      <c r="U12367" s="31" t="e">
        <f>LOOKUP(C12367,CustomerDemographic!A12366:N15555,CustomerDemographic!I12366:I15555)</f>
        <v>#N/A</v>
      </c>
      <c r="V12367" s="38" t="e">
        <f>LOOKUP(C12367,CustomerDemographic!A12366:N15555,CustomerDemographic!J12366:J15555)</f>
        <v>#N/A</v>
      </c>
      <c r="W12367" s="31" t="e">
        <f>LOOKUP(C12367,CustomerDemographic!A12366:N15555,CustomerDemographic!K12366:K15555)</f>
        <v>#N/A</v>
      </c>
      <c r="X12367" s="31" t="e">
        <f>LOOKUP(C12367,CustomerDemographic!A12366:N15555,CustomerDemographic!L12366:L15555)</f>
        <v>#N/A</v>
      </c>
      <c r="Y12367" s="31" t="e">
        <f>LOOKUP(C12367,CustomerDemographic!A12366:N15555,CustomerDemographic!M12366:M15555)</f>
        <v>#N/A</v>
      </c>
      <c r="Z12367" s="31" t="e">
        <f>LOOKUP(C12367,CustomerDemographic!A12366:N15555,CustomerDemographic!N12366:N15555)</f>
        <v>#N/A</v>
      </c>
      <c r="AA12367" s="31" t="e">
        <f>LOOKUP(C12367,CustomerAddress!A12366:F16365,CustomerAddress!C12366:C16365)</f>
        <v>#N/A</v>
      </c>
      <c r="AB12367" s="31" t="e">
        <f>LOOKUP(C12367,CustomerAddress!A12366:F16365,CustomerAddress!D12366:D16365)</f>
        <v>#N/A</v>
      </c>
      <c r="AC12367" s="31" t="e">
        <f>LOOKUP(C12367,CustomerAddress!A12366:F16365,CustomerAddress!F12366:F16365)</f>
        <v>#N/A</v>
      </c>
      <c r="AD12367" s="31">
        <f t="shared" si="869"/>
        <v>187</v>
      </c>
    </row>
    <row r="12368" spans="1:30" s="31" customFormat="1" ht="15.75" hidden="1" customHeight="1" x14ac:dyDescent="0.15">
      <c r="A12368" s="31">
        <v>12700</v>
      </c>
      <c r="B12368" s="31">
        <v>34</v>
      </c>
      <c r="C12368" s="31">
        <v>2890</v>
      </c>
      <c r="D12368" s="43">
        <v>43013</v>
      </c>
      <c r="E12368" s="43"/>
      <c r="F12368" s="31" t="b">
        <v>0</v>
      </c>
      <c r="G12368" s="33" t="s">
        <v>37</v>
      </c>
      <c r="H12368" s="33" t="s">
        <v>41</v>
      </c>
      <c r="I12368" s="33" t="s">
        <v>43</v>
      </c>
      <c r="J12368" s="38" t="str">
        <f t="shared" si="867"/>
        <v>Medium</v>
      </c>
      <c r="K12368" s="38" t="s">
        <v>12986</v>
      </c>
      <c r="L12368" s="48">
        <v>774.53</v>
      </c>
      <c r="M12368" s="34">
        <v>464.72</v>
      </c>
      <c r="N12368" s="40">
        <v>34527</v>
      </c>
      <c r="O12368" s="50">
        <f t="shared" si="868"/>
        <v>309.80999999999995</v>
      </c>
      <c r="P12368" s="50" t="e">
        <f>LOOKUP(C12368,CustomerDemographic!A12367:N15556,CustomerDemographic!D12367:D15556)</f>
        <v>#N/A</v>
      </c>
      <c r="Q12368" s="31" t="e">
        <f>LOOKUP(C12368,CustomerDemographic!A12367:N15556,CustomerDemographic!E12367:E15556)</f>
        <v>#N/A</v>
      </c>
      <c r="R12368" s="68" t="e">
        <f>LOOKUP(C12368,CustomerDemographic!A12367:N15556,CustomerDemographic!F12367:F15556)</f>
        <v>#N/A</v>
      </c>
      <c r="S12368" s="46" t="e">
        <f>LOOKUP(C12368,CustomerDemographic!A12367:N15556,CustomerDemographic!G12367:G15556)</f>
        <v>#N/A</v>
      </c>
      <c r="T12368" s="46"/>
      <c r="U12368" s="31" t="e">
        <f>LOOKUP(C12368,CustomerDemographic!A12367:N15556,CustomerDemographic!I12367:I15556)</f>
        <v>#N/A</v>
      </c>
      <c r="V12368" s="38" t="e">
        <f>LOOKUP(C12368,CustomerDemographic!A12367:N15556,CustomerDemographic!J12367:J15556)</f>
        <v>#N/A</v>
      </c>
      <c r="W12368" s="31" t="e">
        <f>LOOKUP(C12368,CustomerDemographic!A12367:N15556,CustomerDemographic!K12367:K15556)</f>
        <v>#N/A</v>
      </c>
      <c r="X12368" s="31" t="e">
        <f>LOOKUP(C12368,CustomerDemographic!A12367:N15556,CustomerDemographic!L12367:L15556)</f>
        <v>#N/A</v>
      </c>
      <c r="Y12368" s="31" t="e">
        <f>LOOKUP(C12368,CustomerDemographic!A12367:N15556,CustomerDemographic!M12367:M15556)</f>
        <v>#N/A</v>
      </c>
      <c r="Z12368" s="31" t="e">
        <f>LOOKUP(C12368,CustomerDemographic!A12367:N15556,CustomerDemographic!N12367:N15556)</f>
        <v>#N/A</v>
      </c>
      <c r="AA12368" s="31" t="e">
        <f>LOOKUP(C12368,CustomerAddress!A12367:F16366,CustomerAddress!C12367:C16366)</f>
        <v>#N/A</v>
      </c>
      <c r="AB12368" s="31" t="e">
        <f>LOOKUP(C12368,CustomerAddress!A12367:F16366,CustomerAddress!D12367:D16366)</f>
        <v>#N/A</v>
      </c>
      <c r="AC12368" s="31" t="e">
        <f>LOOKUP(C12368,CustomerAddress!A12367:F16366,CustomerAddress!F12367:F16366)</f>
        <v>#N/A</v>
      </c>
      <c r="AD12368" s="31">
        <f t="shared" si="869"/>
        <v>86</v>
      </c>
    </row>
    <row r="12369" spans="1:30" s="31" customFormat="1" ht="15.75" hidden="1" customHeight="1" x14ac:dyDescent="0.15">
      <c r="A12369" s="31">
        <v>12701</v>
      </c>
      <c r="B12369" s="31">
        <v>35</v>
      </c>
      <c r="C12369" s="31">
        <v>1152</v>
      </c>
      <c r="D12369" s="43">
        <v>42940</v>
      </c>
      <c r="E12369" s="43"/>
      <c r="F12369" s="31" t="b">
        <v>0</v>
      </c>
      <c r="G12369" s="33" t="s">
        <v>37</v>
      </c>
      <c r="H12369" s="33" t="s">
        <v>39</v>
      </c>
      <c r="I12369" s="33" t="s">
        <v>38</v>
      </c>
      <c r="J12369" s="38" t="str">
        <f t="shared" si="867"/>
        <v>Large</v>
      </c>
      <c r="K12369" s="38" t="s">
        <v>12987</v>
      </c>
      <c r="L12369" s="48">
        <v>1057.51</v>
      </c>
      <c r="M12369" s="34">
        <v>154.4</v>
      </c>
      <c r="N12369" s="40">
        <v>39526</v>
      </c>
      <c r="O12369" s="50">
        <f t="shared" si="868"/>
        <v>903.11</v>
      </c>
      <c r="P12369" s="50" t="e">
        <f>LOOKUP(C12369,CustomerDemographic!A12368:N15557,CustomerDemographic!D12368:D15557)</f>
        <v>#N/A</v>
      </c>
      <c r="Q12369" s="31" t="e">
        <f>LOOKUP(C12369,CustomerDemographic!A12368:N15557,CustomerDemographic!E12368:E15557)</f>
        <v>#N/A</v>
      </c>
      <c r="R12369" s="68" t="e">
        <f>LOOKUP(C12369,CustomerDemographic!A12368:N15557,CustomerDemographic!F12368:F15557)</f>
        <v>#N/A</v>
      </c>
      <c r="S12369" s="46" t="e">
        <f>LOOKUP(C12369,CustomerDemographic!A12368:N15557,CustomerDemographic!G12368:G15557)</f>
        <v>#N/A</v>
      </c>
      <c r="T12369" s="46"/>
      <c r="U12369" s="31" t="e">
        <f>LOOKUP(C12369,CustomerDemographic!A12368:N15557,CustomerDemographic!I12368:I15557)</f>
        <v>#N/A</v>
      </c>
      <c r="V12369" s="38" t="e">
        <f>LOOKUP(C12369,CustomerDemographic!A12368:N15557,CustomerDemographic!J12368:J15557)</f>
        <v>#N/A</v>
      </c>
      <c r="W12369" s="31" t="e">
        <f>LOOKUP(C12369,CustomerDemographic!A12368:N15557,CustomerDemographic!K12368:K15557)</f>
        <v>#N/A</v>
      </c>
      <c r="X12369" s="31" t="e">
        <f>LOOKUP(C12369,CustomerDemographic!A12368:N15557,CustomerDemographic!L12368:L15557)</f>
        <v>#N/A</v>
      </c>
      <c r="Y12369" s="31" t="e">
        <f>LOOKUP(C12369,CustomerDemographic!A12368:N15557,CustomerDemographic!M12368:M15557)</f>
        <v>#N/A</v>
      </c>
      <c r="Z12369" s="31" t="e">
        <f>LOOKUP(C12369,CustomerDemographic!A12368:N15557,CustomerDemographic!N12368:N15557)</f>
        <v>#N/A</v>
      </c>
      <c r="AA12369" s="31" t="e">
        <f>LOOKUP(C12369,CustomerAddress!A12368:F16367,CustomerAddress!C12368:C16367)</f>
        <v>#N/A</v>
      </c>
      <c r="AB12369" s="31" t="e">
        <f>LOOKUP(C12369,CustomerAddress!A12368:F16367,CustomerAddress!D12368:D16367)</f>
        <v>#N/A</v>
      </c>
      <c r="AC12369" s="31" t="e">
        <f>LOOKUP(C12369,CustomerAddress!A12368:F16367,CustomerAddress!F12368:F16367)</f>
        <v>#N/A</v>
      </c>
      <c r="AD12369" s="31">
        <f t="shared" si="869"/>
        <v>159</v>
      </c>
    </row>
    <row r="12370" spans="1:30" s="31" customFormat="1" ht="15.75" hidden="1" customHeight="1" x14ac:dyDescent="0.15">
      <c r="A12370" s="31">
        <v>12702</v>
      </c>
      <c r="B12370" s="31">
        <v>0</v>
      </c>
      <c r="C12370" s="31">
        <v>2971</v>
      </c>
      <c r="D12370" s="43">
        <v>43072</v>
      </c>
      <c r="E12370" s="43"/>
      <c r="F12370" s="31" t="b">
        <v>1</v>
      </c>
      <c r="G12370" s="33" t="s">
        <v>37</v>
      </c>
      <c r="H12370" s="33" t="s">
        <v>40</v>
      </c>
      <c r="I12370" s="33" t="s">
        <v>38</v>
      </c>
      <c r="J12370" s="38" t="str">
        <f t="shared" si="867"/>
        <v>Medium</v>
      </c>
      <c r="K12370" s="38" t="s">
        <v>12986</v>
      </c>
      <c r="L12370" s="48">
        <v>227.88</v>
      </c>
      <c r="M12370" s="34">
        <v>136.72999999999999</v>
      </c>
      <c r="N12370" s="40">
        <v>38216</v>
      </c>
      <c r="O12370" s="50">
        <f t="shared" si="868"/>
        <v>91.15</v>
      </c>
      <c r="P12370" s="50" t="e">
        <f>LOOKUP(C12370,CustomerDemographic!A12369:N15558,CustomerDemographic!D12369:D15558)</f>
        <v>#N/A</v>
      </c>
      <c r="Q12370" s="31" t="e">
        <f>LOOKUP(C12370,CustomerDemographic!A12369:N15558,CustomerDemographic!E12369:E15558)</f>
        <v>#N/A</v>
      </c>
      <c r="R12370" s="68" t="e">
        <f>LOOKUP(C12370,CustomerDemographic!A12369:N15558,CustomerDemographic!F12369:F15558)</f>
        <v>#N/A</v>
      </c>
      <c r="S12370" s="46" t="e">
        <f>LOOKUP(C12370,CustomerDemographic!A12369:N15558,CustomerDemographic!G12369:G15558)</f>
        <v>#N/A</v>
      </c>
      <c r="T12370" s="46"/>
      <c r="U12370" s="31" t="e">
        <f>LOOKUP(C12370,CustomerDemographic!A12369:N15558,CustomerDemographic!I12369:I15558)</f>
        <v>#N/A</v>
      </c>
      <c r="V12370" s="38" t="e">
        <f>LOOKUP(C12370,CustomerDemographic!A12369:N15558,CustomerDemographic!J12369:J15558)</f>
        <v>#N/A</v>
      </c>
      <c r="W12370" s="31" t="e">
        <f>LOOKUP(C12370,CustomerDemographic!A12369:N15558,CustomerDemographic!K12369:K15558)</f>
        <v>#N/A</v>
      </c>
      <c r="X12370" s="31" t="e">
        <f>LOOKUP(C12370,CustomerDemographic!A12369:N15558,CustomerDemographic!L12369:L15558)</f>
        <v>#N/A</v>
      </c>
      <c r="Y12370" s="31" t="e">
        <f>LOOKUP(C12370,CustomerDemographic!A12369:N15558,CustomerDemographic!M12369:M15558)</f>
        <v>#N/A</v>
      </c>
      <c r="Z12370" s="31" t="e">
        <f>LOOKUP(C12370,CustomerDemographic!A12369:N15558,CustomerDemographic!N12369:N15558)</f>
        <v>#N/A</v>
      </c>
      <c r="AA12370" s="31" t="e">
        <f>LOOKUP(C12370,CustomerAddress!A12369:F16368,CustomerAddress!C12369:C16368)</f>
        <v>#N/A</v>
      </c>
      <c r="AB12370" s="31" t="e">
        <f>LOOKUP(C12370,CustomerAddress!A12369:F16368,CustomerAddress!D12369:D16368)</f>
        <v>#N/A</v>
      </c>
      <c r="AC12370" s="31" t="e">
        <f>LOOKUP(C12370,CustomerAddress!A12369:F16368,CustomerAddress!F12369:F16368)</f>
        <v>#N/A</v>
      </c>
      <c r="AD12370" s="31">
        <f t="shared" si="869"/>
        <v>27</v>
      </c>
    </row>
    <row r="12371" spans="1:30" s="31" customFormat="1" ht="15.75" hidden="1" customHeight="1" x14ac:dyDescent="0.15">
      <c r="A12371" s="31">
        <v>12703</v>
      </c>
      <c r="B12371" s="31">
        <v>54</v>
      </c>
      <c r="C12371" s="31">
        <v>368</v>
      </c>
      <c r="D12371" s="43">
        <v>42768</v>
      </c>
      <c r="E12371" s="43"/>
      <c r="F12371" s="31" t="b">
        <v>1</v>
      </c>
      <c r="G12371" s="33" t="s">
        <v>37</v>
      </c>
      <c r="H12371" s="33" t="s">
        <v>44</v>
      </c>
      <c r="I12371" s="33" t="s">
        <v>38</v>
      </c>
      <c r="J12371" s="38" t="str">
        <f t="shared" si="867"/>
        <v>Medium</v>
      </c>
      <c r="K12371" s="38" t="s">
        <v>12986</v>
      </c>
      <c r="L12371" s="48">
        <v>1807.45</v>
      </c>
      <c r="M12371" s="34">
        <v>778.69</v>
      </c>
      <c r="N12371" s="40">
        <v>42145</v>
      </c>
      <c r="O12371" s="50">
        <f t="shared" si="868"/>
        <v>1028.76</v>
      </c>
      <c r="P12371" s="50" t="e">
        <f>LOOKUP(C12371,CustomerDemographic!A12370:N15559,CustomerDemographic!D12370:D15559)</f>
        <v>#N/A</v>
      </c>
      <c r="Q12371" s="31" t="e">
        <f>LOOKUP(C12371,CustomerDemographic!A12370:N15559,CustomerDemographic!E12370:E15559)</f>
        <v>#N/A</v>
      </c>
      <c r="R12371" s="68" t="e">
        <f>LOOKUP(C12371,CustomerDemographic!A12370:N15559,CustomerDemographic!F12370:F15559)</f>
        <v>#N/A</v>
      </c>
      <c r="S12371" s="46" t="e">
        <f>LOOKUP(C12371,CustomerDemographic!A12370:N15559,CustomerDemographic!G12370:G15559)</f>
        <v>#N/A</v>
      </c>
      <c r="T12371" s="46"/>
      <c r="U12371" s="31" t="e">
        <f>LOOKUP(C12371,CustomerDemographic!A12370:N15559,CustomerDemographic!I12370:I15559)</f>
        <v>#N/A</v>
      </c>
      <c r="V12371" s="38" t="e">
        <f>LOOKUP(C12371,CustomerDemographic!A12370:N15559,CustomerDemographic!J12370:J15559)</f>
        <v>#N/A</v>
      </c>
      <c r="W12371" s="31" t="e">
        <f>LOOKUP(C12371,CustomerDemographic!A12370:N15559,CustomerDemographic!K12370:K15559)</f>
        <v>#N/A</v>
      </c>
      <c r="X12371" s="31" t="e">
        <f>LOOKUP(C12371,CustomerDemographic!A12370:N15559,CustomerDemographic!L12370:L15559)</f>
        <v>#N/A</v>
      </c>
      <c r="Y12371" s="31" t="e">
        <f>LOOKUP(C12371,CustomerDemographic!A12370:N15559,CustomerDemographic!M12370:M15559)</f>
        <v>#N/A</v>
      </c>
      <c r="Z12371" s="31" t="e">
        <f>LOOKUP(C12371,CustomerDemographic!A12370:N15559,CustomerDemographic!N12370:N15559)</f>
        <v>#N/A</v>
      </c>
      <c r="AA12371" s="31" t="e">
        <f>LOOKUP(C12371,CustomerAddress!A12370:F16369,CustomerAddress!C12370:C16369)</f>
        <v>#N/A</v>
      </c>
      <c r="AB12371" s="31" t="e">
        <f>LOOKUP(C12371,CustomerAddress!A12370:F16369,CustomerAddress!D12370:D16369)</f>
        <v>#N/A</v>
      </c>
      <c r="AC12371" s="31" t="e">
        <f>LOOKUP(C12371,CustomerAddress!A12370:F16369,CustomerAddress!F12370:F16369)</f>
        <v>#N/A</v>
      </c>
      <c r="AD12371" s="31">
        <f t="shared" si="869"/>
        <v>331</v>
      </c>
    </row>
    <row r="12372" spans="1:30" s="31" customFormat="1" ht="15.75" hidden="1" customHeight="1" x14ac:dyDescent="0.15">
      <c r="A12372" s="31">
        <v>12704</v>
      </c>
      <c r="B12372" s="31">
        <v>57</v>
      </c>
      <c r="C12372" s="31">
        <v>2986</v>
      </c>
      <c r="D12372" s="43">
        <v>43071</v>
      </c>
      <c r="E12372" s="43"/>
      <c r="F12372" s="31" t="b">
        <v>0</v>
      </c>
      <c r="G12372" s="33" t="s">
        <v>37</v>
      </c>
      <c r="H12372" s="33" t="s">
        <v>44</v>
      </c>
      <c r="I12372" s="33" t="s">
        <v>46</v>
      </c>
      <c r="J12372" s="38" t="str">
        <f t="shared" si="867"/>
        <v>Medium</v>
      </c>
      <c r="K12372" s="38" t="s">
        <v>12986</v>
      </c>
      <c r="L12372" s="48">
        <v>1890.39</v>
      </c>
      <c r="M12372" s="34">
        <v>260.14</v>
      </c>
      <c r="N12372" s="40">
        <v>33259</v>
      </c>
      <c r="O12372" s="50">
        <f t="shared" si="868"/>
        <v>1630.25</v>
      </c>
      <c r="P12372" s="50" t="e">
        <f>LOOKUP(C12372,CustomerDemographic!A12371:N15560,CustomerDemographic!D12371:D15560)</f>
        <v>#N/A</v>
      </c>
      <c r="Q12372" s="31" t="e">
        <f>LOOKUP(C12372,CustomerDemographic!A12371:N15560,CustomerDemographic!E12371:E15560)</f>
        <v>#N/A</v>
      </c>
      <c r="R12372" s="68" t="e">
        <f>LOOKUP(C12372,CustomerDemographic!A12371:N15560,CustomerDemographic!F12371:F15560)</f>
        <v>#N/A</v>
      </c>
      <c r="S12372" s="46" t="e">
        <f>LOOKUP(C12372,CustomerDemographic!A12371:N15560,CustomerDemographic!G12371:G15560)</f>
        <v>#N/A</v>
      </c>
      <c r="T12372" s="46"/>
      <c r="U12372" s="31" t="e">
        <f>LOOKUP(C12372,CustomerDemographic!A12371:N15560,CustomerDemographic!I12371:I15560)</f>
        <v>#N/A</v>
      </c>
      <c r="V12372" s="38" t="e">
        <f>LOOKUP(C12372,CustomerDemographic!A12371:N15560,CustomerDemographic!J12371:J15560)</f>
        <v>#N/A</v>
      </c>
      <c r="W12372" s="31" t="e">
        <f>LOOKUP(C12372,CustomerDemographic!A12371:N15560,CustomerDemographic!K12371:K15560)</f>
        <v>#N/A</v>
      </c>
      <c r="X12372" s="31" t="e">
        <f>LOOKUP(C12372,CustomerDemographic!A12371:N15560,CustomerDemographic!L12371:L15560)</f>
        <v>#N/A</v>
      </c>
      <c r="Y12372" s="31" t="e">
        <f>LOOKUP(C12372,CustomerDemographic!A12371:N15560,CustomerDemographic!M12371:M15560)</f>
        <v>#N/A</v>
      </c>
      <c r="Z12372" s="31" t="e">
        <f>LOOKUP(C12372,CustomerDemographic!A12371:N15560,CustomerDemographic!N12371:N15560)</f>
        <v>#N/A</v>
      </c>
      <c r="AA12372" s="31" t="e">
        <f>LOOKUP(C12372,CustomerAddress!A12371:F16370,CustomerAddress!C12371:C16370)</f>
        <v>#N/A</v>
      </c>
      <c r="AB12372" s="31" t="e">
        <f>LOOKUP(C12372,CustomerAddress!A12371:F16370,CustomerAddress!D12371:D16370)</f>
        <v>#N/A</v>
      </c>
      <c r="AC12372" s="31" t="e">
        <f>LOOKUP(C12372,CustomerAddress!A12371:F16370,CustomerAddress!F12371:F16370)</f>
        <v>#N/A</v>
      </c>
      <c r="AD12372" s="31">
        <f t="shared" si="869"/>
        <v>28</v>
      </c>
    </row>
    <row r="12373" spans="1:30" s="31" customFormat="1" ht="15.75" hidden="1" customHeight="1" x14ac:dyDescent="0.15">
      <c r="A12373" s="31">
        <v>12705</v>
      </c>
      <c r="B12373" s="31">
        <v>4</v>
      </c>
      <c r="C12373" s="31">
        <v>1415</v>
      </c>
      <c r="D12373" s="43">
        <v>43042</v>
      </c>
      <c r="E12373" s="43"/>
      <c r="F12373" s="31" t="b">
        <v>1</v>
      </c>
      <c r="G12373" s="33" t="s">
        <v>37</v>
      </c>
      <c r="H12373" s="36" t="s">
        <v>12747</v>
      </c>
      <c r="I12373" s="33" t="s">
        <v>38</v>
      </c>
      <c r="J12373" s="38" t="str">
        <f t="shared" si="867"/>
        <v>Large</v>
      </c>
      <c r="K12373" s="38" t="s">
        <v>12987</v>
      </c>
      <c r="L12373" s="48">
        <v>1483.2</v>
      </c>
      <c r="M12373" s="34">
        <v>99.59</v>
      </c>
      <c r="N12373" s="40">
        <v>34996</v>
      </c>
      <c r="O12373" s="50">
        <f t="shared" si="868"/>
        <v>1383.6100000000001</v>
      </c>
      <c r="P12373" s="50" t="e">
        <f>LOOKUP(C12373,CustomerDemographic!A12372:N15561,CustomerDemographic!D12372:D15561)</f>
        <v>#N/A</v>
      </c>
      <c r="Q12373" s="31" t="e">
        <f>LOOKUP(C12373,CustomerDemographic!A12372:N15561,CustomerDemographic!E12372:E15561)</f>
        <v>#N/A</v>
      </c>
      <c r="R12373" s="68" t="e">
        <f>LOOKUP(C12373,CustomerDemographic!A12372:N15561,CustomerDemographic!F12372:F15561)</f>
        <v>#N/A</v>
      </c>
      <c r="S12373" s="46" t="e">
        <f>LOOKUP(C12373,CustomerDemographic!A12372:N15561,CustomerDemographic!G12372:G15561)</f>
        <v>#N/A</v>
      </c>
      <c r="T12373" s="46"/>
      <c r="U12373" s="31" t="e">
        <f>LOOKUP(C12373,CustomerDemographic!A12372:N15561,CustomerDemographic!I12372:I15561)</f>
        <v>#N/A</v>
      </c>
      <c r="V12373" s="38" t="e">
        <f>LOOKUP(C12373,CustomerDemographic!A12372:N15561,CustomerDemographic!J12372:J15561)</f>
        <v>#N/A</v>
      </c>
      <c r="W12373" s="31" t="e">
        <f>LOOKUP(C12373,CustomerDemographic!A12372:N15561,CustomerDemographic!K12372:K15561)</f>
        <v>#N/A</v>
      </c>
      <c r="X12373" s="31" t="e">
        <f>LOOKUP(C12373,CustomerDemographic!A12372:N15561,CustomerDemographic!L12372:L15561)</f>
        <v>#N/A</v>
      </c>
      <c r="Y12373" s="31" t="e">
        <f>LOOKUP(C12373,CustomerDemographic!A12372:N15561,CustomerDemographic!M12372:M15561)</f>
        <v>#N/A</v>
      </c>
      <c r="Z12373" s="31" t="e">
        <f>LOOKUP(C12373,CustomerDemographic!A12372:N15561,CustomerDemographic!N12372:N15561)</f>
        <v>#N/A</v>
      </c>
      <c r="AA12373" s="31" t="e">
        <f>LOOKUP(C12373,CustomerAddress!A12372:F16371,CustomerAddress!C12372:C16371)</f>
        <v>#N/A</v>
      </c>
      <c r="AB12373" s="31" t="e">
        <f>LOOKUP(C12373,CustomerAddress!A12372:F16371,CustomerAddress!D12372:D16371)</f>
        <v>#N/A</v>
      </c>
      <c r="AC12373" s="31" t="e">
        <f>LOOKUP(C12373,CustomerAddress!A12372:F16371,CustomerAddress!F12372:F16371)</f>
        <v>#N/A</v>
      </c>
      <c r="AD12373" s="31">
        <f t="shared" si="869"/>
        <v>57</v>
      </c>
    </row>
    <row r="12374" spans="1:30" s="31" customFormat="1" ht="15.75" hidden="1" customHeight="1" x14ac:dyDescent="0.15">
      <c r="A12374" s="31">
        <v>12706</v>
      </c>
      <c r="B12374" s="31">
        <v>35</v>
      </c>
      <c r="C12374" s="31">
        <v>688</v>
      </c>
      <c r="D12374" s="43">
        <v>42799</v>
      </c>
      <c r="E12374" s="43"/>
      <c r="F12374" s="31" t="b">
        <v>0</v>
      </c>
      <c r="G12374" s="33" t="s">
        <v>37</v>
      </c>
      <c r="H12374" s="33" t="s">
        <v>42</v>
      </c>
      <c r="I12374" s="33" t="s">
        <v>38</v>
      </c>
      <c r="J12374" s="38" t="str">
        <f t="shared" si="867"/>
        <v>Medium</v>
      </c>
      <c r="K12374" s="38" t="s">
        <v>12986</v>
      </c>
      <c r="L12374" s="48">
        <v>1403.5</v>
      </c>
      <c r="M12374" s="34">
        <v>954.82</v>
      </c>
      <c r="N12374" s="40">
        <v>42688</v>
      </c>
      <c r="O12374" s="50">
        <f t="shared" si="868"/>
        <v>448.67999999999995</v>
      </c>
      <c r="P12374" s="50" t="e">
        <f>LOOKUP(C12374,CustomerDemographic!A12373:N15562,CustomerDemographic!D12373:D15562)</f>
        <v>#N/A</v>
      </c>
      <c r="Q12374" s="31" t="e">
        <f>LOOKUP(C12374,CustomerDemographic!A12373:N15562,CustomerDemographic!E12373:E15562)</f>
        <v>#N/A</v>
      </c>
      <c r="R12374" s="68" t="e">
        <f>LOOKUP(C12374,CustomerDemographic!A12373:N15562,CustomerDemographic!F12373:F15562)</f>
        <v>#N/A</v>
      </c>
      <c r="S12374" s="46" t="e">
        <f>LOOKUP(C12374,CustomerDemographic!A12373:N15562,CustomerDemographic!G12373:G15562)</f>
        <v>#N/A</v>
      </c>
      <c r="T12374" s="46"/>
      <c r="U12374" s="31" t="e">
        <f>LOOKUP(C12374,CustomerDemographic!A12373:N15562,CustomerDemographic!I12373:I15562)</f>
        <v>#N/A</v>
      </c>
      <c r="V12374" s="38" t="e">
        <f>LOOKUP(C12374,CustomerDemographic!A12373:N15562,CustomerDemographic!J12373:J15562)</f>
        <v>#N/A</v>
      </c>
      <c r="W12374" s="31" t="e">
        <f>LOOKUP(C12374,CustomerDemographic!A12373:N15562,CustomerDemographic!K12373:K15562)</f>
        <v>#N/A</v>
      </c>
      <c r="X12374" s="31" t="e">
        <f>LOOKUP(C12374,CustomerDemographic!A12373:N15562,CustomerDemographic!L12373:L15562)</f>
        <v>#N/A</v>
      </c>
      <c r="Y12374" s="31" t="e">
        <f>LOOKUP(C12374,CustomerDemographic!A12373:N15562,CustomerDemographic!M12373:M15562)</f>
        <v>#N/A</v>
      </c>
      <c r="Z12374" s="31" t="e">
        <f>LOOKUP(C12374,CustomerDemographic!A12373:N15562,CustomerDemographic!N12373:N15562)</f>
        <v>#N/A</v>
      </c>
      <c r="AA12374" s="31" t="e">
        <f>LOOKUP(C12374,CustomerAddress!A12373:F16372,CustomerAddress!C12373:C16372)</f>
        <v>#N/A</v>
      </c>
      <c r="AB12374" s="31" t="e">
        <f>LOOKUP(C12374,CustomerAddress!A12373:F16372,CustomerAddress!D12373:D16372)</f>
        <v>#N/A</v>
      </c>
      <c r="AC12374" s="31" t="e">
        <f>LOOKUP(C12374,CustomerAddress!A12373:F16372,CustomerAddress!F12373:F16372)</f>
        <v>#N/A</v>
      </c>
      <c r="AD12374" s="31">
        <f t="shared" si="869"/>
        <v>300</v>
      </c>
    </row>
    <row r="12375" spans="1:30" s="31" customFormat="1" ht="15.75" hidden="1" customHeight="1" x14ac:dyDescent="0.15">
      <c r="A12375" s="31">
        <v>12707</v>
      </c>
      <c r="B12375" s="31">
        <v>14</v>
      </c>
      <c r="C12375" s="31">
        <v>561</v>
      </c>
      <c r="D12375" s="43">
        <v>43029</v>
      </c>
      <c r="E12375" s="43"/>
      <c r="F12375" s="31" t="b">
        <v>0</v>
      </c>
      <c r="G12375" s="33" t="s">
        <v>37</v>
      </c>
      <c r="H12375" s="33" t="s">
        <v>39</v>
      </c>
      <c r="I12375" s="33" t="s">
        <v>38</v>
      </c>
      <c r="J12375" s="38" t="str">
        <f t="shared" si="867"/>
        <v>Medium</v>
      </c>
      <c r="K12375" s="38" t="s">
        <v>12986</v>
      </c>
      <c r="L12375" s="48">
        <v>1386.84</v>
      </c>
      <c r="M12375" s="34">
        <v>1234.29</v>
      </c>
      <c r="N12375" s="40">
        <v>37838</v>
      </c>
      <c r="O12375" s="50">
        <f t="shared" si="868"/>
        <v>152.54999999999995</v>
      </c>
      <c r="P12375" s="50" t="e">
        <f>LOOKUP(C12375,CustomerDemographic!A12374:N15563,CustomerDemographic!D12374:D15563)</f>
        <v>#N/A</v>
      </c>
      <c r="Q12375" s="31" t="e">
        <f>LOOKUP(C12375,CustomerDemographic!A12374:N15563,CustomerDemographic!E12374:E15563)</f>
        <v>#N/A</v>
      </c>
      <c r="R12375" s="68" t="e">
        <f>LOOKUP(C12375,CustomerDemographic!A12374:N15563,CustomerDemographic!F12374:F15563)</f>
        <v>#N/A</v>
      </c>
      <c r="S12375" s="46" t="e">
        <f>LOOKUP(C12375,CustomerDemographic!A12374:N15563,CustomerDemographic!G12374:G15563)</f>
        <v>#N/A</v>
      </c>
      <c r="T12375" s="46"/>
      <c r="U12375" s="31" t="e">
        <f>LOOKUP(C12375,CustomerDemographic!A12374:N15563,CustomerDemographic!I12374:I15563)</f>
        <v>#N/A</v>
      </c>
      <c r="V12375" s="38" t="e">
        <f>LOOKUP(C12375,CustomerDemographic!A12374:N15563,CustomerDemographic!J12374:J15563)</f>
        <v>#N/A</v>
      </c>
      <c r="W12375" s="31" t="e">
        <f>LOOKUP(C12375,CustomerDemographic!A12374:N15563,CustomerDemographic!K12374:K15563)</f>
        <v>#N/A</v>
      </c>
      <c r="X12375" s="31" t="e">
        <f>LOOKUP(C12375,CustomerDemographic!A12374:N15563,CustomerDemographic!L12374:L15563)</f>
        <v>#N/A</v>
      </c>
      <c r="Y12375" s="31" t="e">
        <f>LOOKUP(C12375,CustomerDemographic!A12374:N15563,CustomerDemographic!M12374:M15563)</f>
        <v>#N/A</v>
      </c>
      <c r="Z12375" s="31" t="e">
        <f>LOOKUP(C12375,CustomerDemographic!A12374:N15563,CustomerDemographic!N12374:N15563)</f>
        <v>#N/A</v>
      </c>
      <c r="AA12375" s="31" t="e">
        <f>LOOKUP(C12375,CustomerAddress!A12374:F16373,CustomerAddress!C12374:C16373)</f>
        <v>#N/A</v>
      </c>
      <c r="AB12375" s="31" t="e">
        <f>LOOKUP(C12375,CustomerAddress!A12374:F16373,CustomerAddress!D12374:D16373)</f>
        <v>#N/A</v>
      </c>
      <c r="AC12375" s="31" t="e">
        <f>LOOKUP(C12375,CustomerAddress!A12374:F16373,CustomerAddress!F12374:F16373)</f>
        <v>#N/A</v>
      </c>
      <c r="AD12375" s="31">
        <f t="shared" si="869"/>
        <v>70</v>
      </c>
    </row>
    <row r="12376" spans="1:30" s="31" customFormat="1" ht="15.75" hidden="1" customHeight="1" x14ac:dyDescent="0.15">
      <c r="A12376" s="31">
        <v>12708</v>
      </c>
      <c r="B12376" s="31">
        <v>25</v>
      </c>
      <c r="C12376" s="31">
        <v>357</v>
      </c>
      <c r="D12376" s="43">
        <v>42856</v>
      </c>
      <c r="E12376" s="43"/>
      <c r="F12376" s="31" t="b">
        <v>1</v>
      </c>
      <c r="G12376" s="33" t="s">
        <v>37</v>
      </c>
      <c r="H12376" s="33" t="s">
        <v>42</v>
      </c>
      <c r="I12376" s="33" t="s">
        <v>43</v>
      </c>
      <c r="J12376" s="38" t="str">
        <f t="shared" si="867"/>
        <v>Small</v>
      </c>
      <c r="K12376" s="38" t="s">
        <v>3629</v>
      </c>
      <c r="L12376" s="48">
        <v>1538.99</v>
      </c>
      <c r="M12376" s="34">
        <v>829.65</v>
      </c>
      <c r="N12376" s="40">
        <v>42404</v>
      </c>
      <c r="O12376" s="50">
        <f t="shared" si="868"/>
        <v>709.34</v>
      </c>
      <c r="P12376" s="50" t="e">
        <f>LOOKUP(C12376,CustomerDemographic!A12375:N15564,CustomerDemographic!D12375:D15564)</f>
        <v>#N/A</v>
      </c>
      <c r="Q12376" s="31" t="e">
        <f>LOOKUP(C12376,CustomerDemographic!A12375:N15564,CustomerDemographic!E12375:E15564)</f>
        <v>#N/A</v>
      </c>
      <c r="R12376" s="68" t="e">
        <f>LOOKUP(C12376,CustomerDemographic!A12375:N15564,CustomerDemographic!F12375:F15564)</f>
        <v>#N/A</v>
      </c>
      <c r="S12376" s="46" t="e">
        <f>LOOKUP(C12376,CustomerDemographic!A12375:N15564,CustomerDemographic!G12375:G15564)</f>
        <v>#N/A</v>
      </c>
      <c r="T12376" s="46"/>
      <c r="U12376" s="31" t="e">
        <f>LOOKUP(C12376,CustomerDemographic!A12375:N15564,CustomerDemographic!I12375:I15564)</f>
        <v>#N/A</v>
      </c>
      <c r="V12376" s="38" t="e">
        <f>LOOKUP(C12376,CustomerDemographic!A12375:N15564,CustomerDemographic!J12375:J15564)</f>
        <v>#N/A</v>
      </c>
      <c r="W12376" s="31" t="e">
        <f>LOOKUP(C12376,CustomerDemographic!A12375:N15564,CustomerDemographic!K12375:K15564)</f>
        <v>#N/A</v>
      </c>
      <c r="X12376" s="31" t="e">
        <f>LOOKUP(C12376,CustomerDemographic!A12375:N15564,CustomerDemographic!L12375:L15564)</f>
        <v>#N/A</v>
      </c>
      <c r="Y12376" s="31" t="e">
        <f>LOOKUP(C12376,CustomerDemographic!A12375:N15564,CustomerDemographic!M12375:M15564)</f>
        <v>#N/A</v>
      </c>
      <c r="Z12376" s="31" t="e">
        <f>LOOKUP(C12376,CustomerDemographic!A12375:N15564,CustomerDemographic!N12375:N15564)</f>
        <v>#N/A</v>
      </c>
      <c r="AA12376" s="31" t="e">
        <f>LOOKUP(C12376,CustomerAddress!A12375:F16374,CustomerAddress!C12375:C16374)</f>
        <v>#N/A</v>
      </c>
      <c r="AB12376" s="31" t="e">
        <f>LOOKUP(C12376,CustomerAddress!A12375:F16374,CustomerAddress!D12375:D16374)</f>
        <v>#N/A</v>
      </c>
      <c r="AC12376" s="31" t="e">
        <f>LOOKUP(C12376,CustomerAddress!A12375:F16374,CustomerAddress!F12375:F16374)</f>
        <v>#N/A</v>
      </c>
      <c r="AD12376" s="31">
        <f t="shared" si="869"/>
        <v>243</v>
      </c>
    </row>
    <row r="12377" spans="1:30" s="31" customFormat="1" ht="15.75" hidden="1" customHeight="1" x14ac:dyDescent="0.15">
      <c r="A12377" s="31">
        <v>12709</v>
      </c>
      <c r="B12377" s="31">
        <v>12</v>
      </c>
      <c r="C12377" s="31">
        <v>3246</v>
      </c>
      <c r="D12377" s="43">
        <v>43000</v>
      </c>
      <c r="E12377" s="43"/>
      <c r="F12377" s="31" t="b">
        <v>1</v>
      </c>
      <c r="G12377" s="33" t="s">
        <v>37</v>
      </c>
      <c r="H12377" s="33" t="s">
        <v>44</v>
      </c>
      <c r="I12377" s="33" t="s">
        <v>38</v>
      </c>
      <c r="J12377" s="38" t="str">
        <f t="shared" si="867"/>
        <v>Medium</v>
      </c>
      <c r="K12377" s="38" t="s">
        <v>12986</v>
      </c>
      <c r="L12377" s="48">
        <v>1231.1500000000001</v>
      </c>
      <c r="M12377" s="34">
        <v>161.6</v>
      </c>
      <c r="N12377" s="40">
        <v>35378</v>
      </c>
      <c r="O12377" s="50">
        <f t="shared" si="868"/>
        <v>1069.5500000000002</v>
      </c>
      <c r="P12377" s="50" t="e">
        <f>LOOKUP(C12377,CustomerDemographic!A12376:N15565,CustomerDemographic!D12376:D15565)</f>
        <v>#N/A</v>
      </c>
      <c r="Q12377" s="31" t="e">
        <f>LOOKUP(C12377,CustomerDemographic!A12376:N15565,CustomerDemographic!E12376:E15565)</f>
        <v>#N/A</v>
      </c>
      <c r="R12377" s="68" t="e">
        <f>LOOKUP(C12377,CustomerDemographic!A12376:N15565,CustomerDemographic!F12376:F15565)</f>
        <v>#N/A</v>
      </c>
      <c r="S12377" s="46" t="e">
        <f>LOOKUP(C12377,CustomerDemographic!A12376:N15565,CustomerDemographic!G12376:G15565)</f>
        <v>#N/A</v>
      </c>
      <c r="T12377" s="46"/>
      <c r="U12377" s="31" t="e">
        <f>LOOKUP(C12377,CustomerDemographic!A12376:N15565,CustomerDemographic!I12376:I15565)</f>
        <v>#N/A</v>
      </c>
      <c r="V12377" s="38" t="e">
        <f>LOOKUP(C12377,CustomerDemographic!A12376:N15565,CustomerDemographic!J12376:J15565)</f>
        <v>#N/A</v>
      </c>
      <c r="W12377" s="31" t="e">
        <f>LOOKUP(C12377,CustomerDemographic!A12376:N15565,CustomerDemographic!K12376:K15565)</f>
        <v>#N/A</v>
      </c>
      <c r="X12377" s="31" t="e">
        <f>LOOKUP(C12377,CustomerDemographic!A12376:N15565,CustomerDemographic!L12376:L15565)</f>
        <v>#N/A</v>
      </c>
      <c r="Y12377" s="31" t="e">
        <f>LOOKUP(C12377,CustomerDemographic!A12376:N15565,CustomerDemographic!M12376:M15565)</f>
        <v>#N/A</v>
      </c>
      <c r="Z12377" s="31" t="e">
        <f>LOOKUP(C12377,CustomerDemographic!A12376:N15565,CustomerDemographic!N12376:N15565)</f>
        <v>#N/A</v>
      </c>
      <c r="AA12377" s="31" t="e">
        <f>LOOKUP(C12377,CustomerAddress!A12376:F16375,CustomerAddress!C12376:C16375)</f>
        <v>#N/A</v>
      </c>
      <c r="AB12377" s="31" t="e">
        <f>LOOKUP(C12377,CustomerAddress!A12376:F16375,CustomerAddress!D12376:D16375)</f>
        <v>#N/A</v>
      </c>
      <c r="AC12377" s="31" t="e">
        <f>LOOKUP(C12377,CustomerAddress!A12376:F16375,CustomerAddress!F12376:F16375)</f>
        <v>#N/A</v>
      </c>
      <c r="AD12377" s="31">
        <f t="shared" si="869"/>
        <v>99</v>
      </c>
    </row>
    <row r="12378" spans="1:30" s="31" customFormat="1" ht="15.75" hidden="1" customHeight="1" x14ac:dyDescent="0.15">
      <c r="A12378" s="31">
        <v>12710</v>
      </c>
      <c r="B12378" s="31">
        <v>54</v>
      </c>
      <c r="C12378" s="31">
        <v>729</v>
      </c>
      <c r="D12378" s="43">
        <v>43007</v>
      </c>
      <c r="E12378" s="43"/>
      <c r="F12378" s="31" t="b">
        <v>0</v>
      </c>
      <c r="G12378" s="33" t="s">
        <v>37</v>
      </c>
      <c r="H12378" s="33" t="s">
        <v>44</v>
      </c>
      <c r="I12378" s="33" t="s">
        <v>38</v>
      </c>
      <c r="J12378" s="38" t="str">
        <f t="shared" si="867"/>
        <v>Medium</v>
      </c>
      <c r="K12378" s="38" t="s">
        <v>12986</v>
      </c>
      <c r="L12378" s="48">
        <v>1292.8399999999999</v>
      </c>
      <c r="M12378" s="34">
        <v>13.44</v>
      </c>
      <c r="N12378" s="40">
        <v>42226</v>
      </c>
      <c r="O12378" s="50">
        <f t="shared" si="868"/>
        <v>1279.3999999999999</v>
      </c>
      <c r="P12378" s="50" t="e">
        <f>LOOKUP(C12378,CustomerDemographic!A12377:N15566,CustomerDemographic!D12377:D15566)</f>
        <v>#N/A</v>
      </c>
      <c r="Q12378" s="31" t="e">
        <f>LOOKUP(C12378,CustomerDemographic!A12377:N15566,CustomerDemographic!E12377:E15566)</f>
        <v>#N/A</v>
      </c>
      <c r="R12378" s="68" t="e">
        <f>LOOKUP(C12378,CustomerDemographic!A12377:N15566,CustomerDemographic!F12377:F15566)</f>
        <v>#N/A</v>
      </c>
      <c r="S12378" s="46" t="e">
        <f>LOOKUP(C12378,CustomerDemographic!A12377:N15566,CustomerDemographic!G12377:G15566)</f>
        <v>#N/A</v>
      </c>
      <c r="T12378" s="46"/>
      <c r="U12378" s="31" t="e">
        <f>LOOKUP(C12378,CustomerDemographic!A12377:N15566,CustomerDemographic!I12377:I15566)</f>
        <v>#N/A</v>
      </c>
      <c r="V12378" s="38" t="e">
        <f>LOOKUP(C12378,CustomerDemographic!A12377:N15566,CustomerDemographic!J12377:J15566)</f>
        <v>#N/A</v>
      </c>
      <c r="W12378" s="31" t="e">
        <f>LOOKUP(C12378,CustomerDemographic!A12377:N15566,CustomerDemographic!K12377:K15566)</f>
        <v>#N/A</v>
      </c>
      <c r="X12378" s="31" t="e">
        <f>LOOKUP(C12378,CustomerDemographic!A12377:N15566,CustomerDemographic!L12377:L15566)</f>
        <v>#N/A</v>
      </c>
      <c r="Y12378" s="31" t="e">
        <f>LOOKUP(C12378,CustomerDemographic!A12377:N15566,CustomerDemographic!M12377:M15566)</f>
        <v>#N/A</v>
      </c>
      <c r="Z12378" s="31" t="e">
        <f>LOOKUP(C12378,CustomerDemographic!A12377:N15566,CustomerDemographic!N12377:N15566)</f>
        <v>#N/A</v>
      </c>
      <c r="AA12378" s="31" t="e">
        <f>LOOKUP(C12378,CustomerAddress!A12377:F16376,CustomerAddress!C12377:C16376)</f>
        <v>#N/A</v>
      </c>
      <c r="AB12378" s="31" t="e">
        <f>LOOKUP(C12378,CustomerAddress!A12377:F16376,CustomerAddress!D12377:D16376)</f>
        <v>#N/A</v>
      </c>
      <c r="AC12378" s="31" t="e">
        <f>LOOKUP(C12378,CustomerAddress!A12377:F16376,CustomerAddress!F12377:F16376)</f>
        <v>#N/A</v>
      </c>
      <c r="AD12378" s="31">
        <f t="shared" si="869"/>
        <v>92</v>
      </c>
    </row>
    <row r="12379" spans="1:30" s="31" customFormat="1" ht="15.75" hidden="1" customHeight="1" x14ac:dyDescent="0.15">
      <c r="A12379" s="31">
        <v>12712</v>
      </c>
      <c r="B12379" s="31">
        <v>17</v>
      </c>
      <c r="C12379" s="31">
        <v>250</v>
      </c>
      <c r="D12379" s="43">
        <v>42991</v>
      </c>
      <c r="E12379" s="43"/>
      <c r="F12379" s="31" t="b">
        <v>1</v>
      </c>
      <c r="G12379" s="33" t="s">
        <v>37</v>
      </c>
      <c r="H12379" s="36" t="s">
        <v>12747</v>
      </c>
      <c r="I12379" s="33" t="s">
        <v>38</v>
      </c>
      <c r="J12379" s="38" t="str">
        <f t="shared" si="867"/>
        <v>Medium</v>
      </c>
      <c r="K12379" s="38" t="s">
        <v>12986</v>
      </c>
      <c r="L12379" s="48">
        <v>1024.6600000000001</v>
      </c>
      <c r="M12379" s="34">
        <v>614.79999999999995</v>
      </c>
      <c r="N12379" s="40">
        <v>41345</v>
      </c>
      <c r="O12379" s="50">
        <f t="shared" si="868"/>
        <v>409.86000000000013</v>
      </c>
      <c r="P12379" s="50" t="e">
        <f>LOOKUP(C12379,CustomerDemographic!A12378:N15567,CustomerDemographic!D12378:D15567)</f>
        <v>#N/A</v>
      </c>
      <c r="Q12379" s="31" t="e">
        <f>LOOKUP(C12379,CustomerDemographic!A12378:N15567,CustomerDemographic!E12378:E15567)</f>
        <v>#N/A</v>
      </c>
      <c r="R12379" s="68" t="e">
        <f>LOOKUP(C12379,CustomerDemographic!A12378:N15567,CustomerDemographic!F12378:F15567)</f>
        <v>#N/A</v>
      </c>
      <c r="S12379" s="46" t="e">
        <f>LOOKUP(C12379,CustomerDemographic!A12378:N15567,CustomerDemographic!G12378:G15567)</f>
        <v>#N/A</v>
      </c>
      <c r="T12379" s="46"/>
      <c r="U12379" s="31" t="e">
        <f>LOOKUP(C12379,CustomerDemographic!A12378:N15567,CustomerDemographic!I12378:I15567)</f>
        <v>#N/A</v>
      </c>
      <c r="V12379" s="38" t="e">
        <f>LOOKUP(C12379,CustomerDemographic!A12378:N15567,CustomerDemographic!J12378:J15567)</f>
        <v>#N/A</v>
      </c>
      <c r="W12379" s="31" t="e">
        <f>LOOKUP(C12379,CustomerDemographic!A12378:N15567,CustomerDemographic!K12378:K15567)</f>
        <v>#N/A</v>
      </c>
      <c r="X12379" s="31" t="e">
        <f>LOOKUP(C12379,CustomerDemographic!A12378:N15567,CustomerDemographic!L12378:L15567)</f>
        <v>#N/A</v>
      </c>
      <c r="Y12379" s="31" t="e">
        <f>LOOKUP(C12379,CustomerDemographic!A12378:N15567,CustomerDemographic!M12378:M15567)</f>
        <v>#N/A</v>
      </c>
      <c r="Z12379" s="31" t="e">
        <f>LOOKUP(C12379,CustomerDemographic!A12378:N15567,CustomerDemographic!N12378:N15567)</f>
        <v>#N/A</v>
      </c>
      <c r="AA12379" s="31" t="e">
        <f>LOOKUP(C12379,CustomerAddress!A12378:F16377,CustomerAddress!C12378:C16377)</f>
        <v>#N/A</v>
      </c>
      <c r="AB12379" s="31" t="e">
        <f>LOOKUP(C12379,CustomerAddress!A12378:F16377,CustomerAddress!D12378:D16377)</f>
        <v>#N/A</v>
      </c>
      <c r="AC12379" s="31" t="e">
        <f>LOOKUP(C12379,CustomerAddress!A12378:F16377,CustomerAddress!F12378:F16377)</f>
        <v>#N/A</v>
      </c>
      <c r="AD12379" s="31">
        <f t="shared" si="869"/>
        <v>108</v>
      </c>
    </row>
    <row r="12380" spans="1:30" s="31" customFormat="1" ht="15.75" hidden="1" customHeight="1" x14ac:dyDescent="0.15">
      <c r="A12380" s="31">
        <v>12713</v>
      </c>
      <c r="B12380" s="31">
        <v>3</v>
      </c>
      <c r="C12380" s="31">
        <v>1797</v>
      </c>
      <c r="D12380" s="43">
        <v>42925</v>
      </c>
      <c r="E12380" s="43"/>
      <c r="F12380" s="31" t="b">
        <v>0</v>
      </c>
      <c r="G12380" s="33" t="s">
        <v>37</v>
      </c>
      <c r="H12380" s="33" t="s">
        <v>39</v>
      </c>
      <c r="I12380" s="33" t="s">
        <v>38</v>
      </c>
      <c r="J12380" s="38" t="str">
        <f t="shared" si="867"/>
        <v>Medium</v>
      </c>
      <c r="K12380" s="38" t="s">
        <v>12986</v>
      </c>
      <c r="L12380" s="48">
        <v>2091.4699999999998</v>
      </c>
      <c r="M12380" s="34">
        <v>388.92</v>
      </c>
      <c r="N12380" s="40">
        <v>41167</v>
      </c>
      <c r="O12380" s="50">
        <f t="shared" si="868"/>
        <v>1702.5499999999997</v>
      </c>
      <c r="P12380" s="50" t="e">
        <f>LOOKUP(C12380,CustomerDemographic!A12379:N15568,CustomerDemographic!D12379:D15568)</f>
        <v>#N/A</v>
      </c>
      <c r="Q12380" s="31" t="e">
        <f>LOOKUP(C12380,CustomerDemographic!A12379:N15568,CustomerDemographic!E12379:E15568)</f>
        <v>#N/A</v>
      </c>
      <c r="R12380" s="68" t="e">
        <f>LOOKUP(C12380,CustomerDemographic!A12379:N15568,CustomerDemographic!F12379:F15568)</f>
        <v>#N/A</v>
      </c>
      <c r="S12380" s="46" t="e">
        <f>LOOKUP(C12380,CustomerDemographic!A12379:N15568,CustomerDemographic!G12379:G15568)</f>
        <v>#N/A</v>
      </c>
      <c r="T12380" s="46"/>
      <c r="U12380" s="31" t="e">
        <f>LOOKUP(C12380,CustomerDemographic!A12379:N15568,CustomerDemographic!I12379:I15568)</f>
        <v>#N/A</v>
      </c>
      <c r="V12380" s="38" t="e">
        <f>LOOKUP(C12380,CustomerDemographic!A12379:N15568,CustomerDemographic!J12379:J15568)</f>
        <v>#N/A</v>
      </c>
      <c r="W12380" s="31" t="e">
        <f>LOOKUP(C12380,CustomerDemographic!A12379:N15568,CustomerDemographic!K12379:K15568)</f>
        <v>#N/A</v>
      </c>
      <c r="X12380" s="31" t="e">
        <f>LOOKUP(C12380,CustomerDemographic!A12379:N15568,CustomerDemographic!L12379:L15568)</f>
        <v>#N/A</v>
      </c>
      <c r="Y12380" s="31" t="e">
        <f>LOOKUP(C12380,CustomerDemographic!A12379:N15568,CustomerDemographic!M12379:M15568)</f>
        <v>#N/A</v>
      </c>
      <c r="Z12380" s="31" t="e">
        <f>LOOKUP(C12380,CustomerDemographic!A12379:N15568,CustomerDemographic!N12379:N15568)</f>
        <v>#N/A</v>
      </c>
      <c r="AA12380" s="31" t="e">
        <f>LOOKUP(C12380,CustomerAddress!A12379:F16378,CustomerAddress!C12379:C16378)</f>
        <v>#N/A</v>
      </c>
      <c r="AB12380" s="31" t="e">
        <f>LOOKUP(C12380,CustomerAddress!A12379:F16378,CustomerAddress!D12379:D16378)</f>
        <v>#N/A</v>
      </c>
      <c r="AC12380" s="31" t="e">
        <f>LOOKUP(C12380,CustomerAddress!A12379:F16378,CustomerAddress!F12379:F16378)</f>
        <v>#N/A</v>
      </c>
      <c r="AD12380" s="31">
        <f t="shared" si="869"/>
        <v>174</v>
      </c>
    </row>
    <row r="12381" spans="1:30" s="31" customFormat="1" ht="15.75" hidden="1" customHeight="1" x14ac:dyDescent="0.15">
      <c r="A12381" s="31">
        <v>12714</v>
      </c>
      <c r="B12381" s="31">
        <v>63</v>
      </c>
      <c r="C12381" s="31">
        <v>999</v>
      </c>
      <c r="D12381" s="43">
        <v>43023</v>
      </c>
      <c r="E12381" s="43"/>
      <c r="F12381" s="31" t="b">
        <v>0</v>
      </c>
      <c r="G12381" s="33" t="s">
        <v>37</v>
      </c>
      <c r="H12381" s="33" t="s">
        <v>44</v>
      </c>
      <c r="I12381" s="33" t="s">
        <v>38</v>
      </c>
      <c r="J12381" s="38" t="str">
        <f t="shared" si="867"/>
        <v>Large</v>
      </c>
      <c r="K12381" s="38" t="s">
        <v>12987</v>
      </c>
      <c r="L12381" s="48">
        <v>1992.93</v>
      </c>
      <c r="M12381" s="34">
        <v>762.63</v>
      </c>
      <c r="N12381" s="40">
        <v>38193</v>
      </c>
      <c r="O12381" s="50">
        <f t="shared" si="868"/>
        <v>1230.3000000000002</v>
      </c>
      <c r="P12381" s="50" t="e">
        <f>LOOKUP(C12381,CustomerDemographic!A12380:N15569,CustomerDemographic!D12380:D15569)</f>
        <v>#N/A</v>
      </c>
      <c r="Q12381" s="31" t="e">
        <f>LOOKUP(C12381,CustomerDemographic!A12380:N15569,CustomerDemographic!E12380:E15569)</f>
        <v>#N/A</v>
      </c>
      <c r="R12381" s="68" t="e">
        <f>LOOKUP(C12381,CustomerDemographic!A12380:N15569,CustomerDemographic!F12380:F15569)</f>
        <v>#N/A</v>
      </c>
      <c r="S12381" s="46" t="e">
        <f>LOOKUP(C12381,CustomerDemographic!A12380:N15569,CustomerDemographic!G12380:G15569)</f>
        <v>#N/A</v>
      </c>
      <c r="T12381" s="46"/>
      <c r="U12381" s="31" t="e">
        <f>LOOKUP(C12381,CustomerDemographic!A12380:N15569,CustomerDemographic!I12380:I15569)</f>
        <v>#N/A</v>
      </c>
      <c r="V12381" s="38" t="e">
        <f>LOOKUP(C12381,CustomerDemographic!A12380:N15569,CustomerDemographic!J12380:J15569)</f>
        <v>#N/A</v>
      </c>
      <c r="W12381" s="31" t="e">
        <f>LOOKUP(C12381,CustomerDemographic!A12380:N15569,CustomerDemographic!K12380:K15569)</f>
        <v>#N/A</v>
      </c>
      <c r="X12381" s="31" t="e">
        <f>LOOKUP(C12381,CustomerDemographic!A12380:N15569,CustomerDemographic!L12380:L15569)</f>
        <v>#N/A</v>
      </c>
      <c r="Y12381" s="31" t="e">
        <f>LOOKUP(C12381,CustomerDemographic!A12380:N15569,CustomerDemographic!M12380:M15569)</f>
        <v>#N/A</v>
      </c>
      <c r="Z12381" s="31" t="e">
        <f>LOOKUP(C12381,CustomerDemographic!A12380:N15569,CustomerDemographic!N12380:N15569)</f>
        <v>#N/A</v>
      </c>
      <c r="AA12381" s="31" t="e">
        <f>LOOKUP(C12381,CustomerAddress!A12380:F16379,CustomerAddress!C12380:C16379)</f>
        <v>#N/A</v>
      </c>
      <c r="AB12381" s="31" t="e">
        <f>LOOKUP(C12381,CustomerAddress!A12380:F16379,CustomerAddress!D12380:D16379)</f>
        <v>#N/A</v>
      </c>
      <c r="AC12381" s="31" t="e">
        <f>LOOKUP(C12381,CustomerAddress!A12380:F16379,CustomerAddress!F12380:F16379)</f>
        <v>#N/A</v>
      </c>
      <c r="AD12381" s="31">
        <f t="shared" si="869"/>
        <v>76</v>
      </c>
    </row>
    <row r="12382" spans="1:30" s="31" customFormat="1" ht="15.75" hidden="1" customHeight="1" x14ac:dyDescent="0.15">
      <c r="A12382" s="31">
        <v>12715</v>
      </c>
      <c r="B12382" s="31">
        <v>81</v>
      </c>
      <c r="C12382" s="31">
        <v>1717</v>
      </c>
      <c r="D12382" s="43">
        <v>43053</v>
      </c>
      <c r="E12382" s="43"/>
      <c r="F12382" s="31" t="b">
        <v>0</v>
      </c>
      <c r="G12382" s="33" t="s">
        <v>37</v>
      </c>
      <c r="H12382" s="33" t="s">
        <v>41</v>
      </c>
      <c r="I12382" s="33" t="s">
        <v>38</v>
      </c>
      <c r="J12382" s="38" t="str">
        <f t="shared" si="867"/>
        <v>Medium</v>
      </c>
      <c r="K12382" s="38" t="s">
        <v>12986</v>
      </c>
      <c r="L12382" s="48">
        <v>586.45000000000005</v>
      </c>
      <c r="M12382" s="34">
        <v>521.94000000000005</v>
      </c>
      <c r="N12382" s="40">
        <v>33429</v>
      </c>
      <c r="O12382" s="50">
        <f t="shared" si="868"/>
        <v>64.509999999999991</v>
      </c>
      <c r="P12382" s="50" t="e">
        <f>LOOKUP(C12382,CustomerDemographic!A12381:N15570,CustomerDemographic!D12381:D15570)</f>
        <v>#N/A</v>
      </c>
      <c r="Q12382" s="31" t="e">
        <f>LOOKUP(C12382,CustomerDemographic!A12381:N15570,CustomerDemographic!E12381:E15570)</f>
        <v>#N/A</v>
      </c>
      <c r="R12382" s="68" t="e">
        <f>LOOKUP(C12382,CustomerDemographic!A12381:N15570,CustomerDemographic!F12381:F15570)</f>
        <v>#N/A</v>
      </c>
      <c r="S12382" s="46" t="e">
        <f>LOOKUP(C12382,CustomerDemographic!A12381:N15570,CustomerDemographic!G12381:G15570)</f>
        <v>#N/A</v>
      </c>
      <c r="T12382" s="46"/>
      <c r="U12382" s="31" t="e">
        <f>LOOKUP(C12382,CustomerDemographic!A12381:N15570,CustomerDemographic!I12381:I15570)</f>
        <v>#N/A</v>
      </c>
      <c r="V12382" s="38" t="e">
        <f>LOOKUP(C12382,CustomerDemographic!A12381:N15570,CustomerDemographic!J12381:J15570)</f>
        <v>#N/A</v>
      </c>
      <c r="W12382" s="31" t="e">
        <f>LOOKUP(C12382,CustomerDemographic!A12381:N15570,CustomerDemographic!K12381:K15570)</f>
        <v>#N/A</v>
      </c>
      <c r="X12382" s="31" t="e">
        <f>LOOKUP(C12382,CustomerDemographic!A12381:N15570,CustomerDemographic!L12381:L15570)</f>
        <v>#N/A</v>
      </c>
      <c r="Y12382" s="31" t="e">
        <f>LOOKUP(C12382,CustomerDemographic!A12381:N15570,CustomerDemographic!M12381:M15570)</f>
        <v>#N/A</v>
      </c>
      <c r="Z12382" s="31" t="e">
        <f>LOOKUP(C12382,CustomerDemographic!A12381:N15570,CustomerDemographic!N12381:N15570)</f>
        <v>#N/A</v>
      </c>
      <c r="AA12382" s="31" t="e">
        <f>LOOKUP(C12382,CustomerAddress!A12381:F16380,CustomerAddress!C12381:C16380)</f>
        <v>#N/A</v>
      </c>
      <c r="AB12382" s="31" t="e">
        <f>LOOKUP(C12382,CustomerAddress!A12381:F16380,CustomerAddress!D12381:D16380)</f>
        <v>#N/A</v>
      </c>
      <c r="AC12382" s="31" t="e">
        <f>LOOKUP(C12382,CustomerAddress!A12381:F16380,CustomerAddress!F12381:F16380)</f>
        <v>#N/A</v>
      </c>
      <c r="AD12382" s="31">
        <f t="shared" si="869"/>
        <v>46</v>
      </c>
    </row>
    <row r="12383" spans="1:30" s="31" customFormat="1" ht="15.75" hidden="1" customHeight="1" x14ac:dyDescent="0.15">
      <c r="A12383" s="31">
        <v>12716</v>
      </c>
      <c r="B12383" s="31">
        <v>32</v>
      </c>
      <c r="C12383" s="31">
        <v>440</v>
      </c>
      <c r="D12383" s="43">
        <v>42765</v>
      </c>
      <c r="E12383" s="43"/>
      <c r="F12383" s="31" t="b">
        <v>0</v>
      </c>
      <c r="G12383" s="33" t="s">
        <v>37</v>
      </c>
      <c r="H12383" s="33" t="s">
        <v>42</v>
      </c>
      <c r="I12383" s="33" t="s">
        <v>38</v>
      </c>
      <c r="J12383" s="38" t="str">
        <f t="shared" si="867"/>
        <v>Small</v>
      </c>
      <c r="K12383" s="38" t="s">
        <v>3629</v>
      </c>
      <c r="L12383" s="48">
        <v>642.70000000000005</v>
      </c>
      <c r="M12383" s="34">
        <v>211.37</v>
      </c>
      <c r="N12383" s="40">
        <v>37337</v>
      </c>
      <c r="O12383" s="50">
        <f t="shared" si="868"/>
        <v>431.33000000000004</v>
      </c>
      <c r="P12383" s="50" t="e">
        <f>LOOKUP(C12383,CustomerDemographic!A12382:N15571,CustomerDemographic!D12382:D15571)</f>
        <v>#N/A</v>
      </c>
      <c r="Q12383" s="31" t="e">
        <f>LOOKUP(C12383,CustomerDemographic!A12382:N15571,CustomerDemographic!E12382:E15571)</f>
        <v>#N/A</v>
      </c>
      <c r="R12383" s="68" t="e">
        <f>LOOKUP(C12383,CustomerDemographic!A12382:N15571,CustomerDemographic!F12382:F15571)</f>
        <v>#N/A</v>
      </c>
      <c r="S12383" s="46" t="e">
        <f>LOOKUP(C12383,CustomerDemographic!A12382:N15571,CustomerDemographic!G12382:G15571)</f>
        <v>#N/A</v>
      </c>
      <c r="T12383" s="46"/>
      <c r="U12383" s="31" t="e">
        <f>LOOKUP(C12383,CustomerDemographic!A12382:N15571,CustomerDemographic!I12382:I15571)</f>
        <v>#N/A</v>
      </c>
      <c r="V12383" s="38" t="e">
        <f>LOOKUP(C12383,CustomerDemographic!A12382:N15571,CustomerDemographic!J12382:J15571)</f>
        <v>#N/A</v>
      </c>
      <c r="W12383" s="31" t="e">
        <f>LOOKUP(C12383,CustomerDemographic!A12382:N15571,CustomerDemographic!K12382:K15571)</f>
        <v>#N/A</v>
      </c>
      <c r="X12383" s="31" t="e">
        <f>LOOKUP(C12383,CustomerDemographic!A12382:N15571,CustomerDemographic!L12382:L15571)</f>
        <v>#N/A</v>
      </c>
      <c r="Y12383" s="31" t="e">
        <f>LOOKUP(C12383,CustomerDemographic!A12382:N15571,CustomerDemographic!M12382:M15571)</f>
        <v>#N/A</v>
      </c>
      <c r="Z12383" s="31" t="e">
        <f>LOOKUP(C12383,CustomerDemographic!A12382:N15571,CustomerDemographic!N12382:N15571)</f>
        <v>#N/A</v>
      </c>
      <c r="AA12383" s="31" t="e">
        <f>LOOKUP(C12383,CustomerAddress!A12382:F16381,CustomerAddress!C12382:C16381)</f>
        <v>#N/A</v>
      </c>
      <c r="AB12383" s="31" t="e">
        <f>LOOKUP(C12383,CustomerAddress!A12382:F16381,CustomerAddress!D12382:D16381)</f>
        <v>#N/A</v>
      </c>
      <c r="AC12383" s="31" t="e">
        <f>LOOKUP(C12383,CustomerAddress!A12382:F16381,CustomerAddress!F12382:F16381)</f>
        <v>#N/A</v>
      </c>
      <c r="AD12383" s="31">
        <f t="shared" si="869"/>
        <v>334</v>
      </c>
    </row>
    <row r="12384" spans="1:30" s="31" customFormat="1" ht="15.75" hidden="1" customHeight="1" x14ac:dyDescent="0.15">
      <c r="A12384" s="31">
        <v>12717</v>
      </c>
      <c r="B12384" s="31">
        <v>90</v>
      </c>
      <c r="C12384" s="31">
        <v>2516</v>
      </c>
      <c r="D12384" s="43">
        <v>42766</v>
      </c>
      <c r="E12384" s="43"/>
      <c r="F12384" s="31" t="b">
        <v>1</v>
      </c>
      <c r="G12384" s="33" t="s">
        <v>37</v>
      </c>
      <c r="H12384" s="33" t="s">
        <v>41</v>
      </c>
      <c r="I12384" s="33" t="s">
        <v>38</v>
      </c>
      <c r="J12384" s="38" t="str">
        <f t="shared" si="867"/>
        <v>Medium</v>
      </c>
      <c r="K12384" s="38" t="s">
        <v>12986</v>
      </c>
      <c r="L12384" s="48">
        <v>363.01</v>
      </c>
      <c r="M12384" s="34">
        <v>290.41000000000003</v>
      </c>
      <c r="N12384" s="40">
        <v>38482</v>
      </c>
      <c r="O12384" s="50">
        <f t="shared" si="868"/>
        <v>72.599999999999966</v>
      </c>
      <c r="P12384" s="50" t="e">
        <f>LOOKUP(C12384,CustomerDemographic!A12383:N15572,CustomerDemographic!D12383:D15572)</f>
        <v>#N/A</v>
      </c>
      <c r="Q12384" s="31" t="e">
        <f>LOOKUP(C12384,CustomerDemographic!A12383:N15572,CustomerDemographic!E12383:E15572)</f>
        <v>#N/A</v>
      </c>
      <c r="R12384" s="68" t="e">
        <f>LOOKUP(C12384,CustomerDemographic!A12383:N15572,CustomerDemographic!F12383:F15572)</f>
        <v>#N/A</v>
      </c>
      <c r="S12384" s="46" t="e">
        <f>LOOKUP(C12384,CustomerDemographic!A12383:N15572,CustomerDemographic!G12383:G15572)</f>
        <v>#N/A</v>
      </c>
      <c r="T12384" s="46"/>
      <c r="U12384" s="31" t="e">
        <f>LOOKUP(C12384,CustomerDemographic!A12383:N15572,CustomerDemographic!I12383:I15572)</f>
        <v>#N/A</v>
      </c>
      <c r="V12384" s="38" t="e">
        <f>LOOKUP(C12384,CustomerDemographic!A12383:N15572,CustomerDemographic!J12383:J15572)</f>
        <v>#N/A</v>
      </c>
      <c r="W12384" s="31" t="e">
        <f>LOOKUP(C12384,CustomerDemographic!A12383:N15572,CustomerDemographic!K12383:K15572)</f>
        <v>#N/A</v>
      </c>
      <c r="X12384" s="31" t="e">
        <f>LOOKUP(C12384,CustomerDemographic!A12383:N15572,CustomerDemographic!L12383:L15572)</f>
        <v>#N/A</v>
      </c>
      <c r="Y12384" s="31" t="e">
        <f>LOOKUP(C12384,CustomerDemographic!A12383:N15572,CustomerDemographic!M12383:M15572)</f>
        <v>#N/A</v>
      </c>
      <c r="Z12384" s="31" t="e">
        <f>LOOKUP(C12384,CustomerDemographic!A12383:N15572,CustomerDemographic!N12383:N15572)</f>
        <v>#N/A</v>
      </c>
      <c r="AA12384" s="31" t="e">
        <f>LOOKUP(C12384,CustomerAddress!A12383:F16382,CustomerAddress!C12383:C16382)</f>
        <v>#N/A</v>
      </c>
      <c r="AB12384" s="31" t="e">
        <f>LOOKUP(C12384,CustomerAddress!A12383:F16382,CustomerAddress!D12383:D16382)</f>
        <v>#N/A</v>
      </c>
      <c r="AC12384" s="31" t="e">
        <f>LOOKUP(C12384,CustomerAddress!A12383:F16382,CustomerAddress!F12383:F16382)</f>
        <v>#N/A</v>
      </c>
      <c r="AD12384" s="31">
        <f t="shared" si="869"/>
        <v>333</v>
      </c>
    </row>
    <row r="12385" spans="1:30" s="31" customFormat="1" ht="15.75" hidden="1" customHeight="1" x14ac:dyDescent="0.15">
      <c r="A12385" s="31">
        <v>12718</v>
      </c>
      <c r="B12385" s="31">
        <v>30</v>
      </c>
      <c r="C12385" s="31">
        <v>117</v>
      </c>
      <c r="D12385" s="43">
        <v>42837</v>
      </c>
      <c r="E12385" s="43"/>
      <c r="F12385" s="31" t="b">
        <v>1</v>
      </c>
      <c r="G12385" s="33" t="s">
        <v>37</v>
      </c>
      <c r="H12385" s="36" t="s">
        <v>12747</v>
      </c>
      <c r="I12385" s="33" t="s">
        <v>38</v>
      </c>
      <c r="J12385" s="38" t="str">
        <f t="shared" si="867"/>
        <v>Medium</v>
      </c>
      <c r="K12385" s="38" t="s">
        <v>12986</v>
      </c>
      <c r="L12385" s="48">
        <v>748.17</v>
      </c>
      <c r="M12385" s="34">
        <v>448.9</v>
      </c>
      <c r="N12385" s="40">
        <v>42105</v>
      </c>
      <c r="O12385" s="50">
        <f t="shared" si="868"/>
        <v>299.27</v>
      </c>
      <c r="P12385" s="50" t="e">
        <f>LOOKUP(C12385,CustomerDemographic!A12384:N15573,CustomerDemographic!D12384:D15573)</f>
        <v>#N/A</v>
      </c>
      <c r="Q12385" s="31" t="e">
        <f>LOOKUP(C12385,CustomerDemographic!A12384:N15573,CustomerDemographic!E12384:E15573)</f>
        <v>#N/A</v>
      </c>
      <c r="R12385" s="68" t="e">
        <f>LOOKUP(C12385,CustomerDemographic!A12384:N15573,CustomerDemographic!F12384:F15573)</f>
        <v>#N/A</v>
      </c>
      <c r="S12385" s="46" t="e">
        <f>LOOKUP(C12385,CustomerDemographic!A12384:N15573,CustomerDemographic!G12384:G15573)</f>
        <v>#N/A</v>
      </c>
      <c r="T12385" s="46"/>
      <c r="U12385" s="31" t="e">
        <f>LOOKUP(C12385,CustomerDemographic!A12384:N15573,CustomerDemographic!I12384:I15573)</f>
        <v>#N/A</v>
      </c>
      <c r="V12385" s="38" t="e">
        <f>LOOKUP(C12385,CustomerDemographic!A12384:N15573,CustomerDemographic!J12384:J15573)</f>
        <v>#N/A</v>
      </c>
      <c r="W12385" s="31" t="e">
        <f>LOOKUP(C12385,CustomerDemographic!A12384:N15573,CustomerDemographic!K12384:K15573)</f>
        <v>#N/A</v>
      </c>
      <c r="X12385" s="31" t="e">
        <f>LOOKUP(C12385,CustomerDemographic!A12384:N15573,CustomerDemographic!L12384:L15573)</f>
        <v>#N/A</v>
      </c>
      <c r="Y12385" s="31" t="e">
        <f>LOOKUP(C12385,CustomerDemographic!A12384:N15573,CustomerDemographic!M12384:M15573)</f>
        <v>#N/A</v>
      </c>
      <c r="Z12385" s="31" t="e">
        <f>LOOKUP(C12385,CustomerDemographic!A12384:N15573,CustomerDemographic!N12384:N15573)</f>
        <v>#N/A</v>
      </c>
      <c r="AA12385" s="31" t="e">
        <f>LOOKUP(C12385,CustomerAddress!A12384:F16383,CustomerAddress!C12384:C16383)</f>
        <v>#N/A</v>
      </c>
      <c r="AB12385" s="31" t="e">
        <f>LOOKUP(C12385,CustomerAddress!A12384:F16383,CustomerAddress!D12384:D16383)</f>
        <v>#N/A</v>
      </c>
      <c r="AC12385" s="31" t="e">
        <f>LOOKUP(C12385,CustomerAddress!A12384:F16383,CustomerAddress!F12384:F16383)</f>
        <v>#N/A</v>
      </c>
      <c r="AD12385" s="31">
        <f t="shared" si="869"/>
        <v>262</v>
      </c>
    </row>
    <row r="12386" spans="1:30" s="31" customFormat="1" ht="15.75" hidden="1" customHeight="1" x14ac:dyDescent="0.15">
      <c r="A12386" s="31">
        <v>12719</v>
      </c>
      <c r="B12386" s="31">
        <v>17</v>
      </c>
      <c r="C12386" s="31">
        <v>2184</v>
      </c>
      <c r="D12386" s="43">
        <v>42815</v>
      </c>
      <c r="E12386" s="43"/>
      <c r="F12386" s="31" t="b">
        <v>0</v>
      </c>
      <c r="G12386" s="33" t="s">
        <v>37</v>
      </c>
      <c r="H12386" s="36" t="s">
        <v>12747</v>
      </c>
      <c r="I12386" s="33" t="s">
        <v>38</v>
      </c>
      <c r="J12386" s="38" t="str">
        <f t="shared" si="867"/>
        <v>Medium</v>
      </c>
      <c r="K12386" s="38" t="s">
        <v>12986</v>
      </c>
      <c r="L12386" s="48">
        <v>1024.6600000000001</v>
      </c>
      <c r="M12386" s="34">
        <v>614.79999999999995</v>
      </c>
      <c r="N12386" s="40">
        <v>35378</v>
      </c>
      <c r="O12386" s="50">
        <f t="shared" si="868"/>
        <v>409.86000000000013</v>
      </c>
      <c r="P12386" s="50" t="e">
        <f>LOOKUP(C12386,CustomerDemographic!A12385:N15574,CustomerDemographic!D12385:D15574)</f>
        <v>#N/A</v>
      </c>
      <c r="Q12386" s="31" t="e">
        <f>LOOKUP(C12386,CustomerDemographic!A12385:N15574,CustomerDemographic!E12385:E15574)</f>
        <v>#N/A</v>
      </c>
      <c r="R12386" s="68" t="e">
        <f>LOOKUP(C12386,CustomerDemographic!A12385:N15574,CustomerDemographic!F12385:F15574)</f>
        <v>#N/A</v>
      </c>
      <c r="S12386" s="46" t="e">
        <f>LOOKUP(C12386,CustomerDemographic!A12385:N15574,CustomerDemographic!G12385:G15574)</f>
        <v>#N/A</v>
      </c>
      <c r="T12386" s="46"/>
      <c r="U12386" s="31" t="e">
        <f>LOOKUP(C12386,CustomerDemographic!A12385:N15574,CustomerDemographic!I12385:I15574)</f>
        <v>#N/A</v>
      </c>
      <c r="V12386" s="38" t="e">
        <f>LOOKUP(C12386,CustomerDemographic!A12385:N15574,CustomerDemographic!J12385:J15574)</f>
        <v>#N/A</v>
      </c>
      <c r="W12386" s="31" t="e">
        <f>LOOKUP(C12386,CustomerDemographic!A12385:N15574,CustomerDemographic!K12385:K15574)</f>
        <v>#N/A</v>
      </c>
      <c r="X12386" s="31" t="e">
        <f>LOOKUP(C12386,CustomerDemographic!A12385:N15574,CustomerDemographic!L12385:L15574)</f>
        <v>#N/A</v>
      </c>
      <c r="Y12386" s="31" t="e">
        <f>LOOKUP(C12386,CustomerDemographic!A12385:N15574,CustomerDemographic!M12385:M15574)</f>
        <v>#N/A</v>
      </c>
      <c r="Z12386" s="31" t="e">
        <f>LOOKUP(C12386,CustomerDemographic!A12385:N15574,CustomerDemographic!N12385:N15574)</f>
        <v>#N/A</v>
      </c>
      <c r="AA12386" s="31" t="e">
        <f>LOOKUP(C12386,CustomerAddress!A12385:F16384,CustomerAddress!C12385:C16384)</f>
        <v>#N/A</v>
      </c>
      <c r="AB12386" s="31" t="e">
        <f>LOOKUP(C12386,CustomerAddress!A12385:F16384,CustomerAddress!D12385:D16384)</f>
        <v>#N/A</v>
      </c>
      <c r="AC12386" s="31" t="e">
        <f>LOOKUP(C12386,CustomerAddress!A12385:F16384,CustomerAddress!F12385:F16384)</f>
        <v>#N/A</v>
      </c>
      <c r="AD12386" s="31">
        <f t="shared" si="869"/>
        <v>284</v>
      </c>
    </row>
    <row r="12387" spans="1:30" s="31" customFormat="1" ht="15.75" hidden="1" customHeight="1" x14ac:dyDescent="0.15">
      <c r="A12387" s="31">
        <v>12720</v>
      </c>
      <c r="B12387" s="31">
        <v>37</v>
      </c>
      <c r="C12387" s="31">
        <v>3130</v>
      </c>
      <c r="D12387" s="43">
        <v>42997</v>
      </c>
      <c r="E12387" s="43"/>
      <c r="F12387" s="31" t="b">
        <v>1</v>
      </c>
      <c r="G12387" s="33" t="s">
        <v>37</v>
      </c>
      <c r="H12387" s="33" t="s">
        <v>40</v>
      </c>
      <c r="I12387" s="33" t="s">
        <v>38</v>
      </c>
      <c r="J12387" s="38" t="str">
        <f t="shared" si="867"/>
        <v>Medium</v>
      </c>
      <c r="K12387" s="38" t="s">
        <v>12986</v>
      </c>
      <c r="L12387" s="48">
        <v>1793.43</v>
      </c>
      <c r="M12387" s="34">
        <v>248.82</v>
      </c>
      <c r="N12387" s="40">
        <v>36361</v>
      </c>
      <c r="O12387" s="50">
        <f t="shared" si="868"/>
        <v>1544.6100000000001</v>
      </c>
      <c r="P12387" s="50" t="e">
        <f>LOOKUP(C12387,CustomerDemographic!A12386:N15575,CustomerDemographic!D12386:D15575)</f>
        <v>#N/A</v>
      </c>
      <c r="Q12387" s="31" t="e">
        <f>LOOKUP(C12387,CustomerDemographic!A12386:N15575,CustomerDemographic!E12386:E15575)</f>
        <v>#N/A</v>
      </c>
      <c r="R12387" s="68" t="e">
        <f>LOOKUP(C12387,CustomerDemographic!A12386:N15575,CustomerDemographic!F12386:F15575)</f>
        <v>#N/A</v>
      </c>
      <c r="S12387" s="46" t="e">
        <f>LOOKUP(C12387,CustomerDemographic!A12386:N15575,CustomerDemographic!G12386:G15575)</f>
        <v>#N/A</v>
      </c>
      <c r="T12387" s="46"/>
      <c r="U12387" s="31" t="e">
        <f>LOOKUP(C12387,CustomerDemographic!A12386:N15575,CustomerDemographic!I12386:I15575)</f>
        <v>#N/A</v>
      </c>
      <c r="V12387" s="38" t="e">
        <f>LOOKUP(C12387,CustomerDemographic!A12386:N15575,CustomerDemographic!J12386:J15575)</f>
        <v>#N/A</v>
      </c>
      <c r="W12387" s="31" t="e">
        <f>LOOKUP(C12387,CustomerDemographic!A12386:N15575,CustomerDemographic!K12386:K15575)</f>
        <v>#N/A</v>
      </c>
      <c r="X12387" s="31" t="e">
        <f>LOOKUP(C12387,CustomerDemographic!A12386:N15575,CustomerDemographic!L12386:L15575)</f>
        <v>#N/A</v>
      </c>
      <c r="Y12387" s="31" t="e">
        <f>LOOKUP(C12387,CustomerDemographic!A12386:N15575,CustomerDemographic!M12386:M15575)</f>
        <v>#N/A</v>
      </c>
      <c r="Z12387" s="31" t="e">
        <f>LOOKUP(C12387,CustomerDemographic!A12386:N15575,CustomerDemographic!N12386:N15575)</f>
        <v>#N/A</v>
      </c>
      <c r="AA12387" s="31" t="e">
        <f>LOOKUP(C12387,CustomerAddress!A12386:F16385,CustomerAddress!C12386:C16385)</f>
        <v>#N/A</v>
      </c>
      <c r="AB12387" s="31" t="e">
        <f>LOOKUP(C12387,CustomerAddress!A12386:F16385,CustomerAddress!D12386:D16385)</f>
        <v>#N/A</v>
      </c>
      <c r="AC12387" s="31" t="e">
        <f>LOOKUP(C12387,CustomerAddress!A12386:F16385,CustomerAddress!F12386:F16385)</f>
        <v>#N/A</v>
      </c>
      <c r="AD12387" s="31">
        <f t="shared" si="869"/>
        <v>102</v>
      </c>
    </row>
    <row r="12388" spans="1:30" s="31" customFormat="1" ht="15.75" hidden="1" customHeight="1" x14ac:dyDescent="0.15">
      <c r="A12388" s="31">
        <v>12721</v>
      </c>
      <c r="B12388" s="31">
        <v>66</v>
      </c>
      <c r="C12388" s="31">
        <v>1427</v>
      </c>
      <c r="D12388" s="43">
        <v>42741</v>
      </c>
      <c r="E12388" s="43"/>
      <c r="F12388" s="31" t="b">
        <v>0</v>
      </c>
      <c r="G12388" s="33" t="s">
        <v>37</v>
      </c>
      <c r="H12388" s="36" t="s">
        <v>12747</v>
      </c>
      <c r="I12388" s="33" t="s">
        <v>38</v>
      </c>
      <c r="J12388" s="38" t="str">
        <f t="shared" si="867"/>
        <v>Medium</v>
      </c>
      <c r="K12388" s="38" t="s">
        <v>12986</v>
      </c>
      <c r="L12388" s="48">
        <v>1163.8900000000001</v>
      </c>
      <c r="M12388" s="34">
        <v>589.27</v>
      </c>
      <c r="N12388" s="40">
        <v>42560</v>
      </c>
      <c r="O12388" s="50">
        <f t="shared" si="868"/>
        <v>574.62000000000012</v>
      </c>
      <c r="P12388" s="50" t="e">
        <f>LOOKUP(C12388,CustomerDemographic!A12387:N15576,CustomerDemographic!D12387:D15576)</f>
        <v>#N/A</v>
      </c>
      <c r="Q12388" s="31" t="e">
        <f>LOOKUP(C12388,CustomerDemographic!A12387:N15576,CustomerDemographic!E12387:E15576)</f>
        <v>#N/A</v>
      </c>
      <c r="R12388" s="68" t="e">
        <f>LOOKUP(C12388,CustomerDemographic!A12387:N15576,CustomerDemographic!F12387:F15576)</f>
        <v>#N/A</v>
      </c>
      <c r="S12388" s="46" t="e">
        <f>LOOKUP(C12388,CustomerDemographic!A12387:N15576,CustomerDemographic!G12387:G15576)</f>
        <v>#N/A</v>
      </c>
      <c r="T12388" s="46"/>
      <c r="U12388" s="31" t="e">
        <f>LOOKUP(C12388,CustomerDemographic!A12387:N15576,CustomerDemographic!I12387:I15576)</f>
        <v>#N/A</v>
      </c>
      <c r="V12388" s="38" t="e">
        <f>LOOKUP(C12388,CustomerDemographic!A12387:N15576,CustomerDemographic!J12387:J15576)</f>
        <v>#N/A</v>
      </c>
      <c r="W12388" s="31" t="e">
        <f>LOOKUP(C12388,CustomerDemographic!A12387:N15576,CustomerDemographic!K12387:K15576)</f>
        <v>#N/A</v>
      </c>
      <c r="X12388" s="31" t="e">
        <f>LOOKUP(C12388,CustomerDemographic!A12387:N15576,CustomerDemographic!L12387:L15576)</f>
        <v>#N/A</v>
      </c>
      <c r="Y12388" s="31" t="e">
        <f>LOOKUP(C12388,CustomerDemographic!A12387:N15576,CustomerDemographic!M12387:M15576)</f>
        <v>#N/A</v>
      </c>
      <c r="Z12388" s="31" t="e">
        <f>LOOKUP(C12388,CustomerDemographic!A12387:N15576,CustomerDemographic!N12387:N15576)</f>
        <v>#N/A</v>
      </c>
      <c r="AA12388" s="31" t="e">
        <f>LOOKUP(C12388,CustomerAddress!A12387:F16386,CustomerAddress!C12387:C16386)</f>
        <v>#N/A</v>
      </c>
      <c r="AB12388" s="31" t="e">
        <f>LOOKUP(C12388,CustomerAddress!A12387:F16386,CustomerAddress!D12387:D16386)</f>
        <v>#N/A</v>
      </c>
      <c r="AC12388" s="31" t="e">
        <f>LOOKUP(C12388,CustomerAddress!A12387:F16386,CustomerAddress!F12387:F16386)</f>
        <v>#N/A</v>
      </c>
      <c r="AD12388" s="31">
        <f t="shared" si="869"/>
        <v>358</v>
      </c>
    </row>
    <row r="12389" spans="1:30" s="31" customFormat="1" ht="15.75" hidden="1" customHeight="1" x14ac:dyDescent="0.15">
      <c r="A12389" s="31">
        <v>12722</v>
      </c>
      <c r="B12389" s="31">
        <v>7</v>
      </c>
      <c r="C12389" s="31">
        <v>2153</v>
      </c>
      <c r="D12389" s="43">
        <v>42960</v>
      </c>
      <c r="E12389" s="43"/>
      <c r="F12389" s="31" t="b">
        <v>1</v>
      </c>
      <c r="G12389" s="33" t="s">
        <v>37</v>
      </c>
      <c r="H12389" s="33" t="s">
        <v>39</v>
      </c>
      <c r="I12389" s="33" t="s">
        <v>43</v>
      </c>
      <c r="J12389" s="38" t="str">
        <f t="shared" si="867"/>
        <v>Medium</v>
      </c>
      <c r="K12389" s="38" t="s">
        <v>12986</v>
      </c>
      <c r="L12389" s="48">
        <v>980.37</v>
      </c>
      <c r="M12389" s="34">
        <v>234.43</v>
      </c>
      <c r="N12389" s="40">
        <v>38258</v>
      </c>
      <c r="O12389" s="50">
        <f t="shared" si="868"/>
        <v>745.94</v>
      </c>
      <c r="P12389" s="50" t="e">
        <f>LOOKUP(C12389,CustomerDemographic!A12388:N15577,CustomerDemographic!D12388:D15577)</f>
        <v>#N/A</v>
      </c>
      <c r="Q12389" s="31" t="e">
        <f>LOOKUP(C12389,CustomerDemographic!A12388:N15577,CustomerDemographic!E12388:E15577)</f>
        <v>#N/A</v>
      </c>
      <c r="R12389" s="68" t="e">
        <f>LOOKUP(C12389,CustomerDemographic!A12388:N15577,CustomerDemographic!F12388:F15577)</f>
        <v>#N/A</v>
      </c>
      <c r="S12389" s="46" t="e">
        <f>LOOKUP(C12389,CustomerDemographic!A12388:N15577,CustomerDemographic!G12388:G15577)</f>
        <v>#N/A</v>
      </c>
      <c r="T12389" s="46"/>
      <c r="U12389" s="31" t="e">
        <f>LOOKUP(C12389,CustomerDemographic!A12388:N15577,CustomerDemographic!I12388:I15577)</f>
        <v>#N/A</v>
      </c>
      <c r="V12389" s="38" t="e">
        <f>LOOKUP(C12389,CustomerDemographic!A12388:N15577,CustomerDemographic!J12388:J15577)</f>
        <v>#N/A</v>
      </c>
      <c r="W12389" s="31" t="e">
        <f>LOOKUP(C12389,CustomerDemographic!A12388:N15577,CustomerDemographic!K12388:K15577)</f>
        <v>#N/A</v>
      </c>
      <c r="X12389" s="31" t="e">
        <f>LOOKUP(C12389,CustomerDemographic!A12388:N15577,CustomerDemographic!L12388:L15577)</f>
        <v>#N/A</v>
      </c>
      <c r="Y12389" s="31" t="e">
        <f>LOOKUP(C12389,CustomerDemographic!A12388:N15577,CustomerDemographic!M12388:M15577)</f>
        <v>#N/A</v>
      </c>
      <c r="Z12389" s="31" t="e">
        <f>LOOKUP(C12389,CustomerDemographic!A12388:N15577,CustomerDemographic!N12388:N15577)</f>
        <v>#N/A</v>
      </c>
      <c r="AA12389" s="31" t="e">
        <f>LOOKUP(C12389,CustomerAddress!A12388:F16387,CustomerAddress!C12388:C16387)</f>
        <v>#N/A</v>
      </c>
      <c r="AB12389" s="31" t="e">
        <f>LOOKUP(C12389,CustomerAddress!A12388:F16387,CustomerAddress!D12388:D16387)</f>
        <v>#N/A</v>
      </c>
      <c r="AC12389" s="31" t="e">
        <f>LOOKUP(C12389,CustomerAddress!A12388:F16387,CustomerAddress!F12388:F16387)</f>
        <v>#N/A</v>
      </c>
      <c r="AD12389" s="31">
        <f t="shared" si="869"/>
        <v>139</v>
      </c>
    </row>
    <row r="12390" spans="1:30" s="31" customFormat="1" ht="15.75" hidden="1" customHeight="1" x14ac:dyDescent="0.15">
      <c r="A12390" s="31">
        <v>12723</v>
      </c>
      <c r="B12390" s="31">
        <v>0</v>
      </c>
      <c r="C12390" s="31">
        <v>3293</v>
      </c>
      <c r="D12390" s="43">
        <v>42911</v>
      </c>
      <c r="E12390" s="43"/>
      <c r="F12390" s="31" t="b">
        <v>1</v>
      </c>
      <c r="G12390" s="33" t="s">
        <v>37</v>
      </c>
      <c r="H12390" s="33" t="s">
        <v>40</v>
      </c>
      <c r="I12390" s="33" t="s">
        <v>43</v>
      </c>
      <c r="J12390" s="38" t="str">
        <f t="shared" si="867"/>
        <v>Medium</v>
      </c>
      <c r="K12390" s="38" t="s">
        <v>12986</v>
      </c>
      <c r="L12390" s="48">
        <v>12.01</v>
      </c>
      <c r="M12390" s="34">
        <v>7.21</v>
      </c>
      <c r="N12390" s="40">
        <v>39880</v>
      </c>
      <c r="O12390" s="50">
        <f t="shared" si="868"/>
        <v>4.8</v>
      </c>
      <c r="P12390" s="50" t="e">
        <f>LOOKUP(C12390,CustomerDemographic!A12389:N15578,CustomerDemographic!D12389:D15578)</f>
        <v>#N/A</v>
      </c>
      <c r="Q12390" s="31" t="e">
        <f>LOOKUP(C12390,CustomerDemographic!A12389:N15578,CustomerDemographic!E12389:E15578)</f>
        <v>#N/A</v>
      </c>
      <c r="R12390" s="68" t="e">
        <f>LOOKUP(C12390,CustomerDemographic!A12389:N15578,CustomerDemographic!F12389:F15578)</f>
        <v>#N/A</v>
      </c>
      <c r="S12390" s="46" t="e">
        <f>LOOKUP(C12390,CustomerDemographic!A12389:N15578,CustomerDemographic!G12389:G15578)</f>
        <v>#N/A</v>
      </c>
      <c r="T12390" s="46"/>
      <c r="U12390" s="31" t="e">
        <f>LOOKUP(C12390,CustomerDemographic!A12389:N15578,CustomerDemographic!I12389:I15578)</f>
        <v>#N/A</v>
      </c>
      <c r="V12390" s="38" t="e">
        <f>LOOKUP(C12390,CustomerDemographic!A12389:N15578,CustomerDemographic!J12389:J15578)</f>
        <v>#N/A</v>
      </c>
      <c r="W12390" s="31" t="e">
        <f>LOOKUP(C12390,CustomerDemographic!A12389:N15578,CustomerDemographic!K12389:K15578)</f>
        <v>#N/A</v>
      </c>
      <c r="X12390" s="31" t="e">
        <f>LOOKUP(C12390,CustomerDemographic!A12389:N15578,CustomerDemographic!L12389:L15578)</f>
        <v>#N/A</v>
      </c>
      <c r="Y12390" s="31" t="e">
        <f>LOOKUP(C12390,CustomerDemographic!A12389:N15578,CustomerDemographic!M12389:M15578)</f>
        <v>#N/A</v>
      </c>
      <c r="Z12390" s="31" t="e">
        <f>LOOKUP(C12390,CustomerDemographic!A12389:N15578,CustomerDemographic!N12389:N15578)</f>
        <v>#N/A</v>
      </c>
      <c r="AA12390" s="31" t="e">
        <f>LOOKUP(C12390,CustomerAddress!A12389:F16388,CustomerAddress!C12389:C16388)</f>
        <v>#N/A</v>
      </c>
      <c r="AB12390" s="31" t="e">
        <f>LOOKUP(C12390,CustomerAddress!A12389:F16388,CustomerAddress!D12389:D16388)</f>
        <v>#N/A</v>
      </c>
      <c r="AC12390" s="31" t="e">
        <f>LOOKUP(C12390,CustomerAddress!A12389:F16388,CustomerAddress!F12389:F16388)</f>
        <v>#N/A</v>
      </c>
      <c r="AD12390" s="31">
        <f t="shared" si="869"/>
        <v>188</v>
      </c>
    </row>
    <row r="12391" spans="1:30" s="31" customFormat="1" ht="15.75" hidden="1" customHeight="1" x14ac:dyDescent="0.15">
      <c r="A12391" s="31">
        <v>12724</v>
      </c>
      <c r="B12391" s="31">
        <v>65</v>
      </c>
      <c r="C12391" s="31">
        <v>1060</v>
      </c>
      <c r="D12391" s="43">
        <v>42887</v>
      </c>
      <c r="E12391" s="43"/>
      <c r="F12391" s="31" t="b">
        <v>0</v>
      </c>
      <c r="G12391" s="33" t="s">
        <v>37</v>
      </c>
      <c r="H12391" s="33" t="s">
        <v>44</v>
      </c>
      <c r="I12391" s="33" t="s">
        <v>38</v>
      </c>
      <c r="J12391" s="38" t="str">
        <f t="shared" si="867"/>
        <v>Large</v>
      </c>
      <c r="K12391" s="38" t="s">
        <v>12987</v>
      </c>
      <c r="L12391" s="48">
        <v>1807.45</v>
      </c>
      <c r="M12391" s="34">
        <v>778.69</v>
      </c>
      <c r="N12391" s="40">
        <v>42105</v>
      </c>
      <c r="O12391" s="50">
        <f t="shared" si="868"/>
        <v>1028.76</v>
      </c>
      <c r="P12391" s="50" t="e">
        <f>LOOKUP(C12391,CustomerDemographic!A12390:N15579,CustomerDemographic!D12390:D15579)</f>
        <v>#N/A</v>
      </c>
      <c r="Q12391" s="31" t="e">
        <f>LOOKUP(C12391,CustomerDemographic!A12390:N15579,CustomerDemographic!E12390:E15579)</f>
        <v>#N/A</v>
      </c>
      <c r="R12391" s="68" t="e">
        <f>LOOKUP(C12391,CustomerDemographic!A12390:N15579,CustomerDemographic!F12390:F15579)</f>
        <v>#N/A</v>
      </c>
      <c r="S12391" s="46" t="e">
        <f>LOOKUP(C12391,CustomerDemographic!A12390:N15579,CustomerDemographic!G12390:G15579)</f>
        <v>#N/A</v>
      </c>
      <c r="T12391" s="46"/>
      <c r="U12391" s="31" t="e">
        <f>LOOKUP(C12391,CustomerDemographic!A12390:N15579,CustomerDemographic!I12390:I15579)</f>
        <v>#N/A</v>
      </c>
      <c r="V12391" s="38" t="e">
        <f>LOOKUP(C12391,CustomerDemographic!A12390:N15579,CustomerDemographic!J12390:J15579)</f>
        <v>#N/A</v>
      </c>
      <c r="W12391" s="31" t="e">
        <f>LOOKUP(C12391,CustomerDemographic!A12390:N15579,CustomerDemographic!K12390:K15579)</f>
        <v>#N/A</v>
      </c>
      <c r="X12391" s="31" t="e">
        <f>LOOKUP(C12391,CustomerDemographic!A12390:N15579,CustomerDemographic!L12390:L15579)</f>
        <v>#N/A</v>
      </c>
      <c r="Y12391" s="31" t="e">
        <f>LOOKUP(C12391,CustomerDemographic!A12390:N15579,CustomerDemographic!M12390:M15579)</f>
        <v>#N/A</v>
      </c>
      <c r="Z12391" s="31" t="e">
        <f>LOOKUP(C12391,CustomerDemographic!A12390:N15579,CustomerDemographic!N12390:N15579)</f>
        <v>#N/A</v>
      </c>
      <c r="AA12391" s="31" t="e">
        <f>LOOKUP(C12391,CustomerAddress!A12390:F16389,CustomerAddress!C12390:C16389)</f>
        <v>#N/A</v>
      </c>
      <c r="AB12391" s="31" t="e">
        <f>LOOKUP(C12391,CustomerAddress!A12390:F16389,CustomerAddress!D12390:D16389)</f>
        <v>#N/A</v>
      </c>
      <c r="AC12391" s="31" t="e">
        <f>LOOKUP(C12391,CustomerAddress!A12390:F16389,CustomerAddress!F12390:F16389)</f>
        <v>#N/A</v>
      </c>
      <c r="AD12391" s="31">
        <f t="shared" si="869"/>
        <v>212</v>
      </c>
    </row>
    <row r="12392" spans="1:30" s="31" customFormat="1" ht="15.75" hidden="1" customHeight="1" x14ac:dyDescent="0.15">
      <c r="A12392" s="31">
        <v>12725</v>
      </c>
      <c r="B12392" s="31">
        <v>2</v>
      </c>
      <c r="C12392" s="31">
        <v>378</v>
      </c>
      <c r="D12392" s="43">
        <v>42959</v>
      </c>
      <c r="E12392" s="43"/>
      <c r="F12392" s="31" t="b">
        <v>1</v>
      </c>
      <c r="G12392" s="33" t="s">
        <v>37</v>
      </c>
      <c r="H12392" s="36" t="s">
        <v>12747</v>
      </c>
      <c r="I12392" s="33" t="s">
        <v>38</v>
      </c>
      <c r="J12392" s="38" t="str">
        <f t="shared" si="867"/>
        <v>Medium</v>
      </c>
      <c r="K12392" s="38" t="s">
        <v>12986</v>
      </c>
      <c r="L12392" s="48">
        <v>71.489999999999995</v>
      </c>
      <c r="M12392" s="34">
        <v>53.62</v>
      </c>
      <c r="N12392" s="40">
        <v>41245</v>
      </c>
      <c r="O12392" s="50">
        <f t="shared" si="868"/>
        <v>17.869999999999997</v>
      </c>
      <c r="P12392" s="50" t="e">
        <f>LOOKUP(C12392,CustomerDemographic!A12391:N15580,CustomerDemographic!D12391:D15580)</f>
        <v>#N/A</v>
      </c>
      <c r="Q12392" s="31" t="e">
        <f>LOOKUP(C12392,CustomerDemographic!A12391:N15580,CustomerDemographic!E12391:E15580)</f>
        <v>#N/A</v>
      </c>
      <c r="R12392" s="68" t="e">
        <f>LOOKUP(C12392,CustomerDemographic!A12391:N15580,CustomerDemographic!F12391:F15580)</f>
        <v>#N/A</v>
      </c>
      <c r="S12392" s="46" t="e">
        <f>LOOKUP(C12392,CustomerDemographic!A12391:N15580,CustomerDemographic!G12391:G15580)</f>
        <v>#N/A</v>
      </c>
      <c r="T12392" s="46"/>
      <c r="U12392" s="31" t="e">
        <f>LOOKUP(C12392,CustomerDemographic!A12391:N15580,CustomerDemographic!I12391:I15580)</f>
        <v>#N/A</v>
      </c>
      <c r="V12392" s="38" t="e">
        <f>LOOKUP(C12392,CustomerDemographic!A12391:N15580,CustomerDemographic!J12391:J15580)</f>
        <v>#N/A</v>
      </c>
      <c r="W12392" s="31" t="e">
        <f>LOOKUP(C12392,CustomerDemographic!A12391:N15580,CustomerDemographic!K12391:K15580)</f>
        <v>#N/A</v>
      </c>
      <c r="X12392" s="31" t="e">
        <f>LOOKUP(C12392,CustomerDemographic!A12391:N15580,CustomerDemographic!L12391:L15580)</f>
        <v>#N/A</v>
      </c>
      <c r="Y12392" s="31" t="e">
        <f>LOOKUP(C12392,CustomerDemographic!A12391:N15580,CustomerDemographic!M12391:M15580)</f>
        <v>#N/A</v>
      </c>
      <c r="Z12392" s="31" t="e">
        <f>LOOKUP(C12392,CustomerDemographic!A12391:N15580,CustomerDemographic!N12391:N15580)</f>
        <v>#N/A</v>
      </c>
      <c r="AA12392" s="31" t="e">
        <f>LOOKUP(C12392,CustomerAddress!A12391:F16390,CustomerAddress!C12391:C16390)</f>
        <v>#N/A</v>
      </c>
      <c r="AB12392" s="31" t="e">
        <f>LOOKUP(C12392,CustomerAddress!A12391:F16390,CustomerAddress!D12391:D16390)</f>
        <v>#N/A</v>
      </c>
      <c r="AC12392" s="31" t="e">
        <f>LOOKUP(C12392,CustomerAddress!A12391:F16390,CustomerAddress!F12391:F16390)</f>
        <v>#N/A</v>
      </c>
      <c r="AD12392" s="31">
        <f t="shared" si="869"/>
        <v>140</v>
      </c>
    </row>
    <row r="12393" spans="1:30" s="31" customFormat="1" ht="15.75" hidden="1" customHeight="1" x14ac:dyDescent="0.15">
      <c r="A12393" s="31">
        <v>12726</v>
      </c>
      <c r="B12393" s="31">
        <v>7</v>
      </c>
      <c r="C12393" s="31">
        <v>74</v>
      </c>
      <c r="D12393" s="43">
        <v>43071</v>
      </c>
      <c r="E12393" s="43"/>
      <c r="F12393" s="31" t="b">
        <v>0</v>
      </c>
      <c r="G12393" s="33" t="s">
        <v>37</v>
      </c>
      <c r="H12393" s="33" t="s">
        <v>39</v>
      </c>
      <c r="I12393" s="33" t="s">
        <v>43</v>
      </c>
      <c r="J12393" s="38" t="str">
        <f t="shared" si="867"/>
        <v>Medium</v>
      </c>
      <c r="K12393" s="38" t="s">
        <v>12986</v>
      </c>
      <c r="L12393" s="48">
        <v>980.37</v>
      </c>
      <c r="M12393" s="34">
        <v>234.43</v>
      </c>
      <c r="N12393" s="40">
        <v>41701</v>
      </c>
      <c r="O12393" s="50">
        <f t="shared" si="868"/>
        <v>745.94</v>
      </c>
      <c r="P12393" s="50" t="e">
        <f>LOOKUP(C12393,CustomerDemographic!A12392:N15581,CustomerDemographic!D12392:D15581)</f>
        <v>#N/A</v>
      </c>
      <c r="Q12393" s="31" t="e">
        <f>LOOKUP(C12393,CustomerDemographic!A12392:N15581,CustomerDemographic!E12392:E15581)</f>
        <v>#N/A</v>
      </c>
      <c r="R12393" s="68" t="e">
        <f>LOOKUP(C12393,CustomerDemographic!A12392:N15581,CustomerDemographic!F12392:F15581)</f>
        <v>#N/A</v>
      </c>
      <c r="S12393" s="46" t="e">
        <f>LOOKUP(C12393,CustomerDemographic!A12392:N15581,CustomerDemographic!G12392:G15581)</f>
        <v>#N/A</v>
      </c>
      <c r="T12393" s="46"/>
      <c r="U12393" s="31" t="e">
        <f>LOOKUP(C12393,CustomerDemographic!A12392:N15581,CustomerDemographic!I12392:I15581)</f>
        <v>#N/A</v>
      </c>
      <c r="V12393" s="38" t="e">
        <f>LOOKUP(C12393,CustomerDemographic!A12392:N15581,CustomerDemographic!J12392:J15581)</f>
        <v>#N/A</v>
      </c>
      <c r="W12393" s="31" t="e">
        <f>LOOKUP(C12393,CustomerDemographic!A12392:N15581,CustomerDemographic!K12392:K15581)</f>
        <v>#N/A</v>
      </c>
      <c r="X12393" s="31" t="e">
        <f>LOOKUP(C12393,CustomerDemographic!A12392:N15581,CustomerDemographic!L12392:L15581)</f>
        <v>#N/A</v>
      </c>
      <c r="Y12393" s="31" t="e">
        <f>LOOKUP(C12393,CustomerDemographic!A12392:N15581,CustomerDemographic!M12392:M15581)</f>
        <v>#N/A</v>
      </c>
      <c r="Z12393" s="31" t="e">
        <f>LOOKUP(C12393,CustomerDemographic!A12392:N15581,CustomerDemographic!N12392:N15581)</f>
        <v>#N/A</v>
      </c>
      <c r="AA12393" s="31" t="e">
        <f>LOOKUP(C12393,CustomerAddress!A12392:F16391,CustomerAddress!C12392:C16391)</f>
        <v>#N/A</v>
      </c>
      <c r="AB12393" s="31" t="e">
        <f>LOOKUP(C12393,CustomerAddress!A12392:F16391,CustomerAddress!D12392:D16391)</f>
        <v>#N/A</v>
      </c>
      <c r="AC12393" s="31" t="e">
        <f>LOOKUP(C12393,CustomerAddress!A12392:F16391,CustomerAddress!F12392:F16391)</f>
        <v>#N/A</v>
      </c>
      <c r="AD12393" s="31">
        <f t="shared" si="869"/>
        <v>28</v>
      </c>
    </row>
    <row r="12394" spans="1:30" s="31" customFormat="1" ht="15.75" hidden="1" customHeight="1" x14ac:dyDescent="0.15">
      <c r="A12394" s="31">
        <v>12727</v>
      </c>
      <c r="B12394" s="31">
        <v>73</v>
      </c>
      <c r="C12394" s="31">
        <v>2113</v>
      </c>
      <c r="D12394" s="43">
        <v>43066</v>
      </c>
      <c r="E12394" s="43"/>
      <c r="F12394" s="31" t="b">
        <v>1</v>
      </c>
      <c r="G12394" s="33" t="s">
        <v>37</v>
      </c>
      <c r="H12394" s="36" t="s">
        <v>12747</v>
      </c>
      <c r="I12394" s="33" t="s">
        <v>38</v>
      </c>
      <c r="J12394" s="38" t="str">
        <f t="shared" si="867"/>
        <v>Medium</v>
      </c>
      <c r="K12394" s="38" t="s">
        <v>12986</v>
      </c>
      <c r="L12394" s="48">
        <v>1945.43</v>
      </c>
      <c r="M12394" s="34">
        <v>333.18</v>
      </c>
      <c r="N12394" s="40">
        <v>37499</v>
      </c>
      <c r="O12394" s="50">
        <f t="shared" si="868"/>
        <v>1612.25</v>
      </c>
      <c r="P12394" s="50" t="e">
        <f>LOOKUP(C12394,CustomerDemographic!A12393:N15582,CustomerDemographic!D12393:D15582)</f>
        <v>#N/A</v>
      </c>
      <c r="Q12394" s="31" t="e">
        <f>LOOKUP(C12394,CustomerDemographic!A12393:N15582,CustomerDemographic!E12393:E15582)</f>
        <v>#N/A</v>
      </c>
      <c r="R12394" s="68" t="e">
        <f>LOOKUP(C12394,CustomerDemographic!A12393:N15582,CustomerDemographic!F12393:F15582)</f>
        <v>#N/A</v>
      </c>
      <c r="S12394" s="46" t="e">
        <f>LOOKUP(C12394,CustomerDemographic!A12393:N15582,CustomerDemographic!G12393:G15582)</f>
        <v>#N/A</v>
      </c>
      <c r="T12394" s="46"/>
      <c r="U12394" s="31" t="e">
        <f>LOOKUP(C12394,CustomerDemographic!A12393:N15582,CustomerDemographic!I12393:I15582)</f>
        <v>#N/A</v>
      </c>
      <c r="V12394" s="38" t="e">
        <f>LOOKUP(C12394,CustomerDemographic!A12393:N15582,CustomerDemographic!J12393:J15582)</f>
        <v>#N/A</v>
      </c>
      <c r="W12394" s="31" t="e">
        <f>LOOKUP(C12394,CustomerDemographic!A12393:N15582,CustomerDemographic!K12393:K15582)</f>
        <v>#N/A</v>
      </c>
      <c r="X12394" s="31" t="e">
        <f>LOOKUP(C12394,CustomerDemographic!A12393:N15582,CustomerDemographic!L12393:L15582)</f>
        <v>#N/A</v>
      </c>
      <c r="Y12394" s="31" t="e">
        <f>LOOKUP(C12394,CustomerDemographic!A12393:N15582,CustomerDemographic!M12393:M15582)</f>
        <v>#N/A</v>
      </c>
      <c r="Z12394" s="31" t="e">
        <f>LOOKUP(C12394,CustomerDemographic!A12393:N15582,CustomerDemographic!N12393:N15582)</f>
        <v>#N/A</v>
      </c>
      <c r="AA12394" s="31" t="e">
        <f>LOOKUP(C12394,CustomerAddress!A12393:F16392,CustomerAddress!C12393:C16392)</f>
        <v>#N/A</v>
      </c>
      <c r="AB12394" s="31" t="e">
        <f>LOOKUP(C12394,CustomerAddress!A12393:F16392,CustomerAddress!D12393:D16392)</f>
        <v>#N/A</v>
      </c>
      <c r="AC12394" s="31" t="e">
        <f>LOOKUP(C12394,CustomerAddress!A12393:F16392,CustomerAddress!F12393:F16392)</f>
        <v>#N/A</v>
      </c>
      <c r="AD12394" s="31">
        <f t="shared" si="869"/>
        <v>33</v>
      </c>
    </row>
    <row r="12395" spans="1:30" s="31" customFormat="1" ht="15.75" hidden="1" customHeight="1" x14ac:dyDescent="0.15">
      <c r="A12395" s="31">
        <v>12728</v>
      </c>
      <c r="B12395" s="31">
        <v>94</v>
      </c>
      <c r="C12395" s="31">
        <v>3403</v>
      </c>
      <c r="D12395" s="43">
        <v>42966</v>
      </c>
      <c r="E12395" s="43"/>
      <c r="F12395" s="31" t="b">
        <v>1</v>
      </c>
      <c r="G12395" s="33" t="s">
        <v>37</v>
      </c>
      <c r="H12395" s="33" t="s">
        <v>42</v>
      </c>
      <c r="I12395" s="33" t="s">
        <v>38</v>
      </c>
      <c r="J12395" s="38" t="str">
        <f t="shared" si="867"/>
        <v>Medium</v>
      </c>
      <c r="K12395" s="38" t="s">
        <v>12986</v>
      </c>
      <c r="L12395" s="48">
        <v>1635.3</v>
      </c>
      <c r="M12395" s="34">
        <v>993.66</v>
      </c>
      <c r="N12395" s="40">
        <v>41434</v>
      </c>
      <c r="O12395" s="50">
        <f t="shared" si="868"/>
        <v>641.64</v>
      </c>
      <c r="P12395" s="50" t="e">
        <f>LOOKUP(C12395,CustomerDemographic!A12394:N15583,CustomerDemographic!D12394:D15583)</f>
        <v>#N/A</v>
      </c>
      <c r="Q12395" s="31" t="e">
        <f>LOOKUP(C12395,CustomerDemographic!A12394:N15583,CustomerDemographic!E12394:E15583)</f>
        <v>#N/A</v>
      </c>
      <c r="R12395" s="68" t="e">
        <f>LOOKUP(C12395,CustomerDemographic!A12394:N15583,CustomerDemographic!F12394:F15583)</f>
        <v>#N/A</v>
      </c>
      <c r="S12395" s="46" t="e">
        <f>LOOKUP(C12395,CustomerDemographic!A12394:N15583,CustomerDemographic!G12394:G15583)</f>
        <v>#N/A</v>
      </c>
      <c r="T12395" s="46"/>
      <c r="U12395" s="31" t="e">
        <f>LOOKUP(C12395,CustomerDemographic!A12394:N15583,CustomerDemographic!I12394:I15583)</f>
        <v>#N/A</v>
      </c>
      <c r="V12395" s="38" t="e">
        <f>LOOKUP(C12395,CustomerDemographic!A12394:N15583,CustomerDemographic!J12394:J15583)</f>
        <v>#N/A</v>
      </c>
      <c r="W12395" s="31" t="e">
        <f>LOOKUP(C12395,CustomerDemographic!A12394:N15583,CustomerDemographic!K12394:K15583)</f>
        <v>#N/A</v>
      </c>
      <c r="X12395" s="31" t="e">
        <f>LOOKUP(C12395,CustomerDemographic!A12394:N15583,CustomerDemographic!L12394:L15583)</f>
        <v>#N/A</v>
      </c>
      <c r="Y12395" s="31" t="e">
        <f>LOOKUP(C12395,CustomerDemographic!A12394:N15583,CustomerDemographic!M12394:M15583)</f>
        <v>#N/A</v>
      </c>
      <c r="Z12395" s="31" t="e">
        <f>LOOKUP(C12395,CustomerDemographic!A12394:N15583,CustomerDemographic!N12394:N15583)</f>
        <v>#N/A</v>
      </c>
      <c r="AA12395" s="31" t="e">
        <f>LOOKUP(C12395,CustomerAddress!A12394:F16393,CustomerAddress!C12394:C16393)</f>
        <v>#N/A</v>
      </c>
      <c r="AB12395" s="31" t="e">
        <f>LOOKUP(C12395,CustomerAddress!A12394:F16393,CustomerAddress!D12394:D16393)</f>
        <v>#N/A</v>
      </c>
      <c r="AC12395" s="31" t="e">
        <f>LOOKUP(C12395,CustomerAddress!A12394:F16393,CustomerAddress!F12394:F16393)</f>
        <v>#N/A</v>
      </c>
      <c r="AD12395" s="31">
        <f t="shared" si="869"/>
        <v>133</v>
      </c>
    </row>
    <row r="12396" spans="1:30" s="31" customFormat="1" ht="15.75" hidden="1" customHeight="1" x14ac:dyDescent="0.15">
      <c r="A12396" s="31">
        <v>12729</v>
      </c>
      <c r="B12396" s="31">
        <v>52</v>
      </c>
      <c r="C12396" s="31">
        <v>647</v>
      </c>
      <c r="D12396" s="43">
        <v>43057</v>
      </c>
      <c r="E12396" s="43"/>
      <c r="F12396" s="31" t="b">
        <v>1</v>
      </c>
      <c r="G12396" s="33" t="s">
        <v>37</v>
      </c>
      <c r="H12396" s="33" t="s">
        <v>40</v>
      </c>
      <c r="I12396" s="33" t="s">
        <v>43</v>
      </c>
      <c r="J12396" s="38" t="str">
        <f t="shared" si="867"/>
        <v>Large</v>
      </c>
      <c r="K12396" s="38" t="s">
        <v>12987</v>
      </c>
      <c r="L12396" s="48">
        <v>1280.28</v>
      </c>
      <c r="M12396" s="34">
        <v>829.51</v>
      </c>
      <c r="N12396" s="40">
        <v>42218</v>
      </c>
      <c r="O12396" s="50">
        <f t="shared" si="868"/>
        <v>450.77</v>
      </c>
      <c r="P12396" s="50" t="e">
        <f>LOOKUP(C12396,CustomerDemographic!A12395:N15584,CustomerDemographic!D12395:D15584)</f>
        <v>#N/A</v>
      </c>
      <c r="Q12396" s="31" t="e">
        <f>LOOKUP(C12396,CustomerDemographic!A12395:N15584,CustomerDemographic!E12395:E15584)</f>
        <v>#N/A</v>
      </c>
      <c r="R12396" s="68" t="e">
        <f>LOOKUP(C12396,CustomerDemographic!A12395:N15584,CustomerDemographic!F12395:F15584)</f>
        <v>#N/A</v>
      </c>
      <c r="S12396" s="46" t="e">
        <f>LOOKUP(C12396,CustomerDemographic!A12395:N15584,CustomerDemographic!G12395:G15584)</f>
        <v>#N/A</v>
      </c>
      <c r="T12396" s="46"/>
      <c r="U12396" s="31" t="e">
        <f>LOOKUP(C12396,CustomerDemographic!A12395:N15584,CustomerDemographic!I12395:I15584)</f>
        <v>#N/A</v>
      </c>
      <c r="V12396" s="38" t="e">
        <f>LOOKUP(C12396,CustomerDemographic!A12395:N15584,CustomerDemographic!J12395:J15584)</f>
        <v>#N/A</v>
      </c>
      <c r="W12396" s="31" t="e">
        <f>LOOKUP(C12396,CustomerDemographic!A12395:N15584,CustomerDemographic!K12395:K15584)</f>
        <v>#N/A</v>
      </c>
      <c r="X12396" s="31" t="e">
        <f>LOOKUP(C12396,CustomerDemographic!A12395:N15584,CustomerDemographic!L12395:L15584)</f>
        <v>#N/A</v>
      </c>
      <c r="Y12396" s="31" t="e">
        <f>LOOKUP(C12396,CustomerDemographic!A12395:N15584,CustomerDemographic!M12395:M15584)</f>
        <v>#N/A</v>
      </c>
      <c r="Z12396" s="31" t="e">
        <f>LOOKUP(C12396,CustomerDemographic!A12395:N15584,CustomerDemographic!N12395:N15584)</f>
        <v>#N/A</v>
      </c>
      <c r="AA12396" s="31" t="e">
        <f>LOOKUP(C12396,CustomerAddress!A12395:F16394,CustomerAddress!C12395:C16394)</f>
        <v>#N/A</v>
      </c>
      <c r="AB12396" s="31" t="e">
        <f>LOOKUP(C12396,CustomerAddress!A12395:F16394,CustomerAddress!D12395:D16394)</f>
        <v>#N/A</v>
      </c>
      <c r="AC12396" s="31" t="e">
        <f>LOOKUP(C12396,CustomerAddress!A12395:F16394,CustomerAddress!F12395:F16394)</f>
        <v>#N/A</v>
      </c>
      <c r="AD12396" s="31">
        <f t="shared" si="869"/>
        <v>42</v>
      </c>
    </row>
    <row r="12397" spans="1:30" s="31" customFormat="1" ht="15.75" hidden="1" customHeight="1" x14ac:dyDescent="0.15">
      <c r="A12397" s="31">
        <v>12730</v>
      </c>
      <c r="B12397" s="31">
        <v>4</v>
      </c>
      <c r="C12397" s="31">
        <v>115</v>
      </c>
      <c r="D12397" s="43">
        <v>42781</v>
      </c>
      <c r="E12397" s="43"/>
      <c r="F12397" s="31" t="b">
        <v>1</v>
      </c>
      <c r="G12397" s="33" t="s">
        <v>37</v>
      </c>
      <c r="H12397" s="33" t="s">
        <v>42</v>
      </c>
      <c r="I12397" s="33" t="s">
        <v>38</v>
      </c>
      <c r="J12397" s="38" t="str">
        <f t="shared" si="867"/>
        <v>Medium</v>
      </c>
      <c r="K12397" s="38" t="s">
        <v>12986</v>
      </c>
      <c r="L12397" s="48">
        <v>1129.1300000000001</v>
      </c>
      <c r="M12397" s="34">
        <v>677.48</v>
      </c>
      <c r="N12397" s="40">
        <v>38573</v>
      </c>
      <c r="O12397" s="50">
        <f t="shared" si="868"/>
        <v>451.65000000000009</v>
      </c>
      <c r="P12397" s="50" t="e">
        <f>LOOKUP(C12397,CustomerDemographic!A12396:N15585,CustomerDemographic!D12396:D15585)</f>
        <v>#N/A</v>
      </c>
      <c r="Q12397" s="31" t="e">
        <f>LOOKUP(C12397,CustomerDemographic!A12396:N15585,CustomerDemographic!E12396:E15585)</f>
        <v>#N/A</v>
      </c>
      <c r="R12397" s="68" t="e">
        <f>LOOKUP(C12397,CustomerDemographic!A12396:N15585,CustomerDemographic!F12396:F15585)</f>
        <v>#N/A</v>
      </c>
      <c r="S12397" s="46" t="e">
        <f>LOOKUP(C12397,CustomerDemographic!A12396:N15585,CustomerDemographic!G12396:G15585)</f>
        <v>#N/A</v>
      </c>
      <c r="T12397" s="46"/>
      <c r="U12397" s="31" t="e">
        <f>LOOKUP(C12397,CustomerDemographic!A12396:N15585,CustomerDemographic!I12396:I15585)</f>
        <v>#N/A</v>
      </c>
      <c r="V12397" s="38" t="e">
        <f>LOOKUP(C12397,CustomerDemographic!A12396:N15585,CustomerDemographic!J12396:J15585)</f>
        <v>#N/A</v>
      </c>
      <c r="W12397" s="31" t="e">
        <f>LOOKUP(C12397,CustomerDemographic!A12396:N15585,CustomerDemographic!K12396:K15585)</f>
        <v>#N/A</v>
      </c>
      <c r="X12397" s="31" t="e">
        <f>LOOKUP(C12397,CustomerDemographic!A12396:N15585,CustomerDemographic!L12396:L15585)</f>
        <v>#N/A</v>
      </c>
      <c r="Y12397" s="31" t="e">
        <f>LOOKUP(C12397,CustomerDemographic!A12396:N15585,CustomerDemographic!M12396:M15585)</f>
        <v>#N/A</v>
      </c>
      <c r="Z12397" s="31" t="e">
        <f>LOOKUP(C12397,CustomerDemographic!A12396:N15585,CustomerDemographic!N12396:N15585)</f>
        <v>#N/A</v>
      </c>
      <c r="AA12397" s="31" t="e">
        <f>LOOKUP(C12397,CustomerAddress!A12396:F16395,CustomerAddress!C12396:C16395)</f>
        <v>#N/A</v>
      </c>
      <c r="AB12397" s="31" t="e">
        <f>LOOKUP(C12397,CustomerAddress!A12396:F16395,CustomerAddress!D12396:D16395)</f>
        <v>#N/A</v>
      </c>
      <c r="AC12397" s="31" t="e">
        <f>LOOKUP(C12397,CustomerAddress!A12396:F16395,CustomerAddress!F12396:F16395)</f>
        <v>#N/A</v>
      </c>
      <c r="AD12397" s="31">
        <f t="shared" si="869"/>
        <v>318</v>
      </c>
    </row>
    <row r="12398" spans="1:30" s="31" customFormat="1" ht="15.75" hidden="1" customHeight="1" x14ac:dyDescent="0.15">
      <c r="A12398" s="31">
        <v>12731</v>
      </c>
      <c r="B12398" s="31">
        <v>64</v>
      </c>
      <c r="C12398" s="31">
        <v>2561</v>
      </c>
      <c r="D12398" s="43">
        <v>43032</v>
      </c>
      <c r="E12398" s="43"/>
      <c r="F12398" s="31" t="b">
        <v>0</v>
      </c>
      <c r="G12398" s="33" t="s">
        <v>37</v>
      </c>
      <c r="H12398" s="33" t="s">
        <v>42</v>
      </c>
      <c r="I12398" s="33" t="s">
        <v>38</v>
      </c>
      <c r="J12398" s="38" t="str">
        <f t="shared" si="867"/>
        <v>Medium</v>
      </c>
      <c r="K12398" s="38" t="s">
        <v>12986</v>
      </c>
      <c r="L12398" s="48">
        <v>1977.36</v>
      </c>
      <c r="M12398" s="34">
        <v>1759.85</v>
      </c>
      <c r="N12398" s="40">
        <v>40779</v>
      </c>
      <c r="O12398" s="50">
        <f t="shared" si="868"/>
        <v>217.51</v>
      </c>
      <c r="P12398" s="50" t="e">
        <f>LOOKUP(C12398,CustomerDemographic!A12397:N15586,CustomerDemographic!D12397:D15586)</f>
        <v>#N/A</v>
      </c>
      <c r="Q12398" s="31" t="e">
        <f>LOOKUP(C12398,CustomerDemographic!A12397:N15586,CustomerDemographic!E12397:E15586)</f>
        <v>#N/A</v>
      </c>
      <c r="R12398" s="68" t="e">
        <f>LOOKUP(C12398,CustomerDemographic!A12397:N15586,CustomerDemographic!F12397:F15586)</f>
        <v>#N/A</v>
      </c>
      <c r="S12398" s="46" t="e">
        <f>LOOKUP(C12398,CustomerDemographic!A12397:N15586,CustomerDemographic!G12397:G15586)</f>
        <v>#N/A</v>
      </c>
      <c r="T12398" s="46"/>
      <c r="U12398" s="31" t="e">
        <f>LOOKUP(C12398,CustomerDemographic!A12397:N15586,CustomerDemographic!I12397:I15586)</f>
        <v>#N/A</v>
      </c>
      <c r="V12398" s="38" t="e">
        <f>LOOKUP(C12398,CustomerDemographic!A12397:N15586,CustomerDemographic!J12397:J15586)</f>
        <v>#N/A</v>
      </c>
      <c r="W12398" s="31" t="e">
        <f>LOOKUP(C12398,CustomerDemographic!A12397:N15586,CustomerDemographic!K12397:K15586)</f>
        <v>#N/A</v>
      </c>
      <c r="X12398" s="31" t="e">
        <f>LOOKUP(C12398,CustomerDemographic!A12397:N15586,CustomerDemographic!L12397:L15586)</f>
        <v>#N/A</v>
      </c>
      <c r="Y12398" s="31" t="e">
        <f>LOOKUP(C12398,CustomerDemographic!A12397:N15586,CustomerDemographic!M12397:M15586)</f>
        <v>#N/A</v>
      </c>
      <c r="Z12398" s="31" t="e">
        <f>LOOKUP(C12398,CustomerDemographic!A12397:N15586,CustomerDemographic!N12397:N15586)</f>
        <v>#N/A</v>
      </c>
      <c r="AA12398" s="31" t="e">
        <f>LOOKUP(C12398,CustomerAddress!A12397:F16396,CustomerAddress!C12397:C16396)</f>
        <v>#N/A</v>
      </c>
      <c r="AB12398" s="31" t="e">
        <f>LOOKUP(C12398,CustomerAddress!A12397:F16396,CustomerAddress!D12397:D16396)</f>
        <v>#N/A</v>
      </c>
      <c r="AC12398" s="31" t="e">
        <f>LOOKUP(C12398,CustomerAddress!A12397:F16396,CustomerAddress!F12397:F16396)</f>
        <v>#N/A</v>
      </c>
      <c r="AD12398" s="31">
        <f t="shared" si="869"/>
        <v>67</v>
      </c>
    </row>
    <row r="12399" spans="1:30" s="31" customFormat="1" ht="15.75" hidden="1" customHeight="1" x14ac:dyDescent="0.15">
      <c r="A12399" s="31">
        <v>12732</v>
      </c>
      <c r="B12399" s="31">
        <v>71</v>
      </c>
      <c r="C12399" s="31">
        <v>2289</v>
      </c>
      <c r="D12399" s="43">
        <v>42886</v>
      </c>
      <c r="E12399" s="43"/>
      <c r="F12399" s="31" t="b">
        <v>1</v>
      </c>
      <c r="G12399" s="33" t="s">
        <v>37</v>
      </c>
      <c r="H12399" s="36" t="s">
        <v>12747</v>
      </c>
      <c r="I12399" s="33" t="s">
        <v>38</v>
      </c>
      <c r="J12399" s="38" t="str">
        <f t="shared" si="867"/>
        <v>Small</v>
      </c>
      <c r="K12399" s="38" t="s">
        <v>3629</v>
      </c>
      <c r="L12399" s="48">
        <v>1842.92</v>
      </c>
      <c r="M12399" s="34">
        <v>1105.75</v>
      </c>
      <c r="N12399" s="40">
        <v>41922</v>
      </c>
      <c r="O12399" s="50">
        <f t="shared" si="868"/>
        <v>737.17000000000007</v>
      </c>
      <c r="P12399" s="50" t="e">
        <f>LOOKUP(C12399,CustomerDemographic!A12398:N15587,CustomerDemographic!D12398:D15587)</f>
        <v>#N/A</v>
      </c>
      <c r="Q12399" s="31" t="e">
        <f>LOOKUP(C12399,CustomerDemographic!A12398:N15587,CustomerDemographic!E12398:E15587)</f>
        <v>#N/A</v>
      </c>
      <c r="R12399" s="68" t="e">
        <f>LOOKUP(C12399,CustomerDemographic!A12398:N15587,CustomerDemographic!F12398:F15587)</f>
        <v>#N/A</v>
      </c>
      <c r="S12399" s="46" t="e">
        <f>LOOKUP(C12399,CustomerDemographic!A12398:N15587,CustomerDemographic!G12398:G15587)</f>
        <v>#N/A</v>
      </c>
      <c r="T12399" s="46"/>
      <c r="U12399" s="31" t="e">
        <f>LOOKUP(C12399,CustomerDemographic!A12398:N15587,CustomerDemographic!I12398:I15587)</f>
        <v>#N/A</v>
      </c>
      <c r="V12399" s="38" t="e">
        <f>LOOKUP(C12399,CustomerDemographic!A12398:N15587,CustomerDemographic!J12398:J15587)</f>
        <v>#N/A</v>
      </c>
      <c r="W12399" s="31" t="e">
        <f>LOOKUP(C12399,CustomerDemographic!A12398:N15587,CustomerDemographic!K12398:K15587)</f>
        <v>#N/A</v>
      </c>
      <c r="X12399" s="31" t="e">
        <f>LOOKUP(C12399,CustomerDemographic!A12398:N15587,CustomerDemographic!L12398:L15587)</f>
        <v>#N/A</v>
      </c>
      <c r="Y12399" s="31" t="e">
        <f>LOOKUP(C12399,CustomerDemographic!A12398:N15587,CustomerDemographic!M12398:M15587)</f>
        <v>#N/A</v>
      </c>
      <c r="Z12399" s="31" t="e">
        <f>LOOKUP(C12399,CustomerDemographic!A12398:N15587,CustomerDemographic!N12398:N15587)</f>
        <v>#N/A</v>
      </c>
      <c r="AA12399" s="31" t="e">
        <f>LOOKUP(C12399,CustomerAddress!A12398:F16397,CustomerAddress!C12398:C16397)</f>
        <v>#N/A</v>
      </c>
      <c r="AB12399" s="31" t="e">
        <f>LOOKUP(C12399,CustomerAddress!A12398:F16397,CustomerAddress!D12398:D16397)</f>
        <v>#N/A</v>
      </c>
      <c r="AC12399" s="31" t="e">
        <f>LOOKUP(C12399,CustomerAddress!A12398:F16397,CustomerAddress!F12398:F16397)</f>
        <v>#N/A</v>
      </c>
      <c r="AD12399" s="31">
        <f t="shared" si="869"/>
        <v>213</v>
      </c>
    </row>
    <row r="12400" spans="1:30" s="31" customFormat="1" ht="15.75" hidden="1" customHeight="1" x14ac:dyDescent="0.15">
      <c r="A12400" s="31">
        <v>12733</v>
      </c>
      <c r="B12400" s="31">
        <v>23</v>
      </c>
      <c r="C12400" s="31">
        <v>756</v>
      </c>
      <c r="D12400" s="43">
        <v>42840</v>
      </c>
      <c r="E12400" s="43"/>
      <c r="F12400" s="31" t="b">
        <v>0</v>
      </c>
      <c r="G12400" s="33" t="s">
        <v>37</v>
      </c>
      <c r="H12400" s="33" t="s">
        <v>41</v>
      </c>
      <c r="I12400" s="33" t="s">
        <v>45</v>
      </c>
      <c r="J12400" s="38" t="str">
        <f t="shared" si="867"/>
        <v>Large</v>
      </c>
      <c r="K12400" s="38" t="s">
        <v>12987</v>
      </c>
      <c r="L12400" s="48">
        <v>688.63</v>
      </c>
      <c r="M12400" s="34">
        <v>612.88</v>
      </c>
      <c r="N12400" s="40">
        <v>40670</v>
      </c>
      <c r="O12400" s="50">
        <f t="shared" si="868"/>
        <v>75.75</v>
      </c>
      <c r="P12400" s="50" t="e">
        <f>LOOKUP(C12400,CustomerDemographic!A12399:N15588,CustomerDemographic!D12399:D15588)</f>
        <v>#N/A</v>
      </c>
      <c r="Q12400" s="31" t="e">
        <f>LOOKUP(C12400,CustomerDemographic!A12399:N15588,CustomerDemographic!E12399:E15588)</f>
        <v>#N/A</v>
      </c>
      <c r="R12400" s="68" t="e">
        <f>LOOKUP(C12400,CustomerDemographic!A12399:N15588,CustomerDemographic!F12399:F15588)</f>
        <v>#N/A</v>
      </c>
      <c r="S12400" s="46" t="e">
        <f>LOOKUP(C12400,CustomerDemographic!A12399:N15588,CustomerDemographic!G12399:G15588)</f>
        <v>#N/A</v>
      </c>
      <c r="T12400" s="46"/>
      <c r="U12400" s="31" t="e">
        <f>LOOKUP(C12400,CustomerDemographic!A12399:N15588,CustomerDemographic!I12399:I15588)</f>
        <v>#N/A</v>
      </c>
      <c r="V12400" s="38" t="e">
        <f>LOOKUP(C12400,CustomerDemographic!A12399:N15588,CustomerDemographic!J12399:J15588)</f>
        <v>#N/A</v>
      </c>
      <c r="W12400" s="31" t="e">
        <f>LOOKUP(C12400,CustomerDemographic!A12399:N15588,CustomerDemographic!K12399:K15588)</f>
        <v>#N/A</v>
      </c>
      <c r="X12400" s="31" t="e">
        <f>LOOKUP(C12400,CustomerDemographic!A12399:N15588,CustomerDemographic!L12399:L15588)</f>
        <v>#N/A</v>
      </c>
      <c r="Y12400" s="31" t="e">
        <f>LOOKUP(C12400,CustomerDemographic!A12399:N15588,CustomerDemographic!M12399:M15588)</f>
        <v>#N/A</v>
      </c>
      <c r="Z12400" s="31" t="e">
        <f>LOOKUP(C12400,CustomerDemographic!A12399:N15588,CustomerDemographic!N12399:N15588)</f>
        <v>#N/A</v>
      </c>
      <c r="AA12400" s="31" t="e">
        <f>LOOKUP(C12400,CustomerAddress!A12399:F16398,CustomerAddress!C12399:C16398)</f>
        <v>#N/A</v>
      </c>
      <c r="AB12400" s="31" t="e">
        <f>LOOKUP(C12400,CustomerAddress!A12399:F16398,CustomerAddress!D12399:D16398)</f>
        <v>#N/A</v>
      </c>
      <c r="AC12400" s="31" t="e">
        <f>LOOKUP(C12400,CustomerAddress!A12399:F16398,CustomerAddress!F12399:F16398)</f>
        <v>#N/A</v>
      </c>
      <c r="AD12400" s="31">
        <f t="shared" si="869"/>
        <v>259</v>
      </c>
    </row>
    <row r="12401" spans="1:30" s="31" customFormat="1" ht="15.75" hidden="1" customHeight="1" x14ac:dyDescent="0.15">
      <c r="A12401" s="31">
        <v>12734</v>
      </c>
      <c r="B12401" s="31">
        <v>58</v>
      </c>
      <c r="C12401" s="31">
        <v>3141</v>
      </c>
      <c r="D12401" s="43">
        <v>42803</v>
      </c>
      <c r="E12401" s="43"/>
      <c r="F12401" s="31" t="b">
        <v>1</v>
      </c>
      <c r="G12401" s="33" t="s">
        <v>37</v>
      </c>
      <c r="H12401" s="33" t="s">
        <v>40</v>
      </c>
      <c r="I12401" s="33" t="s">
        <v>38</v>
      </c>
      <c r="J12401" s="38" t="str">
        <f t="shared" si="867"/>
        <v>Small</v>
      </c>
      <c r="K12401" s="38" t="s">
        <v>3629</v>
      </c>
      <c r="L12401" s="48">
        <v>912.52</v>
      </c>
      <c r="M12401" s="34">
        <v>141.4</v>
      </c>
      <c r="N12401" s="40">
        <v>40779</v>
      </c>
      <c r="O12401" s="50">
        <f t="shared" si="868"/>
        <v>771.12</v>
      </c>
      <c r="P12401" s="50" t="e">
        <f>LOOKUP(C12401,CustomerDemographic!A12400:N15589,CustomerDemographic!D12400:D15589)</f>
        <v>#N/A</v>
      </c>
      <c r="Q12401" s="31" t="e">
        <f>LOOKUP(C12401,CustomerDemographic!A12400:N15589,CustomerDemographic!E12400:E15589)</f>
        <v>#N/A</v>
      </c>
      <c r="R12401" s="68" t="e">
        <f>LOOKUP(C12401,CustomerDemographic!A12400:N15589,CustomerDemographic!F12400:F15589)</f>
        <v>#N/A</v>
      </c>
      <c r="S12401" s="46" t="e">
        <f>LOOKUP(C12401,CustomerDemographic!A12400:N15589,CustomerDemographic!G12400:G15589)</f>
        <v>#N/A</v>
      </c>
      <c r="T12401" s="46"/>
      <c r="U12401" s="31" t="e">
        <f>LOOKUP(C12401,CustomerDemographic!A12400:N15589,CustomerDemographic!I12400:I15589)</f>
        <v>#N/A</v>
      </c>
      <c r="V12401" s="38" t="e">
        <f>LOOKUP(C12401,CustomerDemographic!A12400:N15589,CustomerDemographic!J12400:J15589)</f>
        <v>#N/A</v>
      </c>
      <c r="W12401" s="31" t="e">
        <f>LOOKUP(C12401,CustomerDemographic!A12400:N15589,CustomerDemographic!K12400:K15589)</f>
        <v>#N/A</v>
      </c>
      <c r="X12401" s="31" t="e">
        <f>LOOKUP(C12401,CustomerDemographic!A12400:N15589,CustomerDemographic!L12400:L15589)</f>
        <v>#N/A</v>
      </c>
      <c r="Y12401" s="31" t="e">
        <f>LOOKUP(C12401,CustomerDemographic!A12400:N15589,CustomerDemographic!M12400:M15589)</f>
        <v>#N/A</v>
      </c>
      <c r="Z12401" s="31" t="e">
        <f>LOOKUP(C12401,CustomerDemographic!A12400:N15589,CustomerDemographic!N12400:N15589)</f>
        <v>#N/A</v>
      </c>
      <c r="AA12401" s="31" t="e">
        <f>LOOKUP(C12401,CustomerAddress!A12400:F16399,CustomerAddress!C12400:C16399)</f>
        <v>#N/A</v>
      </c>
      <c r="AB12401" s="31" t="e">
        <f>LOOKUP(C12401,CustomerAddress!A12400:F16399,CustomerAddress!D12400:D16399)</f>
        <v>#N/A</v>
      </c>
      <c r="AC12401" s="31" t="e">
        <f>LOOKUP(C12401,CustomerAddress!A12400:F16399,CustomerAddress!F12400:F16399)</f>
        <v>#N/A</v>
      </c>
      <c r="AD12401" s="31">
        <f t="shared" si="869"/>
        <v>296</v>
      </c>
    </row>
    <row r="12402" spans="1:30" s="31" customFormat="1" ht="15.75" hidden="1" customHeight="1" x14ac:dyDescent="0.15">
      <c r="A12402" s="31">
        <v>12735</v>
      </c>
      <c r="B12402" s="31">
        <v>45</v>
      </c>
      <c r="C12402" s="31">
        <v>742</v>
      </c>
      <c r="D12402" s="43">
        <v>43089</v>
      </c>
      <c r="E12402" s="43"/>
      <c r="F12402" s="31" t="b">
        <v>1</v>
      </c>
      <c r="G12402" s="33" t="s">
        <v>37</v>
      </c>
      <c r="H12402" s="36" t="s">
        <v>12747</v>
      </c>
      <c r="I12402" s="33" t="s">
        <v>38</v>
      </c>
      <c r="J12402" s="38" t="str">
        <f t="shared" si="867"/>
        <v>Medium</v>
      </c>
      <c r="K12402" s="38" t="s">
        <v>12986</v>
      </c>
      <c r="L12402" s="48">
        <v>441.49</v>
      </c>
      <c r="M12402" s="34">
        <v>84.99</v>
      </c>
      <c r="N12402" s="40">
        <v>34071</v>
      </c>
      <c r="O12402" s="50">
        <f t="shared" si="868"/>
        <v>356.5</v>
      </c>
      <c r="P12402" s="50" t="e">
        <f>LOOKUP(C12402,CustomerDemographic!A12401:N15590,CustomerDemographic!D12401:D15590)</f>
        <v>#N/A</v>
      </c>
      <c r="Q12402" s="31" t="e">
        <f>LOOKUP(C12402,CustomerDemographic!A12401:N15590,CustomerDemographic!E12401:E15590)</f>
        <v>#N/A</v>
      </c>
      <c r="R12402" s="68" t="e">
        <f>LOOKUP(C12402,CustomerDemographic!A12401:N15590,CustomerDemographic!F12401:F15590)</f>
        <v>#N/A</v>
      </c>
      <c r="S12402" s="46" t="e">
        <f>LOOKUP(C12402,CustomerDemographic!A12401:N15590,CustomerDemographic!G12401:G15590)</f>
        <v>#N/A</v>
      </c>
      <c r="T12402" s="46"/>
      <c r="U12402" s="31" t="e">
        <f>LOOKUP(C12402,CustomerDemographic!A12401:N15590,CustomerDemographic!I12401:I15590)</f>
        <v>#N/A</v>
      </c>
      <c r="V12402" s="38" t="e">
        <f>LOOKUP(C12402,CustomerDemographic!A12401:N15590,CustomerDemographic!J12401:J15590)</f>
        <v>#N/A</v>
      </c>
      <c r="W12402" s="31" t="e">
        <f>LOOKUP(C12402,CustomerDemographic!A12401:N15590,CustomerDemographic!K12401:K15590)</f>
        <v>#N/A</v>
      </c>
      <c r="X12402" s="31" t="e">
        <f>LOOKUP(C12402,CustomerDemographic!A12401:N15590,CustomerDemographic!L12401:L15590)</f>
        <v>#N/A</v>
      </c>
      <c r="Y12402" s="31" t="e">
        <f>LOOKUP(C12402,CustomerDemographic!A12401:N15590,CustomerDemographic!M12401:M15590)</f>
        <v>#N/A</v>
      </c>
      <c r="Z12402" s="31" t="e">
        <f>LOOKUP(C12402,CustomerDemographic!A12401:N15590,CustomerDemographic!N12401:N15590)</f>
        <v>#N/A</v>
      </c>
      <c r="AA12402" s="31" t="e">
        <f>LOOKUP(C12402,CustomerAddress!A12401:F16400,CustomerAddress!C12401:C16400)</f>
        <v>#N/A</v>
      </c>
      <c r="AB12402" s="31" t="e">
        <f>LOOKUP(C12402,CustomerAddress!A12401:F16400,CustomerAddress!D12401:D16400)</f>
        <v>#N/A</v>
      </c>
      <c r="AC12402" s="31" t="e">
        <f>LOOKUP(C12402,CustomerAddress!A12401:F16400,CustomerAddress!F12401:F16400)</f>
        <v>#N/A</v>
      </c>
      <c r="AD12402" s="31">
        <f t="shared" si="869"/>
        <v>10</v>
      </c>
    </row>
    <row r="12403" spans="1:30" s="31" customFormat="1" ht="15.75" hidden="1" customHeight="1" x14ac:dyDescent="0.15">
      <c r="A12403" s="31">
        <v>12736</v>
      </c>
      <c r="B12403" s="31">
        <v>9</v>
      </c>
      <c r="C12403" s="31">
        <v>1936</v>
      </c>
      <c r="D12403" s="43">
        <v>42738</v>
      </c>
      <c r="E12403" s="43"/>
      <c r="F12403" s="31" t="b">
        <v>1</v>
      </c>
      <c r="G12403" s="33" t="s">
        <v>37</v>
      </c>
      <c r="H12403" s="33" t="s">
        <v>40</v>
      </c>
      <c r="I12403" s="33" t="s">
        <v>43</v>
      </c>
      <c r="J12403" s="38" t="str">
        <f t="shared" si="867"/>
        <v>Medium</v>
      </c>
      <c r="K12403" s="38" t="s">
        <v>12986</v>
      </c>
      <c r="L12403" s="48">
        <v>742.54</v>
      </c>
      <c r="M12403" s="34">
        <v>667.4</v>
      </c>
      <c r="N12403" s="40">
        <v>38216</v>
      </c>
      <c r="O12403" s="50">
        <f t="shared" si="868"/>
        <v>75.139999999999986</v>
      </c>
      <c r="P12403" s="50" t="e">
        <f>LOOKUP(C12403,CustomerDemographic!A12402:N15591,CustomerDemographic!D12402:D15591)</f>
        <v>#N/A</v>
      </c>
      <c r="Q12403" s="31" t="e">
        <f>LOOKUP(C12403,CustomerDemographic!A12402:N15591,CustomerDemographic!E12402:E15591)</f>
        <v>#N/A</v>
      </c>
      <c r="R12403" s="68" t="e">
        <f>LOOKUP(C12403,CustomerDemographic!A12402:N15591,CustomerDemographic!F12402:F15591)</f>
        <v>#N/A</v>
      </c>
      <c r="S12403" s="46" t="e">
        <f>LOOKUP(C12403,CustomerDemographic!A12402:N15591,CustomerDemographic!G12402:G15591)</f>
        <v>#N/A</v>
      </c>
      <c r="T12403" s="46"/>
      <c r="U12403" s="31" t="e">
        <f>LOOKUP(C12403,CustomerDemographic!A12402:N15591,CustomerDemographic!I12402:I15591)</f>
        <v>#N/A</v>
      </c>
      <c r="V12403" s="38" t="e">
        <f>LOOKUP(C12403,CustomerDemographic!A12402:N15591,CustomerDemographic!J12402:J15591)</f>
        <v>#N/A</v>
      </c>
      <c r="W12403" s="31" t="e">
        <f>LOOKUP(C12403,CustomerDemographic!A12402:N15591,CustomerDemographic!K12402:K15591)</f>
        <v>#N/A</v>
      </c>
      <c r="X12403" s="31" t="e">
        <f>LOOKUP(C12403,CustomerDemographic!A12402:N15591,CustomerDemographic!L12402:L15591)</f>
        <v>#N/A</v>
      </c>
      <c r="Y12403" s="31" t="e">
        <f>LOOKUP(C12403,CustomerDemographic!A12402:N15591,CustomerDemographic!M12402:M15591)</f>
        <v>#N/A</v>
      </c>
      <c r="Z12403" s="31" t="e">
        <f>LOOKUP(C12403,CustomerDemographic!A12402:N15591,CustomerDemographic!N12402:N15591)</f>
        <v>#N/A</v>
      </c>
      <c r="AA12403" s="31" t="e">
        <f>LOOKUP(C12403,CustomerAddress!A12402:F16401,CustomerAddress!C12402:C16401)</f>
        <v>#N/A</v>
      </c>
      <c r="AB12403" s="31" t="e">
        <f>LOOKUP(C12403,CustomerAddress!A12402:F16401,CustomerAddress!D12402:D16401)</f>
        <v>#N/A</v>
      </c>
      <c r="AC12403" s="31" t="e">
        <f>LOOKUP(C12403,CustomerAddress!A12402:F16401,CustomerAddress!F12402:F16401)</f>
        <v>#N/A</v>
      </c>
      <c r="AD12403" s="31">
        <f t="shared" si="869"/>
        <v>361</v>
      </c>
    </row>
    <row r="12404" spans="1:30" s="31" customFormat="1" ht="15.75" hidden="1" customHeight="1" x14ac:dyDescent="0.15">
      <c r="A12404" s="31">
        <v>12737</v>
      </c>
      <c r="B12404" s="31">
        <v>88</v>
      </c>
      <c r="C12404" s="31">
        <v>3173</v>
      </c>
      <c r="D12404" s="43">
        <v>43025</v>
      </c>
      <c r="E12404" s="43"/>
      <c r="F12404" s="31" t="b">
        <v>0</v>
      </c>
      <c r="G12404" s="33" t="s">
        <v>37</v>
      </c>
      <c r="H12404" s="33" t="s">
        <v>41</v>
      </c>
      <c r="I12404" s="33" t="s">
        <v>38</v>
      </c>
      <c r="J12404" s="38" t="str">
        <f t="shared" si="867"/>
        <v>Medium</v>
      </c>
      <c r="K12404" s="38" t="s">
        <v>12986</v>
      </c>
      <c r="L12404" s="48">
        <v>1198.46</v>
      </c>
      <c r="M12404" s="34">
        <v>381.1</v>
      </c>
      <c r="N12404" s="40">
        <v>36833</v>
      </c>
      <c r="O12404" s="50">
        <f t="shared" si="868"/>
        <v>817.36</v>
      </c>
      <c r="P12404" s="50" t="e">
        <f>LOOKUP(C12404,CustomerDemographic!A12403:N15592,CustomerDemographic!D12403:D15592)</f>
        <v>#N/A</v>
      </c>
      <c r="Q12404" s="31" t="e">
        <f>LOOKUP(C12404,CustomerDemographic!A12403:N15592,CustomerDemographic!E12403:E15592)</f>
        <v>#N/A</v>
      </c>
      <c r="R12404" s="68" t="e">
        <f>LOOKUP(C12404,CustomerDemographic!A12403:N15592,CustomerDemographic!F12403:F15592)</f>
        <v>#N/A</v>
      </c>
      <c r="S12404" s="46" t="e">
        <f>LOOKUP(C12404,CustomerDemographic!A12403:N15592,CustomerDemographic!G12403:G15592)</f>
        <v>#N/A</v>
      </c>
      <c r="T12404" s="46"/>
      <c r="U12404" s="31" t="e">
        <f>LOOKUP(C12404,CustomerDemographic!A12403:N15592,CustomerDemographic!I12403:I15592)</f>
        <v>#N/A</v>
      </c>
      <c r="V12404" s="38" t="e">
        <f>LOOKUP(C12404,CustomerDemographic!A12403:N15592,CustomerDemographic!J12403:J15592)</f>
        <v>#N/A</v>
      </c>
      <c r="W12404" s="31" t="e">
        <f>LOOKUP(C12404,CustomerDemographic!A12403:N15592,CustomerDemographic!K12403:K15592)</f>
        <v>#N/A</v>
      </c>
      <c r="X12404" s="31" t="e">
        <f>LOOKUP(C12404,CustomerDemographic!A12403:N15592,CustomerDemographic!L12403:L15592)</f>
        <v>#N/A</v>
      </c>
      <c r="Y12404" s="31" t="e">
        <f>LOOKUP(C12404,CustomerDemographic!A12403:N15592,CustomerDemographic!M12403:M15592)</f>
        <v>#N/A</v>
      </c>
      <c r="Z12404" s="31" t="e">
        <f>LOOKUP(C12404,CustomerDemographic!A12403:N15592,CustomerDemographic!N12403:N15592)</f>
        <v>#N/A</v>
      </c>
      <c r="AA12404" s="31" t="e">
        <f>LOOKUP(C12404,CustomerAddress!A12403:F16402,CustomerAddress!C12403:C16402)</f>
        <v>#N/A</v>
      </c>
      <c r="AB12404" s="31" t="e">
        <f>LOOKUP(C12404,CustomerAddress!A12403:F16402,CustomerAddress!D12403:D16402)</f>
        <v>#N/A</v>
      </c>
      <c r="AC12404" s="31" t="e">
        <f>LOOKUP(C12404,CustomerAddress!A12403:F16402,CustomerAddress!F12403:F16402)</f>
        <v>#N/A</v>
      </c>
      <c r="AD12404" s="31">
        <f t="shared" si="869"/>
        <v>74</v>
      </c>
    </row>
    <row r="12405" spans="1:30" s="31" customFormat="1" ht="15.75" hidden="1" customHeight="1" x14ac:dyDescent="0.15">
      <c r="A12405" s="31">
        <v>12738</v>
      </c>
      <c r="B12405" s="31">
        <v>47</v>
      </c>
      <c r="C12405" s="31">
        <v>2701</v>
      </c>
      <c r="D12405" s="43">
        <v>43047</v>
      </c>
      <c r="E12405" s="43"/>
      <c r="F12405" s="31" t="b">
        <v>0</v>
      </c>
      <c r="G12405" s="33" t="s">
        <v>37</v>
      </c>
      <c r="H12405" s="33" t="s">
        <v>39</v>
      </c>
      <c r="I12405" s="33" t="s">
        <v>43</v>
      </c>
      <c r="J12405" s="38" t="str">
        <f t="shared" si="867"/>
        <v>Medium</v>
      </c>
      <c r="K12405" s="38" t="s">
        <v>12986</v>
      </c>
      <c r="L12405" s="48">
        <v>1720.7</v>
      </c>
      <c r="M12405" s="34">
        <v>1531.42</v>
      </c>
      <c r="N12405" s="40">
        <v>37220</v>
      </c>
      <c r="O12405" s="50">
        <f t="shared" si="868"/>
        <v>189.27999999999997</v>
      </c>
      <c r="P12405" s="50" t="e">
        <f>LOOKUP(C12405,CustomerDemographic!A12404:N15593,CustomerDemographic!D12404:D15593)</f>
        <v>#N/A</v>
      </c>
      <c r="Q12405" s="31" t="e">
        <f>LOOKUP(C12405,CustomerDemographic!A12404:N15593,CustomerDemographic!E12404:E15593)</f>
        <v>#N/A</v>
      </c>
      <c r="R12405" s="68" t="e">
        <f>LOOKUP(C12405,CustomerDemographic!A12404:N15593,CustomerDemographic!F12404:F15593)</f>
        <v>#N/A</v>
      </c>
      <c r="S12405" s="46" t="e">
        <f>LOOKUP(C12405,CustomerDemographic!A12404:N15593,CustomerDemographic!G12404:G15593)</f>
        <v>#N/A</v>
      </c>
      <c r="T12405" s="46"/>
      <c r="U12405" s="31" t="e">
        <f>LOOKUP(C12405,CustomerDemographic!A12404:N15593,CustomerDemographic!I12404:I15593)</f>
        <v>#N/A</v>
      </c>
      <c r="V12405" s="38" t="e">
        <f>LOOKUP(C12405,CustomerDemographic!A12404:N15593,CustomerDemographic!J12404:J15593)</f>
        <v>#N/A</v>
      </c>
      <c r="W12405" s="31" t="e">
        <f>LOOKUP(C12405,CustomerDemographic!A12404:N15593,CustomerDemographic!K12404:K15593)</f>
        <v>#N/A</v>
      </c>
      <c r="X12405" s="31" t="e">
        <f>LOOKUP(C12405,CustomerDemographic!A12404:N15593,CustomerDemographic!L12404:L15593)</f>
        <v>#N/A</v>
      </c>
      <c r="Y12405" s="31" t="e">
        <f>LOOKUP(C12405,CustomerDemographic!A12404:N15593,CustomerDemographic!M12404:M15593)</f>
        <v>#N/A</v>
      </c>
      <c r="Z12405" s="31" t="e">
        <f>LOOKUP(C12405,CustomerDemographic!A12404:N15593,CustomerDemographic!N12404:N15593)</f>
        <v>#N/A</v>
      </c>
      <c r="AA12405" s="31" t="e">
        <f>LOOKUP(C12405,CustomerAddress!A12404:F16403,CustomerAddress!C12404:C16403)</f>
        <v>#N/A</v>
      </c>
      <c r="AB12405" s="31" t="e">
        <f>LOOKUP(C12405,CustomerAddress!A12404:F16403,CustomerAddress!D12404:D16403)</f>
        <v>#N/A</v>
      </c>
      <c r="AC12405" s="31" t="e">
        <f>LOOKUP(C12405,CustomerAddress!A12404:F16403,CustomerAddress!F12404:F16403)</f>
        <v>#N/A</v>
      </c>
      <c r="AD12405" s="31">
        <f t="shared" si="869"/>
        <v>52</v>
      </c>
    </row>
    <row r="12406" spans="1:30" s="31" customFormat="1" ht="15.75" hidden="1" customHeight="1" x14ac:dyDescent="0.15">
      <c r="A12406" s="31">
        <v>12739</v>
      </c>
      <c r="B12406" s="31">
        <v>29</v>
      </c>
      <c r="C12406" s="31">
        <v>1070</v>
      </c>
      <c r="D12406" s="43">
        <v>43040</v>
      </c>
      <c r="E12406" s="43"/>
      <c r="F12406" s="31" t="b">
        <v>1</v>
      </c>
      <c r="G12406" s="33" t="s">
        <v>37</v>
      </c>
      <c r="H12406" s="33" t="s">
        <v>41</v>
      </c>
      <c r="I12406" s="33" t="s">
        <v>43</v>
      </c>
      <c r="J12406" s="38" t="str">
        <f t="shared" si="867"/>
        <v>Small</v>
      </c>
      <c r="K12406" s="38" t="s">
        <v>3629</v>
      </c>
      <c r="L12406" s="48">
        <v>543.39</v>
      </c>
      <c r="M12406" s="34">
        <v>407.54</v>
      </c>
      <c r="N12406" s="40">
        <v>42696</v>
      </c>
      <c r="O12406" s="50">
        <f t="shared" si="868"/>
        <v>135.84999999999997</v>
      </c>
      <c r="P12406" s="50" t="e">
        <f>LOOKUP(C12406,CustomerDemographic!A12405:N15594,CustomerDemographic!D12405:D15594)</f>
        <v>#N/A</v>
      </c>
      <c r="Q12406" s="31" t="e">
        <f>LOOKUP(C12406,CustomerDemographic!A12405:N15594,CustomerDemographic!E12405:E15594)</f>
        <v>#N/A</v>
      </c>
      <c r="R12406" s="68" t="e">
        <f>LOOKUP(C12406,CustomerDemographic!A12405:N15594,CustomerDemographic!F12405:F15594)</f>
        <v>#N/A</v>
      </c>
      <c r="S12406" s="46" t="e">
        <f>LOOKUP(C12406,CustomerDemographic!A12405:N15594,CustomerDemographic!G12405:G15594)</f>
        <v>#N/A</v>
      </c>
      <c r="T12406" s="46"/>
      <c r="U12406" s="31" t="e">
        <f>LOOKUP(C12406,CustomerDemographic!A12405:N15594,CustomerDemographic!I12405:I15594)</f>
        <v>#N/A</v>
      </c>
      <c r="V12406" s="38" t="e">
        <f>LOOKUP(C12406,CustomerDemographic!A12405:N15594,CustomerDemographic!J12405:J15594)</f>
        <v>#N/A</v>
      </c>
      <c r="W12406" s="31" t="e">
        <f>LOOKUP(C12406,CustomerDemographic!A12405:N15594,CustomerDemographic!K12405:K15594)</f>
        <v>#N/A</v>
      </c>
      <c r="X12406" s="31" t="e">
        <f>LOOKUP(C12406,CustomerDemographic!A12405:N15594,CustomerDemographic!L12405:L15594)</f>
        <v>#N/A</v>
      </c>
      <c r="Y12406" s="31" t="e">
        <f>LOOKUP(C12406,CustomerDemographic!A12405:N15594,CustomerDemographic!M12405:M15594)</f>
        <v>#N/A</v>
      </c>
      <c r="Z12406" s="31" t="e">
        <f>LOOKUP(C12406,CustomerDemographic!A12405:N15594,CustomerDemographic!N12405:N15594)</f>
        <v>#N/A</v>
      </c>
      <c r="AA12406" s="31" t="e">
        <f>LOOKUP(C12406,CustomerAddress!A12405:F16404,CustomerAddress!C12405:C16404)</f>
        <v>#N/A</v>
      </c>
      <c r="AB12406" s="31" t="e">
        <f>LOOKUP(C12406,CustomerAddress!A12405:F16404,CustomerAddress!D12405:D16404)</f>
        <v>#N/A</v>
      </c>
      <c r="AC12406" s="31" t="e">
        <f>LOOKUP(C12406,CustomerAddress!A12405:F16404,CustomerAddress!F12405:F16404)</f>
        <v>#N/A</v>
      </c>
      <c r="AD12406" s="31">
        <f t="shared" si="869"/>
        <v>59</v>
      </c>
    </row>
    <row r="12407" spans="1:30" s="31" customFormat="1" ht="15.75" hidden="1" customHeight="1" x14ac:dyDescent="0.15">
      <c r="A12407" s="31">
        <v>12740</v>
      </c>
      <c r="B12407" s="31">
        <v>7</v>
      </c>
      <c r="C12407" s="31">
        <v>714</v>
      </c>
      <c r="D12407" s="43">
        <v>42744</v>
      </c>
      <c r="E12407" s="43"/>
      <c r="F12407" s="31" t="b">
        <v>0</v>
      </c>
      <c r="G12407" s="33" t="s">
        <v>37</v>
      </c>
      <c r="H12407" s="33" t="s">
        <v>42</v>
      </c>
      <c r="I12407" s="33" t="s">
        <v>38</v>
      </c>
      <c r="J12407" s="38" t="str">
        <f t="shared" si="867"/>
        <v>Medium</v>
      </c>
      <c r="K12407" s="38" t="s">
        <v>12986</v>
      </c>
      <c r="L12407" s="48">
        <v>1311.44</v>
      </c>
      <c r="M12407" s="34">
        <v>1167.18</v>
      </c>
      <c r="N12407" s="40">
        <v>40618</v>
      </c>
      <c r="O12407" s="50">
        <f t="shared" si="868"/>
        <v>144.26</v>
      </c>
      <c r="P12407" s="50" t="e">
        <f>LOOKUP(C12407,CustomerDemographic!A12406:N15595,CustomerDemographic!D12406:D15595)</f>
        <v>#N/A</v>
      </c>
      <c r="Q12407" s="31" t="e">
        <f>LOOKUP(C12407,CustomerDemographic!A12406:N15595,CustomerDemographic!E12406:E15595)</f>
        <v>#N/A</v>
      </c>
      <c r="R12407" s="68" t="e">
        <f>LOOKUP(C12407,CustomerDemographic!A12406:N15595,CustomerDemographic!F12406:F15595)</f>
        <v>#N/A</v>
      </c>
      <c r="S12407" s="46" t="e">
        <f>LOOKUP(C12407,CustomerDemographic!A12406:N15595,CustomerDemographic!G12406:G15595)</f>
        <v>#N/A</v>
      </c>
      <c r="T12407" s="46"/>
      <c r="U12407" s="31" t="e">
        <f>LOOKUP(C12407,CustomerDemographic!A12406:N15595,CustomerDemographic!I12406:I15595)</f>
        <v>#N/A</v>
      </c>
      <c r="V12407" s="38" t="e">
        <f>LOOKUP(C12407,CustomerDemographic!A12406:N15595,CustomerDemographic!J12406:J15595)</f>
        <v>#N/A</v>
      </c>
      <c r="W12407" s="31" t="e">
        <f>LOOKUP(C12407,CustomerDemographic!A12406:N15595,CustomerDemographic!K12406:K15595)</f>
        <v>#N/A</v>
      </c>
      <c r="X12407" s="31" t="e">
        <f>LOOKUP(C12407,CustomerDemographic!A12406:N15595,CustomerDemographic!L12406:L15595)</f>
        <v>#N/A</v>
      </c>
      <c r="Y12407" s="31" t="e">
        <f>LOOKUP(C12407,CustomerDemographic!A12406:N15595,CustomerDemographic!M12406:M15595)</f>
        <v>#N/A</v>
      </c>
      <c r="Z12407" s="31" t="e">
        <f>LOOKUP(C12407,CustomerDemographic!A12406:N15595,CustomerDemographic!N12406:N15595)</f>
        <v>#N/A</v>
      </c>
      <c r="AA12407" s="31" t="e">
        <f>LOOKUP(C12407,CustomerAddress!A12406:F16405,CustomerAddress!C12406:C16405)</f>
        <v>#N/A</v>
      </c>
      <c r="AB12407" s="31" t="e">
        <f>LOOKUP(C12407,CustomerAddress!A12406:F16405,CustomerAddress!D12406:D16405)</f>
        <v>#N/A</v>
      </c>
      <c r="AC12407" s="31" t="e">
        <f>LOOKUP(C12407,CustomerAddress!A12406:F16405,CustomerAddress!F12406:F16405)</f>
        <v>#N/A</v>
      </c>
      <c r="AD12407" s="31">
        <f t="shared" si="869"/>
        <v>355</v>
      </c>
    </row>
    <row r="12408" spans="1:30" s="31" customFormat="1" ht="15.75" hidden="1" customHeight="1" x14ac:dyDescent="0.15">
      <c r="A12408" s="31">
        <v>12741</v>
      </c>
      <c r="B12408" s="31">
        <v>36</v>
      </c>
      <c r="C12408" s="31">
        <v>615</v>
      </c>
      <c r="D12408" s="43">
        <v>43033</v>
      </c>
      <c r="E12408" s="43"/>
      <c r="F12408" s="31" t="b">
        <v>1</v>
      </c>
      <c r="G12408" s="33" t="s">
        <v>37</v>
      </c>
      <c r="H12408" s="36" t="s">
        <v>12747</v>
      </c>
      <c r="I12408" s="33" t="s">
        <v>38</v>
      </c>
      <c r="J12408" s="38" t="str">
        <f t="shared" si="867"/>
        <v>Small</v>
      </c>
      <c r="K12408" s="38" t="s">
        <v>3629</v>
      </c>
      <c r="L12408" s="48">
        <v>945.04</v>
      </c>
      <c r="M12408" s="34">
        <v>507.58</v>
      </c>
      <c r="N12408" s="40">
        <v>35052</v>
      </c>
      <c r="O12408" s="50">
        <f t="shared" si="868"/>
        <v>437.46</v>
      </c>
      <c r="P12408" s="50" t="e">
        <f>LOOKUP(C12408,CustomerDemographic!A12407:N15596,CustomerDemographic!D12407:D15596)</f>
        <v>#N/A</v>
      </c>
      <c r="Q12408" s="31" t="e">
        <f>LOOKUP(C12408,CustomerDemographic!A12407:N15596,CustomerDemographic!E12407:E15596)</f>
        <v>#N/A</v>
      </c>
      <c r="R12408" s="68" t="e">
        <f>LOOKUP(C12408,CustomerDemographic!A12407:N15596,CustomerDemographic!F12407:F15596)</f>
        <v>#N/A</v>
      </c>
      <c r="S12408" s="46" t="e">
        <f>LOOKUP(C12408,CustomerDemographic!A12407:N15596,CustomerDemographic!G12407:G15596)</f>
        <v>#N/A</v>
      </c>
      <c r="T12408" s="46"/>
      <c r="U12408" s="31" t="e">
        <f>LOOKUP(C12408,CustomerDemographic!A12407:N15596,CustomerDemographic!I12407:I15596)</f>
        <v>#N/A</v>
      </c>
      <c r="V12408" s="38" t="e">
        <f>LOOKUP(C12408,CustomerDemographic!A12407:N15596,CustomerDemographic!J12407:J15596)</f>
        <v>#N/A</v>
      </c>
      <c r="W12408" s="31" t="e">
        <f>LOOKUP(C12408,CustomerDemographic!A12407:N15596,CustomerDemographic!K12407:K15596)</f>
        <v>#N/A</v>
      </c>
      <c r="X12408" s="31" t="e">
        <f>LOOKUP(C12408,CustomerDemographic!A12407:N15596,CustomerDemographic!L12407:L15596)</f>
        <v>#N/A</v>
      </c>
      <c r="Y12408" s="31" t="e">
        <f>LOOKUP(C12408,CustomerDemographic!A12407:N15596,CustomerDemographic!M12407:M15596)</f>
        <v>#N/A</v>
      </c>
      <c r="Z12408" s="31" t="e">
        <f>LOOKUP(C12408,CustomerDemographic!A12407:N15596,CustomerDemographic!N12407:N15596)</f>
        <v>#N/A</v>
      </c>
      <c r="AA12408" s="31" t="e">
        <f>LOOKUP(C12408,CustomerAddress!A12407:F16406,CustomerAddress!C12407:C16406)</f>
        <v>#N/A</v>
      </c>
      <c r="AB12408" s="31" t="e">
        <f>LOOKUP(C12408,CustomerAddress!A12407:F16406,CustomerAddress!D12407:D16406)</f>
        <v>#N/A</v>
      </c>
      <c r="AC12408" s="31" t="e">
        <f>LOOKUP(C12408,CustomerAddress!A12407:F16406,CustomerAddress!F12407:F16406)</f>
        <v>#N/A</v>
      </c>
      <c r="AD12408" s="31">
        <f t="shared" si="869"/>
        <v>66</v>
      </c>
    </row>
    <row r="12409" spans="1:30" s="31" customFormat="1" ht="15.75" hidden="1" customHeight="1" x14ac:dyDescent="0.15">
      <c r="A12409" s="31">
        <v>12742</v>
      </c>
      <c r="B12409" s="31">
        <v>57</v>
      </c>
      <c r="C12409" s="31">
        <v>195</v>
      </c>
      <c r="D12409" s="43">
        <v>43057</v>
      </c>
      <c r="E12409" s="43"/>
      <c r="F12409" s="31" t="b">
        <v>1</v>
      </c>
      <c r="G12409" s="33" t="s">
        <v>37</v>
      </c>
      <c r="H12409" s="33" t="s">
        <v>44</v>
      </c>
      <c r="I12409" s="33" t="s">
        <v>46</v>
      </c>
      <c r="J12409" s="38" t="str">
        <f t="shared" si="867"/>
        <v>Medium</v>
      </c>
      <c r="K12409" s="38" t="s">
        <v>12986</v>
      </c>
      <c r="L12409" s="48">
        <v>1890.39</v>
      </c>
      <c r="M12409" s="34">
        <v>260.14</v>
      </c>
      <c r="N12409" s="40">
        <v>34586</v>
      </c>
      <c r="O12409" s="50">
        <f t="shared" si="868"/>
        <v>1630.25</v>
      </c>
      <c r="P12409" s="50" t="e">
        <f>LOOKUP(C12409,CustomerDemographic!A12408:N15597,CustomerDemographic!D12408:D15597)</f>
        <v>#N/A</v>
      </c>
      <c r="Q12409" s="31" t="e">
        <f>LOOKUP(C12409,CustomerDemographic!A12408:N15597,CustomerDemographic!E12408:E15597)</f>
        <v>#N/A</v>
      </c>
      <c r="R12409" s="68" t="e">
        <f>LOOKUP(C12409,CustomerDemographic!A12408:N15597,CustomerDemographic!F12408:F15597)</f>
        <v>#N/A</v>
      </c>
      <c r="S12409" s="46" t="e">
        <f>LOOKUP(C12409,CustomerDemographic!A12408:N15597,CustomerDemographic!G12408:G15597)</f>
        <v>#N/A</v>
      </c>
      <c r="T12409" s="46"/>
      <c r="U12409" s="31" t="e">
        <f>LOOKUP(C12409,CustomerDemographic!A12408:N15597,CustomerDemographic!I12408:I15597)</f>
        <v>#N/A</v>
      </c>
      <c r="V12409" s="38" t="e">
        <f>LOOKUP(C12409,CustomerDemographic!A12408:N15597,CustomerDemographic!J12408:J15597)</f>
        <v>#N/A</v>
      </c>
      <c r="W12409" s="31" t="e">
        <f>LOOKUP(C12409,CustomerDemographic!A12408:N15597,CustomerDemographic!K12408:K15597)</f>
        <v>#N/A</v>
      </c>
      <c r="X12409" s="31" t="e">
        <f>LOOKUP(C12409,CustomerDemographic!A12408:N15597,CustomerDemographic!L12408:L15597)</f>
        <v>#N/A</v>
      </c>
      <c r="Y12409" s="31" t="e">
        <f>LOOKUP(C12409,CustomerDemographic!A12408:N15597,CustomerDemographic!M12408:M15597)</f>
        <v>#N/A</v>
      </c>
      <c r="Z12409" s="31" t="e">
        <f>LOOKUP(C12409,CustomerDemographic!A12408:N15597,CustomerDemographic!N12408:N15597)</f>
        <v>#N/A</v>
      </c>
      <c r="AA12409" s="31" t="e">
        <f>LOOKUP(C12409,CustomerAddress!A12408:F16407,CustomerAddress!C12408:C16407)</f>
        <v>#N/A</v>
      </c>
      <c r="AB12409" s="31" t="e">
        <f>LOOKUP(C12409,CustomerAddress!A12408:F16407,CustomerAddress!D12408:D16407)</f>
        <v>#N/A</v>
      </c>
      <c r="AC12409" s="31" t="e">
        <f>LOOKUP(C12409,CustomerAddress!A12408:F16407,CustomerAddress!F12408:F16407)</f>
        <v>#N/A</v>
      </c>
      <c r="AD12409" s="31">
        <f t="shared" si="869"/>
        <v>42</v>
      </c>
    </row>
    <row r="12410" spans="1:30" s="31" customFormat="1" ht="15.75" hidden="1" customHeight="1" x14ac:dyDescent="0.15">
      <c r="A12410" s="31">
        <v>12743</v>
      </c>
      <c r="B12410" s="31">
        <v>30</v>
      </c>
      <c r="C12410" s="31">
        <v>1861</v>
      </c>
      <c r="D12410" s="43">
        <v>42998</v>
      </c>
      <c r="E12410" s="43"/>
      <c r="F12410" s="31" t="b">
        <v>0</v>
      </c>
      <c r="G12410" s="33" t="s">
        <v>37</v>
      </c>
      <c r="H12410" s="36" t="s">
        <v>12747</v>
      </c>
      <c r="I12410" s="33" t="s">
        <v>38</v>
      </c>
      <c r="J12410" s="38" t="str">
        <f t="shared" si="867"/>
        <v>Large</v>
      </c>
      <c r="K12410" s="38" t="s">
        <v>12987</v>
      </c>
      <c r="L12410" s="48">
        <v>748.17</v>
      </c>
      <c r="M12410" s="34">
        <v>448.9</v>
      </c>
      <c r="N12410" s="40">
        <v>35052</v>
      </c>
      <c r="O12410" s="50">
        <f t="shared" si="868"/>
        <v>299.27</v>
      </c>
      <c r="P12410" s="50" t="e">
        <f>LOOKUP(C12410,CustomerDemographic!A12409:N15598,CustomerDemographic!D12409:D15598)</f>
        <v>#N/A</v>
      </c>
      <c r="Q12410" s="31" t="e">
        <f>LOOKUP(C12410,CustomerDemographic!A12409:N15598,CustomerDemographic!E12409:E15598)</f>
        <v>#N/A</v>
      </c>
      <c r="R12410" s="68" t="e">
        <f>LOOKUP(C12410,CustomerDemographic!A12409:N15598,CustomerDemographic!F12409:F15598)</f>
        <v>#N/A</v>
      </c>
      <c r="S12410" s="46" t="e">
        <f>LOOKUP(C12410,CustomerDemographic!A12409:N15598,CustomerDemographic!G12409:G15598)</f>
        <v>#N/A</v>
      </c>
      <c r="T12410" s="46"/>
      <c r="U12410" s="31" t="e">
        <f>LOOKUP(C12410,CustomerDemographic!A12409:N15598,CustomerDemographic!I12409:I15598)</f>
        <v>#N/A</v>
      </c>
      <c r="V12410" s="38" t="e">
        <f>LOOKUP(C12410,CustomerDemographic!A12409:N15598,CustomerDemographic!J12409:J15598)</f>
        <v>#N/A</v>
      </c>
      <c r="W12410" s="31" t="e">
        <f>LOOKUP(C12410,CustomerDemographic!A12409:N15598,CustomerDemographic!K12409:K15598)</f>
        <v>#N/A</v>
      </c>
      <c r="X12410" s="31" t="e">
        <f>LOOKUP(C12410,CustomerDemographic!A12409:N15598,CustomerDemographic!L12409:L15598)</f>
        <v>#N/A</v>
      </c>
      <c r="Y12410" s="31" t="e">
        <f>LOOKUP(C12410,CustomerDemographic!A12409:N15598,CustomerDemographic!M12409:M15598)</f>
        <v>#N/A</v>
      </c>
      <c r="Z12410" s="31" t="e">
        <f>LOOKUP(C12410,CustomerDemographic!A12409:N15598,CustomerDemographic!N12409:N15598)</f>
        <v>#N/A</v>
      </c>
      <c r="AA12410" s="31" t="e">
        <f>LOOKUP(C12410,CustomerAddress!A12409:F16408,CustomerAddress!C12409:C16408)</f>
        <v>#N/A</v>
      </c>
      <c r="AB12410" s="31" t="e">
        <f>LOOKUP(C12410,CustomerAddress!A12409:F16408,CustomerAddress!D12409:D16408)</f>
        <v>#N/A</v>
      </c>
      <c r="AC12410" s="31" t="e">
        <f>LOOKUP(C12410,CustomerAddress!A12409:F16408,CustomerAddress!F12409:F16408)</f>
        <v>#N/A</v>
      </c>
      <c r="AD12410" s="31">
        <f t="shared" si="869"/>
        <v>101</v>
      </c>
    </row>
    <row r="12411" spans="1:30" s="31" customFormat="1" ht="15.75" hidden="1" customHeight="1" x14ac:dyDescent="0.15">
      <c r="A12411" s="31">
        <v>12744</v>
      </c>
      <c r="B12411" s="31">
        <v>16</v>
      </c>
      <c r="C12411" s="31">
        <v>3319</v>
      </c>
      <c r="D12411" s="43">
        <v>42862</v>
      </c>
      <c r="E12411" s="43"/>
      <c r="F12411" s="31" t="b">
        <v>1</v>
      </c>
      <c r="G12411" s="33" t="s">
        <v>37</v>
      </c>
      <c r="H12411" s="33" t="s">
        <v>41</v>
      </c>
      <c r="I12411" s="33" t="s">
        <v>38</v>
      </c>
      <c r="J12411" s="38" t="str">
        <f t="shared" si="867"/>
        <v>Medium</v>
      </c>
      <c r="K12411" s="38" t="s">
        <v>12986</v>
      </c>
      <c r="L12411" s="48">
        <v>1661.92</v>
      </c>
      <c r="M12411" s="34">
        <v>1479.11</v>
      </c>
      <c r="N12411" s="40">
        <v>41345</v>
      </c>
      <c r="O12411" s="50">
        <f t="shared" si="868"/>
        <v>182.81000000000017</v>
      </c>
      <c r="P12411" s="50" t="e">
        <f>LOOKUP(C12411,CustomerDemographic!A12410:N15599,CustomerDemographic!D12410:D15599)</f>
        <v>#N/A</v>
      </c>
      <c r="Q12411" s="31" t="e">
        <f>LOOKUP(C12411,CustomerDemographic!A12410:N15599,CustomerDemographic!E12410:E15599)</f>
        <v>#N/A</v>
      </c>
      <c r="R12411" s="68" t="e">
        <f>LOOKUP(C12411,CustomerDemographic!A12410:N15599,CustomerDemographic!F12410:F15599)</f>
        <v>#N/A</v>
      </c>
      <c r="S12411" s="46" t="e">
        <f>LOOKUP(C12411,CustomerDemographic!A12410:N15599,CustomerDemographic!G12410:G15599)</f>
        <v>#N/A</v>
      </c>
      <c r="T12411" s="46"/>
      <c r="U12411" s="31" t="e">
        <f>LOOKUP(C12411,CustomerDemographic!A12410:N15599,CustomerDemographic!I12410:I15599)</f>
        <v>#N/A</v>
      </c>
      <c r="V12411" s="38" t="e">
        <f>LOOKUP(C12411,CustomerDemographic!A12410:N15599,CustomerDemographic!J12410:J15599)</f>
        <v>#N/A</v>
      </c>
      <c r="W12411" s="31" t="e">
        <f>LOOKUP(C12411,CustomerDemographic!A12410:N15599,CustomerDemographic!K12410:K15599)</f>
        <v>#N/A</v>
      </c>
      <c r="X12411" s="31" t="e">
        <f>LOOKUP(C12411,CustomerDemographic!A12410:N15599,CustomerDemographic!L12410:L15599)</f>
        <v>#N/A</v>
      </c>
      <c r="Y12411" s="31" t="e">
        <f>LOOKUP(C12411,CustomerDemographic!A12410:N15599,CustomerDemographic!M12410:M15599)</f>
        <v>#N/A</v>
      </c>
      <c r="Z12411" s="31" t="e">
        <f>LOOKUP(C12411,CustomerDemographic!A12410:N15599,CustomerDemographic!N12410:N15599)</f>
        <v>#N/A</v>
      </c>
      <c r="AA12411" s="31" t="e">
        <f>LOOKUP(C12411,CustomerAddress!A12410:F16409,CustomerAddress!C12410:C16409)</f>
        <v>#N/A</v>
      </c>
      <c r="AB12411" s="31" t="e">
        <f>LOOKUP(C12411,CustomerAddress!A12410:F16409,CustomerAddress!D12410:D16409)</f>
        <v>#N/A</v>
      </c>
      <c r="AC12411" s="31" t="e">
        <f>LOOKUP(C12411,CustomerAddress!A12410:F16409,CustomerAddress!F12410:F16409)</f>
        <v>#N/A</v>
      </c>
      <c r="AD12411" s="31">
        <f t="shared" si="869"/>
        <v>237</v>
      </c>
    </row>
    <row r="12412" spans="1:30" s="31" customFormat="1" ht="15.75" hidden="1" customHeight="1" x14ac:dyDescent="0.15">
      <c r="A12412" s="31">
        <v>12745</v>
      </c>
      <c r="B12412" s="31">
        <v>57</v>
      </c>
      <c r="C12412" s="31">
        <v>2144</v>
      </c>
      <c r="D12412" s="43">
        <v>42812</v>
      </c>
      <c r="E12412" s="43"/>
      <c r="F12412" s="31" t="b">
        <v>0</v>
      </c>
      <c r="G12412" s="33" t="s">
        <v>37</v>
      </c>
      <c r="H12412" s="33" t="s">
        <v>44</v>
      </c>
      <c r="I12412" s="33" t="s">
        <v>46</v>
      </c>
      <c r="J12412" s="38" t="str">
        <f t="shared" si="867"/>
        <v>Small</v>
      </c>
      <c r="K12412" s="38" t="s">
        <v>3629</v>
      </c>
      <c r="L12412" s="48">
        <v>1890.39</v>
      </c>
      <c r="M12412" s="34">
        <v>260.14</v>
      </c>
      <c r="N12412" s="40">
        <v>41047</v>
      </c>
      <c r="O12412" s="50">
        <f t="shared" si="868"/>
        <v>1630.25</v>
      </c>
      <c r="P12412" s="50" t="e">
        <f>LOOKUP(C12412,CustomerDemographic!A12411:N15600,CustomerDemographic!D12411:D15600)</f>
        <v>#N/A</v>
      </c>
      <c r="Q12412" s="31" t="e">
        <f>LOOKUP(C12412,CustomerDemographic!A12411:N15600,CustomerDemographic!E12411:E15600)</f>
        <v>#N/A</v>
      </c>
      <c r="R12412" s="68" t="e">
        <f>LOOKUP(C12412,CustomerDemographic!A12411:N15600,CustomerDemographic!F12411:F15600)</f>
        <v>#N/A</v>
      </c>
      <c r="S12412" s="46" t="e">
        <f>LOOKUP(C12412,CustomerDemographic!A12411:N15600,CustomerDemographic!G12411:G15600)</f>
        <v>#N/A</v>
      </c>
      <c r="T12412" s="46"/>
      <c r="U12412" s="31" t="e">
        <f>LOOKUP(C12412,CustomerDemographic!A12411:N15600,CustomerDemographic!I12411:I15600)</f>
        <v>#N/A</v>
      </c>
      <c r="V12412" s="38" t="e">
        <f>LOOKUP(C12412,CustomerDemographic!A12411:N15600,CustomerDemographic!J12411:J15600)</f>
        <v>#N/A</v>
      </c>
      <c r="W12412" s="31" t="e">
        <f>LOOKUP(C12412,CustomerDemographic!A12411:N15600,CustomerDemographic!K12411:K15600)</f>
        <v>#N/A</v>
      </c>
      <c r="X12412" s="31" t="e">
        <f>LOOKUP(C12412,CustomerDemographic!A12411:N15600,CustomerDemographic!L12411:L15600)</f>
        <v>#N/A</v>
      </c>
      <c r="Y12412" s="31" t="e">
        <f>LOOKUP(C12412,CustomerDemographic!A12411:N15600,CustomerDemographic!M12411:M15600)</f>
        <v>#N/A</v>
      </c>
      <c r="Z12412" s="31" t="e">
        <f>LOOKUP(C12412,CustomerDemographic!A12411:N15600,CustomerDemographic!N12411:N15600)</f>
        <v>#N/A</v>
      </c>
      <c r="AA12412" s="31" t="e">
        <f>LOOKUP(C12412,CustomerAddress!A12411:F16410,CustomerAddress!C12411:C16410)</f>
        <v>#N/A</v>
      </c>
      <c r="AB12412" s="31" t="e">
        <f>LOOKUP(C12412,CustomerAddress!A12411:F16410,CustomerAddress!D12411:D16410)</f>
        <v>#N/A</v>
      </c>
      <c r="AC12412" s="31" t="e">
        <f>LOOKUP(C12412,CustomerAddress!A12411:F16410,CustomerAddress!F12411:F16410)</f>
        <v>#N/A</v>
      </c>
      <c r="AD12412" s="31">
        <f t="shared" si="869"/>
        <v>287</v>
      </c>
    </row>
    <row r="12413" spans="1:30" s="31" customFormat="1" ht="15.75" hidden="1" customHeight="1" x14ac:dyDescent="0.15">
      <c r="A12413" s="31">
        <v>12746</v>
      </c>
      <c r="B12413" s="31">
        <v>25</v>
      </c>
      <c r="C12413" s="31">
        <v>124</v>
      </c>
      <c r="D12413" s="43">
        <v>42916</v>
      </c>
      <c r="E12413" s="43"/>
      <c r="F12413" s="31" t="b">
        <v>0</v>
      </c>
      <c r="G12413" s="33" t="s">
        <v>37</v>
      </c>
      <c r="H12413" s="33" t="s">
        <v>40</v>
      </c>
      <c r="I12413" s="33" t="s">
        <v>38</v>
      </c>
      <c r="J12413" s="38" t="str">
        <f t="shared" si="867"/>
        <v>Large</v>
      </c>
      <c r="K12413" s="38" t="s">
        <v>12987</v>
      </c>
      <c r="L12413" s="48">
        <v>2005.66</v>
      </c>
      <c r="M12413" s="34">
        <v>1203.4000000000001</v>
      </c>
      <c r="N12413" s="40">
        <v>34170</v>
      </c>
      <c r="O12413" s="50">
        <f t="shared" si="868"/>
        <v>802.26</v>
      </c>
      <c r="P12413" s="50" t="e">
        <f>LOOKUP(C12413,CustomerDemographic!A12412:N15601,CustomerDemographic!D12412:D15601)</f>
        <v>#N/A</v>
      </c>
      <c r="Q12413" s="31" t="e">
        <f>LOOKUP(C12413,CustomerDemographic!A12412:N15601,CustomerDemographic!E12412:E15601)</f>
        <v>#N/A</v>
      </c>
      <c r="R12413" s="68" t="e">
        <f>LOOKUP(C12413,CustomerDemographic!A12412:N15601,CustomerDemographic!F12412:F15601)</f>
        <v>#N/A</v>
      </c>
      <c r="S12413" s="46" t="e">
        <f>LOOKUP(C12413,CustomerDemographic!A12412:N15601,CustomerDemographic!G12412:G15601)</f>
        <v>#N/A</v>
      </c>
      <c r="T12413" s="46"/>
      <c r="U12413" s="31" t="e">
        <f>LOOKUP(C12413,CustomerDemographic!A12412:N15601,CustomerDemographic!I12412:I15601)</f>
        <v>#N/A</v>
      </c>
      <c r="V12413" s="38" t="e">
        <f>LOOKUP(C12413,CustomerDemographic!A12412:N15601,CustomerDemographic!J12412:J15601)</f>
        <v>#N/A</v>
      </c>
      <c r="W12413" s="31" t="e">
        <f>LOOKUP(C12413,CustomerDemographic!A12412:N15601,CustomerDemographic!K12412:K15601)</f>
        <v>#N/A</v>
      </c>
      <c r="X12413" s="31" t="e">
        <f>LOOKUP(C12413,CustomerDemographic!A12412:N15601,CustomerDemographic!L12412:L15601)</f>
        <v>#N/A</v>
      </c>
      <c r="Y12413" s="31" t="e">
        <f>LOOKUP(C12413,CustomerDemographic!A12412:N15601,CustomerDemographic!M12412:M15601)</f>
        <v>#N/A</v>
      </c>
      <c r="Z12413" s="31" t="e">
        <f>LOOKUP(C12413,CustomerDemographic!A12412:N15601,CustomerDemographic!N12412:N15601)</f>
        <v>#N/A</v>
      </c>
      <c r="AA12413" s="31" t="e">
        <f>LOOKUP(C12413,CustomerAddress!A12412:F16411,CustomerAddress!C12412:C16411)</f>
        <v>#N/A</v>
      </c>
      <c r="AB12413" s="31" t="e">
        <f>LOOKUP(C12413,CustomerAddress!A12412:F16411,CustomerAddress!D12412:D16411)</f>
        <v>#N/A</v>
      </c>
      <c r="AC12413" s="31" t="e">
        <f>LOOKUP(C12413,CustomerAddress!A12412:F16411,CustomerAddress!F12412:F16411)</f>
        <v>#N/A</v>
      </c>
      <c r="AD12413" s="31">
        <f t="shared" si="869"/>
        <v>183</v>
      </c>
    </row>
    <row r="12414" spans="1:30" s="31" customFormat="1" ht="15.75" hidden="1" customHeight="1" x14ac:dyDescent="0.15">
      <c r="A12414" s="31">
        <v>12747</v>
      </c>
      <c r="B12414" s="31">
        <v>70</v>
      </c>
      <c r="C12414" s="31">
        <v>17</v>
      </c>
      <c r="D12414" s="43">
        <v>43019</v>
      </c>
      <c r="E12414" s="43"/>
      <c r="F12414" s="31" t="b">
        <v>1</v>
      </c>
      <c r="G12414" s="33" t="s">
        <v>37</v>
      </c>
      <c r="H12414" s="33" t="s">
        <v>39</v>
      </c>
      <c r="I12414" s="33" t="s">
        <v>38</v>
      </c>
      <c r="J12414" s="38" t="str">
        <f t="shared" si="867"/>
        <v>Medium</v>
      </c>
      <c r="K12414" s="38" t="s">
        <v>12986</v>
      </c>
      <c r="L12414" s="48">
        <v>495.72</v>
      </c>
      <c r="M12414" s="34">
        <v>297.43</v>
      </c>
      <c r="N12414" s="40">
        <v>36668</v>
      </c>
      <c r="O12414" s="50">
        <f t="shared" si="868"/>
        <v>198.29000000000002</v>
      </c>
      <c r="P12414" s="50" t="e">
        <f>LOOKUP(C12414,CustomerDemographic!A12413:N15602,CustomerDemographic!D12413:D15602)</f>
        <v>#N/A</v>
      </c>
      <c r="Q12414" s="31" t="e">
        <f>LOOKUP(C12414,CustomerDemographic!A12413:N15602,CustomerDemographic!E12413:E15602)</f>
        <v>#N/A</v>
      </c>
      <c r="R12414" s="68" t="e">
        <f>LOOKUP(C12414,CustomerDemographic!A12413:N15602,CustomerDemographic!F12413:F15602)</f>
        <v>#N/A</v>
      </c>
      <c r="S12414" s="46" t="e">
        <f>LOOKUP(C12414,CustomerDemographic!A12413:N15602,CustomerDemographic!G12413:G15602)</f>
        <v>#N/A</v>
      </c>
      <c r="T12414" s="46"/>
      <c r="U12414" s="31" t="e">
        <f>LOOKUP(C12414,CustomerDemographic!A12413:N15602,CustomerDemographic!I12413:I15602)</f>
        <v>#N/A</v>
      </c>
      <c r="V12414" s="38" t="e">
        <f>LOOKUP(C12414,CustomerDemographic!A12413:N15602,CustomerDemographic!J12413:J15602)</f>
        <v>#N/A</v>
      </c>
      <c r="W12414" s="31" t="e">
        <f>LOOKUP(C12414,CustomerDemographic!A12413:N15602,CustomerDemographic!K12413:K15602)</f>
        <v>#N/A</v>
      </c>
      <c r="X12414" s="31" t="e">
        <f>LOOKUP(C12414,CustomerDemographic!A12413:N15602,CustomerDemographic!L12413:L15602)</f>
        <v>#N/A</v>
      </c>
      <c r="Y12414" s="31" t="e">
        <f>LOOKUP(C12414,CustomerDemographic!A12413:N15602,CustomerDemographic!M12413:M15602)</f>
        <v>#N/A</v>
      </c>
      <c r="Z12414" s="31" t="e">
        <f>LOOKUP(C12414,CustomerDemographic!A12413:N15602,CustomerDemographic!N12413:N15602)</f>
        <v>#N/A</v>
      </c>
      <c r="AA12414" s="31" t="e">
        <f>LOOKUP(C12414,CustomerAddress!A12413:F16412,CustomerAddress!C12413:C16412)</f>
        <v>#N/A</v>
      </c>
      <c r="AB12414" s="31" t="e">
        <f>LOOKUP(C12414,CustomerAddress!A12413:F16412,CustomerAddress!D12413:D16412)</f>
        <v>#N/A</v>
      </c>
      <c r="AC12414" s="31" t="e">
        <f>LOOKUP(C12414,CustomerAddress!A12413:F16412,CustomerAddress!F12413:F16412)</f>
        <v>#N/A</v>
      </c>
      <c r="AD12414" s="31">
        <f t="shared" si="869"/>
        <v>80</v>
      </c>
    </row>
    <row r="12415" spans="1:30" s="31" customFormat="1" ht="15.75" hidden="1" customHeight="1" x14ac:dyDescent="0.15">
      <c r="A12415" s="31">
        <v>12748</v>
      </c>
      <c r="B12415" s="31">
        <v>46</v>
      </c>
      <c r="C12415" s="31">
        <v>81</v>
      </c>
      <c r="D12415" s="43">
        <v>42982</v>
      </c>
      <c r="E12415" s="43"/>
      <c r="F12415" s="31" t="b">
        <v>1</v>
      </c>
      <c r="G12415" s="33" t="s">
        <v>37</v>
      </c>
      <c r="H12415" s="33" t="s">
        <v>40</v>
      </c>
      <c r="I12415" s="33" t="s">
        <v>38</v>
      </c>
      <c r="J12415" s="38" t="str">
        <f t="shared" si="867"/>
        <v>Medium</v>
      </c>
      <c r="K12415" s="38" t="s">
        <v>12986</v>
      </c>
      <c r="L12415" s="48">
        <v>1793.43</v>
      </c>
      <c r="M12415" s="34">
        <v>248.82</v>
      </c>
      <c r="N12415" s="40">
        <v>36361</v>
      </c>
      <c r="O12415" s="50">
        <f t="shared" si="868"/>
        <v>1544.6100000000001</v>
      </c>
      <c r="P12415" s="50" t="e">
        <f>LOOKUP(C12415,CustomerDemographic!A12414:N15603,CustomerDemographic!D12414:D15603)</f>
        <v>#N/A</v>
      </c>
      <c r="Q12415" s="31" t="e">
        <f>LOOKUP(C12415,CustomerDemographic!A12414:N15603,CustomerDemographic!E12414:E15603)</f>
        <v>#N/A</v>
      </c>
      <c r="R12415" s="68" t="e">
        <f>LOOKUP(C12415,CustomerDemographic!A12414:N15603,CustomerDemographic!F12414:F15603)</f>
        <v>#N/A</v>
      </c>
      <c r="S12415" s="46" t="e">
        <f>LOOKUP(C12415,CustomerDemographic!A12414:N15603,CustomerDemographic!G12414:G15603)</f>
        <v>#N/A</v>
      </c>
      <c r="T12415" s="46"/>
      <c r="U12415" s="31" t="e">
        <f>LOOKUP(C12415,CustomerDemographic!A12414:N15603,CustomerDemographic!I12414:I15603)</f>
        <v>#N/A</v>
      </c>
      <c r="V12415" s="38" t="e">
        <f>LOOKUP(C12415,CustomerDemographic!A12414:N15603,CustomerDemographic!J12414:J15603)</f>
        <v>#N/A</v>
      </c>
      <c r="W12415" s="31" t="e">
        <f>LOOKUP(C12415,CustomerDemographic!A12414:N15603,CustomerDemographic!K12414:K15603)</f>
        <v>#N/A</v>
      </c>
      <c r="X12415" s="31" t="e">
        <f>LOOKUP(C12415,CustomerDemographic!A12414:N15603,CustomerDemographic!L12414:L15603)</f>
        <v>#N/A</v>
      </c>
      <c r="Y12415" s="31" t="e">
        <f>LOOKUP(C12415,CustomerDemographic!A12414:N15603,CustomerDemographic!M12414:M15603)</f>
        <v>#N/A</v>
      </c>
      <c r="Z12415" s="31" t="e">
        <f>LOOKUP(C12415,CustomerDemographic!A12414:N15603,CustomerDemographic!N12414:N15603)</f>
        <v>#N/A</v>
      </c>
      <c r="AA12415" s="31" t="e">
        <f>LOOKUP(C12415,CustomerAddress!A12414:F16413,CustomerAddress!C12414:C16413)</f>
        <v>#N/A</v>
      </c>
      <c r="AB12415" s="31" t="e">
        <f>LOOKUP(C12415,CustomerAddress!A12414:F16413,CustomerAddress!D12414:D16413)</f>
        <v>#N/A</v>
      </c>
      <c r="AC12415" s="31" t="e">
        <f>LOOKUP(C12415,CustomerAddress!A12414:F16413,CustomerAddress!F12414:F16413)</f>
        <v>#N/A</v>
      </c>
      <c r="AD12415" s="31">
        <f t="shared" si="869"/>
        <v>117</v>
      </c>
    </row>
    <row r="12416" spans="1:30" s="31" customFormat="1" ht="15.75" hidden="1" customHeight="1" x14ac:dyDescent="0.15">
      <c r="A12416" s="31">
        <v>12749</v>
      </c>
      <c r="B12416" s="31">
        <v>18</v>
      </c>
      <c r="C12416" s="31">
        <v>2597</v>
      </c>
      <c r="D12416" s="43">
        <v>42741</v>
      </c>
      <c r="E12416" s="43"/>
      <c r="F12416" s="31" t="b">
        <v>0</v>
      </c>
      <c r="G12416" s="33" t="s">
        <v>37</v>
      </c>
      <c r="H12416" s="33" t="s">
        <v>41</v>
      </c>
      <c r="I12416" s="33" t="s">
        <v>38</v>
      </c>
      <c r="J12416" s="38" t="str">
        <f t="shared" si="867"/>
        <v>Medium</v>
      </c>
      <c r="K12416" s="38" t="s">
        <v>12986</v>
      </c>
      <c r="L12416" s="48">
        <v>1148.6400000000001</v>
      </c>
      <c r="M12416" s="34">
        <v>689.18</v>
      </c>
      <c r="N12416" s="40">
        <v>38339</v>
      </c>
      <c r="O12416" s="50">
        <f t="shared" si="868"/>
        <v>459.46000000000015</v>
      </c>
      <c r="P12416" s="50" t="e">
        <f>LOOKUP(C12416,CustomerDemographic!A12415:N15604,CustomerDemographic!D12415:D15604)</f>
        <v>#N/A</v>
      </c>
      <c r="Q12416" s="31" t="e">
        <f>LOOKUP(C12416,CustomerDemographic!A12415:N15604,CustomerDemographic!E12415:E15604)</f>
        <v>#N/A</v>
      </c>
      <c r="R12416" s="68" t="e">
        <f>LOOKUP(C12416,CustomerDemographic!A12415:N15604,CustomerDemographic!F12415:F15604)</f>
        <v>#N/A</v>
      </c>
      <c r="S12416" s="46" t="e">
        <f>LOOKUP(C12416,CustomerDemographic!A12415:N15604,CustomerDemographic!G12415:G15604)</f>
        <v>#N/A</v>
      </c>
      <c r="T12416" s="46"/>
      <c r="U12416" s="31" t="e">
        <f>LOOKUP(C12416,CustomerDemographic!A12415:N15604,CustomerDemographic!I12415:I15604)</f>
        <v>#N/A</v>
      </c>
      <c r="V12416" s="38" t="e">
        <f>LOOKUP(C12416,CustomerDemographic!A12415:N15604,CustomerDemographic!J12415:J15604)</f>
        <v>#N/A</v>
      </c>
      <c r="W12416" s="31" t="e">
        <f>LOOKUP(C12416,CustomerDemographic!A12415:N15604,CustomerDemographic!K12415:K15604)</f>
        <v>#N/A</v>
      </c>
      <c r="X12416" s="31" t="e">
        <f>LOOKUP(C12416,CustomerDemographic!A12415:N15604,CustomerDemographic!L12415:L15604)</f>
        <v>#N/A</v>
      </c>
      <c r="Y12416" s="31" t="e">
        <f>LOOKUP(C12416,CustomerDemographic!A12415:N15604,CustomerDemographic!M12415:M15604)</f>
        <v>#N/A</v>
      </c>
      <c r="Z12416" s="31" t="e">
        <f>LOOKUP(C12416,CustomerDemographic!A12415:N15604,CustomerDemographic!N12415:N15604)</f>
        <v>#N/A</v>
      </c>
      <c r="AA12416" s="31" t="e">
        <f>LOOKUP(C12416,CustomerAddress!A12415:F16414,CustomerAddress!C12415:C16414)</f>
        <v>#N/A</v>
      </c>
      <c r="AB12416" s="31" t="e">
        <f>LOOKUP(C12416,CustomerAddress!A12415:F16414,CustomerAddress!D12415:D16414)</f>
        <v>#N/A</v>
      </c>
      <c r="AC12416" s="31" t="e">
        <f>LOOKUP(C12416,CustomerAddress!A12415:F16414,CustomerAddress!F12415:F16414)</f>
        <v>#N/A</v>
      </c>
      <c r="AD12416" s="31">
        <f t="shared" si="869"/>
        <v>358</v>
      </c>
    </row>
    <row r="12417" spans="1:30" s="31" customFormat="1" ht="15.75" hidden="1" customHeight="1" x14ac:dyDescent="0.15">
      <c r="A12417" s="31">
        <v>12750</v>
      </c>
      <c r="B12417" s="31">
        <v>1</v>
      </c>
      <c r="C12417" s="31">
        <v>318</v>
      </c>
      <c r="D12417" s="43">
        <v>43090</v>
      </c>
      <c r="E12417" s="43"/>
      <c r="F12417" s="31" t="b">
        <v>0</v>
      </c>
      <c r="G12417" s="33" t="s">
        <v>37</v>
      </c>
      <c r="H12417" s="33" t="s">
        <v>42</v>
      </c>
      <c r="I12417" s="33" t="s">
        <v>38</v>
      </c>
      <c r="J12417" s="38" t="str">
        <f t="shared" si="867"/>
        <v>Medium</v>
      </c>
      <c r="K12417" s="38" t="s">
        <v>12986</v>
      </c>
      <c r="L12417" s="48">
        <v>1403.5</v>
      </c>
      <c r="M12417" s="34">
        <v>954.82</v>
      </c>
      <c r="N12417" s="40">
        <v>42688</v>
      </c>
      <c r="O12417" s="50">
        <f t="shared" si="868"/>
        <v>448.67999999999995</v>
      </c>
      <c r="P12417" s="50" t="e">
        <f>LOOKUP(C12417,CustomerDemographic!A12416:N15605,CustomerDemographic!D12416:D15605)</f>
        <v>#N/A</v>
      </c>
      <c r="Q12417" s="31" t="e">
        <f>LOOKUP(C12417,CustomerDemographic!A12416:N15605,CustomerDemographic!E12416:E15605)</f>
        <v>#N/A</v>
      </c>
      <c r="R12417" s="68" t="e">
        <f>LOOKUP(C12417,CustomerDemographic!A12416:N15605,CustomerDemographic!F12416:F15605)</f>
        <v>#N/A</v>
      </c>
      <c r="S12417" s="46" t="e">
        <f>LOOKUP(C12417,CustomerDemographic!A12416:N15605,CustomerDemographic!G12416:G15605)</f>
        <v>#N/A</v>
      </c>
      <c r="T12417" s="46"/>
      <c r="U12417" s="31" t="e">
        <f>LOOKUP(C12417,CustomerDemographic!A12416:N15605,CustomerDemographic!I12416:I15605)</f>
        <v>#N/A</v>
      </c>
      <c r="V12417" s="38" t="e">
        <f>LOOKUP(C12417,CustomerDemographic!A12416:N15605,CustomerDemographic!J12416:J15605)</f>
        <v>#N/A</v>
      </c>
      <c r="W12417" s="31" t="e">
        <f>LOOKUP(C12417,CustomerDemographic!A12416:N15605,CustomerDemographic!K12416:K15605)</f>
        <v>#N/A</v>
      </c>
      <c r="X12417" s="31" t="e">
        <f>LOOKUP(C12417,CustomerDemographic!A12416:N15605,CustomerDemographic!L12416:L15605)</f>
        <v>#N/A</v>
      </c>
      <c r="Y12417" s="31" t="e">
        <f>LOOKUP(C12417,CustomerDemographic!A12416:N15605,CustomerDemographic!M12416:M15605)</f>
        <v>#N/A</v>
      </c>
      <c r="Z12417" s="31" t="e">
        <f>LOOKUP(C12417,CustomerDemographic!A12416:N15605,CustomerDemographic!N12416:N15605)</f>
        <v>#N/A</v>
      </c>
      <c r="AA12417" s="31" t="e">
        <f>LOOKUP(C12417,CustomerAddress!A12416:F16415,CustomerAddress!C12416:C16415)</f>
        <v>#N/A</v>
      </c>
      <c r="AB12417" s="31" t="e">
        <f>LOOKUP(C12417,CustomerAddress!A12416:F16415,CustomerAddress!D12416:D16415)</f>
        <v>#N/A</v>
      </c>
      <c r="AC12417" s="31" t="e">
        <f>LOOKUP(C12417,CustomerAddress!A12416:F16415,CustomerAddress!F12416:F16415)</f>
        <v>#N/A</v>
      </c>
      <c r="AD12417" s="31">
        <f t="shared" si="869"/>
        <v>9</v>
      </c>
    </row>
    <row r="12418" spans="1:30" s="31" customFormat="1" ht="15.75" hidden="1" customHeight="1" x14ac:dyDescent="0.15">
      <c r="A12418" s="31">
        <v>12751</v>
      </c>
      <c r="B12418" s="31">
        <v>57</v>
      </c>
      <c r="C12418" s="31">
        <v>310</v>
      </c>
      <c r="D12418" s="43">
        <v>42954</v>
      </c>
      <c r="E12418" s="43"/>
      <c r="F12418" s="31" t="b">
        <v>1</v>
      </c>
      <c r="G12418" s="33" t="s">
        <v>37</v>
      </c>
      <c r="H12418" s="33" t="s">
        <v>44</v>
      </c>
      <c r="I12418" s="33" t="s">
        <v>46</v>
      </c>
      <c r="J12418" s="38" t="str">
        <f t="shared" ref="J12418:J12481" si="870">PROPER(K12418)</f>
        <v>Medium</v>
      </c>
      <c r="K12418" s="38" t="s">
        <v>12986</v>
      </c>
      <c r="L12418" s="48">
        <v>1890.39</v>
      </c>
      <c r="M12418" s="34">
        <v>260.14</v>
      </c>
      <c r="N12418" s="40">
        <v>40779</v>
      </c>
      <c r="O12418" s="50">
        <f t="shared" si="868"/>
        <v>1630.25</v>
      </c>
      <c r="P12418" s="50" t="e">
        <f>LOOKUP(C12418,CustomerDemographic!A12417:N15606,CustomerDemographic!D12417:D15606)</f>
        <v>#N/A</v>
      </c>
      <c r="Q12418" s="31" t="e">
        <f>LOOKUP(C12418,CustomerDemographic!A12417:N15606,CustomerDemographic!E12417:E15606)</f>
        <v>#N/A</v>
      </c>
      <c r="R12418" s="68" t="e">
        <f>LOOKUP(C12418,CustomerDemographic!A12417:N15606,CustomerDemographic!F12417:F15606)</f>
        <v>#N/A</v>
      </c>
      <c r="S12418" s="46" t="e">
        <f>LOOKUP(C12418,CustomerDemographic!A12417:N15606,CustomerDemographic!G12417:G15606)</f>
        <v>#N/A</v>
      </c>
      <c r="T12418" s="46"/>
      <c r="U12418" s="31" t="e">
        <f>LOOKUP(C12418,CustomerDemographic!A12417:N15606,CustomerDemographic!I12417:I15606)</f>
        <v>#N/A</v>
      </c>
      <c r="V12418" s="38" t="e">
        <f>LOOKUP(C12418,CustomerDemographic!A12417:N15606,CustomerDemographic!J12417:J15606)</f>
        <v>#N/A</v>
      </c>
      <c r="W12418" s="31" t="e">
        <f>LOOKUP(C12418,CustomerDemographic!A12417:N15606,CustomerDemographic!K12417:K15606)</f>
        <v>#N/A</v>
      </c>
      <c r="X12418" s="31" t="e">
        <f>LOOKUP(C12418,CustomerDemographic!A12417:N15606,CustomerDemographic!L12417:L15606)</f>
        <v>#N/A</v>
      </c>
      <c r="Y12418" s="31" t="e">
        <f>LOOKUP(C12418,CustomerDemographic!A12417:N15606,CustomerDemographic!M12417:M15606)</f>
        <v>#N/A</v>
      </c>
      <c r="Z12418" s="31" t="e">
        <f>LOOKUP(C12418,CustomerDemographic!A12417:N15606,CustomerDemographic!N12417:N15606)</f>
        <v>#N/A</v>
      </c>
      <c r="AA12418" s="31" t="e">
        <f>LOOKUP(C12418,CustomerAddress!A12417:F16416,CustomerAddress!C12417:C16416)</f>
        <v>#N/A</v>
      </c>
      <c r="AB12418" s="31" t="e">
        <f>LOOKUP(C12418,CustomerAddress!A12417:F16416,CustomerAddress!D12417:D16416)</f>
        <v>#N/A</v>
      </c>
      <c r="AC12418" s="31" t="e">
        <f>LOOKUP(C12418,CustomerAddress!A12417:F16416,CustomerAddress!F12417:F16416)</f>
        <v>#N/A</v>
      </c>
      <c r="AD12418" s="31">
        <f t="shared" si="869"/>
        <v>145</v>
      </c>
    </row>
    <row r="12419" spans="1:30" s="31" customFormat="1" ht="15.75" hidden="1" customHeight="1" x14ac:dyDescent="0.15">
      <c r="A12419" s="31">
        <v>12752</v>
      </c>
      <c r="B12419" s="31">
        <v>94</v>
      </c>
      <c r="C12419" s="31">
        <v>3057</v>
      </c>
      <c r="D12419" s="43">
        <v>42891</v>
      </c>
      <c r="E12419" s="43"/>
      <c r="F12419" s="31" t="b">
        <v>1</v>
      </c>
      <c r="G12419" s="33" t="s">
        <v>37</v>
      </c>
      <c r="H12419" s="33" t="s">
        <v>42</v>
      </c>
      <c r="I12419" s="33" t="s">
        <v>38</v>
      </c>
      <c r="J12419" s="38" t="str">
        <f t="shared" si="870"/>
        <v>Large</v>
      </c>
      <c r="K12419" s="38" t="s">
        <v>12987</v>
      </c>
      <c r="L12419" s="48">
        <v>1635.3</v>
      </c>
      <c r="M12419" s="34">
        <v>993.66</v>
      </c>
      <c r="N12419" s="40">
        <v>41434</v>
      </c>
      <c r="O12419" s="50">
        <f t="shared" ref="O12419:O12482" si="871">L12419-M12419</f>
        <v>641.64</v>
      </c>
      <c r="P12419" s="50" t="e">
        <f>LOOKUP(C12419,CustomerDemographic!A12418:N15607,CustomerDemographic!D12418:D15607)</f>
        <v>#N/A</v>
      </c>
      <c r="Q12419" s="31" t="e">
        <f>LOOKUP(C12419,CustomerDemographic!A12418:N15607,CustomerDemographic!E12418:E15607)</f>
        <v>#N/A</v>
      </c>
      <c r="R12419" s="68" t="e">
        <f>LOOKUP(C12419,CustomerDemographic!A12418:N15607,CustomerDemographic!F12418:F15607)</f>
        <v>#N/A</v>
      </c>
      <c r="S12419" s="46" t="e">
        <f>LOOKUP(C12419,CustomerDemographic!A12418:N15607,CustomerDemographic!G12418:G15607)</f>
        <v>#N/A</v>
      </c>
      <c r="T12419" s="46"/>
      <c r="U12419" s="31" t="e">
        <f>LOOKUP(C12419,CustomerDemographic!A12418:N15607,CustomerDemographic!I12418:I15607)</f>
        <v>#N/A</v>
      </c>
      <c r="V12419" s="38" t="e">
        <f>LOOKUP(C12419,CustomerDemographic!A12418:N15607,CustomerDemographic!J12418:J15607)</f>
        <v>#N/A</v>
      </c>
      <c r="W12419" s="31" t="e">
        <f>LOOKUP(C12419,CustomerDemographic!A12418:N15607,CustomerDemographic!K12418:K15607)</f>
        <v>#N/A</v>
      </c>
      <c r="X12419" s="31" t="e">
        <f>LOOKUP(C12419,CustomerDemographic!A12418:N15607,CustomerDemographic!L12418:L15607)</f>
        <v>#N/A</v>
      </c>
      <c r="Y12419" s="31" t="e">
        <f>LOOKUP(C12419,CustomerDemographic!A12418:N15607,CustomerDemographic!M12418:M15607)</f>
        <v>#N/A</v>
      </c>
      <c r="Z12419" s="31" t="e">
        <f>LOOKUP(C12419,CustomerDemographic!A12418:N15607,CustomerDemographic!N12418:N15607)</f>
        <v>#N/A</v>
      </c>
      <c r="AA12419" s="31" t="e">
        <f>LOOKUP(C12419,CustomerAddress!A12418:F16417,CustomerAddress!C12418:C16417)</f>
        <v>#N/A</v>
      </c>
      <c r="AB12419" s="31" t="e">
        <f>LOOKUP(C12419,CustomerAddress!A12418:F16417,CustomerAddress!D12418:D16417)</f>
        <v>#N/A</v>
      </c>
      <c r="AC12419" s="31" t="e">
        <f>LOOKUP(C12419,CustomerAddress!A12418:F16417,CustomerAddress!F12418:F16417)</f>
        <v>#N/A</v>
      </c>
      <c r="AD12419" s="31">
        <f t="shared" ref="AD12419:AD12482" si="872">$AF$2-D12419</f>
        <v>208</v>
      </c>
    </row>
    <row r="12420" spans="1:30" s="31" customFormat="1" ht="15.75" hidden="1" customHeight="1" x14ac:dyDescent="0.15">
      <c r="A12420" s="31">
        <v>12754</v>
      </c>
      <c r="B12420" s="31">
        <v>54</v>
      </c>
      <c r="C12420" s="31">
        <v>1345</v>
      </c>
      <c r="D12420" s="43">
        <v>43003</v>
      </c>
      <c r="E12420" s="43"/>
      <c r="F12420" s="31" t="b">
        <v>0</v>
      </c>
      <c r="G12420" s="33" t="s">
        <v>37</v>
      </c>
      <c r="H12420" s="33" t="s">
        <v>44</v>
      </c>
      <c r="I12420" s="33" t="s">
        <v>38</v>
      </c>
      <c r="J12420" s="38" t="str">
        <f t="shared" si="870"/>
        <v>Large</v>
      </c>
      <c r="K12420" s="38" t="s">
        <v>12987</v>
      </c>
      <c r="L12420" s="48">
        <v>1292.8399999999999</v>
      </c>
      <c r="M12420" s="34">
        <v>13.44</v>
      </c>
      <c r="N12420" s="40">
        <v>39915</v>
      </c>
      <c r="O12420" s="50">
        <f t="shared" si="871"/>
        <v>1279.3999999999999</v>
      </c>
      <c r="P12420" s="50" t="e">
        <f>LOOKUP(C12420,CustomerDemographic!A12419:N15608,CustomerDemographic!D12419:D15608)</f>
        <v>#N/A</v>
      </c>
      <c r="Q12420" s="31" t="e">
        <f>LOOKUP(C12420,CustomerDemographic!A12419:N15608,CustomerDemographic!E12419:E15608)</f>
        <v>#N/A</v>
      </c>
      <c r="R12420" s="68" t="e">
        <f>LOOKUP(C12420,CustomerDemographic!A12419:N15608,CustomerDemographic!F12419:F15608)</f>
        <v>#N/A</v>
      </c>
      <c r="S12420" s="46" t="e">
        <f>LOOKUP(C12420,CustomerDemographic!A12419:N15608,CustomerDemographic!G12419:G15608)</f>
        <v>#N/A</v>
      </c>
      <c r="T12420" s="46"/>
      <c r="U12420" s="31" t="e">
        <f>LOOKUP(C12420,CustomerDemographic!A12419:N15608,CustomerDemographic!I12419:I15608)</f>
        <v>#N/A</v>
      </c>
      <c r="V12420" s="38" t="e">
        <f>LOOKUP(C12420,CustomerDemographic!A12419:N15608,CustomerDemographic!J12419:J15608)</f>
        <v>#N/A</v>
      </c>
      <c r="W12420" s="31" t="e">
        <f>LOOKUP(C12420,CustomerDemographic!A12419:N15608,CustomerDemographic!K12419:K15608)</f>
        <v>#N/A</v>
      </c>
      <c r="X12420" s="31" t="e">
        <f>LOOKUP(C12420,CustomerDemographic!A12419:N15608,CustomerDemographic!L12419:L15608)</f>
        <v>#N/A</v>
      </c>
      <c r="Y12420" s="31" t="e">
        <f>LOOKUP(C12420,CustomerDemographic!A12419:N15608,CustomerDemographic!M12419:M15608)</f>
        <v>#N/A</v>
      </c>
      <c r="Z12420" s="31" t="e">
        <f>LOOKUP(C12420,CustomerDemographic!A12419:N15608,CustomerDemographic!N12419:N15608)</f>
        <v>#N/A</v>
      </c>
      <c r="AA12420" s="31" t="e">
        <f>LOOKUP(C12420,CustomerAddress!A12419:F16418,CustomerAddress!C12419:C16418)</f>
        <v>#N/A</v>
      </c>
      <c r="AB12420" s="31" t="e">
        <f>LOOKUP(C12420,CustomerAddress!A12419:F16418,CustomerAddress!D12419:D16418)</f>
        <v>#N/A</v>
      </c>
      <c r="AC12420" s="31" t="e">
        <f>LOOKUP(C12420,CustomerAddress!A12419:F16418,CustomerAddress!F12419:F16418)</f>
        <v>#N/A</v>
      </c>
      <c r="AD12420" s="31">
        <f t="shared" si="872"/>
        <v>96</v>
      </c>
    </row>
    <row r="12421" spans="1:30" s="31" customFormat="1" ht="15.75" hidden="1" customHeight="1" x14ac:dyDescent="0.15">
      <c r="A12421" s="31">
        <v>12755</v>
      </c>
      <c r="B12421" s="31">
        <v>36</v>
      </c>
      <c r="C12421" s="31">
        <v>2240</v>
      </c>
      <c r="D12421" s="43">
        <v>42987</v>
      </c>
      <c r="E12421" s="43"/>
      <c r="F12421" s="31" t="b">
        <v>0</v>
      </c>
      <c r="G12421" s="33" t="s">
        <v>37</v>
      </c>
      <c r="H12421" s="36" t="s">
        <v>12747</v>
      </c>
      <c r="I12421" s="33" t="s">
        <v>38</v>
      </c>
      <c r="J12421" s="38" t="str">
        <f t="shared" si="870"/>
        <v>Medium</v>
      </c>
      <c r="K12421" s="38" t="s">
        <v>12986</v>
      </c>
      <c r="L12421" s="48">
        <v>1289.8499999999999</v>
      </c>
      <c r="M12421" s="34">
        <v>74.510000000000005</v>
      </c>
      <c r="N12421" s="40">
        <v>41064</v>
      </c>
      <c r="O12421" s="50">
        <f t="shared" si="871"/>
        <v>1215.3399999999999</v>
      </c>
      <c r="P12421" s="50" t="e">
        <f>LOOKUP(C12421,CustomerDemographic!A12420:N15609,CustomerDemographic!D12420:D15609)</f>
        <v>#N/A</v>
      </c>
      <c r="Q12421" s="31" t="e">
        <f>LOOKUP(C12421,CustomerDemographic!A12420:N15609,CustomerDemographic!E12420:E15609)</f>
        <v>#N/A</v>
      </c>
      <c r="R12421" s="68" t="e">
        <f>LOOKUP(C12421,CustomerDemographic!A12420:N15609,CustomerDemographic!F12420:F15609)</f>
        <v>#N/A</v>
      </c>
      <c r="S12421" s="46" t="e">
        <f>LOOKUP(C12421,CustomerDemographic!A12420:N15609,CustomerDemographic!G12420:G15609)</f>
        <v>#N/A</v>
      </c>
      <c r="T12421" s="46"/>
      <c r="U12421" s="31" t="e">
        <f>LOOKUP(C12421,CustomerDemographic!A12420:N15609,CustomerDemographic!I12420:I15609)</f>
        <v>#N/A</v>
      </c>
      <c r="V12421" s="38" t="e">
        <f>LOOKUP(C12421,CustomerDemographic!A12420:N15609,CustomerDemographic!J12420:J15609)</f>
        <v>#N/A</v>
      </c>
      <c r="W12421" s="31" t="e">
        <f>LOOKUP(C12421,CustomerDemographic!A12420:N15609,CustomerDemographic!K12420:K15609)</f>
        <v>#N/A</v>
      </c>
      <c r="X12421" s="31" t="e">
        <f>LOOKUP(C12421,CustomerDemographic!A12420:N15609,CustomerDemographic!L12420:L15609)</f>
        <v>#N/A</v>
      </c>
      <c r="Y12421" s="31" t="e">
        <f>LOOKUP(C12421,CustomerDemographic!A12420:N15609,CustomerDemographic!M12420:M15609)</f>
        <v>#N/A</v>
      </c>
      <c r="Z12421" s="31" t="e">
        <f>LOOKUP(C12421,CustomerDemographic!A12420:N15609,CustomerDemographic!N12420:N15609)</f>
        <v>#N/A</v>
      </c>
      <c r="AA12421" s="31" t="e">
        <f>LOOKUP(C12421,CustomerAddress!A12420:F16419,CustomerAddress!C12420:C16419)</f>
        <v>#N/A</v>
      </c>
      <c r="AB12421" s="31" t="e">
        <f>LOOKUP(C12421,CustomerAddress!A12420:F16419,CustomerAddress!D12420:D16419)</f>
        <v>#N/A</v>
      </c>
      <c r="AC12421" s="31" t="e">
        <f>LOOKUP(C12421,CustomerAddress!A12420:F16419,CustomerAddress!F12420:F16419)</f>
        <v>#N/A</v>
      </c>
      <c r="AD12421" s="31">
        <f t="shared" si="872"/>
        <v>112</v>
      </c>
    </row>
    <row r="12422" spans="1:30" s="31" customFormat="1" ht="15.75" hidden="1" customHeight="1" x14ac:dyDescent="0.15">
      <c r="A12422" s="31">
        <v>12756</v>
      </c>
      <c r="B12422" s="31">
        <v>16</v>
      </c>
      <c r="C12422" s="31">
        <v>512</v>
      </c>
      <c r="D12422" s="43">
        <v>42761</v>
      </c>
      <c r="E12422" s="43"/>
      <c r="F12422" s="31" t="b">
        <v>1</v>
      </c>
      <c r="G12422" s="33" t="s">
        <v>37</v>
      </c>
      <c r="H12422" s="33" t="s">
        <v>41</v>
      </c>
      <c r="I12422" s="33" t="s">
        <v>38</v>
      </c>
      <c r="J12422" s="38" t="str">
        <f t="shared" si="870"/>
        <v>Medium</v>
      </c>
      <c r="K12422" s="38" t="s">
        <v>12986</v>
      </c>
      <c r="L12422" s="48">
        <v>1661.92</v>
      </c>
      <c r="M12422" s="34">
        <v>1479.11</v>
      </c>
      <c r="N12422" s="40">
        <v>34586</v>
      </c>
      <c r="O12422" s="50">
        <f t="shared" si="871"/>
        <v>182.81000000000017</v>
      </c>
      <c r="P12422" s="50" t="e">
        <f>LOOKUP(C12422,CustomerDemographic!A12421:N15610,CustomerDemographic!D12421:D15610)</f>
        <v>#N/A</v>
      </c>
      <c r="Q12422" s="31" t="e">
        <f>LOOKUP(C12422,CustomerDemographic!A12421:N15610,CustomerDemographic!E12421:E15610)</f>
        <v>#N/A</v>
      </c>
      <c r="R12422" s="68" t="e">
        <f>LOOKUP(C12422,CustomerDemographic!A12421:N15610,CustomerDemographic!F12421:F15610)</f>
        <v>#N/A</v>
      </c>
      <c r="S12422" s="46" t="e">
        <f>LOOKUP(C12422,CustomerDemographic!A12421:N15610,CustomerDemographic!G12421:G15610)</f>
        <v>#N/A</v>
      </c>
      <c r="T12422" s="46"/>
      <c r="U12422" s="31" t="e">
        <f>LOOKUP(C12422,CustomerDemographic!A12421:N15610,CustomerDemographic!I12421:I15610)</f>
        <v>#N/A</v>
      </c>
      <c r="V12422" s="38" t="e">
        <f>LOOKUP(C12422,CustomerDemographic!A12421:N15610,CustomerDemographic!J12421:J15610)</f>
        <v>#N/A</v>
      </c>
      <c r="W12422" s="31" t="e">
        <f>LOOKUP(C12422,CustomerDemographic!A12421:N15610,CustomerDemographic!K12421:K15610)</f>
        <v>#N/A</v>
      </c>
      <c r="X12422" s="31" t="e">
        <f>LOOKUP(C12422,CustomerDemographic!A12421:N15610,CustomerDemographic!L12421:L15610)</f>
        <v>#N/A</v>
      </c>
      <c r="Y12422" s="31" t="e">
        <f>LOOKUP(C12422,CustomerDemographic!A12421:N15610,CustomerDemographic!M12421:M15610)</f>
        <v>#N/A</v>
      </c>
      <c r="Z12422" s="31" t="e">
        <f>LOOKUP(C12422,CustomerDemographic!A12421:N15610,CustomerDemographic!N12421:N15610)</f>
        <v>#N/A</v>
      </c>
      <c r="AA12422" s="31" t="e">
        <f>LOOKUP(C12422,CustomerAddress!A12421:F16420,CustomerAddress!C12421:C16420)</f>
        <v>#N/A</v>
      </c>
      <c r="AB12422" s="31" t="e">
        <f>LOOKUP(C12422,CustomerAddress!A12421:F16420,CustomerAddress!D12421:D16420)</f>
        <v>#N/A</v>
      </c>
      <c r="AC12422" s="31" t="e">
        <f>LOOKUP(C12422,CustomerAddress!A12421:F16420,CustomerAddress!F12421:F16420)</f>
        <v>#N/A</v>
      </c>
      <c r="AD12422" s="31">
        <f t="shared" si="872"/>
        <v>338</v>
      </c>
    </row>
    <row r="12423" spans="1:30" s="31" customFormat="1" ht="15.75" hidden="1" customHeight="1" x14ac:dyDescent="0.15">
      <c r="A12423" s="31">
        <v>12757</v>
      </c>
      <c r="B12423" s="31">
        <v>1</v>
      </c>
      <c r="C12423" s="31">
        <v>2590</v>
      </c>
      <c r="D12423" s="43">
        <v>42867</v>
      </c>
      <c r="E12423" s="43"/>
      <c r="F12423" s="31" t="b">
        <v>0</v>
      </c>
      <c r="G12423" s="33" t="s">
        <v>37</v>
      </c>
      <c r="H12423" s="33" t="s">
        <v>42</v>
      </c>
      <c r="I12423" s="33" t="s">
        <v>38</v>
      </c>
      <c r="J12423" s="38" t="str">
        <f t="shared" si="870"/>
        <v>Small</v>
      </c>
      <c r="K12423" s="38" t="s">
        <v>3629</v>
      </c>
      <c r="L12423" s="48">
        <v>1403.5</v>
      </c>
      <c r="M12423" s="34">
        <v>954.82</v>
      </c>
      <c r="N12423" s="40">
        <v>35667</v>
      </c>
      <c r="O12423" s="50">
        <f t="shared" si="871"/>
        <v>448.67999999999995</v>
      </c>
      <c r="P12423" s="50" t="e">
        <f>LOOKUP(C12423,CustomerDemographic!A12422:N15611,CustomerDemographic!D12422:D15611)</f>
        <v>#N/A</v>
      </c>
      <c r="Q12423" s="31" t="e">
        <f>LOOKUP(C12423,CustomerDemographic!A12422:N15611,CustomerDemographic!E12422:E15611)</f>
        <v>#N/A</v>
      </c>
      <c r="R12423" s="68" t="e">
        <f>LOOKUP(C12423,CustomerDemographic!A12422:N15611,CustomerDemographic!F12422:F15611)</f>
        <v>#N/A</v>
      </c>
      <c r="S12423" s="46" t="e">
        <f>LOOKUP(C12423,CustomerDemographic!A12422:N15611,CustomerDemographic!G12422:G15611)</f>
        <v>#N/A</v>
      </c>
      <c r="T12423" s="46"/>
      <c r="U12423" s="31" t="e">
        <f>LOOKUP(C12423,CustomerDemographic!A12422:N15611,CustomerDemographic!I12422:I15611)</f>
        <v>#N/A</v>
      </c>
      <c r="V12423" s="38" t="e">
        <f>LOOKUP(C12423,CustomerDemographic!A12422:N15611,CustomerDemographic!J12422:J15611)</f>
        <v>#N/A</v>
      </c>
      <c r="W12423" s="31" t="e">
        <f>LOOKUP(C12423,CustomerDemographic!A12422:N15611,CustomerDemographic!K12422:K15611)</f>
        <v>#N/A</v>
      </c>
      <c r="X12423" s="31" t="e">
        <f>LOOKUP(C12423,CustomerDemographic!A12422:N15611,CustomerDemographic!L12422:L15611)</f>
        <v>#N/A</v>
      </c>
      <c r="Y12423" s="31" t="e">
        <f>LOOKUP(C12423,CustomerDemographic!A12422:N15611,CustomerDemographic!M12422:M15611)</f>
        <v>#N/A</v>
      </c>
      <c r="Z12423" s="31" t="e">
        <f>LOOKUP(C12423,CustomerDemographic!A12422:N15611,CustomerDemographic!N12422:N15611)</f>
        <v>#N/A</v>
      </c>
      <c r="AA12423" s="31" t="e">
        <f>LOOKUP(C12423,CustomerAddress!A12422:F16421,CustomerAddress!C12422:C16421)</f>
        <v>#N/A</v>
      </c>
      <c r="AB12423" s="31" t="e">
        <f>LOOKUP(C12423,CustomerAddress!A12422:F16421,CustomerAddress!D12422:D16421)</f>
        <v>#N/A</v>
      </c>
      <c r="AC12423" s="31" t="e">
        <f>LOOKUP(C12423,CustomerAddress!A12422:F16421,CustomerAddress!F12422:F16421)</f>
        <v>#N/A</v>
      </c>
      <c r="AD12423" s="31">
        <f t="shared" si="872"/>
        <v>232</v>
      </c>
    </row>
    <row r="12424" spans="1:30" s="31" customFormat="1" ht="15.75" hidden="1" customHeight="1" x14ac:dyDescent="0.15">
      <c r="A12424" s="31">
        <v>12759</v>
      </c>
      <c r="B12424" s="31">
        <v>21</v>
      </c>
      <c r="C12424" s="31">
        <v>913</v>
      </c>
      <c r="D12424" s="43">
        <v>42846</v>
      </c>
      <c r="E12424" s="43"/>
      <c r="F12424" s="31" t="b">
        <v>1</v>
      </c>
      <c r="G12424" s="33" t="s">
        <v>37</v>
      </c>
      <c r="H12424" s="36" t="s">
        <v>12747</v>
      </c>
      <c r="I12424" s="33" t="s">
        <v>38</v>
      </c>
      <c r="J12424" s="38" t="str">
        <f t="shared" si="870"/>
        <v>Medium</v>
      </c>
      <c r="K12424" s="38" t="s">
        <v>12986</v>
      </c>
      <c r="L12424" s="48">
        <v>1071.23</v>
      </c>
      <c r="M12424" s="34">
        <v>380.74</v>
      </c>
      <c r="N12424" s="40">
        <v>35160</v>
      </c>
      <c r="O12424" s="50">
        <f t="shared" si="871"/>
        <v>690.49</v>
      </c>
      <c r="P12424" s="50" t="e">
        <f>LOOKUP(C12424,CustomerDemographic!A12423:N15612,CustomerDemographic!D12423:D15612)</f>
        <v>#N/A</v>
      </c>
      <c r="Q12424" s="31" t="e">
        <f>LOOKUP(C12424,CustomerDemographic!A12423:N15612,CustomerDemographic!E12423:E15612)</f>
        <v>#N/A</v>
      </c>
      <c r="R12424" s="68" t="e">
        <f>LOOKUP(C12424,CustomerDemographic!A12423:N15612,CustomerDemographic!F12423:F15612)</f>
        <v>#N/A</v>
      </c>
      <c r="S12424" s="46" t="e">
        <f>LOOKUP(C12424,CustomerDemographic!A12423:N15612,CustomerDemographic!G12423:G15612)</f>
        <v>#N/A</v>
      </c>
      <c r="T12424" s="46"/>
      <c r="U12424" s="31" t="e">
        <f>LOOKUP(C12424,CustomerDemographic!A12423:N15612,CustomerDemographic!I12423:I15612)</f>
        <v>#N/A</v>
      </c>
      <c r="V12424" s="38" t="e">
        <f>LOOKUP(C12424,CustomerDemographic!A12423:N15612,CustomerDemographic!J12423:J15612)</f>
        <v>#N/A</v>
      </c>
      <c r="W12424" s="31" t="e">
        <f>LOOKUP(C12424,CustomerDemographic!A12423:N15612,CustomerDemographic!K12423:K15612)</f>
        <v>#N/A</v>
      </c>
      <c r="X12424" s="31" t="e">
        <f>LOOKUP(C12424,CustomerDemographic!A12423:N15612,CustomerDemographic!L12423:L15612)</f>
        <v>#N/A</v>
      </c>
      <c r="Y12424" s="31" t="e">
        <f>LOOKUP(C12424,CustomerDemographic!A12423:N15612,CustomerDemographic!M12423:M15612)</f>
        <v>#N/A</v>
      </c>
      <c r="Z12424" s="31" t="e">
        <f>LOOKUP(C12424,CustomerDemographic!A12423:N15612,CustomerDemographic!N12423:N15612)</f>
        <v>#N/A</v>
      </c>
      <c r="AA12424" s="31" t="e">
        <f>LOOKUP(C12424,CustomerAddress!A12423:F16422,CustomerAddress!C12423:C16422)</f>
        <v>#N/A</v>
      </c>
      <c r="AB12424" s="31" t="e">
        <f>LOOKUP(C12424,CustomerAddress!A12423:F16422,CustomerAddress!D12423:D16422)</f>
        <v>#N/A</v>
      </c>
      <c r="AC12424" s="31" t="e">
        <f>LOOKUP(C12424,CustomerAddress!A12423:F16422,CustomerAddress!F12423:F16422)</f>
        <v>#N/A</v>
      </c>
      <c r="AD12424" s="31">
        <f t="shared" si="872"/>
        <v>253</v>
      </c>
    </row>
    <row r="12425" spans="1:30" s="31" customFormat="1" ht="15.75" hidden="1" customHeight="1" x14ac:dyDescent="0.15">
      <c r="A12425" s="31">
        <v>12760</v>
      </c>
      <c r="B12425" s="31">
        <v>3</v>
      </c>
      <c r="C12425" s="31">
        <v>105</v>
      </c>
      <c r="D12425" s="43">
        <v>43010</v>
      </c>
      <c r="E12425" s="43"/>
      <c r="F12425" s="31" t="b">
        <v>0</v>
      </c>
      <c r="G12425" s="33" t="s">
        <v>37</v>
      </c>
      <c r="H12425" s="33" t="s">
        <v>39</v>
      </c>
      <c r="I12425" s="33" t="s">
        <v>38</v>
      </c>
      <c r="J12425" s="38" t="str">
        <f t="shared" si="870"/>
        <v>Large</v>
      </c>
      <c r="K12425" s="38" t="s">
        <v>12987</v>
      </c>
      <c r="L12425" s="48">
        <v>2091.4699999999998</v>
      </c>
      <c r="M12425" s="34">
        <v>388.92</v>
      </c>
      <c r="N12425" s="40">
        <v>37823</v>
      </c>
      <c r="O12425" s="50">
        <f t="shared" si="871"/>
        <v>1702.5499999999997</v>
      </c>
      <c r="P12425" s="50" t="e">
        <f>LOOKUP(C12425,CustomerDemographic!A12424:N15613,CustomerDemographic!D12424:D15613)</f>
        <v>#N/A</v>
      </c>
      <c r="Q12425" s="31" t="e">
        <f>LOOKUP(C12425,CustomerDemographic!A12424:N15613,CustomerDemographic!E12424:E15613)</f>
        <v>#N/A</v>
      </c>
      <c r="R12425" s="68" t="e">
        <f>LOOKUP(C12425,CustomerDemographic!A12424:N15613,CustomerDemographic!F12424:F15613)</f>
        <v>#N/A</v>
      </c>
      <c r="S12425" s="46" t="e">
        <f>LOOKUP(C12425,CustomerDemographic!A12424:N15613,CustomerDemographic!G12424:G15613)</f>
        <v>#N/A</v>
      </c>
      <c r="T12425" s="46"/>
      <c r="U12425" s="31" t="e">
        <f>LOOKUP(C12425,CustomerDemographic!A12424:N15613,CustomerDemographic!I12424:I15613)</f>
        <v>#N/A</v>
      </c>
      <c r="V12425" s="38" t="e">
        <f>LOOKUP(C12425,CustomerDemographic!A12424:N15613,CustomerDemographic!J12424:J15613)</f>
        <v>#N/A</v>
      </c>
      <c r="W12425" s="31" t="e">
        <f>LOOKUP(C12425,CustomerDemographic!A12424:N15613,CustomerDemographic!K12424:K15613)</f>
        <v>#N/A</v>
      </c>
      <c r="X12425" s="31" t="e">
        <f>LOOKUP(C12425,CustomerDemographic!A12424:N15613,CustomerDemographic!L12424:L15613)</f>
        <v>#N/A</v>
      </c>
      <c r="Y12425" s="31" t="e">
        <f>LOOKUP(C12425,CustomerDemographic!A12424:N15613,CustomerDemographic!M12424:M15613)</f>
        <v>#N/A</v>
      </c>
      <c r="Z12425" s="31" t="e">
        <f>LOOKUP(C12425,CustomerDemographic!A12424:N15613,CustomerDemographic!N12424:N15613)</f>
        <v>#N/A</v>
      </c>
      <c r="AA12425" s="31" t="e">
        <f>LOOKUP(C12425,CustomerAddress!A12424:F16423,CustomerAddress!C12424:C16423)</f>
        <v>#N/A</v>
      </c>
      <c r="AB12425" s="31" t="e">
        <f>LOOKUP(C12425,CustomerAddress!A12424:F16423,CustomerAddress!D12424:D16423)</f>
        <v>#N/A</v>
      </c>
      <c r="AC12425" s="31" t="e">
        <f>LOOKUP(C12425,CustomerAddress!A12424:F16423,CustomerAddress!F12424:F16423)</f>
        <v>#N/A</v>
      </c>
      <c r="AD12425" s="31">
        <f t="shared" si="872"/>
        <v>89</v>
      </c>
    </row>
    <row r="12426" spans="1:30" s="31" customFormat="1" ht="15.75" hidden="1" customHeight="1" x14ac:dyDescent="0.15">
      <c r="A12426" s="31">
        <v>12761</v>
      </c>
      <c r="B12426" s="31">
        <v>21</v>
      </c>
      <c r="C12426" s="31">
        <v>3303</v>
      </c>
      <c r="D12426" s="43">
        <v>43079</v>
      </c>
      <c r="E12426" s="43"/>
      <c r="F12426" s="31" t="b">
        <v>0</v>
      </c>
      <c r="G12426" s="33" t="s">
        <v>37</v>
      </c>
      <c r="H12426" s="36" t="s">
        <v>12747</v>
      </c>
      <c r="I12426" s="33" t="s">
        <v>38</v>
      </c>
      <c r="J12426" s="38" t="str">
        <f t="shared" si="870"/>
        <v>Large</v>
      </c>
      <c r="K12426" s="38" t="s">
        <v>12987</v>
      </c>
      <c r="L12426" s="48">
        <v>1071.23</v>
      </c>
      <c r="M12426" s="34">
        <v>380.74</v>
      </c>
      <c r="N12426" s="40">
        <v>34165</v>
      </c>
      <c r="O12426" s="50">
        <f t="shared" si="871"/>
        <v>690.49</v>
      </c>
      <c r="P12426" s="50" t="e">
        <f>LOOKUP(C12426,CustomerDemographic!A12425:N15614,CustomerDemographic!D12425:D15614)</f>
        <v>#N/A</v>
      </c>
      <c r="Q12426" s="31" t="e">
        <f>LOOKUP(C12426,CustomerDemographic!A12425:N15614,CustomerDemographic!E12425:E15614)</f>
        <v>#N/A</v>
      </c>
      <c r="R12426" s="68" t="e">
        <f>LOOKUP(C12426,CustomerDemographic!A12425:N15614,CustomerDemographic!F12425:F15614)</f>
        <v>#N/A</v>
      </c>
      <c r="S12426" s="46" t="e">
        <f>LOOKUP(C12426,CustomerDemographic!A12425:N15614,CustomerDemographic!G12425:G15614)</f>
        <v>#N/A</v>
      </c>
      <c r="T12426" s="46"/>
      <c r="U12426" s="31" t="e">
        <f>LOOKUP(C12426,CustomerDemographic!A12425:N15614,CustomerDemographic!I12425:I15614)</f>
        <v>#N/A</v>
      </c>
      <c r="V12426" s="38" t="e">
        <f>LOOKUP(C12426,CustomerDemographic!A12425:N15614,CustomerDemographic!J12425:J15614)</f>
        <v>#N/A</v>
      </c>
      <c r="W12426" s="31" t="e">
        <f>LOOKUP(C12426,CustomerDemographic!A12425:N15614,CustomerDemographic!K12425:K15614)</f>
        <v>#N/A</v>
      </c>
      <c r="X12426" s="31" t="e">
        <f>LOOKUP(C12426,CustomerDemographic!A12425:N15614,CustomerDemographic!L12425:L15614)</f>
        <v>#N/A</v>
      </c>
      <c r="Y12426" s="31" t="e">
        <f>LOOKUP(C12426,CustomerDemographic!A12425:N15614,CustomerDemographic!M12425:M15614)</f>
        <v>#N/A</v>
      </c>
      <c r="Z12426" s="31" t="e">
        <f>LOOKUP(C12426,CustomerDemographic!A12425:N15614,CustomerDemographic!N12425:N15614)</f>
        <v>#N/A</v>
      </c>
      <c r="AA12426" s="31" t="e">
        <f>LOOKUP(C12426,CustomerAddress!A12425:F16424,CustomerAddress!C12425:C16424)</f>
        <v>#N/A</v>
      </c>
      <c r="AB12426" s="31" t="e">
        <f>LOOKUP(C12426,CustomerAddress!A12425:F16424,CustomerAddress!D12425:D16424)</f>
        <v>#N/A</v>
      </c>
      <c r="AC12426" s="31" t="e">
        <f>LOOKUP(C12426,CustomerAddress!A12425:F16424,CustomerAddress!F12425:F16424)</f>
        <v>#N/A</v>
      </c>
      <c r="AD12426" s="31">
        <f t="shared" si="872"/>
        <v>20</v>
      </c>
    </row>
    <row r="12427" spans="1:30" s="31" customFormat="1" ht="15.75" hidden="1" customHeight="1" x14ac:dyDescent="0.15">
      <c r="A12427" s="31">
        <v>12762</v>
      </c>
      <c r="B12427" s="31">
        <v>70</v>
      </c>
      <c r="C12427" s="31">
        <v>2019</v>
      </c>
      <c r="D12427" s="43">
        <v>42862</v>
      </c>
      <c r="E12427" s="43"/>
      <c r="F12427" s="31" t="b">
        <v>1</v>
      </c>
      <c r="G12427" s="33" t="s">
        <v>37</v>
      </c>
      <c r="H12427" s="33" t="s">
        <v>41</v>
      </c>
      <c r="I12427" s="33" t="s">
        <v>43</v>
      </c>
      <c r="J12427" s="38" t="str">
        <f t="shared" si="870"/>
        <v>Large</v>
      </c>
      <c r="K12427" s="38" t="s">
        <v>12987</v>
      </c>
      <c r="L12427" s="48">
        <v>1036.5899999999999</v>
      </c>
      <c r="M12427" s="34">
        <v>206.35</v>
      </c>
      <c r="N12427" s="40">
        <v>33364</v>
      </c>
      <c r="O12427" s="50">
        <f t="shared" si="871"/>
        <v>830.2399999999999</v>
      </c>
      <c r="P12427" s="50" t="e">
        <f>LOOKUP(C12427,CustomerDemographic!A12426:N15615,CustomerDemographic!D12426:D15615)</f>
        <v>#N/A</v>
      </c>
      <c r="Q12427" s="31" t="e">
        <f>LOOKUP(C12427,CustomerDemographic!A12426:N15615,CustomerDemographic!E12426:E15615)</f>
        <v>#N/A</v>
      </c>
      <c r="R12427" s="68" t="e">
        <f>LOOKUP(C12427,CustomerDemographic!A12426:N15615,CustomerDemographic!F12426:F15615)</f>
        <v>#N/A</v>
      </c>
      <c r="S12427" s="46" t="e">
        <f>LOOKUP(C12427,CustomerDemographic!A12426:N15615,CustomerDemographic!G12426:G15615)</f>
        <v>#N/A</v>
      </c>
      <c r="T12427" s="46"/>
      <c r="U12427" s="31" t="e">
        <f>LOOKUP(C12427,CustomerDemographic!A12426:N15615,CustomerDemographic!I12426:I15615)</f>
        <v>#N/A</v>
      </c>
      <c r="V12427" s="38" t="e">
        <f>LOOKUP(C12427,CustomerDemographic!A12426:N15615,CustomerDemographic!J12426:J15615)</f>
        <v>#N/A</v>
      </c>
      <c r="W12427" s="31" t="e">
        <f>LOOKUP(C12427,CustomerDemographic!A12426:N15615,CustomerDemographic!K12426:K15615)</f>
        <v>#N/A</v>
      </c>
      <c r="X12427" s="31" t="e">
        <f>LOOKUP(C12427,CustomerDemographic!A12426:N15615,CustomerDemographic!L12426:L15615)</f>
        <v>#N/A</v>
      </c>
      <c r="Y12427" s="31" t="e">
        <f>LOOKUP(C12427,CustomerDemographic!A12426:N15615,CustomerDemographic!M12426:M15615)</f>
        <v>#N/A</v>
      </c>
      <c r="Z12427" s="31" t="e">
        <f>LOOKUP(C12427,CustomerDemographic!A12426:N15615,CustomerDemographic!N12426:N15615)</f>
        <v>#N/A</v>
      </c>
      <c r="AA12427" s="31" t="e">
        <f>LOOKUP(C12427,CustomerAddress!A12426:F16425,CustomerAddress!C12426:C16425)</f>
        <v>#N/A</v>
      </c>
      <c r="AB12427" s="31" t="e">
        <f>LOOKUP(C12427,CustomerAddress!A12426:F16425,CustomerAddress!D12426:D16425)</f>
        <v>#N/A</v>
      </c>
      <c r="AC12427" s="31" t="e">
        <f>LOOKUP(C12427,CustomerAddress!A12426:F16425,CustomerAddress!F12426:F16425)</f>
        <v>#N/A</v>
      </c>
      <c r="AD12427" s="31">
        <f t="shared" si="872"/>
        <v>237</v>
      </c>
    </row>
    <row r="12428" spans="1:30" s="31" customFormat="1" ht="15.75" hidden="1" customHeight="1" x14ac:dyDescent="0.15">
      <c r="A12428" s="31">
        <v>12763</v>
      </c>
      <c r="B12428" s="31">
        <v>78</v>
      </c>
      <c r="C12428" s="31">
        <v>2081</v>
      </c>
      <c r="D12428" s="43">
        <v>42972</v>
      </c>
      <c r="E12428" s="43"/>
      <c r="F12428" s="31" t="b">
        <v>0</v>
      </c>
      <c r="G12428" s="33" t="s">
        <v>37</v>
      </c>
      <c r="H12428" s="33" t="s">
        <v>42</v>
      </c>
      <c r="I12428" s="33" t="s">
        <v>38</v>
      </c>
      <c r="J12428" s="38" t="str">
        <f t="shared" si="870"/>
        <v>Medium</v>
      </c>
      <c r="K12428" s="38" t="s">
        <v>12986</v>
      </c>
      <c r="L12428" s="48">
        <v>1765.3</v>
      </c>
      <c r="M12428" s="34">
        <v>709.48</v>
      </c>
      <c r="N12428" s="40">
        <v>38193</v>
      </c>
      <c r="O12428" s="50">
        <f t="shared" si="871"/>
        <v>1055.82</v>
      </c>
      <c r="P12428" s="50" t="e">
        <f>LOOKUP(C12428,CustomerDemographic!A12427:N15616,CustomerDemographic!D12427:D15616)</f>
        <v>#N/A</v>
      </c>
      <c r="Q12428" s="31" t="e">
        <f>LOOKUP(C12428,CustomerDemographic!A12427:N15616,CustomerDemographic!E12427:E15616)</f>
        <v>#N/A</v>
      </c>
      <c r="R12428" s="68" t="e">
        <f>LOOKUP(C12428,CustomerDemographic!A12427:N15616,CustomerDemographic!F12427:F15616)</f>
        <v>#N/A</v>
      </c>
      <c r="S12428" s="46" t="e">
        <f>LOOKUP(C12428,CustomerDemographic!A12427:N15616,CustomerDemographic!G12427:G15616)</f>
        <v>#N/A</v>
      </c>
      <c r="T12428" s="46"/>
      <c r="U12428" s="31" t="e">
        <f>LOOKUP(C12428,CustomerDemographic!A12427:N15616,CustomerDemographic!I12427:I15616)</f>
        <v>#N/A</v>
      </c>
      <c r="V12428" s="38" t="e">
        <f>LOOKUP(C12428,CustomerDemographic!A12427:N15616,CustomerDemographic!J12427:J15616)</f>
        <v>#N/A</v>
      </c>
      <c r="W12428" s="31" t="e">
        <f>LOOKUP(C12428,CustomerDemographic!A12427:N15616,CustomerDemographic!K12427:K15616)</f>
        <v>#N/A</v>
      </c>
      <c r="X12428" s="31" t="e">
        <f>LOOKUP(C12428,CustomerDemographic!A12427:N15616,CustomerDemographic!L12427:L15616)</f>
        <v>#N/A</v>
      </c>
      <c r="Y12428" s="31" t="e">
        <f>LOOKUP(C12428,CustomerDemographic!A12427:N15616,CustomerDemographic!M12427:M15616)</f>
        <v>#N/A</v>
      </c>
      <c r="Z12428" s="31" t="e">
        <f>LOOKUP(C12428,CustomerDemographic!A12427:N15616,CustomerDemographic!N12427:N15616)</f>
        <v>#N/A</v>
      </c>
      <c r="AA12428" s="31" t="e">
        <f>LOOKUP(C12428,CustomerAddress!A12427:F16426,CustomerAddress!C12427:C16426)</f>
        <v>#N/A</v>
      </c>
      <c r="AB12428" s="31" t="e">
        <f>LOOKUP(C12428,CustomerAddress!A12427:F16426,CustomerAddress!D12427:D16426)</f>
        <v>#N/A</v>
      </c>
      <c r="AC12428" s="31" t="e">
        <f>LOOKUP(C12428,CustomerAddress!A12427:F16426,CustomerAddress!F12427:F16426)</f>
        <v>#N/A</v>
      </c>
      <c r="AD12428" s="31">
        <f t="shared" si="872"/>
        <v>127</v>
      </c>
    </row>
    <row r="12429" spans="1:30" s="31" customFormat="1" ht="15.75" hidden="1" customHeight="1" x14ac:dyDescent="0.15">
      <c r="A12429" s="31">
        <v>12764</v>
      </c>
      <c r="B12429" s="31">
        <v>61</v>
      </c>
      <c r="C12429" s="31">
        <v>3013</v>
      </c>
      <c r="D12429" s="43">
        <v>42746</v>
      </c>
      <c r="E12429" s="43"/>
      <c r="F12429" s="31" t="b">
        <v>0</v>
      </c>
      <c r="G12429" s="33" t="s">
        <v>37</v>
      </c>
      <c r="H12429" s="33" t="s">
        <v>41</v>
      </c>
      <c r="I12429" s="33" t="s">
        <v>38</v>
      </c>
      <c r="J12429" s="38" t="str">
        <f t="shared" si="870"/>
        <v>Large</v>
      </c>
      <c r="K12429" s="38" t="s">
        <v>12987</v>
      </c>
      <c r="L12429" s="48">
        <v>586.45000000000005</v>
      </c>
      <c r="M12429" s="34">
        <v>521.94000000000005</v>
      </c>
      <c r="N12429" s="40">
        <v>33429</v>
      </c>
      <c r="O12429" s="50">
        <f t="shared" si="871"/>
        <v>64.509999999999991</v>
      </c>
      <c r="P12429" s="50" t="e">
        <f>LOOKUP(C12429,CustomerDemographic!A12428:N15617,CustomerDemographic!D12428:D15617)</f>
        <v>#N/A</v>
      </c>
      <c r="Q12429" s="31" t="e">
        <f>LOOKUP(C12429,CustomerDemographic!A12428:N15617,CustomerDemographic!E12428:E15617)</f>
        <v>#N/A</v>
      </c>
      <c r="R12429" s="68" t="e">
        <f>LOOKUP(C12429,CustomerDemographic!A12428:N15617,CustomerDemographic!F12428:F15617)</f>
        <v>#N/A</v>
      </c>
      <c r="S12429" s="46" t="e">
        <f>LOOKUP(C12429,CustomerDemographic!A12428:N15617,CustomerDemographic!G12428:G15617)</f>
        <v>#N/A</v>
      </c>
      <c r="T12429" s="46"/>
      <c r="U12429" s="31" t="e">
        <f>LOOKUP(C12429,CustomerDemographic!A12428:N15617,CustomerDemographic!I12428:I15617)</f>
        <v>#N/A</v>
      </c>
      <c r="V12429" s="38" t="e">
        <f>LOOKUP(C12429,CustomerDemographic!A12428:N15617,CustomerDemographic!J12428:J15617)</f>
        <v>#N/A</v>
      </c>
      <c r="W12429" s="31" t="e">
        <f>LOOKUP(C12429,CustomerDemographic!A12428:N15617,CustomerDemographic!K12428:K15617)</f>
        <v>#N/A</v>
      </c>
      <c r="X12429" s="31" t="e">
        <f>LOOKUP(C12429,CustomerDemographic!A12428:N15617,CustomerDemographic!L12428:L15617)</f>
        <v>#N/A</v>
      </c>
      <c r="Y12429" s="31" t="e">
        <f>LOOKUP(C12429,CustomerDemographic!A12428:N15617,CustomerDemographic!M12428:M15617)</f>
        <v>#N/A</v>
      </c>
      <c r="Z12429" s="31" t="e">
        <f>LOOKUP(C12429,CustomerDemographic!A12428:N15617,CustomerDemographic!N12428:N15617)</f>
        <v>#N/A</v>
      </c>
      <c r="AA12429" s="31" t="e">
        <f>LOOKUP(C12429,CustomerAddress!A12428:F16427,CustomerAddress!C12428:C16427)</f>
        <v>#N/A</v>
      </c>
      <c r="AB12429" s="31" t="e">
        <f>LOOKUP(C12429,CustomerAddress!A12428:F16427,CustomerAddress!D12428:D16427)</f>
        <v>#N/A</v>
      </c>
      <c r="AC12429" s="31" t="e">
        <f>LOOKUP(C12429,CustomerAddress!A12428:F16427,CustomerAddress!F12428:F16427)</f>
        <v>#N/A</v>
      </c>
      <c r="AD12429" s="31">
        <f t="shared" si="872"/>
        <v>353</v>
      </c>
    </row>
    <row r="12430" spans="1:30" s="31" customFormat="1" ht="15.75" hidden="1" customHeight="1" x14ac:dyDescent="0.15">
      <c r="A12430" s="31">
        <v>12765</v>
      </c>
      <c r="B12430" s="31">
        <v>0</v>
      </c>
      <c r="C12430" s="31">
        <v>2171</v>
      </c>
      <c r="D12430" s="43">
        <v>43065</v>
      </c>
      <c r="E12430" s="43"/>
      <c r="F12430" s="31" t="b">
        <v>0</v>
      </c>
      <c r="G12430" s="33" t="s">
        <v>37</v>
      </c>
      <c r="H12430" s="33" t="s">
        <v>42</v>
      </c>
      <c r="I12430" s="33" t="s">
        <v>38</v>
      </c>
      <c r="J12430" s="38" t="str">
        <f t="shared" si="870"/>
        <v>Small</v>
      </c>
      <c r="K12430" s="38" t="s">
        <v>3629</v>
      </c>
      <c r="L12430" s="48">
        <v>569.55999999999995</v>
      </c>
      <c r="M12430" s="34">
        <v>528.42999999999995</v>
      </c>
      <c r="N12430" s="40">
        <v>37874</v>
      </c>
      <c r="O12430" s="50">
        <f t="shared" si="871"/>
        <v>41.129999999999995</v>
      </c>
      <c r="P12430" s="50" t="e">
        <f>LOOKUP(C12430,CustomerDemographic!A12429:N15618,CustomerDemographic!D12429:D15618)</f>
        <v>#N/A</v>
      </c>
      <c r="Q12430" s="31" t="e">
        <f>LOOKUP(C12430,CustomerDemographic!A12429:N15618,CustomerDemographic!E12429:E15618)</f>
        <v>#N/A</v>
      </c>
      <c r="R12430" s="68" t="e">
        <f>LOOKUP(C12430,CustomerDemographic!A12429:N15618,CustomerDemographic!F12429:F15618)</f>
        <v>#N/A</v>
      </c>
      <c r="S12430" s="46" t="e">
        <f>LOOKUP(C12430,CustomerDemographic!A12429:N15618,CustomerDemographic!G12429:G15618)</f>
        <v>#N/A</v>
      </c>
      <c r="T12430" s="46"/>
      <c r="U12430" s="31" t="e">
        <f>LOOKUP(C12430,CustomerDemographic!A12429:N15618,CustomerDemographic!I12429:I15618)</f>
        <v>#N/A</v>
      </c>
      <c r="V12430" s="38" t="e">
        <f>LOOKUP(C12430,CustomerDemographic!A12429:N15618,CustomerDemographic!J12429:J15618)</f>
        <v>#N/A</v>
      </c>
      <c r="W12430" s="31" t="e">
        <f>LOOKUP(C12430,CustomerDemographic!A12429:N15618,CustomerDemographic!K12429:K15618)</f>
        <v>#N/A</v>
      </c>
      <c r="X12430" s="31" t="e">
        <f>LOOKUP(C12430,CustomerDemographic!A12429:N15618,CustomerDemographic!L12429:L15618)</f>
        <v>#N/A</v>
      </c>
      <c r="Y12430" s="31" t="e">
        <f>LOOKUP(C12430,CustomerDemographic!A12429:N15618,CustomerDemographic!M12429:M15618)</f>
        <v>#N/A</v>
      </c>
      <c r="Z12430" s="31" t="e">
        <f>LOOKUP(C12430,CustomerDemographic!A12429:N15618,CustomerDemographic!N12429:N15618)</f>
        <v>#N/A</v>
      </c>
      <c r="AA12430" s="31" t="e">
        <f>LOOKUP(C12430,CustomerAddress!A12429:F16428,CustomerAddress!C12429:C16428)</f>
        <v>#N/A</v>
      </c>
      <c r="AB12430" s="31" t="e">
        <f>LOOKUP(C12430,CustomerAddress!A12429:F16428,CustomerAddress!D12429:D16428)</f>
        <v>#N/A</v>
      </c>
      <c r="AC12430" s="31" t="e">
        <f>LOOKUP(C12430,CustomerAddress!A12429:F16428,CustomerAddress!F12429:F16428)</f>
        <v>#N/A</v>
      </c>
      <c r="AD12430" s="31">
        <f t="shared" si="872"/>
        <v>34</v>
      </c>
    </row>
    <row r="12431" spans="1:30" s="31" customFormat="1" ht="15.75" hidden="1" customHeight="1" x14ac:dyDescent="0.15">
      <c r="A12431" s="31">
        <v>12766</v>
      </c>
      <c r="B12431" s="31">
        <v>26</v>
      </c>
      <c r="C12431" s="31">
        <v>2015</v>
      </c>
      <c r="D12431" s="43">
        <v>43010</v>
      </c>
      <c r="E12431" s="43"/>
      <c r="F12431" s="31" t="b">
        <v>0</v>
      </c>
      <c r="G12431" s="33" t="s">
        <v>37</v>
      </c>
      <c r="H12431" s="33" t="s">
        <v>44</v>
      </c>
      <c r="I12431" s="33" t="s">
        <v>38</v>
      </c>
      <c r="J12431" s="38" t="str">
        <f t="shared" si="870"/>
        <v>Large</v>
      </c>
      <c r="K12431" s="38" t="s">
        <v>12987</v>
      </c>
      <c r="L12431" s="48">
        <v>1992.93</v>
      </c>
      <c r="M12431" s="34">
        <v>762.63</v>
      </c>
      <c r="N12431" s="40">
        <v>34115</v>
      </c>
      <c r="O12431" s="50">
        <f t="shared" si="871"/>
        <v>1230.3000000000002</v>
      </c>
      <c r="P12431" s="50" t="e">
        <f>LOOKUP(C12431,CustomerDemographic!A12430:N15619,CustomerDemographic!D12430:D15619)</f>
        <v>#N/A</v>
      </c>
      <c r="Q12431" s="31" t="e">
        <f>LOOKUP(C12431,CustomerDemographic!A12430:N15619,CustomerDemographic!E12430:E15619)</f>
        <v>#N/A</v>
      </c>
      <c r="R12431" s="68" t="e">
        <f>LOOKUP(C12431,CustomerDemographic!A12430:N15619,CustomerDemographic!F12430:F15619)</f>
        <v>#N/A</v>
      </c>
      <c r="S12431" s="46" t="e">
        <f>LOOKUP(C12431,CustomerDemographic!A12430:N15619,CustomerDemographic!G12430:G15619)</f>
        <v>#N/A</v>
      </c>
      <c r="T12431" s="46"/>
      <c r="U12431" s="31" t="e">
        <f>LOOKUP(C12431,CustomerDemographic!A12430:N15619,CustomerDemographic!I12430:I15619)</f>
        <v>#N/A</v>
      </c>
      <c r="V12431" s="38" t="e">
        <f>LOOKUP(C12431,CustomerDemographic!A12430:N15619,CustomerDemographic!J12430:J15619)</f>
        <v>#N/A</v>
      </c>
      <c r="W12431" s="31" t="e">
        <f>LOOKUP(C12431,CustomerDemographic!A12430:N15619,CustomerDemographic!K12430:K15619)</f>
        <v>#N/A</v>
      </c>
      <c r="X12431" s="31" t="e">
        <f>LOOKUP(C12431,CustomerDemographic!A12430:N15619,CustomerDemographic!L12430:L15619)</f>
        <v>#N/A</v>
      </c>
      <c r="Y12431" s="31" t="e">
        <f>LOOKUP(C12431,CustomerDemographic!A12430:N15619,CustomerDemographic!M12430:M15619)</f>
        <v>#N/A</v>
      </c>
      <c r="Z12431" s="31" t="e">
        <f>LOOKUP(C12431,CustomerDemographic!A12430:N15619,CustomerDemographic!N12430:N15619)</f>
        <v>#N/A</v>
      </c>
      <c r="AA12431" s="31" t="e">
        <f>LOOKUP(C12431,CustomerAddress!A12430:F16429,CustomerAddress!C12430:C16429)</f>
        <v>#N/A</v>
      </c>
      <c r="AB12431" s="31" t="e">
        <f>LOOKUP(C12431,CustomerAddress!A12430:F16429,CustomerAddress!D12430:D16429)</f>
        <v>#N/A</v>
      </c>
      <c r="AC12431" s="31" t="e">
        <f>LOOKUP(C12431,CustomerAddress!A12430:F16429,CustomerAddress!F12430:F16429)</f>
        <v>#N/A</v>
      </c>
      <c r="AD12431" s="31">
        <f t="shared" si="872"/>
        <v>89</v>
      </c>
    </row>
    <row r="12432" spans="1:30" s="31" customFormat="1" ht="15.75" hidden="1" customHeight="1" x14ac:dyDescent="0.15">
      <c r="A12432" s="31">
        <v>12767</v>
      </c>
      <c r="B12432" s="31">
        <v>35</v>
      </c>
      <c r="C12432" s="31">
        <v>2517</v>
      </c>
      <c r="D12432" s="43">
        <v>42943</v>
      </c>
      <c r="E12432" s="43"/>
      <c r="F12432" s="31" t="b">
        <v>1</v>
      </c>
      <c r="G12432" s="33" t="s">
        <v>37</v>
      </c>
      <c r="H12432" s="33" t="s">
        <v>39</v>
      </c>
      <c r="I12432" s="33" t="s">
        <v>38</v>
      </c>
      <c r="J12432" s="38" t="str">
        <f t="shared" si="870"/>
        <v>Medium</v>
      </c>
      <c r="K12432" s="38" t="s">
        <v>12986</v>
      </c>
      <c r="L12432" s="48">
        <v>1057.51</v>
      </c>
      <c r="M12432" s="34">
        <v>154.4</v>
      </c>
      <c r="N12432" s="40">
        <v>38750</v>
      </c>
      <c r="O12432" s="50">
        <f t="shared" si="871"/>
        <v>903.11</v>
      </c>
      <c r="P12432" s="50" t="e">
        <f>LOOKUP(C12432,CustomerDemographic!A12431:N15620,CustomerDemographic!D12431:D15620)</f>
        <v>#N/A</v>
      </c>
      <c r="Q12432" s="31" t="e">
        <f>LOOKUP(C12432,CustomerDemographic!A12431:N15620,CustomerDemographic!E12431:E15620)</f>
        <v>#N/A</v>
      </c>
      <c r="R12432" s="68" t="e">
        <f>LOOKUP(C12432,CustomerDemographic!A12431:N15620,CustomerDemographic!F12431:F15620)</f>
        <v>#N/A</v>
      </c>
      <c r="S12432" s="46" t="e">
        <f>LOOKUP(C12432,CustomerDemographic!A12431:N15620,CustomerDemographic!G12431:G15620)</f>
        <v>#N/A</v>
      </c>
      <c r="T12432" s="46"/>
      <c r="U12432" s="31" t="e">
        <f>LOOKUP(C12432,CustomerDemographic!A12431:N15620,CustomerDemographic!I12431:I15620)</f>
        <v>#N/A</v>
      </c>
      <c r="V12432" s="38" t="e">
        <f>LOOKUP(C12432,CustomerDemographic!A12431:N15620,CustomerDemographic!J12431:J15620)</f>
        <v>#N/A</v>
      </c>
      <c r="W12432" s="31" t="e">
        <f>LOOKUP(C12432,CustomerDemographic!A12431:N15620,CustomerDemographic!K12431:K15620)</f>
        <v>#N/A</v>
      </c>
      <c r="X12432" s="31" t="e">
        <f>LOOKUP(C12432,CustomerDemographic!A12431:N15620,CustomerDemographic!L12431:L15620)</f>
        <v>#N/A</v>
      </c>
      <c r="Y12432" s="31" t="e">
        <f>LOOKUP(C12432,CustomerDemographic!A12431:N15620,CustomerDemographic!M12431:M15620)</f>
        <v>#N/A</v>
      </c>
      <c r="Z12432" s="31" t="e">
        <f>LOOKUP(C12432,CustomerDemographic!A12431:N15620,CustomerDemographic!N12431:N15620)</f>
        <v>#N/A</v>
      </c>
      <c r="AA12432" s="31" t="e">
        <f>LOOKUP(C12432,CustomerAddress!A12431:F16430,CustomerAddress!C12431:C16430)</f>
        <v>#N/A</v>
      </c>
      <c r="AB12432" s="31" t="e">
        <f>LOOKUP(C12432,CustomerAddress!A12431:F16430,CustomerAddress!D12431:D16430)</f>
        <v>#N/A</v>
      </c>
      <c r="AC12432" s="31" t="e">
        <f>LOOKUP(C12432,CustomerAddress!A12431:F16430,CustomerAddress!F12431:F16430)</f>
        <v>#N/A</v>
      </c>
      <c r="AD12432" s="31">
        <f t="shared" si="872"/>
        <v>156</v>
      </c>
    </row>
    <row r="12433" spans="1:30" s="31" customFormat="1" ht="15.75" hidden="1" customHeight="1" x14ac:dyDescent="0.15">
      <c r="A12433" s="31">
        <v>12768</v>
      </c>
      <c r="B12433" s="31">
        <v>6</v>
      </c>
      <c r="C12433" s="31">
        <v>1660</v>
      </c>
      <c r="D12433" s="43">
        <v>42998</v>
      </c>
      <c r="E12433" s="43"/>
      <c r="F12433" s="31" t="b">
        <v>0</v>
      </c>
      <c r="G12433" s="33" t="s">
        <v>37</v>
      </c>
      <c r="H12433" s="33" t="s">
        <v>40</v>
      </c>
      <c r="I12433" s="33" t="s">
        <v>38</v>
      </c>
      <c r="J12433" s="38" t="str">
        <f t="shared" si="870"/>
        <v>Medium</v>
      </c>
      <c r="K12433" s="38" t="s">
        <v>12986</v>
      </c>
      <c r="L12433" s="48">
        <v>227.88</v>
      </c>
      <c r="M12433" s="34">
        <v>136.72999999999999</v>
      </c>
      <c r="N12433" s="40">
        <v>37659</v>
      </c>
      <c r="O12433" s="50">
        <f t="shared" si="871"/>
        <v>91.15</v>
      </c>
      <c r="P12433" s="50" t="e">
        <f>LOOKUP(C12433,CustomerDemographic!A12432:N15621,CustomerDemographic!D12432:D15621)</f>
        <v>#N/A</v>
      </c>
      <c r="Q12433" s="31" t="e">
        <f>LOOKUP(C12433,CustomerDemographic!A12432:N15621,CustomerDemographic!E12432:E15621)</f>
        <v>#N/A</v>
      </c>
      <c r="R12433" s="68" t="e">
        <f>LOOKUP(C12433,CustomerDemographic!A12432:N15621,CustomerDemographic!F12432:F15621)</f>
        <v>#N/A</v>
      </c>
      <c r="S12433" s="46" t="e">
        <f>LOOKUP(C12433,CustomerDemographic!A12432:N15621,CustomerDemographic!G12432:G15621)</f>
        <v>#N/A</v>
      </c>
      <c r="T12433" s="46"/>
      <c r="U12433" s="31" t="e">
        <f>LOOKUP(C12433,CustomerDemographic!A12432:N15621,CustomerDemographic!I12432:I15621)</f>
        <v>#N/A</v>
      </c>
      <c r="V12433" s="38" t="e">
        <f>LOOKUP(C12433,CustomerDemographic!A12432:N15621,CustomerDemographic!J12432:J15621)</f>
        <v>#N/A</v>
      </c>
      <c r="W12433" s="31" t="e">
        <f>LOOKUP(C12433,CustomerDemographic!A12432:N15621,CustomerDemographic!K12432:K15621)</f>
        <v>#N/A</v>
      </c>
      <c r="X12433" s="31" t="e">
        <f>LOOKUP(C12433,CustomerDemographic!A12432:N15621,CustomerDemographic!L12432:L15621)</f>
        <v>#N/A</v>
      </c>
      <c r="Y12433" s="31" t="e">
        <f>LOOKUP(C12433,CustomerDemographic!A12432:N15621,CustomerDemographic!M12432:M15621)</f>
        <v>#N/A</v>
      </c>
      <c r="Z12433" s="31" t="e">
        <f>LOOKUP(C12433,CustomerDemographic!A12432:N15621,CustomerDemographic!N12432:N15621)</f>
        <v>#N/A</v>
      </c>
      <c r="AA12433" s="31" t="e">
        <f>LOOKUP(C12433,CustomerAddress!A12432:F16431,CustomerAddress!C12432:C16431)</f>
        <v>#N/A</v>
      </c>
      <c r="AB12433" s="31" t="e">
        <f>LOOKUP(C12433,CustomerAddress!A12432:F16431,CustomerAddress!D12432:D16431)</f>
        <v>#N/A</v>
      </c>
      <c r="AC12433" s="31" t="e">
        <f>LOOKUP(C12433,CustomerAddress!A12432:F16431,CustomerAddress!F12432:F16431)</f>
        <v>#N/A</v>
      </c>
      <c r="AD12433" s="31">
        <f t="shared" si="872"/>
        <v>101</v>
      </c>
    </row>
    <row r="12434" spans="1:30" s="31" customFormat="1" ht="15.75" hidden="1" customHeight="1" x14ac:dyDescent="0.15">
      <c r="A12434" s="31">
        <v>12769</v>
      </c>
      <c r="B12434" s="31">
        <v>15</v>
      </c>
      <c r="C12434" s="31">
        <v>54</v>
      </c>
      <c r="D12434" s="43">
        <v>42856</v>
      </c>
      <c r="E12434" s="43"/>
      <c r="F12434" s="31" t="b">
        <v>1</v>
      </c>
      <c r="G12434" s="33" t="s">
        <v>37</v>
      </c>
      <c r="H12434" s="33" t="s">
        <v>41</v>
      </c>
      <c r="I12434" s="33" t="s">
        <v>38</v>
      </c>
      <c r="J12434" s="38" t="str">
        <f t="shared" si="870"/>
        <v>Medium</v>
      </c>
      <c r="K12434" s="38" t="s">
        <v>12986</v>
      </c>
      <c r="L12434" s="48">
        <v>958.74</v>
      </c>
      <c r="M12434" s="34">
        <v>748.9</v>
      </c>
      <c r="N12434" s="40">
        <v>40303</v>
      </c>
      <c r="O12434" s="50">
        <f t="shared" si="871"/>
        <v>209.84000000000003</v>
      </c>
      <c r="P12434" s="50" t="e">
        <f>LOOKUP(C12434,CustomerDemographic!A12433:N15622,CustomerDemographic!D12433:D15622)</f>
        <v>#N/A</v>
      </c>
      <c r="Q12434" s="31" t="e">
        <f>LOOKUP(C12434,CustomerDemographic!A12433:N15622,CustomerDemographic!E12433:E15622)</f>
        <v>#N/A</v>
      </c>
      <c r="R12434" s="68" t="e">
        <f>LOOKUP(C12434,CustomerDemographic!A12433:N15622,CustomerDemographic!F12433:F15622)</f>
        <v>#N/A</v>
      </c>
      <c r="S12434" s="46" t="e">
        <f>LOOKUP(C12434,CustomerDemographic!A12433:N15622,CustomerDemographic!G12433:G15622)</f>
        <v>#N/A</v>
      </c>
      <c r="T12434" s="46"/>
      <c r="U12434" s="31" t="e">
        <f>LOOKUP(C12434,CustomerDemographic!A12433:N15622,CustomerDemographic!I12433:I15622)</f>
        <v>#N/A</v>
      </c>
      <c r="V12434" s="38" t="e">
        <f>LOOKUP(C12434,CustomerDemographic!A12433:N15622,CustomerDemographic!J12433:J15622)</f>
        <v>#N/A</v>
      </c>
      <c r="W12434" s="31" t="e">
        <f>LOOKUP(C12434,CustomerDemographic!A12433:N15622,CustomerDemographic!K12433:K15622)</f>
        <v>#N/A</v>
      </c>
      <c r="X12434" s="31" t="e">
        <f>LOOKUP(C12434,CustomerDemographic!A12433:N15622,CustomerDemographic!L12433:L15622)</f>
        <v>#N/A</v>
      </c>
      <c r="Y12434" s="31" t="e">
        <f>LOOKUP(C12434,CustomerDemographic!A12433:N15622,CustomerDemographic!M12433:M15622)</f>
        <v>#N/A</v>
      </c>
      <c r="Z12434" s="31" t="e">
        <f>LOOKUP(C12434,CustomerDemographic!A12433:N15622,CustomerDemographic!N12433:N15622)</f>
        <v>#N/A</v>
      </c>
      <c r="AA12434" s="31" t="e">
        <f>LOOKUP(C12434,CustomerAddress!A12433:F16432,CustomerAddress!C12433:C16432)</f>
        <v>#N/A</v>
      </c>
      <c r="AB12434" s="31" t="e">
        <f>LOOKUP(C12434,CustomerAddress!A12433:F16432,CustomerAddress!D12433:D16432)</f>
        <v>#N/A</v>
      </c>
      <c r="AC12434" s="31" t="e">
        <f>LOOKUP(C12434,CustomerAddress!A12433:F16432,CustomerAddress!F12433:F16432)</f>
        <v>#N/A</v>
      </c>
      <c r="AD12434" s="31">
        <f t="shared" si="872"/>
        <v>243</v>
      </c>
    </row>
    <row r="12435" spans="1:30" s="31" customFormat="1" ht="15.75" hidden="1" customHeight="1" x14ac:dyDescent="0.15">
      <c r="A12435" s="31">
        <v>12771</v>
      </c>
      <c r="B12435" s="31">
        <v>91</v>
      </c>
      <c r="C12435" s="31">
        <v>273</v>
      </c>
      <c r="D12435" s="43">
        <v>42837</v>
      </c>
      <c r="E12435" s="43"/>
      <c r="F12435" s="31" t="b">
        <v>1</v>
      </c>
      <c r="G12435" s="33" t="s">
        <v>37</v>
      </c>
      <c r="H12435" s="36" t="s">
        <v>12747</v>
      </c>
      <c r="I12435" s="33" t="s">
        <v>38</v>
      </c>
      <c r="J12435" s="38" t="str">
        <f t="shared" si="870"/>
        <v>Medium</v>
      </c>
      <c r="K12435" s="38" t="s">
        <v>12986</v>
      </c>
      <c r="L12435" s="48">
        <v>100.35</v>
      </c>
      <c r="M12435" s="34">
        <v>75.260000000000005</v>
      </c>
      <c r="N12435" s="40">
        <v>36367</v>
      </c>
      <c r="O12435" s="50">
        <f t="shared" si="871"/>
        <v>25.089999999999989</v>
      </c>
      <c r="P12435" s="50" t="e">
        <f>LOOKUP(C12435,CustomerDemographic!A12434:N15623,CustomerDemographic!D12434:D15623)</f>
        <v>#N/A</v>
      </c>
      <c r="Q12435" s="31" t="e">
        <f>LOOKUP(C12435,CustomerDemographic!A12434:N15623,CustomerDemographic!E12434:E15623)</f>
        <v>#N/A</v>
      </c>
      <c r="R12435" s="68" t="e">
        <f>LOOKUP(C12435,CustomerDemographic!A12434:N15623,CustomerDemographic!F12434:F15623)</f>
        <v>#N/A</v>
      </c>
      <c r="S12435" s="46" t="e">
        <f>LOOKUP(C12435,CustomerDemographic!A12434:N15623,CustomerDemographic!G12434:G15623)</f>
        <v>#N/A</v>
      </c>
      <c r="T12435" s="46"/>
      <c r="U12435" s="31" t="e">
        <f>LOOKUP(C12435,CustomerDemographic!A12434:N15623,CustomerDemographic!I12434:I15623)</f>
        <v>#N/A</v>
      </c>
      <c r="V12435" s="38" t="e">
        <f>LOOKUP(C12435,CustomerDemographic!A12434:N15623,CustomerDemographic!J12434:J15623)</f>
        <v>#N/A</v>
      </c>
      <c r="W12435" s="31" t="e">
        <f>LOOKUP(C12435,CustomerDemographic!A12434:N15623,CustomerDemographic!K12434:K15623)</f>
        <v>#N/A</v>
      </c>
      <c r="X12435" s="31" t="e">
        <f>LOOKUP(C12435,CustomerDemographic!A12434:N15623,CustomerDemographic!L12434:L15623)</f>
        <v>#N/A</v>
      </c>
      <c r="Y12435" s="31" t="e">
        <f>LOOKUP(C12435,CustomerDemographic!A12434:N15623,CustomerDemographic!M12434:M15623)</f>
        <v>#N/A</v>
      </c>
      <c r="Z12435" s="31" t="e">
        <f>LOOKUP(C12435,CustomerDemographic!A12434:N15623,CustomerDemographic!N12434:N15623)</f>
        <v>#N/A</v>
      </c>
      <c r="AA12435" s="31" t="e">
        <f>LOOKUP(C12435,CustomerAddress!A12434:F16433,CustomerAddress!C12434:C16433)</f>
        <v>#N/A</v>
      </c>
      <c r="AB12435" s="31" t="e">
        <f>LOOKUP(C12435,CustomerAddress!A12434:F16433,CustomerAddress!D12434:D16433)</f>
        <v>#N/A</v>
      </c>
      <c r="AC12435" s="31" t="e">
        <f>LOOKUP(C12435,CustomerAddress!A12434:F16433,CustomerAddress!F12434:F16433)</f>
        <v>#N/A</v>
      </c>
      <c r="AD12435" s="31">
        <f t="shared" si="872"/>
        <v>262</v>
      </c>
    </row>
    <row r="12436" spans="1:30" s="31" customFormat="1" ht="15.75" hidden="1" customHeight="1" x14ac:dyDescent="0.15">
      <c r="A12436" s="31">
        <v>12772</v>
      </c>
      <c r="B12436" s="31">
        <v>35</v>
      </c>
      <c r="C12436" s="31">
        <v>368</v>
      </c>
      <c r="D12436" s="43">
        <v>43082</v>
      </c>
      <c r="E12436" s="43"/>
      <c r="F12436" s="31" t="b">
        <v>1</v>
      </c>
      <c r="G12436" s="33" t="s">
        <v>37</v>
      </c>
      <c r="H12436" s="33" t="s">
        <v>42</v>
      </c>
      <c r="I12436" s="33" t="s">
        <v>38</v>
      </c>
      <c r="J12436" s="38" t="str">
        <f t="shared" si="870"/>
        <v>Medium</v>
      </c>
      <c r="K12436" s="38" t="s">
        <v>12986</v>
      </c>
      <c r="L12436" s="48">
        <v>1403.5</v>
      </c>
      <c r="M12436" s="34">
        <v>954.82</v>
      </c>
      <c r="N12436" s="40">
        <v>42688</v>
      </c>
      <c r="O12436" s="50">
        <f t="shared" si="871"/>
        <v>448.67999999999995</v>
      </c>
      <c r="P12436" s="50" t="e">
        <f>LOOKUP(C12436,CustomerDemographic!A12435:N15624,CustomerDemographic!D12435:D15624)</f>
        <v>#N/A</v>
      </c>
      <c r="Q12436" s="31" t="e">
        <f>LOOKUP(C12436,CustomerDemographic!A12435:N15624,CustomerDemographic!E12435:E15624)</f>
        <v>#N/A</v>
      </c>
      <c r="R12436" s="68" t="e">
        <f>LOOKUP(C12436,CustomerDemographic!A12435:N15624,CustomerDemographic!F12435:F15624)</f>
        <v>#N/A</v>
      </c>
      <c r="S12436" s="46" t="e">
        <f>LOOKUP(C12436,CustomerDemographic!A12435:N15624,CustomerDemographic!G12435:G15624)</f>
        <v>#N/A</v>
      </c>
      <c r="T12436" s="46"/>
      <c r="U12436" s="31" t="e">
        <f>LOOKUP(C12436,CustomerDemographic!A12435:N15624,CustomerDemographic!I12435:I15624)</f>
        <v>#N/A</v>
      </c>
      <c r="V12436" s="38" t="e">
        <f>LOOKUP(C12436,CustomerDemographic!A12435:N15624,CustomerDemographic!J12435:J15624)</f>
        <v>#N/A</v>
      </c>
      <c r="W12436" s="31" t="e">
        <f>LOOKUP(C12436,CustomerDemographic!A12435:N15624,CustomerDemographic!K12435:K15624)</f>
        <v>#N/A</v>
      </c>
      <c r="X12436" s="31" t="e">
        <f>LOOKUP(C12436,CustomerDemographic!A12435:N15624,CustomerDemographic!L12435:L15624)</f>
        <v>#N/A</v>
      </c>
      <c r="Y12436" s="31" t="e">
        <f>LOOKUP(C12436,CustomerDemographic!A12435:N15624,CustomerDemographic!M12435:M15624)</f>
        <v>#N/A</v>
      </c>
      <c r="Z12436" s="31" t="e">
        <f>LOOKUP(C12436,CustomerDemographic!A12435:N15624,CustomerDemographic!N12435:N15624)</f>
        <v>#N/A</v>
      </c>
      <c r="AA12436" s="31" t="e">
        <f>LOOKUP(C12436,CustomerAddress!A12435:F16434,CustomerAddress!C12435:C16434)</f>
        <v>#N/A</v>
      </c>
      <c r="AB12436" s="31" t="e">
        <f>LOOKUP(C12436,CustomerAddress!A12435:F16434,CustomerAddress!D12435:D16434)</f>
        <v>#N/A</v>
      </c>
      <c r="AC12436" s="31" t="e">
        <f>LOOKUP(C12436,CustomerAddress!A12435:F16434,CustomerAddress!F12435:F16434)</f>
        <v>#N/A</v>
      </c>
      <c r="AD12436" s="31">
        <f t="shared" si="872"/>
        <v>17</v>
      </c>
    </row>
    <row r="12437" spans="1:30" s="31" customFormat="1" ht="15.75" hidden="1" customHeight="1" x14ac:dyDescent="0.15">
      <c r="A12437" s="31">
        <v>12773</v>
      </c>
      <c r="B12437" s="31">
        <v>14</v>
      </c>
      <c r="C12437" s="31">
        <v>1980</v>
      </c>
      <c r="D12437" s="43">
        <v>42899</v>
      </c>
      <c r="E12437" s="43"/>
      <c r="F12437" s="31" t="b">
        <v>0</v>
      </c>
      <c r="G12437" s="33" t="s">
        <v>37</v>
      </c>
      <c r="H12437" s="36" t="s">
        <v>12747</v>
      </c>
      <c r="I12437" s="33" t="s">
        <v>38</v>
      </c>
      <c r="J12437" s="38" t="str">
        <f t="shared" si="870"/>
        <v>Medium</v>
      </c>
      <c r="K12437" s="38" t="s">
        <v>12986</v>
      </c>
      <c r="L12437" s="48">
        <v>1842.92</v>
      </c>
      <c r="M12437" s="34">
        <v>1105.75</v>
      </c>
      <c r="N12437" s="40">
        <v>40553</v>
      </c>
      <c r="O12437" s="50">
        <f t="shared" si="871"/>
        <v>737.17000000000007</v>
      </c>
      <c r="P12437" s="50" t="e">
        <f>LOOKUP(C12437,CustomerDemographic!A12436:N15625,CustomerDemographic!D12436:D15625)</f>
        <v>#N/A</v>
      </c>
      <c r="Q12437" s="31" t="e">
        <f>LOOKUP(C12437,CustomerDemographic!A12436:N15625,CustomerDemographic!E12436:E15625)</f>
        <v>#N/A</v>
      </c>
      <c r="R12437" s="68" t="e">
        <f>LOOKUP(C12437,CustomerDemographic!A12436:N15625,CustomerDemographic!F12436:F15625)</f>
        <v>#N/A</v>
      </c>
      <c r="S12437" s="46" t="e">
        <f>LOOKUP(C12437,CustomerDemographic!A12436:N15625,CustomerDemographic!G12436:G15625)</f>
        <v>#N/A</v>
      </c>
      <c r="T12437" s="46"/>
      <c r="U12437" s="31" t="e">
        <f>LOOKUP(C12437,CustomerDemographic!A12436:N15625,CustomerDemographic!I12436:I15625)</f>
        <v>#N/A</v>
      </c>
      <c r="V12437" s="38" t="e">
        <f>LOOKUP(C12437,CustomerDemographic!A12436:N15625,CustomerDemographic!J12436:J15625)</f>
        <v>#N/A</v>
      </c>
      <c r="W12437" s="31" t="e">
        <f>LOOKUP(C12437,CustomerDemographic!A12436:N15625,CustomerDemographic!K12436:K15625)</f>
        <v>#N/A</v>
      </c>
      <c r="X12437" s="31" t="e">
        <f>LOOKUP(C12437,CustomerDemographic!A12436:N15625,CustomerDemographic!L12436:L15625)</f>
        <v>#N/A</v>
      </c>
      <c r="Y12437" s="31" t="e">
        <f>LOOKUP(C12437,CustomerDemographic!A12436:N15625,CustomerDemographic!M12436:M15625)</f>
        <v>#N/A</v>
      </c>
      <c r="Z12437" s="31" t="e">
        <f>LOOKUP(C12437,CustomerDemographic!A12436:N15625,CustomerDemographic!N12436:N15625)</f>
        <v>#N/A</v>
      </c>
      <c r="AA12437" s="31" t="e">
        <f>LOOKUP(C12437,CustomerAddress!A12436:F16435,CustomerAddress!C12436:C16435)</f>
        <v>#N/A</v>
      </c>
      <c r="AB12437" s="31" t="e">
        <f>LOOKUP(C12437,CustomerAddress!A12436:F16435,CustomerAddress!D12436:D16435)</f>
        <v>#N/A</v>
      </c>
      <c r="AC12437" s="31" t="e">
        <f>LOOKUP(C12437,CustomerAddress!A12436:F16435,CustomerAddress!F12436:F16435)</f>
        <v>#N/A</v>
      </c>
      <c r="AD12437" s="31">
        <f t="shared" si="872"/>
        <v>200</v>
      </c>
    </row>
    <row r="12438" spans="1:30" s="31" customFormat="1" ht="15.75" hidden="1" customHeight="1" x14ac:dyDescent="0.15">
      <c r="A12438" s="31">
        <v>12774</v>
      </c>
      <c r="B12438" s="31">
        <v>50</v>
      </c>
      <c r="C12438" s="31">
        <v>1480</v>
      </c>
      <c r="D12438" s="43">
        <v>42965</v>
      </c>
      <c r="E12438" s="43"/>
      <c r="F12438" s="31" t="b">
        <v>0</v>
      </c>
      <c r="G12438" s="33" t="s">
        <v>37</v>
      </c>
      <c r="H12438" s="33" t="s">
        <v>42</v>
      </c>
      <c r="I12438" s="33" t="s">
        <v>38</v>
      </c>
      <c r="J12438" s="38" t="str">
        <f t="shared" si="870"/>
        <v>Large</v>
      </c>
      <c r="K12438" s="38" t="s">
        <v>12987</v>
      </c>
      <c r="L12438" s="48">
        <v>642.70000000000005</v>
      </c>
      <c r="M12438" s="34">
        <v>211.37</v>
      </c>
      <c r="N12438" s="40">
        <v>37337</v>
      </c>
      <c r="O12438" s="50">
        <f t="shared" si="871"/>
        <v>431.33000000000004</v>
      </c>
      <c r="P12438" s="50" t="e">
        <f>LOOKUP(C12438,CustomerDemographic!A12437:N15626,CustomerDemographic!D12437:D15626)</f>
        <v>#N/A</v>
      </c>
      <c r="Q12438" s="31" t="e">
        <f>LOOKUP(C12438,CustomerDemographic!A12437:N15626,CustomerDemographic!E12437:E15626)</f>
        <v>#N/A</v>
      </c>
      <c r="R12438" s="68" t="e">
        <f>LOOKUP(C12438,CustomerDemographic!A12437:N15626,CustomerDemographic!F12437:F15626)</f>
        <v>#N/A</v>
      </c>
      <c r="S12438" s="46" t="e">
        <f>LOOKUP(C12438,CustomerDemographic!A12437:N15626,CustomerDemographic!G12437:G15626)</f>
        <v>#N/A</v>
      </c>
      <c r="T12438" s="46"/>
      <c r="U12438" s="31" t="e">
        <f>LOOKUP(C12438,CustomerDemographic!A12437:N15626,CustomerDemographic!I12437:I15626)</f>
        <v>#N/A</v>
      </c>
      <c r="V12438" s="38" t="e">
        <f>LOOKUP(C12438,CustomerDemographic!A12437:N15626,CustomerDemographic!J12437:J15626)</f>
        <v>#N/A</v>
      </c>
      <c r="W12438" s="31" t="e">
        <f>LOOKUP(C12438,CustomerDemographic!A12437:N15626,CustomerDemographic!K12437:K15626)</f>
        <v>#N/A</v>
      </c>
      <c r="X12438" s="31" t="e">
        <f>LOOKUP(C12438,CustomerDemographic!A12437:N15626,CustomerDemographic!L12437:L15626)</f>
        <v>#N/A</v>
      </c>
      <c r="Y12438" s="31" t="e">
        <f>LOOKUP(C12438,CustomerDemographic!A12437:N15626,CustomerDemographic!M12437:M15626)</f>
        <v>#N/A</v>
      </c>
      <c r="Z12438" s="31" t="e">
        <f>LOOKUP(C12438,CustomerDemographic!A12437:N15626,CustomerDemographic!N12437:N15626)</f>
        <v>#N/A</v>
      </c>
      <c r="AA12438" s="31" t="e">
        <f>LOOKUP(C12438,CustomerAddress!A12437:F16436,CustomerAddress!C12437:C16436)</f>
        <v>#N/A</v>
      </c>
      <c r="AB12438" s="31" t="e">
        <f>LOOKUP(C12438,CustomerAddress!A12437:F16436,CustomerAddress!D12437:D16436)</f>
        <v>#N/A</v>
      </c>
      <c r="AC12438" s="31" t="e">
        <f>LOOKUP(C12438,CustomerAddress!A12437:F16436,CustomerAddress!F12437:F16436)</f>
        <v>#N/A</v>
      </c>
      <c r="AD12438" s="31">
        <f t="shared" si="872"/>
        <v>134</v>
      </c>
    </row>
    <row r="12439" spans="1:30" s="31" customFormat="1" ht="15.75" hidden="1" customHeight="1" x14ac:dyDescent="0.15">
      <c r="A12439" s="31">
        <v>12775</v>
      </c>
      <c r="B12439" s="31">
        <v>69</v>
      </c>
      <c r="C12439" s="31">
        <v>479</v>
      </c>
      <c r="D12439" s="43">
        <v>42977</v>
      </c>
      <c r="E12439" s="43"/>
      <c r="F12439" s="31" t="b">
        <v>0</v>
      </c>
      <c r="G12439" s="33" t="s">
        <v>37</v>
      </c>
      <c r="H12439" s="33" t="s">
        <v>42</v>
      </c>
      <c r="I12439" s="33" t="s">
        <v>43</v>
      </c>
      <c r="J12439" s="38" t="str">
        <f t="shared" si="870"/>
        <v>Medium</v>
      </c>
      <c r="K12439" s="38" t="s">
        <v>12986</v>
      </c>
      <c r="L12439" s="48">
        <v>792.9</v>
      </c>
      <c r="M12439" s="34">
        <v>594.67999999999995</v>
      </c>
      <c r="N12439" s="40">
        <v>42105</v>
      </c>
      <c r="O12439" s="50">
        <f t="shared" si="871"/>
        <v>198.22000000000003</v>
      </c>
      <c r="P12439" s="50" t="e">
        <f>LOOKUP(C12439,CustomerDemographic!A12438:N15627,CustomerDemographic!D12438:D15627)</f>
        <v>#N/A</v>
      </c>
      <c r="Q12439" s="31" t="e">
        <f>LOOKUP(C12439,CustomerDemographic!A12438:N15627,CustomerDemographic!E12438:E15627)</f>
        <v>#N/A</v>
      </c>
      <c r="R12439" s="68" t="e">
        <f>LOOKUP(C12439,CustomerDemographic!A12438:N15627,CustomerDemographic!F12438:F15627)</f>
        <v>#N/A</v>
      </c>
      <c r="S12439" s="46" t="e">
        <f>LOOKUP(C12439,CustomerDemographic!A12438:N15627,CustomerDemographic!G12438:G15627)</f>
        <v>#N/A</v>
      </c>
      <c r="T12439" s="46"/>
      <c r="U12439" s="31" t="e">
        <f>LOOKUP(C12439,CustomerDemographic!A12438:N15627,CustomerDemographic!I12438:I15627)</f>
        <v>#N/A</v>
      </c>
      <c r="V12439" s="38" t="e">
        <f>LOOKUP(C12439,CustomerDemographic!A12438:N15627,CustomerDemographic!J12438:J15627)</f>
        <v>#N/A</v>
      </c>
      <c r="W12439" s="31" t="e">
        <f>LOOKUP(C12439,CustomerDemographic!A12438:N15627,CustomerDemographic!K12438:K15627)</f>
        <v>#N/A</v>
      </c>
      <c r="X12439" s="31" t="e">
        <f>LOOKUP(C12439,CustomerDemographic!A12438:N15627,CustomerDemographic!L12438:L15627)</f>
        <v>#N/A</v>
      </c>
      <c r="Y12439" s="31" t="e">
        <f>LOOKUP(C12439,CustomerDemographic!A12438:N15627,CustomerDemographic!M12438:M15627)</f>
        <v>#N/A</v>
      </c>
      <c r="Z12439" s="31" t="e">
        <f>LOOKUP(C12439,CustomerDemographic!A12438:N15627,CustomerDemographic!N12438:N15627)</f>
        <v>#N/A</v>
      </c>
      <c r="AA12439" s="31" t="e">
        <f>LOOKUP(C12439,CustomerAddress!A12438:F16437,CustomerAddress!C12438:C16437)</f>
        <v>#N/A</v>
      </c>
      <c r="AB12439" s="31" t="e">
        <f>LOOKUP(C12439,CustomerAddress!A12438:F16437,CustomerAddress!D12438:D16437)</f>
        <v>#N/A</v>
      </c>
      <c r="AC12439" s="31" t="e">
        <f>LOOKUP(C12439,CustomerAddress!A12438:F16437,CustomerAddress!F12438:F16437)</f>
        <v>#N/A</v>
      </c>
      <c r="AD12439" s="31">
        <f t="shared" si="872"/>
        <v>122</v>
      </c>
    </row>
    <row r="12440" spans="1:30" s="31" customFormat="1" ht="15.75" hidden="1" customHeight="1" x14ac:dyDescent="0.15">
      <c r="A12440" s="31">
        <v>12776</v>
      </c>
      <c r="B12440" s="31">
        <v>33</v>
      </c>
      <c r="C12440" s="31">
        <v>2505</v>
      </c>
      <c r="D12440" s="43">
        <v>42746</v>
      </c>
      <c r="E12440" s="43"/>
      <c r="F12440" s="31" t="b">
        <v>0</v>
      </c>
      <c r="G12440" s="33" t="s">
        <v>37</v>
      </c>
      <c r="H12440" s="33" t="s">
        <v>40</v>
      </c>
      <c r="I12440" s="33" t="s">
        <v>43</v>
      </c>
      <c r="J12440" s="38" t="str">
        <f t="shared" si="870"/>
        <v>Medium</v>
      </c>
      <c r="K12440" s="38" t="s">
        <v>12986</v>
      </c>
      <c r="L12440" s="48">
        <v>1810</v>
      </c>
      <c r="M12440" s="34">
        <v>1610.9</v>
      </c>
      <c r="N12440" s="40">
        <v>39526</v>
      </c>
      <c r="O12440" s="50">
        <f t="shared" si="871"/>
        <v>199.09999999999991</v>
      </c>
      <c r="P12440" s="50" t="e">
        <f>LOOKUP(C12440,CustomerDemographic!A12439:N15628,CustomerDemographic!D12439:D15628)</f>
        <v>#N/A</v>
      </c>
      <c r="Q12440" s="31" t="e">
        <f>LOOKUP(C12440,CustomerDemographic!A12439:N15628,CustomerDemographic!E12439:E15628)</f>
        <v>#N/A</v>
      </c>
      <c r="R12440" s="68" t="e">
        <f>LOOKUP(C12440,CustomerDemographic!A12439:N15628,CustomerDemographic!F12439:F15628)</f>
        <v>#N/A</v>
      </c>
      <c r="S12440" s="46" t="e">
        <f>LOOKUP(C12440,CustomerDemographic!A12439:N15628,CustomerDemographic!G12439:G15628)</f>
        <v>#N/A</v>
      </c>
      <c r="T12440" s="46"/>
      <c r="U12440" s="31" t="e">
        <f>LOOKUP(C12440,CustomerDemographic!A12439:N15628,CustomerDemographic!I12439:I15628)</f>
        <v>#N/A</v>
      </c>
      <c r="V12440" s="38" t="e">
        <f>LOOKUP(C12440,CustomerDemographic!A12439:N15628,CustomerDemographic!J12439:J15628)</f>
        <v>#N/A</v>
      </c>
      <c r="W12440" s="31" t="e">
        <f>LOOKUP(C12440,CustomerDemographic!A12439:N15628,CustomerDemographic!K12439:K15628)</f>
        <v>#N/A</v>
      </c>
      <c r="X12440" s="31" t="e">
        <f>LOOKUP(C12440,CustomerDemographic!A12439:N15628,CustomerDemographic!L12439:L15628)</f>
        <v>#N/A</v>
      </c>
      <c r="Y12440" s="31" t="e">
        <f>LOOKUP(C12440,CustomerDemographic!A12439:N15628,CustomerDemographic!M12439:M15628)</f>
        <v>#N/A</v>
      </c>
      <c r="Z12440" s="31" t="e">
        <f>LOOKUP(C12440,CustomerDemographic!A12439:N15628,CustomerDemographic!N12439:N15628)</f>
        <v>#N/A</v>
      </c>
      <c r="AA12440" s="31" t="e">
        <f>LOOKUP(C12440,CustomerAddress!A12439:F16438,CustomerAddress!C12439:C16438)</f>
        <v>#N/A</v>
      </c>
      <c r="AB12440" s="31" t="e">
        <f>LOOKUP(C12440,CustomerAddress!A12439:F16438,CustomerAddress!D12439:D16438)</f>
        <v>#N/A</v>
      </c>
      <c r="AC12440" s="31" t="e">
        <f>LOOKUP(C12440,CustomerAddress!A12439:F16438,CustomerAddress!F12439:F16438)</f>
        <v>#N/A</v>
      </c>
      <c r="AD12440" s="31">
        <f t="shared" si="872"/>
        <v>353</v>
      </c>
    </row>
    <row r="12441" spans="1:30" s="31" customFormat="1" ht="15.75" hidden="1" customHeight="1" x14ac:dyDescent="0.15">
      <c r="A12441" s="31">
        <v>12777</v>
      </c>
      <c r="B12441" s="31">
        <v>9</v>
      </c>
      <c r="C12441" s="31">
        <v>2466</v>
      </c>
      <c r="D12441" s="43">
        <v>42854</v>
      </c>
      <c r="E12441" s="43"/>
      <c r="F12441" s="31" t="b">
        <v>0</v>
      </c>
      <c r="G12441" s="33" t="s">
        <v>37</v>
      </c>
      <c r="H12441" s="33" t="s">
        <v>41</v>
      </c>
      <c r="I12441" s="33" t="s">
        <v>38</v>
      </c>
      <c r="J12441" s="38" t="str">
        <f t="shared" si="870"/>
        <v>Small</v>
      </c>
      <c r="K12441" s="38" t="s">
        <v>3629</v>
      </c>
      <c r="L12441" s="48">
        <v>1216.1400000000001</v>
      </c>
      <c r="M12441" s="34">
        <v>1082.3599999999999</v>
      </c>
      <c r="N12441" s="40">
        <v>33455</v>
      </c>
      <c r="O12441" s="50">
        <f t="shared" si="871"/>
        <v>133.7800000000002</v>
      </c>
      <c r="P12441" s="50" t="e">
        <f>LOOKUP(C12441,CustomerDemographic!A12440:N15629,CustomerDemographic!D12440:D15629)</f>
        <v>#N/A</v>
      </c>
      <c r="Q12441" s="31" t="e">
        <f>LOOKUP(C12441,CustomerDemographic!A12440:N15629,CustomerDemographic!E12440:E15629)</f>
        <v>#N/A</v>
      </c>
      <c r="R12441" s="68" t="e">
        <f>LOOKUP(C12441,CustomerDemographic!A12440:N15629,CustomerDemographic!F12440:F15629)</f>
        <v>#N/A</v>
      </c>
      <c r="S12441" s="46" t="e">
        <f>LOOKUP(C12441,CustomerDemographic!A12440:N15629,CustomerDemographic!G12440:G15629)</f>
        <v>#N/A</v>
      </c>
      <c r="T12441" s="46"/>
      <c r="U12441" s="31" t="e">
        <f>LOOKUP(C12441,CustomerDemographic!A12440:N15629,CustomerDemographic!I12440:I15629)</f>
        <v>#N/A</v>
      </c>
      <c r="V12441" s="38" t="e">
        <f>LOOKUP(C12441,CustomerDemographic!A12440:N15629,CustomerDemographic!J12440:J15629)</f>
        <v>#N/A</v>
      </c>
      <c r="W12441" s="31" t="e">
        <f>LOOKUP(C12441,CustomerDemographic!A12440:N15629,CustomerDemographic!K12440:K15629)</f>
        <v>#N/A</v>
      </c>
      <c r="X12441" s="31" t="e">
        <f>LOOKUP(C12441,CustomerDemographic!A12440:N15629,CustomerDemographic!L12440:L15629)</f>
        <v>#N/A</v>
      </c>
      <c r="Y12441" s="31" t="e">
        <f>LOOKUP(C12441,CustomerDemographic!A12440:N15629,CustomerDemographic!M12440:M15629)</f>
        <v>#N/A</v>
      </c>
      <c r="Z12441" s="31" t="e">
        <f>LOOKUP(C12441,CustomerDemographic!A12440:N15629,CustomerDemographic!N12440:N15629)</f>
        <v>#N/A</v>
      </c>
      <c r="AA12441" s="31" t="e">
        <f>LOOKUP(C12441,CustomerAddress!A12440:F16439,CustomerAddress!C12440:C16439)</f>
        <v>#N/A</v>
      </c>
      <c r="AB12441" s="31" t="e">
        <f>LOOKUP(C12441,CustomerAddress!A12440:F16439,CustomerAddress!D12440:D16439)</f>
        <v>#N/A</v>
      </c>
      <c r="AC12441" s="31" t="e">
        <f>LOOKUP(C12441,CustomerAddress!A12440:F16439,CustomerAddress!F12440:F16439)</f>
        <v>#N/A</v>
      </c>
      <c r="AD12441" s="31">
        <f t="shared" si="872"/>
        <v>245</v>
      </c>
    </row>
    <row r="12442" spans="1:30" s="31" customFormat="1" ht="15.75" hidden="1" customHeight="1" x14ac:dyDescent="0.15">
      <c r="A12442" s="31">
        <v>12778</v>
      </c>
      <c r="B12442" s="31">
        <v>50</v>
      </c>
      <c r="C12442" s="31">
        <v>1856</v>
      </c>
      <c r="D12442" s="43">
        <v>42916</v>
      </c>
      <c r="E12442" s="43"/>
      <c r="F12442" s="31" t="b">
        <v>1</v>
      </c>
      <c r="G12442" s="33" t="s">
        <v>37</v>
      </c>
      <c r="H12442" s="33" t="s">
        <v>44</v>
      </c>
      <c r="I12442" s="33" t="s">
        <v>38</v>
      </c>
      <c r="J12442" s="38" t="str">
        <f t="shared" si="870"/>
        <v>Small</v>
      </c>
      <c r="K12442" s="38" t="s">
        <v>3629</v>
      </c>
      <c r="L12442" s="48">
        <v>175.89</v>
      </c>
      <c r="M12442" s="34">
        <v>131.91999999999999</v>
      </c>
      <c r="N12442" s="40">
        <v>37668</v>
      </c>
      <c r="O12442" s="50">
        <f t="shared" si="871"/>
        <v>43.97</v>
      </c>
      <c r="P12442" s="50" t="e">
        <f>LOOKUP(C12442,CustomerDemographic!A12441:N15630,CustomerDemographic!D12441:D15630)</f>
        <v>#N/A</v>
      </c>
      <c r="Q12442" s="31" t="e">
        <f>LOOKUP(C12442,CustomerDemographic!A12441:N15630,CustomerDemographic!E12441:E15630)</f>
        <v>#N/A</v>
      </c>
      <c r="R12442" s="68" t="e">
        <f>LOOKUP(C12442,CustomerDemographic!A12441:N15630,CustomerDemographic!F12441:F15630)</f>
        <v>#N/A</v>
      </c>
      <c r="S12442" s="46" t="e">
        <f>LOOKUP(C12442,CustomerDemographic!A12441:N15630,CustomerDemographic!G12441:G15630)</f>
        <v>#N/A</v>
      </c>
      <c r="T12442" s="46"/>
      <c r="U12442" s="31" t="e">
        <f>LOOKUP(C12442,CustomerDemographic!A12441:N15630,CustomerDemographic!I12441:I15630)</f>
        <v>#N/A</v>
      </c>
      <c r="V12442" s="38" t="e">
        <f>LOOKUP(C12442,CustomerDemographic!A12441:N15630,CustomerDemographic!J12441:J15630)</f>
        <v>#N/A</v>
      </c>
      <c r="W12442" s="31" t="e">
        <f>LOOKUP(C12442,CustomerDemographic!A12441:N15630,CustomerDemographic!K12441:K15630)</f>
        <v>#N/A</v>
      </c>
      <c r="X12442" s="31" t="e">
        <f>LOOKUP(C12442,CustomerDemographic!A12441:N15630,CustomerDemographic!L12441:L15630)</f>
        <v>#N/A</v>
      </c>
      <c r="Y12442" s="31" t="e">
        <f>LOOKUP(C12442,CustomerDemographic!A12441:N15630,CustomerDemographic!M12441:M15630)</f>
        <v>#N/A</v>
      </c>
      <c r="Z12442" s="31" t="e">
        <f>LOOKUP(C12442,CustomerDemographic!A12441:N15630,CustomerDemographic!N12441:N15630)</f>
        <v>#N/A</v>
      </c>
      <c r="AA12442" s="31" t="e">
        <f>LOOKUP(C12442,CustomerAddress!A12441:F16440,CustomerAddress!C12441:C16440)</f>
        <v>#N/A</v>
      </c>
      <c r="AB12442" s="31" t="e">
        <f>LOOKUP(C12442,CustomerAddress!A12441:F16440,CustomerAddress!D12441:D16440)</f>
        <v>#N/A</v>
      </c>
      <c r="AC12442" s="31" t="e">
        <f>LOOKUP(C12442,CustomerAddress!A12441:F16440,CustomerAddress!F12441:F16440)</f>
        <v>#N/A</v>
      </c>
      <c r="AD12442" s="31">
        <f t="shared" si="872"/>
        <v>183</v>
      </c>
    </row>
    <row r="12443" spans="1:30" s="31" customFormat="1" ht="15.75" hidden="1" customHeight="1" x14ac:dyDescent="0.15">
      <c r="A12443" s="31">
        <v>12779</v>
      </c>
      <c r="B12443" s="31">
        <v>58</v>
      </c>
      <c r="C12443" s="31">
        <v>1699</v>
      </c>
      <c r="D12443" s="43">
        <v>42969</v>
      </c>
      <c r="E12443" s="43"/>
      <c r="F12443" s="31" t="b">
        <v>0</v>
      </c>
      <c r="G12443" s="33" t="s">
        <v>37</v>
      </c>
      <c r="H12443" s="33" t="s">
        <v>40</v>
      </c>
      <c r="I12443" s="33" t="s">
        <v>38</v>
      </c>
      <c r="J12443" s="38" t="str">
        <f t="shared" si="870"/>
        <v>Small</v>
      </c>
      <c r="K12443" s="38" t="s">
        <v>3629</v>
      </c>
      <c r="L12443" s="48">
        <v>912.52</v>
      </c>
      <c r="M12443" s="34">
        <v>141.4</v>
      </c>
      <c r="N12443" s="40">
        <v>36146</v>
      </c>
      <c r="O12443" s="50">
        <f t="shared" si="871"/>
        <v>771.12</v>
      </c>
      <c r="P12443" s="50" t="e">
        <f>LOOKUP(C12443,CustomerDemographic!A12442:N15631,CustomerDemographic!D12442:D15631)</f>
        <v>#N/A</v>
      </c>
      <c r="Q12443" s="31" t="e">
        <f>LOOKUP(C12443,CustomerDemographic!A12442:N15631,CustomerDemographic!E12442:E15631)</f>
        <v>#N/A</v>
      </c>
      <c r="R12443" s="68" t="e">
        <f>LOOKUP(C12443,CustomerDemographic!A12442:N15631,CustomerDemographic!F12442:F15631)</f>
        <v>#N/A</v>
      </c>
      <c r="S12443" s="46" t="e">
        <f>LOOKUP(C12443,CustomerDemographic!A12442:N15631,CustomerDemographic!G12442:G15631)</f>
        <v>#N/A</v>
      </c>
      <c r="T12443" s="46"/>
      <c r="U12443" s="31" t="e">
        <f>LOOKUP(C12443,CustomerDemographic!A12442:N15631,CustomerDemographic!I12442:I15631)</f>
        <v>#N/A</v>
      </c>
      <c r="V12443" s="38" t="e">
        <f>LOOKUP(C12443,CustomerDemographic!A12442:N15631,CustomerDemographic!J12442:J15631)</f>
        <v>#N/A</v>
      </c>
      <c r="W12443" s="31" t="e">
        <f>LOOKUP(C12443,CustomerDemographic!A12442:N15631,CustomerDemographic!K12442:K15631)</f>
        <v>#N/A</v>
      </c>
      <c r="X12443" s="31" t="e">
        <f>LOOKUP(C12443,CustomerDemographic!A12442:N15631,CustomerDemographic!L12442:L15631)</f>
        <v>#N/A</v>
      </c>
      <c r="Y12443" s="31" t="e">
        <f>LOOKUP(C12443,CustomerDemographic!A12442:N15631,CustomerDemographic!M12442:M15631)</f>
        <v>#N/A</v>
      </c>
      <c r="Z12443" s="31" t="e">
        <f>LOOKUP(C12443,CustomerDemographic!A12442:N15631,CustomerDemographic!N12442:N15631)</f>
        <v>#N/A</v>
      </c>
      <c r="AA12443" s="31" t="e">
        <f>LOOKUP(C12443,CustomerAddress!A12442:F16441,CustomerAddress!C12442:C16441)</f>
        <v>#N/A</v>
      </c>
      <c r="AB12443" s="31" t="e">
        <f>LOOKUP(C12443,CustomerAddress!A12442:F16441,CustomerAddress!D12442:D16441)</f>
        <v>#N/A</v>
      </c>
      <c r="AC12443" s="31" t="e">
        <f>LOOKUP(C12443,CustomerAddress!A12442:F16441,CustomerAddress!F12442:F16441)</f>
        <v>#N/A</v>
      </c>
      <c r="AD12443" s="31">
        <f t="shared" si="872"/>
        <v>130</v>
      </c>
    </row>
    <row r="12444" spans="1:30" s="31" customFormat="1" ht="15.75" hidden="1" customHeight="1" x14ac:dyDescent="0.15">
      <c r="A12444" s="31">
        <v>12780</v>
      </c>
      <c r="B12444" s="31">
        <v>1</v>
      </c>
      <c r="C12444" s="31">
        <v>162</v>
      </c>
      <c r="D12444" s="43">
        <v>42894</v>
      </c>
      <c r="E12444" s="43"/>
      <c r="F12444" s="31" t="b">
        <v>0</v>
      </c>
      <c r="G12444" s="33" t="s">
        <v>37</v>
      </c>
      <c r="H12444" s="33" t="s">
        <v>42</v>
      </c>
      <c r="I12444" s="33" t="s">
        <v>38</v>
      </c>
      <c r="J12444" s="38" t="str">
        <f t="shared" si="870"/>
        <v>Medium</v>
      </c>
      <c r="K12444" s="38" t="s">
        <v>12986</v>
      </c>
      <c r="L12444" s="48">
        <v>1403.5</v>
      </c>
      <c r="M12444" s="34">
        <v>954.82</v>
      </c>
      <c r="N12444" s="40">
        <v>42688</v>
      </c>
      <c r="O12444" s="50">
        <f t="shared" si="871"/>
        <v>448.67999999999995</v>
      </c>
      <c r="P12444" s="50" t="e">
        <f>LOOKUP(C12444,CustomerDemographic!A12443:N15632,CustomerDemographic!D12443:D15632)</f>
        <v>#N/A</v>
      </c>
      <c r="Q12444" s="31" t="e">
        <f>LOOKUP(C12444,CustomerDemographic!A12443:N15632,CustomerDemographic!E12443:E15632)</f>
        <v>#N/A</v>
      </c>
      <c r="R12444" s="68" t="e">
        <f>LOOKUP(C12444,CustomerDemographic!A12443:N15632,CustomerDemographic!F12443:F15632)</f>
        <v>#N/A</v>
      </c>
      <c r="S12444" s="46" t="e">
        <f>LOOKUP(C12444,CustomerDemographic!A12443:N15632,CustomerDemographic!G12443:G15632)</f>
        <v>#N/A</v>
      </c>
      <c r="T12444" s="46"/>
      <c r="U12444" s="31" t="e">
        <f>LOOKUP(C12444,CustomerDemographic!A12443:N15632,CustomerDemographic!I12443:I15632)</f>
        <v>#N/A</v>
      </c>
      <c r="V12444" s="38" t="e">
        <f>LOOKUP(C12444,CustomerDemographic!A12443:N15632,CustomerDemographic!J12443:J15632)</f>
        <v>#N/A</v>
      </c>
      <c r="W12444" s="31" t="e">
        <f>LOOKUP(C12444,CustomerDemographic!A12443:N15632,CustomerDemographic!K12443:K15632)</f>
        <v>#N/A</v>
      </c>
      <c r="X12444" s="31" t="e">
        <f>LOOKUP(C12444,CustomerDemographic!A12443:N15632,CustomerDemographic!L12443:L15632)</f>
        <v>#N/A</v>
      </c>
      <c r="Y12444" s="31" t="e">
        <f>LOOKUP(C12444,CustomerDemographic!A12443:N15632,CustomerDemographic!M12443:M15632)</f>
        <v>#N/A</v>
      </c>
      <c r="Z12444" s="31" t="e">
        <f>LOOKUP(C12444,CustomerDemographic!A12443:N15632,CustomerDemographic!N12443:N15632)</f>
        <v>#N/A</v>
      </c>
      <c r="AA12444" s="31" t="e">
        <f>LOOKUP(C12444,CustomerAddress!A12443:F16442,CustomerAddress!C12443:C16442)</f>
        <v>#N/A</v>
      </c>
      <c r="AB12444" s="31" t="e">
        <f>LOOKUP(C12444,CustomerAddress!A12443:F16442,CustomerAddress!D12443:D16442)</f>
        <v>#N/A</v>
      </c>
      <c r="AC12444" s="31" t="e">
        <f>LOOKUP(C12444,CustomerAddress!A12443:F16442,CustomerAddress!F12443:F16442)</f>
        <v>#N/A</v>
      </c>
      <c r="AD12444" s="31">
        <f t="shared" si="872"/>
        <v>205</v>
      </c>
    </row>
    <row r="12445" spans="1:30" s="31" customFormat="1" ht="15.75" hidden="1" customHeight="1" x14ac:dyDescent="0.15">
      <c r="A12445" s="31">
        <v>12781</v>
      </c>
      <c r="B12445" s="31">
        <v>98</v>
      </c>
      <c r="C12445" s="31">
        <v>1429</v>
      </c>
      <c r="D12445" s="43">
        <v>42739</v>
      </c>
      <c r="E12445" s="43"/>
      <c r="F12445" s="31" t="b">
        <v>1</v>
      </c>
      <c r="G12445" s="33" t="s">
        <v>37</v>
      </c>
      <c r="H12445" s="33" t="s">
        <v>39</v>
      </c>
      <c r="I12445" s="33" t="s">
        <v>38</v>
      </c>
      <c r="J12445" s="38" t="str">
        <f t="shared" si="870"/>
        <v>Medium</v>
      </c>
      <c r="K12445" s="38" t="s">
        <v>12986</v>
      </c>
      <c r="L12445" s="48">
        <v>358.39</v>
      </c>
      <c r="M12445" s="34">
        <v>215.03</v>
      </c>
      <c r="N12445" s="40">
        <v>34556</v>
      </c>
      <c r="O12445" s="50">
        <f t="shared" si="871"/>
        <v>143.35999999999999</v>
      </c>
      <c r="P12445" s="50" t="e">
        <f>LOOKUP(C12445,CustomerDemographic!A12444:N15633,CustomerDemographic!D12444:D15633)</f>
        <v>#N/A</v>
      </c>
      <c r="Q12445" s="31" t="e">
        <f>LOOKUP(C12445,CustomerDemographic!A12444:N15633,CustomerDemographic!E12444:E15633)</f>
        <v>#N/A</v>
      </c>
      <c r="R12445" s="68" t="e">
        <f>LOOKUP(C12445,CustomerDemographic!A12444:N15633,CustomerDemographic!F12444:F15633)</f>
        <v>#N/A</v>
      </c>
      <c r="S12445" s="46" t="e">
        <f>LOOKUP(C12445,CustomerDemographic!A12444:N15633,CustomerDemographic!G12444:G15633)</f>
        <v>#N/A</v>
      </c>
      <c r="T12445" s="46"/>
      <c r="U12445" s="31" t="e">
        <f>LOOKUP(C12445,CustomerDemographic!A12444:N15633,CustomerDemographic!I12444:I15633)</f>
        <v>#N/A</v>
      </c>
      <c r="V12445" s="38" t="e">
        <f>LOOKUP(C12445,CustomerDemographic!A12444:N15633,CustomerDemographic!J12444:J15633)</f>
        <v>#N/A</v>
      </c>
      <c r="W12445" s="31" t="e">
        <f>LOOKUP(C12445,CustomerDemographic!A12444:N15633,CustomerDemographic!K12444:K15633)</f>
        <v>#N/A</v>
      </c>
      <c r="X12445" s="31" t="e">
        <f>LOOKUP(C12445,CustomerDemographic!A12444:N15633,CustomerDemographic!L12444:L15633)</f>
        <v>#N/A</v>
      </c>
      <c r="Y12445" s="31" t="e">
        <f>LOOKUP(C12445,CustomerDemographic!A12444:N15633,CustomerDemographic!M12444:M15633)</f>
        <v>#N/A</v>
      </c>
      <c r="Z12445" s="31" t="e">
        <f>LOOKUP(C12445,CustomerDemographic!A12444:N15633,CustomerDemographic!N12444:N15633)</f>
        <v>#N/A</v>
      </c>
      <c r="AA12445" s="31" t="e">
        <f>LOOKUP(C12445,CustomerAddress!A12444:F16443,CustomerAddress!C12444:C16443)</f>
        <v>#N/A</v>
      </c>
      <c r="AB12445" s="31" t="e">
        <f>LOOKUP(C12445,CustomerAddress!A12444:F16443,CustomerAddress!D12444:D16443)</f>
        <v>#N/A</v>
      </c>
      <c r="AC12445" s="31" t="e">
        <f>LOOKUP(C12445,CustomerAddress!A12444:F16443,CustomerAddress!F12444:F16443)</f>
        <v>#N/A</v>
      </c>
      <c r="AD12445" s="31">
        <f t="shared" si="872"/>
        <v>360</v>
      </c>
    </row>
    <row r="12446" spans="1:30" s="31" customFormat="1" ht="15.75" hidden="1" customHeight="1" x14ac:dyDescent="0.15">
      <c r="A12446" s="31">
        <v>12782</v>
      </c>
      <c r="B12446" s="31">
        <v>71</v>
      </c>
      <c r="C12446" s="31">
        <v>1762</v>
      </c>
      <c r="D12446" s="43">
        <v>42736</v>
      </c>
      <c r="E12446" s="43"/>
      <c r="F12446" s="31" t="b">
        <v>0</v>
      </c>
      <c r="G12446" s="33" t="s">
        <v>37</v>
      </c>
      <c r="H12446" s="36" t="s">
        <v>12747</v>
      </c>
      <c r="I12446" s="33" t="s">
        <v>38</v>
      </c>
      <c r="J12446" s="38" t="str">
        <f t="shared" si="870"/>
        <v>Medium</v>
      </c>
      <c r="K12446" s="38" t="s">
        <v>12986</v>
      </c>
      <c r="L12446" s="48">
        <v>1842.92</v>
      </c>
      <c r="M12446" s="34">
        <v>1105.75</v>
      </c>
      <c r="N12446" s="40">
        <v>40553</v>
      </c>
      <c r="O12446" s="50">
        <f t="shared" si="871"/>
        <v>737.17000000000007</v>
      </c>
      <c r="P12446" s="50" t="e">
        <f>LOOKUP(C12446,CustomerDemographic!A12445:N15634,CustomerDemographic!D12445:D15634)</f>
        <v>#N/A</v>
      </c>
      <c r="Q12446" s="31" t="e">
        <f>LOOKUP(C12446,CustomerDemographic!A12445:N15634,CustomerDemographic!E12445:E15634)</f>
        <v>#N/A</v>
      </c>
      <c r="R12446" s="68" t="e">
        <f>LOOKUP(C12446,CustomerDemographic!A12445:N15634,CustomerDemographic!F12445:F15634)</f>
        <v>#N/A</v>
      </c>
      <c r="S12446" s="46" t="e">
        <f>LOOKUP(C12446,CustomerDemographic!A12445:N15634,CustomerDemographic!G12445:G15634)</f>
        <v>#N/A</v>
      </c>
      <c r="T12446" s="46"/>
      <c r="U12446" s="31" t="e">
        <f>LOOKUP(C12446,CustomerDemographic!A12445:N15634,CustomerDemographic!I12445:I15634)</f>
        <v>#N/A</v>
      </c>
      <c r="V12446" s="38" t="e">
        <f>LOOKUP(C12446,CustomerDemographic!A12445:N15634,CustomerDemographic!J12445:J15634)</f>
        <v>#N/A</v>
      </c>
      <c r="W12446" s="31" t="e">
        <f>LOOKUP(C12446,CustomerDemographic!A12445:N15634,CustomerDemographic!K12445:K15634)</f>
        <v>#N/A</v>
      </c>
      <c r="X12446" s="31" t="e">
        <f>LOOKUP(C12446,CustomerDemographic!A12445:N15634,CustomerDemographic!L12445:L15634)</f>
        <v>#N/A</v>
      </c>
      <c r="Y12446" s="31" t="e">
        <f>LOOKUP(C12446,CustomerDemographic!A12445:N15634,CustomerDemographic!M12445:M15634)</f>
        <v>#N/A</v>
      </c>
      <c r="Z12446" s="31" t="e">
        <f>LOOKUP(C12446,CustomerDemographic!A12445:N15634,CustomerDemographic!N12445:N15634)</f>
        <v>#N/A</v>
      </c>
      <c r="AA12446" s="31" t="e">
        <f>LOOKUP(C12446,CustomerAddress!A12445:F16444,CustomerAddress!C12445:C16444)</f>
        <v>#N/A</v>
      </c>
      <c r="AB12446" s="31" t="e">
        <f>LOOKUP(C12446,CustomerAddress!A12445:F16444,CustomerAddress!D12445:D16444)</f>
        <v>#N/A</v>
      </c>
      <c r="AC12446" s="31" t="e">
        <f>LOOKUP(C12446,CustomerAddress!A12445:F16444,CustomerAddress!F12445:F16444)</f>
        <v>#N/A</v>
      </c>
      <c r="AD12446" s="31">
        <f t="shared" si="872"/>
        <v>363</v>
      </c>
    </row>
    <row r="12447" spans="1:30" s="31" customFormat="1" ht="15.75" hidden="1" customHeight="1" x14ac:dyDescent="0.15">
      <c r="A12447" s="31">
        <v>12783</v>
      </c>
      <c r="B12447" s="31">
        <v>0</v>
      </c>
      <c r="C12447" s="31">
        <v>1340</v>
      </c>
      <c r="D12447" s="43">
        <v>42877</v>
      </c>
      <c r="E12447" s="43"/>
      <c r="F12447" s="31" t="b">
        <v>0</v>
      </c>
      <c r="G12447" s="33" t="s">
        <v>37</v>
      </c>
      <c r="H12447" s="33" t="s">
        <v>40</v>
      </c>
      <c r="I12447" s="33" t="s">
        <v>43</v>
      </c>
      <c r="J12447" s="38" t="str">
        <f t="shared" si="870"/>
        <v>Large</v>
      </c>
      <c r="K12447" s="38" t="s">
        <v>12987</v>
      </c>
      <c r="L12447" s="48">
        <v>12.01</v>
      </c>
      <c r="M12447" s="34">
        <v>7.21</v>
      </c>
      <c r="N12447" s="40">
        <v>39880</v>
      </c>
      <c r="O12447" s="50">
        <f t="shared" si="871"/>
        <v>4.8</v>
      </c>
      <c r="P12447" s="50" t="e">
        <f>LOOKUP(C12447,CustomerDemographic!A12446:N15635,CustomerDemographic!D12446:D15635)</f>
        <v>#N/A</v>
      </c>
      <c r="Q12447" s="31" t="e">
        <f>LOOKUP(C12447,CustomerDemographic!A12446:N15635,CustomerDemographic!E12446:E15635)</f>
        <v>#N/A</v>
      </c>
      <c r="R12447" s="68" t="e">
        <f>LOOKUP(C12447,CustomerDemographic!A12446:N15635,CustomerDemographic!F12446:F15635)</f>
        <v>#N/A</v>
      </c>
      <c r="S12447" s="46" t="e">
        <f>LOOKUP(C12447,CustomerDemographic!A12446:N15635,CustomerDemographic!G12446:G15635)</f>
        <v>#N/A</v>
      </c>
      <c r="T12447" s="46"/>
      <c r="U12447" s="31" t="e">
        <f>LOOKUP(C12447,CustomerDemographic!A12446:N15635,CustomerDemographic!I12446:I15635)</f>
        <v>#N/A</v>
      </c>
      <c r="V12447" s="38" t="e">
        <f>LOOKUP(C12447,CustomerDemographic!A12446:N15635,CustomerDemographic!J12446:J15635)</f>
        <v>#N/A</v>
      </c>
      <c r="W12447" s="31" t="e">
        <f>LOOKUP(C12447,CustomerDemographic!A12446:N15635,CustomerDemographic!K12446:K15635)</f>
        <v>#N/A</v>
      </c>
      <c r="X12447" s="31" t="e">
        <f>LOOKUP(C12447,CustomerDemographic!A12446:N15635,CustomerDemographic!L12446:L15635)</f>
        <v>#N/A</v>
      </c>
      <c r="Y12447" s="31" t="e">
        <f>LOOKUP(C12447,CustomerDemographic!A12446:N15635,CustomerDemographic!M12446:M15635)</f>
        <v>#N/A</v>
      </c>
      <c r="Z12447" s="31" t="e">
        <f>LOOKUP(C12447,CustomerDemographic!A12446:N15635,CustomerDemographic!N12446:N15635)</f>
        <v>#N/A</v>
      </c>
      <c r="AA12447" s="31" t="e">
        <f>LOOKUP(C12447,CustomerAddress!A12446:F16445,CustomerAddress!C12446:C16445)</f>
        <v>#N/A</v>
      </c>
      <c r="AB12447" s="31" t="e">
        <f>LOOKUP(C12447,CustomerAddress!A12446:F16445,CustomerAddress!D12446:D16445)</f>
        <v>#N/A</v>
      </c>
      <c r="AC12447" s="31" t="e">
        <f>LOOKUP(C12447,CustomerAddress!A12446:F16445,CustomerAddress!F12446:F16445)</f>
        <v>#N/A</v>
      </c>
      <c r="AD12447" s="31">
        <f t="shared" si="872"/>
        <v>222</v>
      </c>
    </row>
    <row r="12448" spans="1:30" s="31" customFormat="1" ht="15.75" hidden="1" customHeight="1" x14ac:dyDescent="0.15">
      <c r="A12448" s="31">
        <v>12784</v>
      </c>
      <c r="B12448" s="31">
        <v>78</v>
      </c>
      <c r="C12448" s="31">
        <v>3330</v>
      </c>
      <c r="D12448" s="43">
        <v>42775</v>
      </c>
      <c r="E12448" s="43"/>
      <c r="F12448" s="31" t="b">
        <v>0</v>
      </c>
      <c r="G12448" s="33" t="s">
        <v>37</v>
      </c>
      <c r="H12448" s="33" t="s">
        <v>42</v>
      </c>
      <c r="I12448" s="33" t="s">
        <v>38</v>
      </c>
      <c r="J12448" s="38" t="str">
        <f t="shared" si="870"/>
        <v>Large</v>
      </c>
      <c r="K12448" s="38" t="s">
        <v>12987</v>
      </c>
      <c r="L12448" s="48">
        <v>1765.3</v>
      </c>
      <c r="M12448" s="34">
        <v>709.48</v>
      </c>
      <c r="N12448" s="40">
        <v>38206</v>
      </c>
      <c r="O12448" s="50">
        <f t="shared" si="871"/>
        <v>1055.82</v>
      </c>
      <c r="P12448" s="50" t="e">
        <f>LOOKUP(C12448,CustomerDemographic!A12447:N15636,CustomerDemographic!D12447:D15636)</f>
        <v>#N/A</v>
      </c>
      <c r="Q12448" s="31" t="e">
        <f>LOOKUP(C12448,CustomerDemographic!A12447:N15636,CustomerDemographic!E12447:E15636)</f>
        <v>#N/A</v>
      </c>
      <c r="R12448" s="68" t="e">
        <f>LOOKUP(C12448,CustomerDemographic!A12447:N15636,CustomerDemographic!F12447:F15636)</f>
        <v>#N/A</v>
      </c>
      <c r="S12448" s="46" t="e">
        <f>LOOKUP(C12448,CustomerDemographic!A12447:N15636,CustomerDemographic!G12447:G15636)</f>
        <v>#N/A</v>
      </c>
      <c r="T12448" s="46"/>
      <c r="U12448" s="31" t="e">
        <f>LOOKUP(C12448,CustomerDemographic!A12447:N15636,CustomerDemographic!I12447:I15636)</f>
        <v>#N/A</v>
      </c>
      <c r="V12448" s="38" t="e">
        <f>LOOKUP(C12448,CustomerDemographic!A12447:N15636,CustomerDemographic!J12447:J15636)</f>
        <v>#N/A</v>
      </c>
      <c r="W12448" s="31" t="e">
        <f>LOOKUP(C12448,CustomerDemographic!A12447:N15636,CustomerDemographic!K12447:K15636)</f>
        <v>#N/A</v>
      </c>
      <c r="X12448" s="31" t="e">
        <f>LOOKUP(C12448,CustomerDemographic!A12447:N15636,CustomerDemographic!L12447:L15636)</f>
        <v>#N/A</v>
      </c>
      <c r="Y12448" s="31" t="e">
        <f>LOOKUP(C12448,CustomerDemographic!A12447:N15636,CustomerDemographic!M12447:M15636)</f>
        <v>#N/A</v>
      </c>
      <c r="Z12448" s="31" t="e">
        <f>LOOKUP(C12448,CustomerDemographic!A12447:N15636,CustomerDemographic!N12447:N15636)</f>
        <v>#N/A</v>
      </c>
      <c r="AA12448" s="31" t="e">
        <f>LOOKUP(C12448,CustomerAddress!A12447:F16446,CustomerAddress!C12447:C16446)</f>
        <v>#N/A</v>
      </c>
      <c r="AB12448" s="31" t="e">
        <f>LOOKUP(C12448,CustomerAddress!A12447:F16446,CustomerAddress!D12447:D16446)</f>
        <v>#N/A</v>
      </c>
      <c r="AC12448" s="31" t="e">
        <f>LOOKUP(C12448,CustomerAddress!A12447:F16446,CustomerAddress!F12447:F16446)</f>
        <v>#N/A</v>
      </c>
      <c r="AD12448" s="31">
        <f t="shared" si="872"/>
        <v>324</v>
      </c>
    </row>
    <row r="12449" spans="1:30" s="31" customFormat="1" ht="15.75" hidden="1" customHeight="1" x14ac:dyDescent="0.15">
      <c r="A12449" s="31">
        <v>12785</v>
      </c>
      <c r="B12449" s="31">
        <v>35</v>
      </c>
      <c r="C12449" s="31">
        <v>537</v>
      </c>
      <c r="D12449" s="43">
        <v>42868</v>
      </c>
      <c r="E12449" s="43"/>
      <c r="F12449" s="31" t="b">
        <v>1</v>
      </c>
      <c r="G12449" s="33" t="s">
        <v>37</v>
      </c>
      <c r="H12449" s="33" t="s">
        <v>42</v>
      </c>
      <c r="I12449" s="33" t="s">
        <v>38</v>
      </c>
      <c r="J12449" s="38" t="str">
        <f t="shared" si="870"/>
        <v>Large</v>
      </c>
      <c r="K12449" s="38" t="s">
        <v>12987</v>
      </c>
      <c r="L12449" s="48">
        <v>1403.5</v>
      </c>
      <c r="M12449" s="34">
        <v>954.82</v>
      </c>
      <c r="N12449" s="40">
        <v>42688</v>
      </c>
      <c r="O12449" s="50">
        <f t="shared" si="871"/>
        <v>448.67999999999995</v>
      </c>
      <c r="P12449" s="50" t="e">
        <f>LOOKUP(C12449,CustomerDemographic!A12448:N15637,CustomerDemographic!D12448:D15637)</f>
        <v>#N/A</v>
      </c>
      <c r="Q12449" s="31" t="e">
        <f>LOOKUP(C12449,CustomerDemographic!A12448:N15637,CustomerDemographic!E12448:E15637)</f>
        <v>#N/A</v>
      </c>
      <c r="R12449" s="68" t="e">
        <f>LOOKUP(C12449,CustomerDemographic!A12448:N15637,CustomerDemographic!F12448:F15637)</f>
        <v>#N/A</v>
      </c>
      <c r="S12449" s="46" t="e">
        <f>LOOKUP(C12449,CustomerDemographic!A12448:N15637,CustomerDemographic!G12448:G15637)</f>
        <v>#N/A</v>
      </c>
      <c r="T12449" s="46"/>
      <c r="U12449" s="31" t="e">
        <f>LOOKUP(C12449,CustomerDemographic!A12448:N15637,CustomerDemographic!I12448:I15637)</f>
        <v>#N/A</v>
      </c>
      <c r="V12449" s="38" t="e">
        <f>LOOKUP(C12449,CustomerDemographic!A12448:N15637,CustomerDemographic!J12448:J15637)</f>
        <v>#N/A</v>
      </c>
      <c r="W12449" s="31" t="e">
        <f>LOOKUP(C12449,CustomerDemographic!A12448:N15637,CustomerDemographic!K12448:K15637)</f>
        <v>#N/A</v>
      </c>
      <c r="X12449" s="31" t="e">
        <f>LOOKUP(C12449,CustomerDemographic!A12448:N15637,CustomerDemographic!L12448:L15637)</f>
        <v>#N/A</v>
      </c>
      <c r="Y12449" s="31" t="e">
        <f>LOOKUP(C12449,CustomerDemographic!A12448:N15637,CustomerDemographic!M12448:M15637)</f>
        <v>#N/A</v>
      </c>
      <c r="Z12449" s="31" t="e">
        <f>LOOKUP(C12449,CustomerDemographic!A12448:N15637,CustomerDemographic!N12448:N15637)</f>
        <v>#N/A</v>
      </c>
      <c r="AA12449" s="31" t="e">
        <f>LOOKUP(C12449,CustomerAddress!A12448:F16447,CustomerAddress!C12448:C16447)</f>
        <v>#N/A</v>
      </c>
      <c r="AB12449" s="31" t="e">
        <f>LOOKUP(C12449,CustomerAddress!A12448:F16447,CustomerAddress!D12448:D16447)</f>
        <v>#N/A</v>
      </c>
      <c r="AC12449" s="31" t="e">
        <f>LOOKUP(C12449,CustomerAddress!A12448:F16447,CustomerAddress!F12448:F16447)</f>
        <v>#N/A</v>
      </c>
      <c r="AD12449" s="31">
        <f t="shared" si="872"/>
        <v>231</v>
      </c>
    </row>
    <row r="12450" spans="1:30" s="31" customFormat="1" ht="15.75" hidden="1" customHeight="1" x14ac:dyDescent="0.15">
      <c r="A12450" s="31">
        <v>12786</v>
      </c>
      <c r="B12450" s="31">
        <v>24</v>
      </c>
      <c r="C12450" s="31">
        <v>2367</v>
      </c>
      <c r="D12450" s="43">
        <v>42761</v>
      </c>
      <c r="E12450" s="43"/>
      <c r="F12450" s="31" t="b">
        <v>1</v>
      </c>
      <c r="G12450" s="33" t="s">
        <v>37</v>
      </c>
      <c r="H12450" s="36" t="s">
        <v>12747</v>
      </c>
      <c r="I12450" s="33" t="s">
        <v>43</v>
      </c>
      <c r="J12450" s="38" t="str">
        <f t="shared" si="870"/>
        <v>Medium</v>
      </c>
      <c r="K12450" s="38" t="s">
        <v>12986</v>
      </c>
      <c r="L12450" s="48">
        <v>1777.8</v>
      </c>
      <c r="M12450" s="34">
        <v>820.78</v>
      </c>
      <c r="N12450" s="40">
        <v>37337</v>
      </c>
      <c r="O12450" s="50">
        <f t="shared" si="871"/>
        <v>957.02</v>
      </c>
      <c r="P12450" s="50" t="e">
        <f>LOOKUP(C12450,CustomerDemographic!A12449:N15638,CustomerDemographic!D12449:D15638)</f>
        <v>#N/A</v>
      </c>
      <c r="Q12450" s="31" t="e">
        <f>LOOKUP(C12450,CustomerDemographic!A12449:N15638,CustomerDemographic!E12449:E15638)</f>
        <v>#N/A</v>
      </c>
      <c r="R12450" s="68" t="e">
        <f>LOOKUP(C12450,CustomerDemographic!A12449:N15638,CustomerDemographic!F12449:F15638)</f>
        <v>#N/A</v>
      </c>
      <c r="S12450" s="46" t="e">
        <f>LOOKUP(C12450,CustomerDemographic!A12449:N15638,CustomerDemographic!G12449:G15638)</f>
        <v>#N/A</v>
      </c>
      <c r="T12450" s="46"/>
      <c r="U12450" s="31" t="e">
        <f>LOOKUP(C12450,CustomerDemographic!A12449:N15638,CustomerDemographic!I12449:I15638)</f>
        <v>#N/A</v>
      </c>
      <c r="V12450" s="38" t="e">
        <f>LOOKUP(C12450,CustomerDemographic!A12449:N15638,CustomerDemographic!J12449:J15638)</f>
        <v>#N/A</v>
      </c>
      <c r="W12450" s="31" t="e">
        <f>LOOKUP(C12450,CustomerDemographic!A12449:N15638,CustomerDemographic!K12449:K15638)</f>
        <v>#N/A</v>
      </c>
      <c r="X12450" s="31" t="e">
        <f>LOOKUP(C12450,CustomerDemographic!A12449:N15638,CustomerDemographic!L12449:L15638)</f>
        <v>#N/A</v>
      </c>
      <c r="Y12450" s="31" t="e">
        <f>LOOKUP(C12450,CustomerDemographic!A12449:N15638,CustomerDemographic!M12449:M15638)</f>
        <v>#N/A</v>
      </c>
      <c r="Z12450" s="31" t="e">
        <f>LOOKUP(C12450,CustomerDemographic!A12449:N15638,CustomerDemographic!N12449:N15638)</f>
        <v>#N/A</v>
      </c>
      <c r="AA12450" s="31" t="e">
        <f>LOOKUP(C12450,CustomerAddress!A12449:F16448,CustomerAddress!C12449:C16448)</f>
        <v>#N/A</v>
      </c>
      <c r="AB12450" s="31" t="e">
        <f>LOOKUP(C12450,CustomerAddress!A12449:F16448,CustomerAddress!D12449:D16448)</f>
        <v>#N/A</v>
      </c>
      <c r="AC12450" s="31" t="e">
        <f>LOOKUP(C12450,CustomerAddress!A12449:F16448,CustomerAddress!F12449:F16448)</f>
        <v>#N/A</v>
      </c>
      <c r="AD12450" s="31">
        <f t="shared" si="872"/>
        <v>338</v>
      </c>
    </row>
    <row r="12451" spans="1:30" s="31" customFormat="1" ht="15.75" hidden="1" customHeight="1" x14ac:dyDescent="0.15">
      <c r="A12451" s="31">
        <v>12787</v>
      </c>
      <c r="B12451" s="31">
        <v>64</v>
      </c>
      <c r="C12451" s="31">
        <v>1378</v>
      </c>
      <c r="D12451" s="43">
        <v>43087</v>
      </c>
      <c r="E12451" s="43"/>
      <c r="F12451" s="31" t="b">
        <v>1</v>
      </c>
      <c r="G12451" s="33" t="s">
        <v>37</v>
      </c>
      <c r="H12451" s="33" t="s">
        <v>39</v>
      </c>
      <c r="I12451" s="33" t="s">
        <v>38</v>
      </c>
      <c r="J12451" s="38" t="str">
        <f t="shared" si="870"/>
        <v>Large</v>
      </c>
      <c r="K12451" s="38" t="s">
        <v>12987</v>
      </c>
      <c r="L12451" s="48">
        <v>1469.44</v>
      </c>
      <c r="M12451" s="34">
        <v>596.54999999999995</v>
      </c>
      <c r="N12451" s="40">
        <v>40410</v>
      </c>
      <c r="O12451" s="50">
        <f t="shared" si="871"/>
        <v>872.8900000000001</v>
      </c>
      <c r="P12451" s="50" t="e">
        <f>LOOKUP(C12451,CustomerDemographic!A12450:N15639,CustomerDemographic!D12450:D15639)</f>
        <v>#N/A</v>
      </c>
      <c r="Q12451" s="31" t="e">
        <f>LOOKUP(C12451,CustomerDemographic!A12450:N15639,CustomerDemographic!E12450:E15639)</f>
        <v>#N/A</v>
      </c>
      <c r="R12451" s="68" t="e">
        <f>LOOKUP(C12451,CustomerDemographic!A12450:N15639,CustomerDemographic!F12450:F15639)</f>
        <v>#N/A</v>
      </c>
      <c r="S12451" s="46" t="e">
        <f>LOOKUP(C12451,CustomerDemographic!A12450:N15639,CustomerDemographic!G12450:G15639)</f>
        <v>#N/A</v>
      </c>
      <c r="T12451" s="46"/>
      <c r="U12451" s="31" t="e">
        <f>LOOKUP(C12451,CustomerDemographic!A12450:N15639,CustomerDemographic!I12450:I15639)</f>
        <v>#N/A</v>
      </c>
      <c r="V12451" s="38" t="e">
        <f>LOOKUP(C12451,CustomerDemographic!A12450:N15639,CustomerDemographic!J12450:J15639)</f>
        <v>#N/A</v>
      </c>
      <c r="W12451" s="31" t="e">
        <f>LOOKUP(C12451,CustomerDemographic!A12450:N15639,CustomerDemographic!K12450:K15639)</f>
        <v>#N/A</v>
      </c>
      <c r="X12451" s="31" t="e">
        <f>LOOKUP(C12451,CustomerDemographic!A12450:N15639,CustomerDemographic!L12450:L15639)</f>
        <v>#N/A</v>
      </c>
      <c r="Y12451" s="31" t="e">
        <f>LOOKUP(C12451,CustomerDemographic!A12450:N15639,CustomerDemographic!M12450:M15639)</f>
        <v>#N/A</v>
      </c>
      <c r="Z12451" s="31" t="e">
        <f>LOOKUP(C12451,CustomerDemographic!A12450:N15639,CustomerDemographic!N12450:N15639)</f>
        <v>#N/A</v>
      </c>
      <c r="AA12451" s="31" t="e">
        <f>LOOKUP(C12451,CustomerAddress!A12450:F16449,CustomerAddress!C12450:C16449)</f>
        <v>#N/A</v>
      </c>
      <c r="AB12451" s="31" t="e">
        <f>LOOKUP(C12451,CustomerAddress!A12450:F16449,CustomerAddress!D12450:D16449)</f>
        <v>#N/A</v>
      </c>
      <c r="AC12451" s="31" t="e">
        <f>LOOKUP(C12451,CustomerAddress!A12450:F16449,CustomerAddress!F12450:F16449)</f>
        <v>#N/A</v>
      </c>
      <c r="AD12451" s="31">
        <f t="shared" si="872"/>
        <v>12</v>
      </c>
    </row>
    <row r="12452" spans="1:30" s="31" customFormat="1" ht="15.75" hidden="1" customHeight="1" x14ac:dyDescent="0.15">
      <c r="A12452" s="31">
        <v>12788</v>
      </c>
      <c r="B12452" s="31">
        <v>37</v>
      </c>
      <c r="C12452" s="31">
        <v>799</v>
      </c>
      <c r="D12452" s="43">
        <v>42959</v>
      </c>
      <c r="E12452" s="43"/>
      <c r="F12452" s="31" t="b">
        <v>0</v>
      </c>
      <c r="G12452" s="33" t="s">
        <v>37</v>
      </c>
      <c r="H12452" s="33" t="s">
        <v>40</v>
      </c>
      <c r="I12452" s="33" t="s">
        <v>38</v>
      </c>
      <c r="J12452" s="38" t="str">
        <f t="shared" si="870"/>
        <v>Large</v>
      </c>
      <c r="K12452" s="38" t="s">
        <v>12987</v>
      </c>
      <c r="L12452" s="48">
        <v>1793.43</v>
      </c>
      <c r="M12452" s="34">
        <v>248.82</v>
      </c>
      <c r="N12452" s="40">
        <v>40672</v>
      </c>
      <c r="O12452" s="50">
        <f t="shared" si="871"/>
        <v>1544.6100000000001</v>
      </c>
      <c r="P12452" s="50" t="e">
        <f>LOOKUP(C12452,CustomerDemographic!A12451:N15640,CustomerDemographic!D12451:D15640)</f>
        <v>#N/A</v>
      </c>
      <c r="Q12452" s="31" t="e">
        <f>LOOKUP(C12452,CustomerDemographic!A12451:N15640,CustomerDemographic!E12451:E15640)</f>
        <v>#N/A</v>
      </c>
      <c r="R12452" s="68" t="e">
        <f>LOOKUP(C12452,CustomerDemographic!A12451:N15640,CustomerDemographic!F12451:F15640)</f>
        <v>#N/A</v>
      </c>
      <c r="S12452" s="46" t="e">
        <f>LOOKUP(C12452,CustomerDemographic!A12451:N15640,CustomerDemographic!G12451:G15640)</f>
        <v>#N/A</v>
      </c>
      <c r="T12452" s="46"/>
      <c r="U12452" s="31" t="e">
        <f>LOOKUP(C12452,CustomerDemographic!A12451:N15640,CustomerDemographic!I12451:I15640)</f>
        <v>#N/A</v>
      </c>
      <c r="V12452" s="38" t="e">
        <f>LOOKUP(C12452,CustomerDemographic!A12451:N15640,CustomerDemographic!J12451:J15640)</f>
        <v>#N/A</v>
      </c>
      <c r="W12452" s="31" t="e">
        <f>LOOKUP(C12452,CustomerDemographic!A12451:N15640,CustomerDemographic!K12451:K15640)</f>
        <v>#N/A</v>
      </c>
      <c r="X12452" s="31" t="e">
        <f>LOOKUP(C12452,CustomerDemographic!A12451:N15640,CustomerDemographic!L12451:L15640)</f>
        <v>#N/A</v>
      </c>
      <c r="Y12452" s="31" t="e">
        <f>LOOKUP(C12452,CustomerDemographic!A12451:N15640,CustomerDemographic!M12451:M15640)</f>
        <v>#N/A</v>
      </c>
      <c r="Z12452" s="31" t="e">
        <f>LOOKUP(C12452,CustomerDemographic!A12451:N15640,CustomerDemographic!N12451:N15640)</f>
        <v>#N/A</v>
      </c>
      <c r="AA12452" s="31" t="e">
        <f>LOOKUP(C12452,CustomerAddress!A12451:F16450,CustomerAddress!C12451:C16450)</f>
        <v>#N/A</v>
      </c>
      <c r="AB12452" s="31" t="e">
        <f>LOOKUP(C12452,CustomerAddress!A12451:F16450,CustomerAddress!D12451:D16450)</f>
        <v>#N/A</v>
      </c>
      <c r="AC12452" s="31" t="e">
        <f>LOOKUP(C12452,CustomerAddress!A12451:F16450,CustomerAddress!F12451:F16450)</f>
        <v>#N/A</v>
      </c>
      <c r="AD12452" s="31">
        <f t="shared" si="872"/>
        <v>140</v>
      </c>
    </row>
    <row r="12453" spans="1:30" s="31" customFormat="1" ht="15.75" hidden="1" customHeight="1" x14ac:dyDescent="0.15">
      <c r="A12453" s="31">
        <v>12789</v>
      </c>
      <c r="B12453" s="31">
        <v>6</v>
      </c>
      <c r="C12453" s="31">
        <v>1454</v>
      </c>
      <c r="D12453" s="43">
        <v>43043</v>
      </c>
      <c r="E12453" s="43"/>
      <c r="F12453" s="31" t="b">
        <v>1</v>
      </c>
      <c r="G12453" s="33" t="s">
        <v>37</v>
      </c>
      <c r="H12453" s="33" t="s">
        <v>40</v>
      </c>
      <c r="I12453" s="33" t="s">
        <v>38</v>
      </c>
      <c r="J12453" s="38" t="str">
        <f t="shared" si="870"/>
        <v>Medium</v>
      </c>
      <c r="K12453" s="38" t="s">
        <v>12986</v>
      </c>
      <c r="L12453" s="48">
        <v>227.88</v>
      </c>
      <c r="M12453" s="34">
        <v>136.72999999999999</v>
      </c>
      <c r="N12453" s="40">
        <v>42560</v>
      </c>
      <c r="O12453" s="50">
        <f t="shared" si="871"/>
        <v>91.15</v>
      </c>
      <c r="P12453" s="50" t="e">
        <f>LOOKUP(C12453,CustomerDemographic!A12452:N15641,CustomerDemographic!D12452:D15641)</f>
        <v>#N/A</v>
      </c>
      <c r="Q12453" s="31" t="e">
        <f>LOOKUP(C12453,CustomerDemographic!A12452:N15641,CustomerDemographic!E12452:E15641)</f>
        <v>#N/A</v>
      </c>
      <c r="R12453" s="68" t="e">
        <f>LOOKUP(C12453,CustomerDemographic!A12452:N15641,CustomerDemographic!F12452:F15641)</f>
        <v>#N/A</v>
      </c>
      <c r="S12453" s="46" t="e">
        <f>LOOKUP(C12453,CustomerDemographic!A12452:N15641,CustomerDemographic!G12452:G15641)</f>
        <v>#N/A</v>
      </c>
      <c r="T12453" s="46"/>
      <c r="U12453" s="31" t="e">
        <f>LOOKUP(C12453,CustomerDemographic!A12452:N15641,CustomerDemographic!I12452:I15641)</f>
        <v>#N/A</v>
      </c>
      <c r="V12453" s="38" t="e">
        <f>LOOKUP(C12453,CustomerDemographic!A12452:N15641,CustomerDemographic!J12452:J15641)</f>
        <v>#N/A</v>
      </c>
      <c r="W12453" s="31" t="e">
        <f>LOOKUP(C12453,CustomerDemographic!A12452:N15641,CustomerDemographic!K12452:K15641)</f>
        <v>#N/A</v>
      </c>
      <c r="X12453" s="31" t="e">
        <f>LOOKUP(C12453,CustomerDemographic!A12452:N15641,CustomerDemographic!L12452:L15641)</f>
        <v>#N/A</v>
      </c>
      <c r="Y12453" s="31" t="e">
        <f>LOOKUP(C12453,CustomerDemographic!A12452:N15641,CustomerDemographic!M12452:M15641)</f>
        <v>#N/A</v>
      </c>
      <c r="Z12453" s="31" t="e">
        <f>LOOKUP(C12453,CustomerDemographic!A12452:N15641,CustomerDemographic!N12452:N15641)</f>
        <v>#N/A</v>
      </c>
      <c r="AA12453" s="31" t="e">
        <f>LOOKUP(C12453,CustomerAddress!A12452:F16451,CustomerAddress!C12452:C16451)</f>
        <v>#N/A</v>
      </c>
      <c r="AB12453" s="31" t="e">
        <f>LOOKUP(C12453,CustomerAddress!A12452:F16451,CustomerAddress!D12452:D16451)</f>
        <v>#N/A</v>
      </c>
      <c r="AC12453" s="31" t="e">
        <f>LOOKUP(C12453,CustomerAddress!A12452:F16451,CustomerAddress!F12452:F16451)</f>
        <v>#N/A</v>
      </c>
      <c r="AD12453" s="31">
        <f t="shared" si="872"/>
        <v>56</v>
      </c>
    </row>
    <row r="12454" spans="1:30" s="31" customFormat="1" ht="15.75" hidden="1" customHeight="1" x14ac:dyDescent="0.15">
      <c r="A12454" s="31">
        <v>12791</v>
      </c>
      <c r="B12454" s="31">
        <v>27</v>
      </c>
      <c r="C12454" s="31">
        <v>1132</v>
      </c>
      <c r="D12454" s="43">
        <v>42770</v>
      </c>
      <c r="E12454" s="43"/>
      <c r="F12454" s="31" t="b">
        <v>1</v>
      </c>
      <c r="G12454" s="33" t="s">
        <v>37</v>
      </c>
      <c r="H12454" s="33" t="s">
        <v>39</v>
      </c>
      <c r="I12454" s="33" t="s">
        <v>38</v>
      </c>
      <c r="J12454" s="38" t="str">
        <f t="shared" si="870"/>
        <v>Medium</v>
      </c>
      <c r="K12454" s="38" t="s">
        <v>12986</v>
      </c>
      <c r="L12454" s="48">
        <v>499.53</v>
      </c>
      <c r="M12454" s="34">
        <v>388.72</v>
      </c>
      <c r="N12454" s="40">
        <v>37337</v>
      </c>
      <c r="O12454" s="50">
        <f t="shared" si="871"/>
        <v>110.80999999999995</v>
      </c>
      <c r="P12454" s="50" t="e">
        <f>LOOKUP(C12454,CustomerDemographic!A12453:N15642,CustomerDemographic!D12453:D15642)</f>
        <v>#N/A</v>
      </c>
      <c r="Q12454" s="31" t="e">
        <f>LOOKUP(C12454,CustomerDemographic!A12453:N15642,CustomerDemographic!E12453:E15642)</f>
        <v>#N/A</v>
      </c>
      <c r="R12454" s="68" t="e">
        <f>LOOKUP(C12454,CustomerDemographic!A12453:N15642,CustomerDemographic!F12453:F15642)</f>
        <v>#N/A</v>
      </c>
      <c r="S12454" s="46" t="e">
        <f>LOOKUP(C12454,CustomerDemographic!A12453:N15642,CustomerDemographic!G12453:G15642)</f>
        <v>#N/A</v>
      </c>
      <c r="T12454" s="46"/>
      <c r="U12454" s="31" t="e">
        <f>LOOKUP(C12454,CustomerDemographic!A12453:N15642,CustomerDemographic!I12453:I15642)</f>
        <v>#N/A</v>
      </c>
      <c r="V12454" s="38" t="e">
        <f>LOOKUP(C12454,CustomerDemographic!A12453:N15642,CustomerDemographic!J12453:J15642)</f>
        <v>#N/A</v>
      </c>
      <c r="W12454" s="31" t="e">
        <f>LOOKUP(C12454,CustomerDemographic!A12453:N15642,CustomerDemographic!K12453:K15642)</f>
        <v>#N/A</v>
      </c>
      <c r="X12454" s="31" t="e">
        <f>LOOKUP(C12454,CustomerDemographic!A12453:N15642,CustomerDemographic!L12453:L15642)</f>
        <v>#N/A</v>
      </c>
      <c r="Y12454" s="31" t="e">
        <f>LOOKUP(C12454,CustomerDemographic!A12453:N15642,CustomerDemographic!M12453:M15642)</f>
        <v>#N/A</v>
      </c>
      <c r="Z12454" s="31" t="e">
        <f>LOOKUP(C12454,CustomerDemographic!A12453:N15642,CustomerDemographic!N12453:N15642)</f>
        <v>#N/A</v>
      </c>
      <c r="AA12454" s="31" t="e">
        <f>LOOKUP(C12454,CustomerAddress!A12453:F16452,CustomerAddress!C12453:C16452)</f>
        <v>#N/A</v>
      </c>
      <c r="AB12454" s="31" t="e">
        <f>LOOKUP(C12454,CustomerAddress!A12453:F16452,CustomerAddress!D12453:D16452)</f>
        <v>#N/A</v>
      </c>
      <c r="AC12454" s="31" t="e">
        <f>LOOKUP(C12454,CustomerAddress!A12453:F16452,CustomerAddress!F12453:F16452)</f>
        <v>#N/A</v>
      </c>
      <c r="AD12454" s="31">
        <f t="shared" si="872"/>
        <v>329</v>
      </c>
    </row>
    <row r="12455" spans="1:30" s="31" customFormat="1" ht="15.75" hidden="1" customHeight="1" x14ac:dyDescent="0.15">
      <c r="A12455" s="31">
        <v>12792</v>
      </c>
      <c r="B12455" s="31">
        <v>83</v>
      </c>
      <c r="C12455" s="31">
        <v>556</v>
      </c>
      <c r="D12455" s="43">
        <v>42952</v>
      </c>
      <c r="E12455" s="43"/>
      <c r="F12455" s="31" t="b">
        <v>1</v>
      </c>
      <c r="G12455" s="33" t="s">
        <v>37</v>
      </c>
      <c r="H12455" s="36" t="s">
        <v>12747</v>
      </c>
      <c r="I12455" s="33" t="s">
        <v>46</v>
      </c>
      <c r="J12455" s="38" t="str">
        <f t="shared" si="870"/>
        <v>Medium</v>
      </c>
      <c r="K12455" s="38" t="s">
        <v>12986</v>
      </c>
      <c r="L12455" s="48">
        <v>2083.94</v>
      </c>
      <c r="M12455" s="34">
        <v>675.03</v>
      </c>
      <c r="N12455" s="40">
        <v>41533</v>
      </c>
      <c r="O12455" s="50">
        <f t="shared" si="871"/>
        <v>1408.91</v>
      </c>
      <c r="P12455" s="50" t="e">
        <f>LOOKUP(C12455,CustomerDemographic!A12454:N15643,CustomerDemographic!D12454:D15643)</f>
        <v>#N/A</v>
      </c>
      <c r="Q12455" s="31" t="e">
        <f>LOOKUP(C12455,CustomerDemographic!A12454:N15643,CustomerDemographic!E12454:E15643)</f>
        <v>#N/A</v>
      </c>
      <c r="R12455" s="68" t="e">
        <f>LOOKUP(C12455,CustomerDemographic!A12454:N15643,CustomerDemographic!F12454:F15643)</f>
        <v>#N/A</v>
      </c>
      <c r="S12455" s="46" t="e">
        <f>LOOKUP(C12455,CustomerDemographic!A12454:N15643,CustomerDemographic!G12454:G15643)</f>
        <v>#N/A</v>
      </c>
      <c r="T12455" s="46"/>
      <c r="U12455" s="31" t="e">
        <f>LOOKUP(C12455,CustomerDemographic!A12454:N15643,CustomerDemographic!I12454:I15643)</f>
        <v>#N/A</v>
      </c>
      <c r="V12455" s="38" t="e">
        <f>LOOKUP(C12455,CustomerDemographic!A12454:N15643,CustomerDemographic!J12454:J15643)</f>
        <v>#N/A</v>
      </c>
      <c r="W12455" s="31" t="e">
        <f>LOOKUP(C12455,CustomerDemographic!A12454:N15643,CustomerDemographic!K12454:K15643)</f>
        <v>#N/A</v>
      </c>
      <c r="X12455" s="31" t="e">
        <f>LOOKUP(C12455,CustomerDemographic!A12454:N15643,CustomerDemographic!L12454:L15643)</f>
        <v>#N/A</v>
      </c>
      <c r="Y12455" s="31" t="e">
        <f>LOOKUP(C12455,CustomerDemographic!A12454:N15643,CustomerDemographic!M12454:M15643)</f>
        <v>#N/A</v>
      </c>
      <c r="Z12455" s="31" t="e">
        <f>LOOKUP(C12455,CustomerDemographic!A12454:N15643,CustomerDemographic!N12454:N15643)</f>
        <v>#N/A</v>
      </c>
      <c r="AA12455" s="31" t="e">
        <f>LOOKUP(C12455,CustomerAddress!A12454:F16453,CustomerAddress!C12454:C16453)</f>
        <v>#N/A</v>
      </c>
      <c r="AB12455" s="31" t="e">
        <f>LOOKUP(C12455,CustomerAddress!A12454:F16453,CustomerAddress!D12454:D16453)</f>
        <v>#N/A</v>
      </c>
      <c r="AC12455" s="31" t="e">
        <f>LOOKUP(C12455,CustomerAddress!A12454:F16453,CustomerAddress!F12454:F16453)</f>
        <v>#N/A</v>
      </c>
      <c r="AD12455" s="31">
        <f t="shared" si="872"/>
        <v>147</v>
      </c>
    </row>
    <row r="12456" spans="1:30" s="31" customFormat="1" ht="15.75" hidden="1" customHeight="1" x14ac:dyDescent="0.15">
      <c r="A12456" s="31">
        <v>12793</v>
      </c>
      <c r="B12456" s="31">
        <v>64</v>
      </c>
      <c r="C12456" s="31">
        <v>516</v>
      </c>
      <c r="D12456" s="43">
        <v>42742</v>
      </c>
      <c r="E12456" s="43"/>
      <c r="F12456" s="31" t="b">
        <v>0</v>
      </c>
      <c r="G12456" s="33" t="s">
        <v>37</v>
      </c>
      <c r="H12456" s="33" t="s">
        <v>39</v>
      </c>
      <c r="I12456" s="33" t="s">
        <v>38</v>
      </c>
      <c r="J12456" s="38" t="str">
        <f t="shared" si="870"/>
        <v>Large</v>
      </c>
      <c r="K12456" s="38" t="s">
        <v>12987</v>
      </c>
      <c r="L12456" s="48">
        <v>1469.44</v>
      </c>
      <c r="M12456" s="34">
        <v>596.54999999999995</v>
      </c>
      <c r="N12456" s="40">
        <v>41047</v>
      </c>
      <c r="O12456" s="50">
        <f t="shared" si="871"/>
        <v>872.8900000000001</v>
      </c>
      <c r="P12456" s="50" t="e">
        <f>LOOKUP(C12456,CustomerDemographic!A12455:N15644,CustomerDemographic!D12455:D15644)</f>
        <v>#N/A</v>
      </c>
      <c r="Q12456" s="31" t="e">
        <f>LOOKUP(C12456,CustomerDemographic!A12455:N15644,CustomerDemographic!E12455:E15644)</f>
        <v>#N/A</v>
      </c>
      <c r="R12456" s="68" t="e">
        <f>LOOKUP(C12456,CustomerDemographic!A12455:N15644,CustomerDemographic!F12455:F15644)</f>
        <v>#N/A</v>
      </c>
      <c r="S12456" s="46" t="e">
        <f>LOOKUP(C12456,CustomerDemographic!A12455:N15644,CustomerDemographic!G12455:G15644)</f>
        <v>#N/A</v>
      </c>
      <c r="T12456" s="46"/>
      <c r="U12456" s="31" t="e">
        <f>LOOKUP(C12456,CustomerDemographic!A12455:N15644,CustomerDemographic!I12455:I15644)</f>
        <v>#N/A</v>
      </c>
      <c r="V12456" s="38" t="e">
        <f>LOOKUP(C12456,CustomerDemographic!A12455:N15644,CustomerDemographic!J12455:J15644)</f>
        <v>#N/A</v>
      </c>
      <c r="W12456" s="31" t="e">
        <f>LOOKUP(C12456,CustomerDemographic!A12455:N15644,CustomerDemographic!K12455:K15644)</f>
        <v>#N/A</v>
      </c>
      <c r="X12456" s="31" t="e">
        <f>LOOKUP(C12456,CustomerDemographic!A12455:N15644,CustomerDemographic!L12455:L15644)</f>
        <v>#N/A</v>
      </c>
      <c r="Y12456" s="31" t="e">
        <f>LOOKUP(C12456,CustomerDemographic!A12455:N15644,CustomerDemographic!M12455:M15644)</f>
        <v>#N/A</v>
      </c>
      <c r="Z12456" s="31" t="e">
        <f>LOOKUP(C12456,CustomerDemographic!A12455:N15644,CustomerDemographic!N12455:N15644)</f>
        <v>#N/A</v>
      </c>
      <c r="AA12456" s="31" t="e">
        <f>LOOKUP(C12456,CustomerAddress!A12455:F16454,CustomerAddress!C12455:C16454)</f>
        <v>#N/A</v>
      </c>
      <c r="AB12456" s="31" t="e">
        <f>LOOKUP(C12456,CustomerAddress!A12455:F16454,CustomerAddress!D12455:D16454)</f>
        <v>#N/A</v>
      </c>
      <c r="AC12456" s="31" t="e">
        <f>LOOKUP(C12456,CustomerAddress!A12455:F16454,CustomerAddress!F12455:F16454)</f>
        <v>#N/A</v>
      </c>
      <c r="AD12456" s="31">
        <f t="shared" si="872"/>
        <v>357</v>
      </c>
    </row>
    <row r="12457" spans="1:30" s="31" customFormat="1" ht="15.75" hidden="1" customHeight="1" x14ac:dyDescent="0.15">
      <c r="A12457" s="31">
        <v>12794</v>
      </c>
      <c r="B12457" s="31">
        <v>7</v>
      </c>
      <c r="C12457" s="31">
        <v>1483</v>
      </c>
      <c r="D12457" s="43">
        <v>42876</v>
      </c>
      <c r="E12457" s="43"/>
      <c r="F12457" s="31" t="b">
        <v>0</v>
      </c>
      <c r="G12457" s="33" t="s">
        <v>37</v>
      </c>
      <c r="H12457" s="33" t="s">
        <v>39</v>
      </c>
      <c r="I12457" s="33" t="s">
        <v>43</v>
      </c>
      <c r="J12457" s="38" t="str">
        <f t="shared" si="870"/>
        <v>Large</v>
      </c>
      <c r="K12457" s="38" t="s">
        <v>12987</v>
      </c>
      <c r="L12457" s="48">
        <v>980.37</v>
      </c>
      <c r="M12457" s="34">
        <v>234.43</v>
      </c>
      <c r="N12457" s="40">
        <v>40649</v>
      </c>
      <c r="O12457" s="50">
        <f t="shared" si="871"/>
        <v>745.94</v>
      </c>
      <c r="P12457" s="50" t="e">
        <f>LOOKUP(C12457,CustomerDemographic!A12456:N15645,CustomerDemographic!D12456:D15645)</f>
        <v>#N/A</v>
      </c>
      <c r="Q12457" s="31" t="e">
        <f>LOOKUP(C12457,CustomerDemographic!A12456:N15645,CustomerDemographic!E12456:E15645)</f>
        <v>#N/A</v>
      </c>
      <c r="R12457" s="68" t="e">
        <f>LOOKUP(C12457,CustomerDemographic!A12456:N15645,CustomerDemographic!F12456:F15645)</f>
        <v>#N/A</v>
      </c>
      <c r="S12457" s="46" t="e">
        <f>LOOKUP(C12457,CustomerDemographic!A12456:N15645,CustomerDemographic!G12456:G15645)</f>
        <v>#N/A</v>
      </c>
      <c r="T12457" s="46"/>
      <c r="U12457" s="31" t="e">
        <f>LOOKUP(C12457,CustomerDemographic!A12456:N15645,CustomerDemographic!I12456:I15645)</f>
        <v>#N/A</v>
      </c>
      <c r="V12457" s="38" t="e">
        <f>LOOKUP(C12457,CustomerDemographic!A12456:N15645,CustomerDemographic!J12456:J15645)</f>
        <v>#N/A</v>
      </c>
      <c r="W12457" s="31" t="e">
        <f>LOOKUP(C12457,CustomerDemographic!A12456:N15645,CustomerDemographic!K12456:K15645)</f>
        <v>#N/A</v>
      </c>
      <c r="X12457" s="31" t="e">
        <f>LOOKUP(C12457,CustomerDemographic!A12456:N15645,CustomerDemographic!L12456:L15645)</f>
        <v>#N/A</v>
      </c>
      <c r="Y12457" s="31" t="e">
        <f>LOOKUP(C12457,CustomerDemographic!A12456:N15645,CustomerDemographic!M12456:M15645)</f>
        <v>#N/A</v>
      </c>
      <c r="Z12457" s="31" t="e">
        <f>LOOKUP(C12457,CustomerDemographic!A12456:N15645,CustomerDemographic!N12456:N15645)</f>
        <v>#N/A</v>
      </c>
      <c r="AA12457" s="31" t="e">
        <f>LOOKUP(C12457,CustomerAddress!A12456:F16455,CustomerAddress!C12456:C16455)</f>
        <v>#N/A</v>
      </c>
      <c r="AB12457" s="31" t="e">
        <f>LOOKUP(C12457,CustomerAddress!A12456:F16455,CustomerAddress!D12456:D16455)</f>
        <v>#N/A</v>
      </c>
      <c r="AC12457" s="31" t="e">
        <f>LOOKUP(C12457,CustomerAddress!A12456:F16455,CustomerAddress!F12456:F16455)</f>
        <v>#N/A</v>
      </c>
      <c r="AD12457" s="31">
        <f t="shared" si="872"/>
        <v>223</v>
      </c>
    </row>
    <row r="12458" spans="1:30" s="31" customFormat="1" ht="15.75" hidden="1" customHeight="1" x14ac:dyDescent="0.15">
      <c r="A12458" s="31">
        <v>12795</v>
      </c>
      <c r="B12458" s="31">
        <v>70</v>
      </c>
      <c r="C12458" s="31">
        <v>2704</v>
      </c>
      <c r="D12458" s="43">
        <v>42864</v>
      </c>
      <c r="E12458" s="43"/>
      <c r="F12458" s="31" t="b">
        <v>0</v>
      </c>
      <c r="G12458" s="33" t="s">
        <v>37</v>
      </c>
      <c r="H12458" s="33" t="s">
        <v>39</v>
      </c>
      <c r="I12458" s="33" t="s">
        <v>38</v>
      </c>
      <c r="J12458" s="38" t="str">
        <f t="shared" si="870"/>
        <v>Medium</v>
      </c>
      <c r="K12458" s="38" t="s">
        <v>12986</v>
      </c>
      <c r="L12458" s="48">
        <v>495.72</v>
      </c>
      <c r="M12458" s="34">
        <v>297.43</v>
      </c>
      <c r="N12458" s="40">
        <v>36668</v>
      </c>
      <c r="O12458" s="50">
        <f t="shared" si="871"/>
        <v>198.29000000000002</v>
      </c>
      <c r="P12458" s="50" t="e">
        <f>LOOKUP(C12458,CustomerDemographic!A12457:N15646,CustomerDemographic!D12457:D15646)</f>
        <v>#N/A</v>
      </c>
      <c r="Q12458" s="31" t="e">
        <f>LOOKUP(C12458,CustomerDemographic!A12457:N15646,CustomerDemographic!E12457:E15646)</f>
        <v>#N/A</v>
      </c>
      <c r="R12458" s="68" t="e">
        <f>LOOKUP(C12458,CustomerDemographic!A12457:N15646,CustomerDemographic!F12457:F15646)</f>
        <v>#N/A</v>
      </c>
      <c r="S12458" s="46" t="e">
        <f>LOOKUP(C12458,CustomerDemographic!A12457:N15646,CustomerDemographic!G12457:G15646)</f>
        <v>#N/A</v>
      </c>
      <c r="T12458" s="46"/>
      <c r="U12458" s="31" t="e">
        <f>LOOKUP(C12458,CustomerDemographic!A12457:N15646,CustomerDemographic!I12457:I15646)</f>
        <v>#N/A</v>
      </c>
      <c r="V12458" s="38" t="e">
        <f>LOOKUP(C12458,CustomerDemographic!A12457:N15646,CustomerDemographic!J12457:J15646)</f>
        <v>#N/A</v>
      </c>
      <c r="W12458" s="31" t="e">
        <f>LOOKUP(C12458,CustomerDemographic!A12457:N15646,CustomerDemographic!K12457:K15646)</f>
        <v>#N/A</v>
      </c>
      <c r="X12458" s="31" t="e">
        <f>LOOKUP(C12458,CustomerDemographic!A12457:N15646,CustomerDemographic!L12457:L15646)</f>
        <v>#N/A</v>
      </c>
      <c r="Y12458" s="31" t="e">
        <f>LOOKUP(C12458,CustomerDemographic!A12457:N15646,CustomerDemographic!M12457:M15646)</f>
        <v>#N/A</v>
      </c>
      <c r="Z12458" s="31" t="e">
        <f>LOOKUP(C12458,CustomerDemographic!A12457:N15646,CustomerDemographic!N12457:N15646)</f>
        <v>#N/A</v>
      </c>
      <c r="AA12458" s="31" t="e">
        <f>LOOKUP(C12458,CustomerAddress!A12457:F16456,CustomerAddress!C12457:C16456)</f>
        <v>#N/A</v>
      </c>
      <c r="AB12458" s="31" t="e">
        <f>LOOKUP(C12458,CustomerAddress!A12457:F16456,CustomerAddress!D12457:D16456)</f>
        <v>#N/A</v>
      </c>
      <c r="AC12458" s="31" t="e">
        <f>LOOKUP(C12458,CustomerAddress!A12457:F16456,CustomerAddress!F12457:F16456)</f>
        <v>#N/A</v>
      </c>
      <c r="AD12458" s="31">
        <f t="shared" si="872"/>
        <v>235</v>
      </c>
    </row>
    <row r="12459" spans="1:30" s="31" customFormat="1" ht="15.75" hidden="1" customHeight="1" x14ac:dyDescent="0.15">
      <c r="A12459" s="31">
        <v>12796</v>
      </c>
      <c r="B12459" s="31">
        <v>85</v>
      </c>
      <c r="C12459" s="31">
        <v>1515</v>
      </c>
      <c r="D12459" s="43">
        <v>42817</v>
      </c>
      <c r="E12459" s="43"/>
      <c r="F12459" s="31" t="b">
        <v>0</v>
      </c>
      <c r="G12459" s="33" t="s">
        <v>37</v>
      </c>
      <c r="H12459" s="33" t="s">
        <v>44</v>
      </c>
      <c r="I12459" s="33" t="s">
        <v>38</v>
      </c>
      <c r="J12459" s="38" t="str">
        <f t="shared" si="870"/>
        <v>Medium</v>
      </c>
      <c r="K12459" s="38" t="s">
        <v>12986</v>
      </c>
      <c r="L12459" s="48">
        <v>752.64</v>
      </c>
      <c r="M12459" s="34">
        <v>205.36</v>
      </c>
      <c r="N12459" s="40">
        <v>38206</v>
      </c>
      <c r="O12459" s="50">
        <f t="shared" si="871"/>
        <v>547.28</v>
      </c>
      <c r="P12459" s="50" t="e">
        <f>LOOKUP(C12459,CustomerDemographic!A12458:N15647,CustomerDemographic!D12458:D15647)</f>
        <v>#N/A</v>
      </c>
      <c r="Q12459" s="31" t="e">
        <f>LOOKUP(C12459,CustomerDemographic!A12458:N15647,CustomerDemographic!E12458:E15647)</f>
        <v>#N/A</v>
      </c>
      <c r="R12459" s="68" t="e">
        <f>LOOKUP(C12459,CustomerDemographic!A12458:N15647,CustomerDemographic!F12458:F15647)</f>
        <v>#N/A</v>
      </c>
      <c r="S12459" s="46" t="e">
        <f>LOOKUP(C12459,CustomerDemographic!A12458:N15647,CustomerDemographic!G12458:G15647)</f>
        <v>#N/A</v>
      </c>
      <c r="T12459" s="46"/>
      <c r="U12459" s="31" t="e">
        <f>LOOKUP(C12459,CustomerDemographic!A12458:N15647,CustomerDemographic!I12458:I15647)</f>
        <v>#N/A</v>
      </c>
      <c r="V12459" s="38" t="e">
        <f>LOOKUP(C12459,CustomerDemographic!A12458:N15647,CustomerDemographic!J12458:J15647)</f>
        <v>#N/A</v>
      </c>
      <c r="W12459" s="31" t="e">
        <f>LOOKUP(C12459,CustomerDemographic!A12458:N15647,CustomerDemographic!K12458:K15647)</f>
        <v>#N/A</v>
      </c>
      <c r="X12459" s="31" t="e">
        <f>LOOKUP(C12459,CustomerDemographic!A12458:N15647,CustomerDemographic!L12458:L15647)</f>
        <v>#N/A</v>
      </c>
      <c r="Y12459" s="31" t="e">
        <f>LOOKUP(C12459,CustomerDemographic!A12458:N15647,CustomerDemographic!M12458:M15647)</f>
        <v>#N/A</v>
      </c>
      <c r="Z12459" s="31" t="e">
        <f>LOOKUP(C12459,CustomerDemographic!A12458:N15647,CustomerDemographic!N12458:N15647)</f>
        <v>#N/A</v>
      </c>
      <c r="AA12459" s="31" t="e">
        <f>LOOKUP(C12459,CustomerAddress!A12458:F16457,CustomerAddress!C12458:C16457)</f>
        <v>#N/A</v>
      </c>
      <c r="AB12459" s="31" t="e">
        <f>LOOKUP(C12459,CustomerAddress!A12458:F16457,CustomerAddress!D12458:D16457)</f>
        <v>#N/A</v>
      </c>
      <c r="AC12459" s="31" t="e">
        <f>LOOKUP(C12459,CustomerAddress!A12458:F16457,CustomerAddress!F12458:F16457)</f>
        <v>#N/A</v>
      </c>
      <c r="AD12459" s="31">
        <f t="shared" si="872"/>
        <v>282</v>
      </c>
    </row>
    <row r="12460" spans="1:30" s="31" customFormat="1" ht="15.75" hidden="1" customHeight="1" x14ac:dyDescent="0.15">
      <c r="A12460" s="31">
        <v>12797</v>
      </c>
      <c r="B12460" s="31">
        <v>84</v>
      </c>
      <c r="C12460" s="31">
        <v>1106</v>
      </c>
      <c r="D12460" s="43">
        <v>42946</v>
      </c>
      <c r="E12460" s="43"/>
      <c r="F12460" s="31" t="b">
        <v>1</v>
      </c>
      <c r="G12460" s="33" t="s">
        <v>37</v>
      </c>
      <c r="H12460" s="33" t="s">
        <v>39</v>
      </c>
      <c r="I12460" s="33" t="s">
        <v>43</v>
      </c>
      <c r="J12460" s="38" t="str">
        <f t="shared" si="870"/>
        <v>Medium</v>
      </c>
      <c r="K12460" s="38" t="s">
        <v>12986</v>
      </c>
      <c r="L12460" s="48">
        <v>290.62</v>
      </c>
      <c r="M12460" s="34">
        <v>215.14</v>
      </c>
      <c r="N12460" s="40">
        <v>38339</v>
      </c>
      <c r="O12460" s="50">
        <f t="shared" si="871"/>
        <v>75.480000000000018</v>
      </c>
      <c r="P12460" s="50" t="e">
        <f>LOOKUP(C12460,CustomerDemographic!A12459:N15648,CustomerDemographic!D12459:D15648)</f>
        <v>#N/A</v>
      </c>
      <c r="Q12460" s="31" t="e">
        <f>LOOKUP(C12460,CustomerDemographic!A12459:N15648,CustomerDemographic!E12459:E15648)</f>
        <v>#N/A</v>
      </c>
      <c r="R12460" s="68" t="e">
        <f>LOOKUP(C12460,CustomerDemographic!A12459:N15648,CustomerDemographic!F12459:F15648)</f>
        <v>#N/A</v>
      </c>
      <c r="S12460" s="46" t="e">
        <f>LOOKUP(C12460,CustomerDemographic!A12459:N15648,CustomerDemographic!G12459:G15648)</f>
        <v>#N/A</v>
      </c>
      <c r="T12460" s="46"/>
      <c r="U12460" s="31" t="e">
        <f>LOOKUP(C12460,CustomerDemographic!A12459:N15648,CustomerDemographic!I12459:I15648)</f>
        <v>#N/A</v>
      </c>
      <c r="V12460" s="38" t="e">
        <f>LOOKUP(C12460,CustomerDemographic!A12459:N15648,CustomerDemographic!J12459:J15648)</f>
        <v>#N/A</v>
      </c>
      <c r="W12460" s="31" t="e">
        <f>LOOKUP(C12460,CustomerDemographic!A12459:N15648,CustomerDemographic!K12459:K15648)</f>
        <v>#N/A</v>
      </c>
      <c r="X12460" s="31" t="e">
        <f>LOOKUP(C12460,CustomerDemographic!A12459:N15648,CustomerDemographic!L12459:L15648)</f>
        <v>#N/A</v>
      </c>
      <c r="Y12460" s="31" t="e">
        <f>LOOKUP(C12460,CustomerDemographic!A12459:N15648,CustomerDemographic!M12459:M15648)</f>
        <v>#N/A</v>
      </c>
      <c r="Z12460" s="31" t="e">
        <f>LOOKUP(C12460,CustomerDemographic!A12459:N15648,CustomerDemographic!N12459:N15648)</f>
        <v>#N/A</v>
      </c>
      <c r="AA12460" s="31" t="e">
        <f>LOOKUP(C12460,CustomerAddress!A12459:F16458,CustomerAddress!C12459:C16458)</f>
        <v>#N/A</v>
      </c>
      <c r="AB12460" s="31" t="e">
        <f>LOOKUP(C12460,CustomerAddress!A12459:F16458,CustomerAddress!D12459:D16458)</f>
        <v>#N/A</v>
      </c>
      <c r="AC12460" s="31" t="e">
        <f>LOOKUP(C12460,CustomerAddress!A12459:F16458,CustomerAddress!F12459:F16458)</f>
        <v>#N/A</v>
      </c>
      <c r="AD12460" s="31">
        <f t="shared" si="872"/>
        <v>153</v>
      </c>
    </row>
    <row r="12461" spans="1:30" s="31" customFormat="1" ht="15.75" hidden="1" customHeight="1" x14ac:dyDescent="0.15">
      <c r="A12461" s="31">
        <v>12798</v>
      </c>
      <c r="B12461" s="31">
        <v>35</v>
      </c>
      <c r="C12461" s="31">
        <v>66</v>
      </c>
      <c r="D12461" s="43">
        <v>42785</v>
      </c>
      <c r="E12461" s="43"/>
      <c r="F12461" s="31" t="b">
        <v>1</v>
      </c>
      <c r="G12461" s="33" t="s">
        <v>37</v>
      </c>
      <c r="H12461" s="33" t="s">
        <v>42</v>
      </c>
      <c r="I12461" s="33" t="s">
        <v>38</v>
      </c>
      <c r="J12461" s="38" t="str">
        <f t="shared" si="870"/>
        <v>Medium</v>
      </c>
      <c r="K12461" s="38" t="s">
        <v>12986</v>
      </c>
      <c r="L12461" s="48">
        <v>1403.5</v>
      </c>
      <c r="M12461" s="34">
        <v>954.82</v>
      </c>
      <c r="N12461" s="40">
        <v>42688</v>
      </c>
      <c r="O12461" s="50">
        <f t="shared" si="871"/>
        <v>448.67999999999995</v>
      </c>
      <c r="P12461" s="50" t="e">
        <f>LOOKUP(C12461,CustomerDemographic!A12460:N15649,CustomerDemographic!D12460:D15649)</f>
        <v>#N/A</v>
      </c>
      <c r="Q12461" s="31" t="e">
        <f>LOOKUP(C12461,CustomerDemographic!A12460:N15649,CustomerDemographic!E12460:E15649)</f>
        <v>#N/A</v>
      </c>
      <c r="R12461" s="68" t="e">
        <f>LOOKUP(C12461,CustomerDemographic!A12460:N15649,CustomerDemographic!F12460:F15649)</f>
        <v>#N/A</v>
      </c>
      <c r="S12461" s="46" t="e">
        <f>LOOKUP(C12461,CustomerDemographic!A12460:N15649,CustomerDemographic!G12460:G15649)</f>
        <v>#N/A</v>
      </c>
      <c r="T12461" s="46"/>
      <c r="U12461" s="31" t="e">
        <f>LOOKUP(C12461,CustomerDemographic!A12460:N15649,CustomerDemographic!I12460:I15649)</f>
        <v>#N/A</v>
      </c>
      <c r="V12461" s="38" t="e">
        <f>LOOKUP(C12461,CustomerDemographic!A12460:N15649,CustomerDemographic!J12460:J15649)</f>
        <v>#N/A</v>
      </c>
      <c r="W12461" s="31" t="e">
        <f>LOOKUP(C12461,CustomerDemographic!A12460:N15649,CustomerDemographic!K12460:K15649)</f>
        <v>#N/A</v>
      </c>
      <c r="X12461" s="31" t="e">
        <f>LOOKUP(C12461,CustomerDemographic!A12460:N15649,CustomerDemographic!L12460:L15649)</f>
        <v>#N/A</v>
      </c>
      <c r="Y12461" s="31" t="e">
        <f>LOOKUP(C12461,CustomerDemographic!A12460:N15649,CustomerDemographic!M12460:M15649)</f>
        <v>#N/A</v>
      </c>
      <c r="Z12461" s="31" t="e">
        <f>LOOKUP(C12461,CustomerDemographic!A12460:N15649,CustomerDemographic!N12460:N15649)</f>
        <v>#N/A</v>
      </c>
      <c r="AA12461" s="31" t="e">
        <f>LOOKUP(C12461,CustomerAddress!A12460:F16459,CustomerAddress!C12460:C16459)</f>
        <v>#N/A</v>
      </c>
      <c r="AB12461" s="31" t="e">
        <f>LOOKUP(C12461,CustomerAddress!A12460:F16459,CustomerAddress!D12460:D16459)</f>
        <v>#N/A</v>
      </c>
      <c r="AC12461" s="31" t="e">
        <f>LOOKUP(C12461,CustomerAddress!A12460:F16459,CustomerAddress!F12460:F16459)</f>
        <v>#N/A</v>
      </c>
      <c r="AD12461" s="31">
        <f t="shared" si="872"/>
        <v>314</v>
      </c>
    </row>
    <row r="12462" spans="1:30" s="31" customFormat="1" ht="15.75" hidden="1" customHeight="1" x14ac:dyDescent="0.15">
      <c r="A12462" s="31">
        <v>12799</v>
      </c>
      <c r="B12462" s="31">
        <v>78</v>
      </c>
      <c r="C12462" s="31">
        <v>3296</v>
      </c>
      <c r="D12462" s="43">
        <v>43035</v>
      </c>
      <c r="E12462" s="43"/>
      <c r="F12462" s="31" t="b">
        <v>0</v>
      </c>
      <c r="G12462" s="33" t="s">
        <v>37</v>
      </c>
      <c r="H12462" s="33" t="s">
        <v>42</v>
      </c>
      <c r="I12462" s="33" t="s">
        <v>38</v>
      </c>
      <c r="J12462" s="38" t="str">
        <f t="shared" si="870"/>
        <v>Medium</v>
      </c>
      <c r="K12462" s="38" t="s">
        <v>12986</v>
      </c>
      <c r="L12462" s="48">
        <v>1765.3</v>
      </c>
      <c r="M12462" s="34">
        <v>709.48</v>
      </c>
      <c r="N12462" s="40">
        <v>38206</v>
      </c>
      <c r="O12462" s="50">
        <f t="shared" si="871"/>
        <v>1055.82</v>
      </c>
      <c r="P12462" s="50" t="e">
        <f>LOOKUP(C12462,CustomerDemographic!A12461:N15650,CustomerDemographic!D12461:D15650)</f>
        <v>#N/A</v>
      </c>
      <c r="Q12462" s="31" t="e">
        <f>LOOKUP(C12462,CustomerDemographic!A12461:N15650,CustomerDemographic!E12461:E15650)</f>
        <v>#N/A</v>
      </c>
      <c r="R12462" s="68" t="e">
        <f>LOOKUP(C12462,CustomerDemographic!A12461:N15650,CustomerDemographic!F12461:F15650)</f>
        <v>#N/A</v>
      </c>
      <c r="S12462" s="46" t="e">
        <f>LOOKUP(C12462,CustomerDemographic!A12461:N15650,CustomerDemographic!G12461:G15650)</f>
        <v>#N/A</v>
      </c>
      <c r="T12462" s="46"/>
      <c r="U12462" s="31" t="e">
        <f>LOOKUP(C12462,CustomerDemographic!A12461:N15650,CustomerDemographic!I12461:I15650)</f>
        <v>#N/A</v>
      </c>
      <c r="V12462" s="38" t="e">
        <f>LOOKUP(C12462,CustomerDemographic!A12461:N15650,CustomerDemographic!J12461:J15650)</f>
        <v>#N/A</v>
      </c>
      <c r="W12462" s="31" t="e">
        <f>LOOKUP(C12462,CustomerDemographic!A12461:N15650,CustomerDemographic!K12461:K15650)</f>
        <v>#N/A</v>
      </c>
      <c r="X12462" s="31" t="e">
        <f>LOOKUP(C12462,CustomerDemographic!A12461:N15650,CustomerDemographic!L12461:L15650)</f>
        <v>#N/A</v>
      </c>
      <c r="Y12462" s="31" t="e">
        <f>LOOKUP(C12462,CustomerDemographic!A12461:N15650,CustomerDemographic!M12461:M15650)</f>
        <v>#N/A</v>
      </c>
      <c r="Z12462" s="31" t="e">
        <f>LOOKUP(C12462,CustomerDemographic!A12461:N15650,CustomerDemographic!N12461:N15650)</f>
        <v>#N/A</v>
      </c>
      <c r="AA12462" s="31" t="e">
        <f>LOOKUP(C12462,CustomerAddress!A12461:F16460,CustomerAddress!C12461:C16460)</f>
        <v>#N/A</v>
      </c>
      <c r="AB12462" s="31" t="e">
        <f>LOOKUP(C12462,CustomerAddress!A12461:F16460,CustomerAddress!D12461:D16460)</f>
        <v>#N/A</v>
      </c>
      <c r="AC12462" s="31" t="e">
        <f>LOOKUP(C12462,CustomerAddress!A12461:F16460,CustomerAddress!F12461:F16460)</f>
        <v>#N/A</v>
      </c>
      <c r="AD12462" s="31">
        <f t="shared" si="872"/>
        <v>64</v>
      </c>
    </row>
    <row r="12463" spans="1:30" s="31" customFormat="1" ht="15.75" hidden="1" customHeight="1" x14ac:dyDescent="0.15">
      <c r="A12463" s="31">
        <v>12800</v>
      </c>
      <c r="B12463" s="31">
        <v>89</v>
      </c>
      <c r="C12463" s="31">
        <v>983</v>
      </c>
      <c r="D12463" s="43">
        <v>42921</v>
      </c>
      <c r="E12463" s="43"/>
      <c r="F12463" s="31" t="b">
        <v>1</v>
      </c>
      <c r="G12463" s="33" t="s">
        <v>37</v>
      </c>
      <c r="H12463" s="33" t="s">
        <v>44</v>
      </c>
      <c r="I12463" s="33" t="s">
        <v>46</v>
      </c>
      <c r="J12463" s="38" t="str">
        <f t="shared" si="870"/>
        <v>Large</v>
      </c>
      <c r="K12463" s="38" t="s">
        <v>12987</v>
      </c>
      <c r="L12463" s="48">
        <v>1362.99</v>
      </c>
      <c r="M12463" s="34">
        <v>57.74</v>
      </c>
      <c r="N12463" s="40">
        <v>34079</v>
      </c>
      <c r="O12463" s="50">
        <f t="shared" si="871"/>
        <v>1305.25</v>
      </c>
      <c r="P12463" s="50" t="e">
        <f>LOOKUP(C12463,CustomerDemographic!A12462:N15651,CustomerDemographic!D12462:D15651)</f>
        <v>#N/A</v>
      </c>
      <c r="Q12463" s="31" t="e">
        <f>LOOKUP(C12463,CustomerDemographic!A12462:N15651,CustomerDemographic!E12462:E15651)</f>
        <v>#N/A</v>
      </c>
      <c r="R12463" s="68" t="e">
        <f>LOOKUP(C12463,CustomerDemographic!A12462:N15651,CustomerDemographic!F12462:F15651)</f>
        <v>#N/A</v>
      </c>
      <c r="S12463" s="46" t="e">
        <f>LOOKUP(C12463,CustomerDemographic!A12462:N15651,CustomerDemographic!G12462:G15651)</f>
        <v>#N/A</v>
      </c>
      <c r="T12463" s="46"/>
      <c r="U12463" s="31" t="e">
        <f>LOOKUP(C12463,CustomerDemographic!A12462:N15651,CustomerDemographic!I12462:I15651)</f>
        <v>#N/A</v>
      </c>
      <c r="V12463" s="38" t="e">
        <f>LOOKUP(C12463,CustomerDemographic!A12462:N15651,CustomerDemographic!J12462:J15651)</f>
        <v>#N/A</v>
      </c>
      <c r="W12463" s="31" t="e">
        <f>LOOKUP(C12463,CustomerDemographic!A12462:N15651,CustomerDemographic!K12462:K15651)</f>
        <v>#N/A</v>
      </c>
      <c r="X12463" s="31" t="e">
        <f>LOOKUP(C12463,CustomerDemographic!A12462:N15651,CustomerDemographic!L12462:L15651)</f>
        <v>#N/A</v>
      </c>
      <c r="Y12463" s="31" t="e">
        <f>LOOKUP(C12463,CustomerDemographic!A12462:N15651,CustomerDemographic!M12462:M15651)</f>
        <v>#N/A</v>
      </c>
      <c r="Z12463" s="31" t="e">
        <f>LOOKUP(C12463,CustomerDemographic!A12462:N15651,CustomerDemographic!N12462:N15651)</f>
        <v>#N/A</v>
      </c>
      <c r="AA12463" s="31" t="e">
        <f>LOOKUP(C12463,CustomerAddress!A12462:F16461,CustomerAddress!C12462:C16461)</f>
        <v>#N/A</v>
      </c>
      <c r="AB12463" s="31" t="e">
        <f>LOOKUP(C12463,CustomerAddress!A12462:F16461,CustomerAddress!D12462:D16461)</f>
        <v>#N/A</v>
      </c>
      <c r="AC12463" s="31" t="e">
        <f>LOOKUP(C12463,CustomerAddress!A12462:F16461,CustomerAddress!F12462:F16461)</f>
        <v>#N/A</v>
      </c>
      <c r="AD12463" s="31">
        <f t="shared" si="872"/>
        <v>178</v>
      </c>
    </row>
    <row r="12464" spans="1:30" s="31" customFormat="1" ht="15.75" hidden="1" customHeight="1" x14ac:dyDescent="0.15">
      <c r="A12464" s="31">
        <v>12801</v>
      </c>
      <c r="B12464" s="31">
        <v>86</v>
      </c>
      <c r="C12464" s="31">
        <v>2198</v>
      </c>
      <c r="D12464" s="43">
        <v>42904</v>
      </c>
      <c r="E12464" s="43"/>
      <c r="F12464" s="31" t="b">
        <v>0</v>
      </c>
      <c r="G12464" s="33" t="s">
        <v>37</v>
      </c>
      <c r="H12464" s="33" t="s">
        <v>40</v>
      </c>
      <c r="I12464" s="33" t="s">
        <v>38</v>
      </c>
      <c r="J12464" s="38" t="str">
        <f t="shared" si="870"/>
        <v>Large</v>
      </c>
      <c r="K12464" s="38" t="s">
        <v>12987</v>
      </c>
      <c r="L12464" s="48">
        <v>235.63</v>
      </c>
      <c r="M12464" s="34">
        <v>125.07</v>
      </c>
      <c r="N12464" s="40">
        <v>36367</v>
      </c>
      <c r="O12464" s="50">
        <f t="shared" si="871"/>
        <v>110.56</v>
      </c>
      <c r="P12464" s="50" t="e">
        <f>LOOKUP(C12464,CustomerDemographic!A12463:N15652,CustomerDemographic!D12463:D15652)</f>
        <v>#N/A</v>
      </c>
      <c r="Q12464" s="31" t="e">
        <f>LOOKUP(C12464,CustomerDemographic!A12463:N15652,CustomerDemographic!E12463:E15652)</f>
        <v>#N/A</v>
      </c>
      <c r="R12464" s="68" t="e">
        <f>LOOKUP(C12464,CustomerDemographic!A12463:N15652,CustomerDemographic!F12463:F15652)</f>
        <v>#N/A</v>
      </c>
      <c r="S12464" s="46" t="e">
        <f>LOOKUP(C12464,CustomerDemographic!A12463:N15652,CustomerDemographic!G12463:G15652)</f>
        <v>#N/A</v>
      </c>
      <c r="T12464" s="46"/>
      <c r="U12464" s="31" t="e">
        <f>LOOKUP(C12464,CustomerDemographic!A12463:N15652,CustomerDemographic!I12463:I15652)</f>
        <v>#N/A</v>
      </c>
      <c r="V12464" s="38" t="e">
        <f>LOOKUP(C12464,CustomerDemographic!A12463:N15652,CustomerDemographic!J12463:J15652)</f>
        <v>#N/A</v>
      </c>
      <c r="W12464" s="31" t="e">
        <f>LOOKUP(C12464,CustomerDemographic!A12463:N15652,CustomerDemographic!K12463:K15652)</f>
        <v>#N/A</v>
      </c>
      <c r="X12464" s="31" t="e">
        <f>LOOKUP(C12464,CustomerDemographic!A12463:N15652,CustomerDemographic!L12463:L15652)</f>
        <v>#N/A</v>
      </c>
      <c r="Y12464" s="31" t="e">
        <f>LOOKUP(C12464,CustomerDemographic!A12463:N15652,CustomerDemographic!M12463:M15652)</f>
        <v>#N/A</v>
      </c>
      <c r="Z12464" s="31" t="e">
        <f>LOOKUP(C12464,CustomerDemographic!A12463:N15652,CustomerDemographic!N12463:N15652)</f>
        <v>#N/A</v>
      </c>
      <c r="AA12464" s="31" t="e">
        <f>LOOKUP(C12464,CustomerAddress!A12463:F16462,CustomerAddress!C12463:C16462)</f>
        <v>#N/A</v>
      </c>
      <c r="AB12464" s="31" t="e">
        <f>LOOKUP(C12464,CustomerAddress!A12463:F16462,CustomerAddress!D12463:D16462)</f>
        <v>#N/A</v>
      </c>
      <c r="AC12464" s="31" t="e">
        <f>LOOKUP(C12464,CustomerAddress!A12463:F16462,CustomerAddress!F12463:F16462)</f>
        <v>#N/A</v>
      </c>
      <c r="AD12464" s="31">
        <f t="shared" si="872"/>
        <v>195</v>
      </c>
    </row>
    <row r="12465" spans="1:30" s="31" customFormat="1" ht="15.75" hidden="1" customHeight="1" x14ac:dyDescent="0.15">
      <c r="A12465" s="31">
        <v>12802</v>
      </c>
      <c r="B12465" s="31">
        <v>33</v>
      </c>
      <c r="C12465" s="31">
        <v>2469</v>
      </c>
      <c r="D12465" s="43">
        <v>42892</v>
      </c>
      <c r="E12465" s="43"/>
      <c r="F12465" s="31" t="b">
        <v>1</v>
      </c>
      <c r="G12465" s="33" t="s">
        <v>37</v>
      </c>
      <c r="H12465" s="33" t="s">
        <v>42</v>
      </c>
      <c r="I12465" s="33" t="s">
        <v>38</v>
      </c>
      <c r="J12465" s="38" t="str">
        <f t="shared" si="870"/>
        <v>Medium</v>
      </c>
      <c r="K12465" s="38" t="s">
        <v>12986</v>
      </c>
      <c r="L12465" s="48">
        <v>1311.44</v>
      </c>
      <c r="M12465" s="34">
        <v>1167.18</v>
      </c>
      <c r="N12465" s="40">
        <v>35052</v>
      </c>
      <c r="O12465" s="50">
        <f t="shared" si="871"/>
        <v>144.26</v>
      </c>
      <c r="P12465" s="50" t="e">
        <f>LOOKUP(C12465,CustomerDemographic!A12464:N15653,CustomerDemographic!D12464:D15653)</f>
        <v>#N/A</v>
      </c>
      <c r="Q12465" s="31" t="e">
        <f>LOOKUP(C12465,CustomerDemographic!A12464:N15653,CustomerDemographic!E12464:E15653)</f>
        <v>#N/A</v>
      </c>
      <c r="R12465" s="68" t="e">
        <f>LOOKUP(C12465,CustomerDemographic!A12464:N15653,CustomerDemographic!F12464:F15653)</f>
        <v>#N/A</v>
      </c>
      <c r="S12465" s="46" t="e">
        <f>LOOKUP(C12465,CustomerDemographic!A12464:N15653,CustomerDemographic!G12464:G15653)</f>
        <v>#N/A</v>
      </c>
      <c r="T12465" s="46"/>
      <c r="U12465" s="31" t="e">
        <f>LOOKUP(C12465,CustomerDemographic!A12464:N15653,CustomerDemographic!I12464:I15653)</f>
        <v>#N/A</v>
      </c>
      <c r="V12465" s="38" t="e">
        <f>LOOKUP(C12465,CustomerDemographic!A12464:N15653,CustomerDemographic!J12464:J15653)</f>
        <v>#N/A</v>
      </c>
      <c r="W12465" s="31" t="e">
        <f>LOOKUP(C12465,CustomerDemographic!A12464:N15653,CustomerDemographic!K12464:K15653)</f>
        <v>#N/A</v>
      </c>
      <c r="X12465" s="31" t="e">
        <f>LOOKUP(C12465,CustomerDemographic!A12464:N15653,CustomerDemographic!L12464:L15653)</f>
        <v>#N/A</v>
      </c>
      <c r="Y12465" s="31" t="e">
        <f>LOOKUP(C12465,CustomerDemographic!A12464:N15653,CustomerDemographic!M12464:M15653)</f>
        <v>#N/A</v>
      </c>
      <c r="Z12465" s="31" t="e">
        <f>LOOKUP(C12465,CustomerDemographic!A12464:N15653,CustomerDemographic!N12464:N15653)</f>
        <v>#N/A</v>
      </c>
      <c r="AA12465" s="31" t="e">
        <f>LOOKUP(C12465,CustomerAddress!A12464:F16463,CustomerAddress!C12464:C16463)</f>
        <v>#N/A</v>
      </c>
      <c r="AB12465" s="31" t="e">
        <f>LOOKUP(C12465,CustomerAddress!A12464:F16463,CustomerAddress!D12464:D16463)</f>
        <v>#N/A</v>
      </c>
      <c r="AC12465" s="31" t="e">
        <f>LOOKUP(C12465,CustomerAddress!A12464:F16463,CustomerAddress!F12464:F16463)</f>
        <v>#N/A</v>
      </c>
      <c r="AD12465" s="31">
        <f t="shared" si="872"/>
        <v>207</v>
      </c>
    </row>
    <row r="12466" spans="1:30" s="31" customFormat="1" ht="15.75" hidden="1" customHeight="1" x14ac:dyDescent="0.15">
      <c r="A12466" s="31">
        <v>12803</v>
      </c>
      <c r="B12466" s="31">
        <v>14</v>
      </c>
      <c r="C12466" s="31">
        <v>730</v>
      </c>
      <c r="D12466" s="43">
        <v>43026</v>
      </c>
      <c r="E12466" s="43"/>
      <c r="F12466" s="31" t="b">
        <v>0</v>
      </c>
      <c r="G12466" s="33" t="s">
        <v>37</v>
      </c>
      <c r="H12466" s="33" t="s">
        <v>39</v>
      </c>
      <c r="I12466" s="33" t="s">
        <v>38</v>
      </c>
      <c r="J12466" s="38" t="str">
        <f t="shared" si="870"/>
        <v>Small</v>
      </c>
      <c r="K12466" s="38" t="s">
        <v>3629</v>
      </c>
      <c r="L12466" s="48">
        <v>1386.84</v>
      </c>
      <c r="M12466" s="34">
        <v>1234.29</v>
      </c>
      <c r="N12466" s="40">
        <v>37838</v>
      </c>
      <c r="O12466" s="50">
        <f t="shared" si="871"/>
        <v>152.54999999999995</v>
      </c>
      <c r="P12466" s="50" t="e">
        <f>LOOKUP(C12466,CustomerDemographic!A12465:N15654,CustomerDemographic!D12465:D15654)</f>
        <v>#N/A</v>
      </c>
      <c r="Q12466" s="31" t="e">
        <f>LOOKUP(C12466,CustomerDemographic!A12465:N15654,CustomerDemographic!E12465:E15654)</f>
        <v>#N/A</v>
      </c>
      <c r="R12466" s="68" t="e">
        <f>LOOKUP(C12466,CustomerDemographic!A12465:N15654,CustomerDemographic!F12465:F15654)</f>
        <v>#N/A</v>
      </c>
      <c r="S12466" s="46" t="e">
        <f>LOOKUP(C12466,CustomerDemographic!A12465:N15654,CustomerDemographic!G12465:G15654)</f>
        <v>#N/A</v>
      </c>
      <c r="T12466" s="46"/>
      <c r="U12466" s="31" t="e">
        <f>LOOKUP(C12466,CustomerDemographic!A12465:N15654,CustomerDemographic!I12465:I15654)</f>
        <v>#N/A</v>
      </c>
      <c r="V12466" s="38" t="e">
        <f>LOOKUP(C12466,CustomerDemographic!A12465:N15654,CustomerDemographic!J12465:J15654)</f>
        <v>#N/A</v>
      </c>
      <c r="W12466" s="31" t="e">
        <f>LOOKUP(C12466,CustomerDemographic!A12465:N15654,CustomerDemographic!K12465:K15654)</f>
        <v>#N/A</v>
      </c>
      <c r="X12466" s="31" t="e">
        <f>LOOKUP(C12466,CustomerDemographic!A12465:N15654,CustomerDemographic!L12465:L15654)</f>
        <v>#N/A</v>
      </c>
      <c r="Y12466" s="31" t="e">
        <f>LOOKUP(C12466,CustomerDemographic!A12465:N15654,CustomerDemographic!M12465:M15654)</f>
        <v>#N/A</v>
      </c>
      <c r="Z12466" s="31" t="e">
        <f>LOOKUP(C12466,CustomerDemographic!A12465:N15654,CustomerDemographic!N12465:N15654)</f>
        <v>#N/A</v>
      </c>
      <c r="AA12466" s="31" t="e">
        <f>LOOKUP(C12466,CustomerAddress!A12465:F16464,CustomerAddress!C12465:C16464)</f>
        <v>#N/A</v>
      </c>
      <c r="AB12466" s="31" t="e">
        <f>LOOKUP(C12466,CustomerAddress!A12465:F16464,CustomerAddress!D12465:D16464)</f>
        <v>#N/A</v>
      </c>
      <c r="AC12466" s="31" t="e">
        <f>LOOKUP(C12466,CustomerAddress!A12465:F16464,CustomerAddress!F12465:F16464)</f>
        <v>#N/A</v>
      </c>
      <c r="AD12466" s="31">
        <f t="shared" si="872"/>
        <v>73</v>
      </c>
    </row>
    <row r="12467" spans="1:30" s="31" customFormat="1" ht="15.75" hidden="1" customHeight="1" x14ac:dyDescent="0.15">
      <c r="A12467" s="31">
        <v>12804</v>
      </c>
      <c r="B12467" s="31">
        <v>96</v>
      </c>
      <c r="C12467" s="31">
        <v>2997</v>
      </c>
      <c r="D12467" s="43">
        <v>43005</v>
      </c>
      <c r="E12467" s="43"/>
      <c r="F12467" s="31" t="b">
        <v>0</v>
      </c>
      <c r="G12467" s="33" t="s">
        <v>37</v>
      </c>
      <c r="H12467" s="33" t="s">
        <v>44</v>
      </c>
      <c r="I12467" s="33" t="s">
        <v>43</v>
      </c>
      <c r="J12467" s="38" t="str">
        <f t="shared" si="870"/>
        <v>Small</v>
      </c>
      <c r="K12467" s="38" t="s">
        <v>3629</v>
      </c>
      <c r="L12467" s="48">
        <v>1172.78</v>
      </c>
      <c r="M12467" s="34">
        <v>1043.77</v>
      </c>
      <c r="N12467" s="40">
        <v>37539</v>
      </c>
      <c r="O12467" s="50">
        <f t="shared" si="871"/>
        <v>129.01</v>
      </c>
      <c r="P12467" s="50" t="e">
        <f>LOOKUP(C12467,CustomerDemographic!A12466:N15655,CustomerDemographic!D12466:D15655)</f>
        <v>#N/A</v>
      </c>
      <c r="Q12467" s="31" t="e">
        <f>LOOKUP(C12467,CustomerDemographic!A12466:N15655,CustomerDemographic!E12466:E15655)</f>
        <v>#N/A</v>
      </c>
      <c r="R12467" s="68" t="e">
        <f>LOOKUP(C12467,CustomerDemographic!A12466:N15655,CustomerDemographic!F12466:F15655)</f>
        <v>#N/A</v>
      </c>
      <c r="S12467" s="46" t="e">
        <f>LOOKUP(C12467,CustomerDemographic!A12466:N15655,CustomerDemographic!G12466:G15655)</f>
        <v>#N/A</v>
      </c>
      <c r="T12467" s="46"/>
      <c r="U12467" s="31" t="e">
        <f>LOOKUP(C12467,CustomerDemographic!A12466:N15655,CustomerDemographic!I12466:I15655)</f>
        <v>#N/A</v>
      </c>
      <c r="V12467" s="38" t="e">
        <f>LOOKUP(C12467,CustomerDemographic!A12466:N15655,CustomerDemographic!J12466:J15655)</f>
        <v>#N/A</v>
      </c>
      <c r="W12467" s="31" t="e">
        <f>LOOKUP(C12467,CustomerDemographic!A12466:N15655,CustomerDemographic!K12466:K15655)</f>
        <v>#N/A</v>
      </c>
      <c r="X12467" s="31" t="e">
        <f>LOOKUP(C12467,CustomerDemographic!A12466:N15655,CustomerDemographic!L12466:L15655)</f>
        <v>#N/A</v>
      </c>
      <c r="Y12467" s="31" t="e">
        <f>LOOKUP(C12467,CustomerDemographic!A12466:N15655,CustomerDemographic!M12466:M15655)</f>
        <v>#N/A</v>
      </c>
      <c r="Z12467" s="31" t="e">
        <f>LOOKUP(C12467,CustomerDemographic!A12466:N15655,CustomerDemographic!N12466:N15655)</f>
        <v>#N/A</v>
      </c>
      <c r="AA12467" s="31" t="e">
        <f>LOOKUP(C12467,CustomerAddress!A12466:F16465,CustomerAddress!C12466:C16465)</f>
        <v>#N/A</v>
      </c>
      <c r="AB12467" s="31" t="e">
        <f>LOOKUP(C12467,CustomerAddress!A12466:F16465,CustomerAddress!D12466:D16465)</f>
        <v>#N/A</v>
      </c>
      <c r="AC12467" s="31" t="e">
        <f>LOOKUP(C12467,CustomerAddress!A12466:F16465,CustomerAddress!F12466:F16465)</f>
        <v>#N/A</v>
      </c>
      <c r="AD12467" s="31">
        <f t="shared" si="872"/>
        <v>94</v>
      </c>
    </row>
    <row r="12468" spans="1:30" s="31" customFormat="1" ht="15.75" hidden="1" customHeight="1" x14ac:dyDescent="0.15">
      <c r="A12468" s="31">
        <v>12805</v>
      </c>
      <c r="B12468" s="31">
        <v>12</v>
      </c>
      <c r="C12468" s="31">
        <v>2898</v>
      </c>
      <c r="D12468" s="43">
        <v>43021</v>
      </c>
      <c r="E12468" s="43"/>
      <c r="F12468" s="31" t="b">
        <v>0</v>
      </c>
      <c r="G12468" s="33" t="s">
        <v>37</v>
      </c>
      <c r="H12468" s="33" t="s">
        <v>44</v>
      </c>
      <c r="I12468" s="33" t="s">
        <v>38</v>
      </c>
      <c r="J12468" s="38" t="str">
        <f t="shared" si="870"/>
        <v>Small</v>
      </c>
      <c r="K12468" s="38" t="s">
        <v>3629</v>
      </c>
      <c r="L12468" s="48">
        <v>1231.1500000000001</v>
      </c>
      <c r="M12468" s="34">
        <v>161.6</v>
      </c>
      <c r="N12468" s="40">
        <v>38216</v>
      </c>
      <c r="O12468" s="50">
        <f t="shared" si="871"/>
        <v>1069.5500000000002</v>
      </c>
      <c r="P12468" s="50" t="e">
        <f>LOOKUP(C12468,CustomerDemographic!A12467:N15656,CustomerDemographic!D12467:D15656)</f>
        <v>#N/A</v>
      </c>
      <c r="Q12468" s="31" t="e">
        <f>LOOKUP(C12468,CustomerDemographic!A12467:N15656,CustomerDemographic!E12467:E15656)</f>
        <v>#N/A</v>
      </c>
      <c r="R12468" s="68" t="e">
        <f>LOOKUP(C12468,CustomerDemographic!A12467:N15656,CustomerDemographic!F12467:F15656)</f>
        <v>#N/A</v>
      </c>
      <c r="S12468" s="46" t="e">
        <f>LOOKUP(C12468,CustomerDemographic!A12467:N15656,CustomerDemographic!G12467:G15656)</f>
        <v>#N/A</v>
      </c>
      <c r="T12468" s="46"/>
      <c r="U12468" s="31" t="e">
        <f>LOOKUP(C12468,CustomerDemographic!A12467:N15656,CustomerDemographic!I12467:I15656)</f>
        <v>#N/A</v>
      </c>
      <c r="V12468" s="38" t="e">
        <f>LOOKUP(C12468,CustomerDemographic!A12467:N15656,CustomerDemographic!J12467:J15656)</f>
        <v>#N/A</v>
      </c>
      <c r="W12468" s="31" t="e">
        <f>LOOKUP(C12468,CustomerDemographic!A12467:N15656,CustomerDemographic!K12467:K15656)</f>
        <v>#N/A</v>
      </c>
      <c r="X12468" s="31" t="e">
        <f>LOOKUP(C12468,CustomerDemographic!A12467:N15656,CustomerDemographic!L12467:L15656)</f>
        <v>#N/A</v>
      </c>
      <c r="Y12468" s="31" t="e">
        <f>LOOKUP(C12468,CustomerDemographic!A12467:N15656,CustomerDemographic!M12467:M15656)</f>
        <v>#N/A</v>
      </c>
      <c r="Z12468" s="31" t="e">
        <f>LOOKUP(C12468,CustomerDemographic!A12467:N15656,CustomerDemographic!N12467:N15656)</f>
        <v>#N/A</v>
      </c>
      <c r="AA12468" s="31" t="e">
        <f>LOOKUP(C12468,CustomerAddress!A12467:F16466,CustomerAddress!C12467:C16466)</f>
        <v>#N/A</v>
      </c>
      <c r="AB12468" s="31" t="e">
        <f>LOOKUP(C12468,CustomerAddress!A12467:F16466,CustomerAddress!D12467:D16466)</f>
        <v>#N/A</v>
      </c>
      <c r="AC12468" s="31" t="e">
        <f>LOOKUP(C12468,CustomerAddress!A12467:F16466,CustomerAddress!F12467:F16466)</f>
        <v>#N/A</v>
      </c>
      <c r="AD12468" s="31">
        <f t="shared" si="872"/>
        <v>78</v>
      </c>
    </row>
    <row r="12469" spans="1:30" s="31" customFormat="1" ht="15.75" hidden="1" customHeight="1" x14ac:dyDescent="0.15">
      <c r="A12469" s="31">
        <v>12806</v>
      </c>
      <c r="B12469" s="31">
        <v>71</v>
      </c>
      <c r="C12469" s="31">
        <v>2744</v>
      </c>
      <c r="D12469" s="43">
        <v>42890</v>
      </c>
      <c r="E12469" s="43"/>
      <c r="F12469" s="31" t="b">
        <v>0</v>
      </c>
      <c r="G12469" s="33" t="s">
        <v>37</v>
      </c>
      <c r="H12469" s="36" t="s">
        <v>12747</v>
      </c>
      <c r="I12469" s="33" t="s">
        <v>38</v>
      </c>
      <c r="J12469" s="38" t="str">
        <f t="shared" si="870"/>
        <v>Medium</v>
      </c>
      <c r="K12469" s="38" t="s">
        <v>12986</v>
      </c>
      <c r="L12469" s="48">
        <v>1842.92</v>
      </c>
      <c r="M12469" s="34">
        <v>1105.75</v>
      </c>
      <c r="N12469" s="40">
        <v>34996</v>
      </c>
      <c r="O12469" s="50">
        <f t="shared" si="871"/>
        <v>737.17000000000007</v>
      </c>
      <c r="P12469" s="50" t="e">
        <f>LOOKUP(C12469,CustomerDemographic!A12468:N15657,CustomerDemographic!D12468:D15657)</f>
        <v>#N/A</v>
      </c>
      <c r="Q12469" s="31" t="e">
        <f>LOOKUP(C12469,CustomerDemographic!A12468:N15657,CustomerDemographic!E12468:E15657)</f>
        <v>#N/A</v>
      </c>
      <c r="R12469" s="68" t="e">
        <f>LOOKUP(C12469,CustomerDemographic!A12468:N15657,CustomerDemographic!F12468:F15657)</f>
        <v>#N/A</v>
      </c>
      <c r="S12469" s="46" t="e">
        <f>LOOKUP(C12469,CustomerDemographic!A12468:N15657,CustomerDemographic!G12468:G15657)</f>
        <v>#N/A</v>
      </c>
      <c r="T12469" s="46"/>
      <c r="U12469" s="31" t="e">
        <f>LOOKUP(C12469,CustomerDemographic!A12468:N15657,CustomerDemographic!I12468:I15657)</f>
        <v>#N/A</v>
      </c>
      <c r="V12469" s="38" t="e">
        <f>LOOKUP(C12469,CustomerDemographic!A12468:N15657,CustomerDemographic!J12468:J15657)</f>
        <v>#N/A</v>
      </c>
      <c r="W12469" s="31" t="e">
        <f>LOOKUP(C12469,CustomerDemographic!A12468:N15657,CustomerDemographic!K12468:K15657)</f>
        <v>#N/A</v>
      </c>
      <c r="X12469" s="31" t="e">
        <f>LOOKUP(C12469,CustomerDemographic!A12468:N15657,CustomerDemographic!L12468:L15657)</f>
        <v>#N/A</v>
      </c>
      <c r="Y12469" s="31" t="e">
        <f>LOOKUP(C12469,CustomerDemographic!A12468:N15657,CustomerDemographic!M12468:M15657)</f>
        <v>#N/A</v>
      </c>
      <c r="Z12469" s="31" t="e">
        <f>LOOKUP(C12469,CustomerDemographic!A12468:N15657,CustomerDemographic!N12468:N15657)</f>
        <v>#N/A</v>
      </c>
      <c r="AA12469" s="31" t="e">
        <f>LOOKUP(C12469,CustomerAddress!A12468:F16467,CustomerAddress!C12468:C16467)</f>
        <v>#N/A</v>
      </c>
      <c r="AB12469" s="31" t="e">
        <f>LOOKUP(C12469,CustomerAddress!A12468:F16467,CustomerAddress!D12468:D16467)</f>
        <v>#N/A</v>
      </c>
      <c r="AC12469" s="31" t="e">
        <f>LOOKUP(C12469,CustomerAddress!A12468:F16467,CustomerAddress!F12468:F16467)</f>
        <v>#N/A</v>
      </c>
      <c r="AD12469" s="31">
        <f t="shared" si="872"/>
        <v>209</v>
      </c>
    </row>
    <row r="12470" spans="1:30" s="31" customFormat="1" ht="15.75" hidden="1" customHeight="1" x14ac:dyDescent="0.15">
      <c r="A12470" s="31">
        <v>12807</v>
      </c>
      <c r="B12470" s="31">
        <v>86</v>
      </c>
      <c r="C12470" s="31">
        <v>828</v>
      </c>
      <c r="D12470" s="43">
        <v>43020</v>
      </c>
      <c r="E12470" s="43"/>
      <c r="F12470" s="31" t="b">
        <v>0</v>
      </c>
      <c r="G12470" s="33" t="s">
        <v>37</v>
      </c>
      <c r="H12470" s="33" t="s">
        <v>40</v>
      </c>
      <c r="I12470" s="33" t="s">
        <v>38</v>
      </c>
      <c r="J12470" s="38" t="str">
        <f t="shared" si="870"/>
        <v>Large</v>
      </c>
      <c r="K12470" s="38" t="s">
        <v>12987</v>
      </c>
      <c r="L12470" s="48">
        <v>235.63</v>
      </c>
      <c r="M12470" s="34">
        <v>125.07</v>
      </c>
      <c r="N12470" s="40">
        <v>36145</v>
      </c>
      <c r="O12470" s="50">
        <f t="shared" si="871"/>
        <v>110.56</v>
      </c>
      <c r="P12470" s="50" t="e">
        <f>LOOKUP(C12470,CustomerDemographic!A12469:N15658,CustomerDemographic!D12469:D15658)</f>
        <v>#N/A</v>
      </c>
      <c r="Q12470" s="31" t="e">
        <f>LOOKUP(C12470,CustomerDemographic!A12469:N15658,CustomerDemographic!E12469:E15658)</f>
        <v>#N/A</v>
      </c>
      <c r="R12470" s="68" t="e">
        <f>LOOKUP(C12470,CustomerDemographic!A12469:N15658,CustomerDemographic!F12469:F15658)</f>
        <v>#N/A</v>
      </c>
      <c r="S12470" s="46" t="e">
        <f>LOOKUP(C12470,CustomerDemographic!A12469:N15658,CustomerDemographic!G12469:G15658)</f>
        <v>#N/A</v>
      </c>
      <c r="T12470" s="46"/>
      <c r="U12470" s="31" t="e">
        <f>LOOKUP(C12470,CustomerDemographic!A12469:N15658,CustomerDemographic!I12469:I15658)</f>
        <v>#N/A</v>
      </c>
      <c r="V12470" s="38" t="e">
        <f>LOOKUP(C12470,CustomerDemographic!A12469:N15658,CustomerDemographic!J12469:J15658)</f>
        <v>#N/A</v>
      </c>
      <c r="W12470" s="31" t="e">
        <f>LOOKUP(C12470,CustomerDemographic!A12469:N15658,CustomerDemographic!K12469:K15658)</f>
        <v>#N/A</v>
      </c>
      <c r="X12470" s="31" t="e">
        <f>LOOKUP(C12470,CustomerDemographic!A12469:N15658,CustomerDemographic!L12469:L15658)</f>
        <v>#N/A</v>
      </c>
      <c r="Y12470" s="31" t="e">
        <f>LOOKUP(C12470,CustomerDemographic!A12469:N15658,CustomerDemographic!M12469:M15658)</f>
        <v>#N/A</v>
      </c>
      <c r="Z12470" s="31" t="e">
        <f>LOOKUP(C12470,CustomerDemographic!A12469:N15658,CustomerDemographic!N12469:N15658)</f>
        <v>#N/A</v>
      </c>
      <c r="AA12470" s="31" t="e">
        <f>LOOKUP(C12470,CustomerAddress!A12469:F16468,CustomerAddress!C12469:C16468)</f>
        <v>#N/A</v>
      </c>
      <c r="AB12470" s="31" t="e">
        <f>LOOKUP(C12470,CustomerAddress!A12469:F16468,CustomerAddress!D12469:D16468)</f>
        <v>#N/A</v>
      </c>
      <c r="AC12470" s="31" t="e">
        <f>LOOKUP(C12470,CustomerAddress!A12469:F16468,CustomerAddress!F12469:F16468)</f>
        <v>#N/A</v>
      </c>
      <c r="AD12470" s="31">
        <f t="shared" si="872"/>
        <v>79</v>
      </c>
    </row>
    <row r="12471" spans="1:30" s="31" customFormat="1" ht="15.75" hidden="1" customHeight="1" x14ac:dyDescent="0.15">
      <c r="A12471" s="31">
        <v>12808</v>
      </c>
      <c r="B12471" s="31">
        <v>100</v>
      </c>
      <c r="C12471" s="31">
        <v>1436</v>
      </c>
      <c r="D12471" s="43">
        <v>43027</v>
      </c>
      <c r="E12471" s="43"/>
      <c r="F12471" s="31" t="b">
        <v>0</v>
      </c>
      <c r="G12471" s="33" t="s">
        <v>37</v>
      </c>
      <c r="H12471" s="33" t="s">
        <v>41</v>
      </c>
      <c r="I12471" s="33" t="s">
        <v>43</v>
      </c>
      <c r="J12471" s="38" t="str">
        <f t="shared" si="870"/>
        <v>Medium</v>
      </c>
      <c r="K12471" s="38" t="s">
        <v>12986</v>
      </c>
      <c r="L12471" s="48">
        <v>1036.5899999999999</v>
      </c>
      <c r="M12471" s="34">
        <v>206.35</v>
      </c>
      <c r="N12471" s="40">
        <v>41922</v>
      </c>
      <c r="O12471" s="50">
        <f t="shared" si="871"/>
        <v>830.2399999999999</v>
      </c>
      <c r="P12471" s="50" t="e">
        <f>LOOKUP(C12471,CustomerDemographic!A12470:N15659,CustomerDemographic!D12470:D15659)</f>
        <v>#N/A</v>
      </c>
      <c r="Q12471" s="31" t="e">
        <f>LOOKUP(C12471,CustomerDemographic!A12470:N15659,CustomerDemographic!E12470:E15659)</f>
        <v>#N/A</v>
      </c>
      <c r="R12471" s="68" t="e">
        <f>LOOKUP(C12471,CustomerDemographic!A12470:N15659,CustomerDemographic!F12470:F15659)</f>
        <v>#N/A</v>
      </c>
      <c r="S12471" s="46" t="e">
        <f>LOOKUP(C12471,CustomerDemographic!A12470:N15659,CustomerDemographic!G12470:G15659)</f>
        <v>#N/A</v>
      </c>
      <c r="T12471" s="46"/>
      <c r="U12471" s="31" t="e">
        <f>LOOKUP(C12471,CustomerDemographic!A12470:N15659,CustomerDemographic!I12470:I15659)</f>
        <v>#N/A</v>
      </c>
      <c r="V12471" s="38" t="e">
        <f>LOOKUP(C12471,CustomerDemographic!A12470:N15659,CustomerDemographic!J12470:J15659)</f>
        <v>#N/A</v>
      </c>
      <c r="W12471" s="31" t="e">
        <f>LOOKUP(C12471,CustomerDemographic!A12470:N15659,CustomerDemographic!K12470:K15659)</f>
        <v>#N/A</v>
      </c>
      <c r="X12471" s="31" t="e">
        <f>LOOKUP(C12471,CustomerDemographic!A12470:N15659,CustomerDemographic!L12470:L15659)</f>
        <v>#N/A</v>
      </c>
      <c r="Y12471" s="31" t="e">
        <f>LOOKUP(C12471,CustomerDemographic!A12470:N15659,CustomerDemographic!M12470:M15659)</f>
        <v>#N/A</v>
      </c>
      <c r="Z12471" s="31" t="e">
        <f>LOOKUP(C12471,CustomerDemographic!A12470:N15659,CustomerDemographic!N12470:N15659)</f>
        <v>#N/A</v>
      </c>
      <c r="AA12471" s="31" t="e">
        <f>LOOKUP(C12471,CustomerAddress!A12470:F16469,CustomerAddress!C12470:C16469)</f>
        <v>#N/A</v>
      </c>
      <c r="AB12471" s="31" t="e">
        <f>LOOKUP(C12471,CustomerAddress!A12470:F16469,CustomerAddress!D12470:D16469)</f>
        <v>#N/A</v>
      </c>
      <c r="AC12471" s="31" t="e">
        <f>LOOKUP(C12471,CustomerAddress!A12470:F16469,CustomerAddress!F12470:F16469)</f>
        <v>#N/A</v>
      </c>
      <c r="AD12471" s="31">
        <f t="shared" si="872"/>
        <v>72</v>
      </c>
    </row>
    <row r="12472" spans="1:30" s="31" customFormat="1" ht="15.75" hidden="1" customHeight="1" x14ac:dyDescent="0.15">
      <c r="A12472" s="31">
        <v>12809</v>
      </c>
      <c r="B12472" s="31">
        <v>0</v>
      </c>
      <c r="C12472" s="31">
        <v>2647</v>
      </c>
      <c r="D12472" s="43">
        <v>42956</v>
      </c>
      <c r="E12472" s="43"/>
      <c r="F12472" s="31" t="b">
        <v>1</v>
      </c>
      <c r="G12472" s="33" t="s">
        <v>37</v>
      </c>
      <c r="H12472" s="33" t="s">
        <v>41</v>
      </c>
      <c r="I12472" s="33" t="s">
        <v>38</v>
      </c>
      <c r="J12472" s="38" t="str">
        <f t="shared" si="870"/>
        <v>Medium</v>
      </c>
      <c r="K12472" s="38" t="s">
        <v>12986</v>
      </c>
      <c r="L12472" s="48">
        <v>363.01</v>
      </c>
      <c r="M12472" s="34">
        <v>290.41000000000003</v>
      </c>
      <c r="N12472" s="40">
        <v>38482</v>
      </c>
      <c r="O12472" s="50">
        <f t="shared" si="871"/>
        <v>72.599999999999966</v>
      </c>
      <c r="P12472" s="50" t="e">
        <f>LOOKUP(C12472,CustomerDemographic!A12471:N15660,CustomerDemographic!D12471:D15660)</f>
        <v>#N/A</v>
      </c>
      <c r="Q12472" s="31" t="e">
        <f>LOOKUP(C12472,CustomerDemographic!A12471:N15660,CustomerDemographic!E12471:E15660)</f>
        <v>#N/A</v>
      </c>
      <c r="R12472" s="68" t="e">
        <f>LOOKUP(C12472,CustomerDemographic!A12471:N15660,CustomerDemographic!F12471:F15660)</f>
        <v>#N/A</v>
      </c>
      <c r="S12472" s="46" t="e">
        <f>LOOKUP(C12472,CustomerDemographic!A12471:N15660,CustomerDemographic!G12471:G15660)</f>
        <v>#N/A</v>
      </c>
      <c r="T12472" s="46"/>
      <c r="U12472" s="31" t="e">
        <f>LOOKUP(C12472,CustomerDemographic!A12471:N15660,CustomerDemographic!I12471:I15660)</f>
        <v>#N/A</v>
      </c>
      <c r="V12472" s="38" t="e">
        <f>LOOKUP(C12472,CustomerDemographic!A12471:N15660,CustomerDemographic!J12471:J15660)</f>
        <v>#N/A</v>
      </c>
      <c r="W12472" s="31" t="e">
        <f>LOOKUP(C12472,CustomerDemographic!A12471:N15660,CustomerDemographic!K12471:K15660)</f>
        <v>#N/A</v>
      </c>
      <c r="X12472" s="31" t="e">
        <f>LOOKUP(C12472,CustomerDemographic!A12471:N15660,CustomerDemographic!L12471:L15660)</f>
        <v>#N/A</v>
      </c>
      <c r="Y12472" s="31" t="e">
        <f>LOOKUP(C12472,CustomerDemographic!A12471:N15660,CustomerDemographic!M12471:M15660)</f>
        <v>#N/A</v>
      </c>
      <c r="Z12472" s="31" t="e">
        <f>LOOKUP(C12472,CustomerDemographic!A12471:N15660,CustomerDemographic!N12471:N15660)</f>
        <v>#N/A</v>
      </c>
      <c r="AA12472" s="31" t="e">
        <f>LOOKUP(C12472,CustomerAddress!A12471:F16470,CustomerAddress!C12471:C16470)</f>
        <v>#N/A</v>
      </c>
      <c r="AB12472" s="31" t="e">
        <f>LOOKUP(C12472,CustomerAddress!A12471:F16470,CustomerAddress!D12471:D16470)</f>
        <v>#N/A</v>
      </c>
      <c r="AC12472" s="31" t="e">
        <f>LOOKUP(C12472,CustomerAddress!A12471:F16470,CustomerAddress!F12471:F16470)</f>
        <v>#N/A</v>
      </c>
      <c r="AD12472" s="31">
        <f t="shared" si="872"/>
        <v>143</v>
      </c>
    </row>
    <row r="12473" spans="1:30" s="31" customFormat="1" ht="15.75" hidden="1" customHeight="1" x14ac:dyDescent="0.15">
      <c r="A12473" s="31">
        <v>12810</v>
      </c>
      <c r="B12473" s="31">
        <v>22</v>
      </c>
      <c r="C12473" s="31">
        <v>2644</v>
      </c>
      <c r="D12473" s="43">
        <v>42997</v>
      </c>
      <c r="E12473" s="43"/>
      <c r="F12473" s="31" t="b">
        <v>1</v>
      </c>
      <c r="G12473" s="33" t="s">
        <v>37</v>
      </c>
      <c r="H12473" s="33" t="s">
        <v>44</v>
      </c>
      <c r="I12473" s="33" t="s">
        <v>38</v>
      </c>
      <c r="J12473" s="38" t="str">
        <f t="shared" si="870"/>
        <v>Medium</v>
      </c>
      <c r="K12473" s="38" t="s">
        <v>12986</v>
      </c>
      <c r="L12473" s="48">
        <v>60.34</v>
      </c>
      <c r="M12473" s="34">
        <v>45.26</v>
      </c>
      <c r="N12473" s="40">
        <v>34165</v>
      </c>
      <c r="O12473" s="50">
        <f t="shared" si="871"/>
        <v>15.080000000000005</v>
      </c>
      <c r="P12473" s="50" t="e">
        <f>LOOKUP(C12473,CustomerDemographic!A12472:N15661,CustomerDemographic!D12472:D15661)</f>
        <v>#N/A</v>
      </c>
      <c r="Q12473" s="31" t="e">
        <f>LOOKUP(C12473,CustomerDemographic!A12472:N15661,CustomerDemographic!E12472:E15661)</f>
        <v>#N/A</v>
      </c>
      <c r="R12473" s="68" t="e">
        <f>LOOKUP(C12473,CustomerDemographic!A12472:N15661,CustomerDemographic!F12472:F15661)</f>
        <v>#N/A</v>
      </c>
      <c r="S12473" s="46" t="e">
        <f>LOOKUP(C12473,CustomerDemographic!A12472:N15661,CustomerDemographic!G12472:G15661)</f>
        <v>#N/A</v>
      </c>
      <c r="T12473" s="46"/>
      <c r="U12473" s="31" t="e">
        <f>LOOKUP(C12473,CustomerDemographic!A12472:N15661,CustomerDemographic!I12472:I15661)</f>
        <v>#N/A</v>
      </c>
      <c r="V12473" s="38" t="e">
        <f>LOOKUP(C12473,CustomerDemographic!A12472:N15661,CustomerDemographic!J12472:J15661)</f>
        <v>#N/A</v>
      </c>
      <c r="W12473" s="31" t="e">
        <f>LOOKUP(C12473,CustomerDemographic!A12472:N15661,CustomerDemographic!K12472:K15661)</f>
        <v>#N/A</v>
      </c>
      <c r="X12473" s="31" t="e">
        <f>LOOKUP(C12473,CustomerDemographic!A12472:N15661,CustomerDemographic!L12472:L15661)</f>
        <v>#N/A</v>
      </c>
      <c r="Y12473" s="31" t="e">
        <f>LOOKUP(C12473,CustomerDemographic!A12472:N15661,CustomerDemographic!M12472:M15661)</f>
        <v>#N/A</v>
      </c>
      <c r="Z12473" s="31" t="e">
        <f>LOOKUP(C12473,CustomerDemographic!A12472:N15661,CustomerDemographic!N12472:N15661)</f>
        <v>#N/A</v>
      </c>
      <c r="AA12473" s="31" t="e">
        <f>LOOKUP(C12473,CustomerAddress!A12472:F16471,CustomerAddress!C12472:C16471)</f>
        <v>#N/A</v>
      </c>
      <c r="AB12473" s="31" t="e">
        <f>LOOKUP(C12473,CustomerAddress!A12472:F16471,CustomerAddress!D12472:D16471)</f>
        <v>#N/A</v>
      </c>
      <c r="AC12473" s="31" t="e">
        <f>LOOKUP(C12473,CustomerAddress!A12472:F16471,CustomerAddress!F12472:F16471)</f>
        <v>#N/A</v>
      </c>
      <c r="AD12473" s="31">
        <f t="shared" si="872"/>
        <v>102</v>
      </c>
    </row>
    <row r="12474" spans="1:30" s="31" customFormat="1" ht="15.75" hidden="1" customHeight="1" x14ac:dyDescent="0.15">
      <c r="A12474" s="31">
        <v>12811</v>
      </c>
      <c r="B12474" s="31">
        <v>47</v>
      </c>
      <c r="C12474" s="31">
        <v>2190</v>
      </c>
      <c r="D12474" s="43">
        <v>42966</v>
      </c>
      <c r="E12474" s="43"/>
      <c r="F12474" s="31" t="b">
        <v>0</v>
      </c>
      <c r="G12474" s="33" t="s">
        <v>37</v>
      </c>
      <c r="H12474" s="33" t="s">
        <v>39</v>
      </c>
      <c r="I12474" s="33" t="s">
        <v>43</v>
      </c>
      <c r="J12474" s="38" t="str">
        <f t="shared" si="870"/>
        <v>Medium</v>
      </c>
      <c r="K12474" s="38" t="s">
        <v>12986</v>
      </c>
      <c r="L12474" s="48">
        <v>1720.7</v>
      </c>
      <c r="M12474" s="34">
        <v>1531.42</v>
      </c>
      <c r="N12474" s="40">
        <v>38991</v>
      </c>
      <c r="O12474" s="50">
        <f t="shared" si="871"/>
        <v>189.27999999999997</v>
      </c>
      <c r="P12474" s="50" t="e">
        <f>LOOKUP(C12474,CustomerDemographic!A12473:N15662,CustomerDemographic!D12473:D15662)</f>
        <v>#N/A</v>
      </c>
      <c r="Q12474" s="31" t="e">
        <f>LOOKUP(C12474,CustomerDemographic!A12473:N15662,CustomerDemographic!E12473:E15662)</f>
        <v>#N/A</v>
      </c>
      <c r="R12474" s="68" t="e">
        <f>LOOKUP(C12474,CustomerDemographic!A12473:N15662,CustomerDemographic!F12473:F15662)</f>
        <v>#N/A</v>
      </c>
      <c r="S12474" s="46" t="e">
        <f>LOOKUP(C12474,CustomerDemographic!A12473:N15662,CustomerDemographic!G12473:G15662)</f>
        <v>#N/A</v>
      </c>
      <c r="T12474" s="46"/>
      <c r="U12474" s="31" t="e">
        <f>LOOKUP(C12474,CustomerDemographic!A12473:N15662,CustomerDemographic!I12473:I15662)</f>
        <v>#N/A</v>
      </c>
      <c r="V12474" s="38" t="e">
        <f>LOOKUP(C12474,CustomerDemographic!A12473:N15662,CustomerDemographic!J12473:J15662)</f>
        <v>#N/A</v>
      </c>
      <c r="W12474" s="31" t="e">
        <f>LOOKUP(C12474,CustomerDemographic!A12473:N15662,CustomerDemographic!K12473:K15662)</f>
        <v>#N/A</v>
      </c>
      <c r="X12474" s="31" t="e">
        <f>LOOKUP(C12474,CustomerDemographic!A12473:N15662,CustomerDemographic!L12473:L15662)</f>
        <v>#N/A</v>
      </c>
      <c r="Y12474" s="31" t="e">
        <f>LOOKUP(C12474,CustomerDemographic!A12473:N15662,CustomerDemographic!M12473:M15662)</f>
        <v>#N/A</v>
      </c>
      <c r="Z12474" s="31" t="e">
        <f>LOOKUP(C12474,CustomerDemographic!A12473:N15662,CustomerDemographic!N12473:N15662)</f>
        <v>#N/A</v>
      </c>
      <c r="AA12474" s="31" t="e">
        <f>LOOKUP(C12474,CustomerAddress!A12473:F16472,CustomerAddress!C12473:C16472)</f>
        <v>#N/A</v>
      </c>
      <c r="AB12474" s="31" t="e">
        <f>LOOKUP(C12474,CustomerAddress!A12473:F16472,CustomerAddress!D12473:D16472)</f>
        <v>#N/A</v>
      </c>
      <c r="AC12474" s="31" t="e">
        <f>LOOKUP(C12474,CustomerAddress!A12473:F16472,CustomerAddress!F12473:F16472)</f>
        <v>#N/A</v>
      </c>
      <c r="AD12474" s="31">
        <f t="shared" si="872"/>
        <v>133</v>
      </c>
    </row>
    <row r="12475" spans="1:30" s="31" customFormat="1" ht="15.75" hidden="1" customHeight="1" x14ac:dyDescent="0.15">
      <c r="A12475" s="31">
        <v>12812</v>
      </c>
      <c r="B12475" s="31">
        <v>0</v>
      </c>
      <c r="C12475" s="31">
        <v>2299</v>
      </c>
      <c r="D12475" s="43">
        <v>42791</v>
      </c>
      <c r="E12475" s="43"/>
      <c r="F12475" s="31" t="b">
        <v>1</v>
      </c>
      <c r="G12475" s="33" t="s">
        <v>37</v>
      </c>
      <c r="H12475" s="33" t="s">
        <v>40</v>
      </c>
      <c r="I12475" s="33" t="s">
        <v>38</v>
      </c>
      <c r="J12475" s="38" t="str">
        <f t="shared" si="870"/>
        <v>Small</v>
      </c>
      <c r="K12475" s="38" t="s">
        <v>3629</v>
      </c>
      <c r="L12475" s="48">
        <v>235.63</v>
      </c>
      <c r="M12475" s="34">
        <v>125.07</v>
      </c>
      <c r="N12475" s="40">
        <v>41434</v>
      </c>
      <c r="O12475" s="50">
        <f t="shared" si="871"/>
        <v>110.56</v>
      </c>
      <c r="P12475" s="50" t="e">
        <f>LOOKUP(C12475,CustomerDemographic!A12474:N15663,CustomerDemographic!D12474:D15663)</f>
        <v>#N/A</v>
      </c>
      <c r="Q12475" s="31" t="e">
        <f>LOOKUP(C12475,CustomerDemographic!A12474:N15663,CustomerDemographic!E12474:E15663)</f>
        <v>#N/A</v>
      </c>
      <c r="R12475" s="68" t="e">
        <f>LOOKUP(C12475,CustomerDemographic!A12474:N15663,CustomerDemographic!F12474:F15663)</f>
        <v>#N/A</v>
      </c>
      <c r="S12475" s="46" t="e">
        <f>LOOKUP(C12475,CustomerDemographic!A12474:N15663,CustomerDemographic!G12474:G15663)</f>
        <v>#N/A</v>
      </c>
      <c r="T12475" s="46"/>
      <c r="U12475" s="31" t="e">
        <f>LOOKUP(C12475,CustomerDemographic!A12474:N15663,CustomerDemographic!I12474:I15663)</f>
        <v>#N/A</v>
      </c>
      <c r="V12475" s="38" t="e">
        <f>LOOKUP(C12475,CustomerDemographic!A12474:N15663,CustomerDemographic!J12474:J15663)</f>
        <v>#N/A</v>
      </c>
      <c r="W12475" s="31" t="e">
        <f>LOOKUP(C12475,CustomerDemographic!A12474:N15663,CustomerDemographic!K12474:K15663)</f>
        <v>#N/A</v>
      </c>
      <c r="X12475" s="31" t="e">
        <f>LOOKUP(C12475,CustomerDemographic!A12474:N15663,CustomerDemographic!L12474:L15663)</f>
        <v>#N/A</v>
      </c>
      <c r="Y12475" s="31" t="e">
        <f>LOOKUP(C12475,CustomerDemographic!A12474:N15663,CustomerDemographic!M12474:M15663)</f>
        <v>#N/A</v>
      </c>
      <c r="Z12475" s="31" t="e">
        <f>LOOKUP(C12475,CustomerDemographic!A12474:N15663,CustomerDemographic!N12474:N15663)</f>
        <v>#N/A</v>
      </c>
      <c r="AA12475" s="31" t="e">
        <f>LOOKUP(C12475,CustomerAddress!A12474:F16473,CustomerAddress!C12474:C16473)</f>
        <v>#N/A</v>
      </c>
      <c r="AB12475" s="31" t="e">
        <f>LOOKUP(C12475,CustomerAddress!A12474:F16473,CustomerAddress!D12474:D16473)</f>
        <v>#N/A</v>
      </c>
      <c r="AC12475" s="31" t="e">
        <f>LOOKUP(C12475,CustomerAddress!A12474:F16473,CustomerAddress!F12474:F16473)</f>
        <v>#N/A</v>
      </c>
      <c r="AD12475" s="31">
        <f t="shared" si="872"/>
        <v>308</v>
      </c>
    </row>
    <row r="12476" spans="1:30" s="31" customFormat="1" ht="15.75" hidden="1" customHeight="1" x14ac:dyDescent="0.15">
      <c r="A12476" s="31">
        <v>12813</v>
      </c>
      <c r="B12476" s="31">
        <v>77</v>
      </c>
      <c r="C12476" s="31">
        <v>2409</v>
      </c>
      <c r="D12476" s="43">
        <v>42755</v>
      </c>
      <c r="E12476" s="43"/>
      <c r="F12476" s="31" t="b">
        <v>1</v>
      </c>
      <c r="G12476" s="33" t="s">
        <v>37</v>
      </c>
      <c r="H12476" s="33" t="s">
        <v>41</v>
      </c>
      <c r="I12476" s="33" t="s">
        <v>43</v>
      </c>
      <c r="J12476" s="38" t="str">
        <f t="shared" si="870"/>
        <v>Medium</v>
      </c>
      <c r="K12476" s="38" t="s">
        <v>12986</v>
      </c>
      <c r="L12476" s="48">
        <v>1240.31</v>
      </c>
      <c r="M12476" s="34">
        <v>795.1</v>
      </c>
      <c r="N12476" s="40">
        <v>40553</v>
      </c>
      <c r="O12476" s="50">
        <f t="shared" si="871"/>
        <v>445.20999999999992</v>
      </c>
      <c r="P12476" s="50" t="e">
        <f>LOOKUP(C12476,CustomerDemographic!A12475:N15664,CustomerDemographic!D12475:D15664)</f>
        <v>#N/A</v>
      </c>
      <c r="Q12476" s="31" t="e">
        <f>LOOKUP(C12476,CustomerDemographic!A12475:N15664,CustomerDemographic!E12475:E15664)</f>
        <v>#N/A</v>
      </c>
      <c r="R12476" s="68" t="e">
        <f>LOOKUP(C12476,CustomerDemographic!A12475:N15664,CustomerDemographic!F12475:F15664)</f>
        <v>#N/A</v>
      </c>
      <c r="S12476" s="46" t="e">
        <f>LOOKUP(C12476,CustomerDemographic!A12475:N15664,CustomerDemographic!G12475:G15664)</f>
        <v>#N/A</v>
      </c>
      <c r="T12476" s="46"/>
      <c r="U12476" s="31" t="e">
        <f>LOOKUP(C12476,CustomerDemographic!A12475:N15664,CustomerDemographic!I12475:I15664)</f>
        <v>#N/A</v>
      </c>
      <c r="V12476" s="38" t="e">
        <f>LOOKUP(C12476,CustomerDemographic!A12475:N15664,CustomerDemographic!J12475:J15664)</f>
        <v>#N/A</v>
      </c>
      <c r="W12476" s="31" t="e">
        <f>LOOKUP(C12476,CustomerDemographic!A12475:N15664,CustomerDemographic!K12475:K15664)</f>
        <v>#N/A</v>
      </c>
      <c r="X12476" s="31" t="e">
        <f>LOOKUP(C12476,CustomerDemographic!A12475:N15664,CustomerDemographic!L12475:L15664)</f>
        <v>#N/A</v>
      </c>
      <c r="Y12476" s="31" t="e">
        <f>LOOKUP(C12476,CustomerDemographic!A12475:N15664,CustomerDemographic!M12475:M15664)</f>
        <v>#N/A</v>
      </c>
      <c r="Z12476" s="31" t="e">
        <f>LOOKUP(C12476,CustomerDemographic!A12475:N15664,CustomerDemographic!N12475:N15664)</f>
        <v>#N/A</v>
      </c>
      <c r="AA12476" s="31" t="e">
        <f>LOOKUP(C12476,CustomerAddress!A12475:F16474,CustomerAddress!C12475:C16474)</f>
        <v>#N/A</v>
      </c>
      <c r="AB12476" s="31" t="e">
        <f>LOOKUP(C12476,CustomerAddress!A12475:F16474,CustomerAddress!D12475:D16474)</f>
        <v>#N/A</v>
      </c>
      <c r="AC12476" s="31" t="e">
        <f>LOOKUP(C12476,CustomerAddress!A12475:F16474,CustomerAddress!F12475:F16474)</f>
        <v>#N/A</v>
      </c>
      <c r="AD12476" s="31">
        <f t="shared" si="872"/>
        <v>344</v>
      </c>
    </row>
    <row r="12477" spans="1:30" s="31" customFormat="1" ht="15.75" hidden="1" customHeight="1" x14ac:dyDescent="0.15">
      <c r="A12477" s="31">
        <v>12814</v>
      </c>
      <c r="B12477" s="31">
        <v>31</v>
      </c>
      <c r="C12477" s="31">
        <v>3150</v>
      </c>
      <c r="D12477" s="43">
        <v>42850</v>
      </c>
      <c r="E12477" s="43"/>
      <c r="F12477" s="31" t="b">
        <v>1</v>
      </c>
      <c r="G12477" s="33" t="s">
        <v>37</v>
      </c>
      <c r="H12477" s="33" t="s">
        <v>42</v>
      </c>
      <c r="I12477" s="33" t="s">
        <v>38</v>
      </c>
      <c r="J12477" s="38" t="str">
        <f t="shared" si="870"/>
        <v>Large</v>
      </c>
      <c r="K12477" s="38" t="s">
        <v>12987</v>
      </c>
      <c r="L12477" s="48">
        <v>230.91</v>
      </c>
      <c r="M12477" s="34">
        <v>173.18</v>
      </c>
      <c r="N12477" s="40">
        <v>39031</v>
      </c>
      <c r="O12477" s="50">
        <f t="shared" si="871"/>
        <v>57.72999999999999</v>
      </c>
      <c r="P12477" s="50" t="e">
        <f>LOOKUP(C12477,CustomerDemographic!A12476:N15665,CustomerDemographic!D12476:D15665)</f>
        <v>#N/A</v>
      </c>
      <c r="Q12477" s="31" t="e">
        <f>LOOKUP(C12477,CustomerDemographic!A12476:N15665,CustomerDemographic!E12476:E15665)</f>
        <v>#N/A</v>
      </c>
      <c r="R12477" s="68" t="e">
        <f>LOOKUP(C12477,CustomerDemographic!A12476:N15665,CustomerDemographic!F12476:F15665)</f>
        <v>#N/A</v>
      </c>
      <c r="S12477" s="46" t="e">
        <f>LOOKUP(C12477,CustomerDemographic!A12476:N15665,CustomerDemographic!G12476:G15665)</f>
        <v>#N/A</v>
      </c>
      <c r="T12477" s="46"/>
      <c r="U12477" s="31" t="e">
        <f>LOOKUP(C12477,CustomerDemographic!A12476:N15665,CustomerDemographic!I12476:I15665)</f>
        <v>#N/A</v>
      </c>
      <c r="V12477" s="38" t="e">
        <f>LOOKUP(C12477,CustomerDemographic!A12476:N15665,CustomerDemographic!J12476:J15665)</f>
        <v>#N/A</v>
      </c>
      <c r="W12477" s="31" t="e">
        <f>LOOKUP(C12477,CustomerDemographic!A12476:N15665,CustomerDemographic!K12476:K15665)</f>
        <v>#N/A</v>
      </c>
      <c r="X12477" s="31" t="e">
        <f>LOOKUP(C12477,CustomerDemographic!A12476:N15665,CustomerDemographic!L12476:L15665)</f>
        <v>#N/A</v>
      </c>
      <c r="Y12477" s="31" t="e">
        <f>LOOKUP(C12477,CustomerDemographic!A12476:N15665,CustomerDemographic!M12476:M15665)</f>
        <v>#N/A</v>
      </c>
      <c r="Z12477" s="31" t="e">
        <f>LOOKUP(C12477,CustomerDemographic!A12476:N15665,CustomerDemographic!N12476:N15665)</f>
        <v>#N/A</v>
      </c>
      <c r="AA12477" s="31" t="e">
        <f>LOOKUP(C12477,CustomerAddress!A12476:F16475,CustomerAddress!C12476:C16475)</f>
        <v>#N/A</v>
      </c>
      <c r="AB12477" s="31" t="e">
        <f>LOOKUP(C12477,CustomerAddress!A12476:F16475,CustomerAddress!D12476:D16475)</f>
        <v>#N/A</v>
      </c>
      <c r="AC12477" s="31" t="e">
        <f>LOOKUP(C12477,CustomerAddress!A12476:F16475,CustomerAddress!F12476:F16475)</f>
        <v>#N/A</v>
      </c>
      <c r="AD12477" s="31">
        <f t="shared" si="872"/>
        <v>249</v>
      </c>
    </row>
    <row r="12478" spans="1:30" s="31" customFormat="1" ht="15.75" hidden="1" customHeight="1" x14ac:dyDescent="0.15">
      <c r="A12478" s="31">
        <v>12815</v>
      </c>
      <c r="B12478" s="31">
        <v>58</v>
      </c>
      <c r="C12478" s="31">
        <v>3475</v>
      </c>
      <c r="D12478" s="43">
        <v>42777</v>
      </c>
      <c r="E12478" s="43"/>
      <c r="F12478" s="31" t="b">
        <v>0</v>
      </c>
      <c r="G12478" s="33" t="s">
        <v>37</v>
      </c>
      <c r="H12478" s="33" t="s">
        <v>40</v>
      </c>
      <c r="I12478" s="33" t="s">
        <v>38</v>
      </c>
      <c r="J12478" s="38" t="str">
        <f t="shared" si="870"/>
        <v>Medium</v>
      </c>
      <c r="K12478" s="38" t="s">
        <v>12986</v>
      </c>
      <c r="L12478" s="48">
        <v>912.52</v>
      </c>
      <c r="M12478" s="34">
        <v>141.4</v>
      </c>
      <c r="N12478" s="40">
        <v>42295</v>
      </c>
      <c r="O12478" s="50">
        <f t="shared" si="871"/>
        <v>771.12</v>
      </c>
      <c r="P12478" s="50" t="e">
        <f>LOOKUP(C12478,CustomerDemographic!A12477:N15666,CustomerDemographic!D12477:D15666)</f>
        <v>#N/A</v>
      </c>
      <c r="Q12478" s="31" t="e">
        <f>LOOKUP(C12478,CustomerDemographic!A12477:N15666,CustomerDemographic!E12477:E15666)</f>
        <v>#N/A</v>
      </c>
      <c r="R12478" s="68" t="e">
        <f>LOOKUP(C12478,CustomerDemographic!A12477:N15666,CustomerDemographic!F12477:F15666)</f>
        <v>#N/A</v>
      </c>
      <c r="S12478" s="46" t="e">
        <f>LOOKUP(C12478,CustomerDemographic!A12477:N15666,CustomerDemographic!G12477:G15666)</f>
        <v>#N/A</v>
      </c>
      <c r="T12478" s="46"/>
      <c r="U12478" s="31" t="e">
        <f>LOOKUP(C12478,CustomerDemographic!A12477:N15666,CustomerDemographic!I12477:I15666)</f>
        <v>#N/A</v>
      </c>
      <c r="V12478" s="38" t="e">
        <f>LOOKUP(C12478,CustomerDemographic!A12477:N15666,CustomerDemographic!J12477:J15666)</f>
        <v>#N/A</v>
      </c>
      <c r="W12478" s="31" t="e">
        <f>LOOKUP(C12478,CustomerDemographic!A12477:N15666,CustomerDemographic!K12477:K15666)</f>
        <v>#N/A</v>
      </c>
      <c r="X12478" s="31" t="e">
        <f>LOOKUP(C12478,CustomerDemographic!A12477:N15666,CustomerDemographic!L12477:L15666)</f>
        <v>#N/A</v>
      </c>
      <c r="Y12478" s="31" t="e">
        <f>LOOKUP(C12478,CustomerDemographic!A12477:N15666,CustomerDemographic!M12477:M15666)</f>
        <v>#N/A</v>
      </c>
      <c r="Z12478" s="31" t="e">
        <f>LOOKUP(C12478,CustomerDemographic!A12477:N15666,CustomerDemographic!N12477:N15666)</f>
        <v>#N/A</v>
      </c>
      <c r="AA12478" s="31" t="e">
        <f>LOOKUP(C12478,CustomerAddress!A12477:F16476,CustomerAddress!C12477:C16476)</f>
        <v>#N/A</v>
      </c>
      <c r="AB12478" s="31" t="e">
        <f>LOOKUP(C12478,CustomerAddress!A12477:F16476,CustomerAddress!D12477:D16476)</f>
        <v>#N/A</v>
      </c>
      <c r="AC12478" s="31" t="e">
        <f>LOOKUP(C12478,CustomerAddress!A12477:F16476,CustomerAddress!F12477:F16476)</f>
        <v>#N/A</v>
      </c>
      <c r="AD12478" s="31">
        <f t="shared" si="872"/>
        <v>322</v>
      </c>
    </row>
    <row r="12479" spans="1:30" s="31" customFormat="1" ht="15.75" hidden="1" customHeight="1" x14ac:dyDescent="0.15">
      <c r="A12479" s="31">
        <v>12816</v>
      </c>
      <c r="B12479" s="31">
        <v>85</v>
      </c>
      <c r="C12479" s="31">
        <v>2736</v>
      </c>
      <c r="D12479" s="43">
        <v>43040</v>
      </c>
      <c r="E12479" s="43"/>
      <c r="F12479" s="31" t="b">
        <v>1</v>
      </c>
      <c r="G12479" s="33" t="s">
        <v>37</v>
      </c>
      <c r="H12479" s="33" t="s">
        <v>44</v>
      </c>
      <c r="I12479" s="33" t="s">
        <v>38</v>
      </c>
      <c r="J12479" s="38" t="str">
        <f t="shared" si="870"/>
        <v>Medium</v>
      </c>
      <c r="K12479" s="38" t="s">
        <v>12986</v>
      </c>
      <c r="L12479" s="48">
        <v>752.64</v>
      </c>
      <c r="M12479" s="34">
        <v>205.36</v>
      </c>
      <c r="N12479" s="40">
        <v>38206</v>
      </c>
      <c r="O12479" s="50">
        <f t="shared" si="871"/>
        <v>547.28</v>
      </c>
      <c r="P12479" s="50" t="e">
        <f>LOOKUP(C12479,CustomerDemographic!A12478:N15667,CustomerDemographic!D12478:D15667)</f>
        <v>#N/A</v>
      </c>
      <c r="Q12479" s="31" t="e">
        <f>LOOKUP(C12479,CustomerDemographic!A12478:N15667,CustomerDemographic!E12478:E15667)</f>
        <v>#N/A</v>
      </c>
      <c r="R12479" s="68" t="e">
        <f>LOOKUP(C12479,CustomerDemographic!A12478:N15667,CustomerDemographic!F12478:F15667)</f>
        <v>#N/A</v>
      </c>
      <c r="S12479" s="46" t="e">
        <f>LOOKUP(C12479,CustomerDemographic!A12478:N15667,CustomerDemographic!G12478:G15667)</f>
        <v>#N/A</v>
      </c>
      <c r="T12479" s="46"/>
      <c r="U12479" s="31" t="e">
        <f>LOOKUP(C12479,CustomerDemographic!A12478:N15667,CustomerDemographic!I12478:I15667)</f>
        <v>#N/A</v>
      </c>
      <c r="V12479" s="38" t="e">
        <f>LOOKUP(C12479,CustomerDemographic!A12478:N15667,CustomerDemographic!J12478:J15667)</f>
        <v>#N/A</v>
      </c>
      <c r="W12479" s="31" t="e">
        <f>LOOKUP(C12479,CustomerDemographic!A12478:N15667,CustomerDemographic!K12478:K15667)</f>
        <v>#N/A</v>
      </c>
      <c r="X12479" s="31" t="e">
        <f>LOOKUP(C12479,CustomerDemographic!A12478:N15667,CustomerDemographic!L12478:L15667)</f>
        <v>#N/A</v>
      </c>
      <c r="Y12479" s="31" t="e">
        <f>LOOKUP(C12479,CustomerDemographic!A12478:N15667,CustomerDemographic!M12478:M15667)</f>
        <v>#N/A</v>
      </c>
      <c r="Z12479" s="31" t="e">
        <f>LOOKUP(C12479,CustomerDemographic!A12478:N15667,CustomerDemographic!N12478:N15667)</f>
        <v>#N/A</v>
      </c>
      <c r="AA12479" s="31" t="e">
        <f>LOOKUP(C12479,CustomerAddress!A12478:F16477,CustomerAddress!C12478:C16477)</f>
        <v>#N/A</v>
      </c>
      <c r="AB12479" s="31" t="e">
        <f>LOOKUP(C12479,CustomerAddress!A12478:F16477,CustomerAddress!D12478:D16477)</f>
        <v>#N/A</v>
      </c>
      <c r="AC12479" s="31" t="e">
        <f>LOOKUP(C12479,CustomerAddress!A12478:F16477,CustomerAddress!F12478:F16477)</f>
        <v>#N/A</v>
      </c>
      <c r="AD12479" s="31">
        <f t="shared" si="872"/>
        <v>59</v>
      </c>
    </row>
    <row r="12480" spans="1:30" s="31" customFormat="1" ht="15.75" hidden="1" customHeight="1" x14ac:dyDescent="0.15">
      <c r="A12480" s="31">
        <v>12818</v>
      </c>
      <c r="B12480" s="31">
        <v>99</v>
      </c>
      <c r="C12480" s="31">
        <v>1004</v>
      </c>
      <c r="D12480" s="43">
        <v>42817</v>
      </c>
      <c r="E12480" s="43"/>
      <c r="F12480" s="31" t="b">
        <v>0</v>
      </c>
      <c r="G12480" s="33" t="s">
        <v>37</v>
      </c>
      <c r="H12480" s="33" t="s">
        <v>39</v>
      </c>
      <c r="I12480" s="33" t="s">
        <v>43</v>
      </c>
      <c r="J12480" s="38" t="str">
        <f t="shared" si="870"/>
        <v>Medium</v>
      </c>
      <c r="K12480" s="38" t="s">
        <v>12986</v>
      </c>
      <c r="L12480" s="48">
        <v>1720.7</v>
      </c>
      <c r="M12480" s="34">
        <v>1531.42</v>
      </c>
      <c r="N12480" s="40">
        <v>38991</v>
      </c>
      <c r="O12480" s="50">
        <f t="shared" si="871"/>
        <v>189.27999999999997</v>
      </c>
      <c r="P12480" s="50" t="e">
        <f>LOOKUP(C12480,CustomerDemographic!A12479:N15668,CustomerDemographic!D12479:D15668)</f>
        <v>#N/A</v>
      </c>
      <c r="Q12480" s="31" t="e">
        <f>LOOKUP(C12480,CustomerDemographic!A12479:N15668,CustomerDemographic!E12479:E15668)</f>
        <v>#N/A</v>
      </c>
      <c r="R12480" s="68" t="e">
        <f>LOOKUP(C12480,CustomerDemographic!A12479:N15668,CustomerDemographic!F12479:F15668)</f>
        <v>#N/A</v>
      </c>
      <c r="S12480" s="46" t="e">
        <f>LOOKUP(C12480,CustomerDemographic!A12479:N15668,CustomerDemographic!G12479:G15668)</f>
        <v>#N/A</v>
      </c>
      <c r="T12480" s="46"/>
      <c r="U12480" s="31" t="e">
        <f>LOOKUP(C12480,CustomerDemographic!A12479:N15668,CustomerDemographic!I12479:I15668)</f>
        <v>#N/A</v>
      </c>
      <c r="V12480" s="38" t="e">
        <f>LOOKUP(C12480,CustomerDemographic!A12479:N15668,CustomerDemographic!J12479:J15668)</f>
        <v>#N/A</v>
      </c>
      <c r="W12480" s="31" t="e">
        <f>LOOKUP(C12480,CustomerDemographic!A12479:N15668,CustomerDemographic!K12479:K15668)</f>
        <v>#N/A</v>
      </c>
      <c r="X12480" s="31" t="e">
        <f>LOOKUP(C12480,CustomerDemographic!A12479:N15668,CustomerDemographic!L12479:L15668)</f>
        <v>#N/A</v>
      </c>
      <c r="Y12480" s="31" t="e">
        <f>LOOKUP(C12480,CustomerDemographic!A12479:N15668,CustomerDemographic!M12479:M15668)</f>
        <v>#N/A</v>
      </c>
      <c r="Z12480" s="31" t="e">
        <f>LOOKUP(C12480,CustomerDemographic!A12479:N15668,CustomerDemographic!N12479:N15668)</f>
        <v>#N/A</v>
      </c>
      <c r="AA12480" s="31" t="e">
        <f>LOOKUP(C12480,CustomerAddress!A12479:F16478,CustomerAddress!C12479:C16478)</f>
        <v>#N/A</v>
      </c>
      <c r="AB12480" s="31" t="e">
        <f>LOOKUP(C12480,CustomerAddress!A12479:F16478,CustomerAddress!D12479:D16478)</f>
        <v>#N/A</v>
      </c>
      <c r="AC12480" s="31" t="e">
        <f>LOOKUP(C12480,CustomerAddress!A12479:F16478,CustomerAddress!F12479:F16478)</f>
        <v>#N/A</v>
      </c>
      <c r="AD12480" s="31">
        <f t="shared" si="872"/>
        <v>282</v>
      </c>
    </row>
    <row r="12481" spans="1:30" s="31" customFormat="1" ht="15.75" hidden="1" customHeight="1" x14ac:dyDescent="0.15">
      <c r="A12481" s="31">
        <v>12819</v>
      </c>
      <c r="B12481" s="31">
        <v>36</v>
      </c>
      <c r="C12481" s="31">
        <v>1574</v>
      </c>
      <c r="D12481" s="43">
        <v>42786</v>
      </c>
      <c r="E12481" s="43"/>
      <c r="F12481" s="31" t="b">
        <v>1</v>
      </c>
      <c r="G12481" s="33" t="s">
        <v>37</v>
      </c>
      <c r="H12481" s="36" t="s">
        <v>12747</v>
      </c>
      <c r="I12481" s="33" t="s">
        <v>38</v>
      </c>
      <c r="J12481" s="38" t="str">
        <f t="shared" si="870"/>
        <v>Small</v>
      </c>
      <c r="K12481" s="38" t="s">
        <v>3629</v>
      </c>
      <c r="L12481" s="48">
        <v>945.04</v>
      </c>
      <c r="M12481" s="34">
        <v>507.58</v>
      </c>
      <c r="N12481" s="40">
        <v>38750</v>
      </c>
      <c r="O12481" s="50">
        <f t="shared" si="871"/>
        <v>437.46</v>
      </c>
      <c r="P12481" s="50" t="e">
        <f>LOOKUP(C12481,CustomerDemographic!A12480:N15669,CustomerDemographic!D12480:D15669)</f>
        <v>#N/A</v>
      </c>
      <c r="Q12481" s="31" t="e">
        <f>LOOKUP(C12481,CustomerDemographic!A12480:N15669,CustomerDemographic!E12480:E15669)</f>
        <v>#N/A</v>
      </c>
      <c r="R12481" s="68" t="e">
        <f>LOOKUP(C12481,CustomerDemographic!A12480:N15669,CustomerDemographic!F12480:F15669)</f>
        <v>#N/A</v>
      </c>
      <c r="S12481" s="46" t="e">
        <f>LOOKUP(C12481,CustomerDemographic!A12480:N15669,CustomerDemographic!G12480:G15669)</f>
        <v>#N/A</v>
      </c>
      <c r="T12481" s="46"/>
      <c r="U12481" s="31" t="e">
        <f>LOOKUP(C12481,CustomerDemographic!A12480:N15669,CustomerDemographic!I12480:I15669)</f>
        <v>#N/A</v>
      </c>
      <c r="V12481" s="38" t="e">
        <f>LOOKUP(C12481,CustomerDemographic!A12480:N15669,CustomerDemographic!J12480:J15669)</f>
        <v>#N/A</v>
      </c>
      <c r="W12481" s="31" t="e">
        <f>LOOKUP(C12481,CustomerDemographic!A12480:N15669,CustomerDemographic!K12480:K15669)</f>
        <v>#N/A</v>
      </c>
      <c r="X12481" s="31" t="e">
        <f>LOOKUP(C12481,CustomerDemographic!A12480:N15669,CustomerDemographic!L12480:L15669)</f>
        <v>#N/A</v>
      </c>
      <c r="Y12481" s="31" t="e">
        <f>LOOKUP(C12481,CustomerDemographic!A12480:N15669,CustomerDemographic!M12480:M15669)</f>
        <v>#N/A</v>
      </c>
      <c r="Z12481" s="31" t="e">
        <f>LOOKUP(C12481,CustomerDemographic!A12480:N15669,CustomerDemographic!N12480:N15669)</f>
        <v>#N/A</v>
      </c>
      <c r="AA12481" s="31" t="e">
        <f>LOOKUP(C12481,CustomerAddress!A12480:F16479,CustomerAddress!C12480:C16479)</f>
        <v>#N/A</v>
      </c>
      <c r="AB12481" s="31" t="e">
        <f>LOOKUP(C12481,CustomerAddress!A12480:F16479,CustomerAddress!D12480:D16479)</f>
        <v>#N/A</v>
      </c>
      <c r="AC12481" s="31" t="e">
        <f>LOOKUP(C12481,CustomerAddress!A12480:F16479,CustomerAddress!F12480:F16479)</f>
        <v>#N/A</v>
      </c>
      <c r="AD12481" s="31">
        <f t="shared" si="872"/>
        <v>313</v>
      </c>
    </row>
    <row r="12482" spans="1:30" s="31" customFormat="1" ht="15.75" hidden="1" customHeight="1" x14ac:dyDescent="0.15">
      <c r="A12482" s="31">
        <v>12820</v>
      </c>
      <c r="B12482" s="31">
        <v>0</v>
      </c>
      <c r="C12482" s="31">
        <v>2887</v>
      </c>
      <c r="D12482" s="43">
        <v>42830</v>
      </c>
      <c r="E12482" s="43"/>
      <c r="F12482" s="31" t="b">
        <v>1</v>
      </c>
      <c r="G12482" s="33" t="s">
        <v>37</v>
      </c>
      <c r="H12482" s="33" t="s">
        <v>39</v>
      </c>
      <c r="I12482" s="33" t="s">
        <v>43</v>
      </c>
      <c r="J12482" s="38" t="str">
        <f t="shared" ref="J12482:J12545" si="873">PROPER(K12482)</f>
        <v>Medium</v>
      </c>
      <c r="K12482" s="38" t="s">
        <v>12986</v>
      </c>
      <c r="L12482" s="48">
        <v>533.51</v>
      </c>
      <c r="M12482" s="34">
        <v>400.13</v>
      </c>
      <c r="N12482" s="40">
        <v>41009</v>
      </c>
      <c r="O12482" s="50">
        <f t="shared" si="871"/>
        <v>133.38</v>
      </c>
      <c r="P12482" s="50" t="e">
        <f>LOOKUP(C12482,CustomerDemographic!A12481:N15670,CustomerDemographic!D12481:D15670)</f>
        <v>#N/A</v>
      </c>
      <c r="Q12482" s="31" t="e">
        <f>LOOKUP(C12482,CustomerDemographic!A12481:N15670,CustomerDemographic!E12481:E15670)</f>
        <v>#N/A</v>
      </c>
      <c r="R12482" s="68" t="e">
        <f>LOOKUP(C12482,CustomerDemographic!A12481:N15670,CustomerDemographic!F12481:F15670)</f>
        <v>#N/A</v>
      </c>
      <c r="S12482" s="46" t="e">
        <f>LOOKUP(C12482,CustomerDemographic!A12481:N15670,CustomerDemographic!G12481:G15670)</f>
        <v>#N/A</v>
      </c>
      <c r="T12482" s="46"/>
      <c r="U12482" s="31" t="e">
        <f>LOOKUP(C12482,CustomerDemographic!A12481:N15670,CustomerDemographic!I12481:I15670)</f>
        <v>#N/A</v>
      </c>
      <c r="V12482" s="38" t="e">
        <f>LOOKUP(C12482,CustomerDemographic!A12481:N15670,CustomerDemographic!J12481:J15670)</f>
        <v>#N/A</v>
      </c>
      <c r="W12482" s="31" t="e">
        <f>LOOKUP(C12482,CustomerDemographic!A12481:N15670,CustomerDemographic!K12481:K15670)</f>
        <v>#N/A</v>
      </c>
      <c r="X12482" s="31" t="e">
        <f>LOOKUP(C12482,CustomerDemographic!A12481:N15670,CustomerDemographic!L12481:L15670)</f>
        <v>#N/A</v>
      </c>
      <c r="Y12482" s="31" t="e">
        <f>LOOKUP(C12482,CustomerDemographic!A12481:N15670,CustomerDemographic!M12481:M15670)</f>
        <v>#N/A</v>
      </c>
      <c r="Z12482" s="31" t="e">
        <f>LOOKUP(C12482,CustomerDemographic!A12481:N15670,CustomerDemographic!N12481:N15670)</f>
        <v>#N/A</v>
      </c>
      <c r="AA12482" s="31" t="e">
        <f>LOOKUP(C12482,CustomerAddress!A12481:F16480,CustomerAddress!C12481:C16480)</f>
        <v>#N/A</v>
      </c>
      <c r="AB12482" s="31" t="e">
        <f>LOOKUP(C12482,CustomerAddress!A12481:F16480,CustomerAddress!D12481:D16480)</f>
        <v>#N/A</v>
      </c>
      <c r="AC12482" s="31" t="e">
        <f>LOOKUP(C12482,CustomerAddress!A12481:F16480,CustomerAddress!F12481:F16480)</f>
        <v>#N/A</v>
      </c>
      <c r="AD12482" s="31">
        <f t="shared" si="872"/>
        <v>269</v>
      </c>
    </row>
    <row r="12483" spans="1:30" s="31" customFormat="1" ht="15.75" hidden="1" customHeight="1" x14ac:dyDescent="0.15">
      <c r="A12483" s="31">
        <v>12821</v>
      </c>
      <c r="B12483" s="31">
        <v>74</v>
      </c>
      <c r="C12483" s="31">
        <v>891</v>
      </c>
      <c r="D12483" s="43">
        <v>43087</v>
      </c>
      <c r="E12483" s="43"/>
      <c r="F12483" s="31" t="b">
        <v>1</v>
      </c>
      <c r="G12483" s="33" t="s">
        <v>37</v>
      </c>
      <c r="H12483" s="33" t="s">
        <v>44</v>
      </c>
      <c r="I12483" s="33" t="s">
        <v>38</v>
      </c>
      <c r="J12483" s="38" t="str">
        <f t="shared" si="873"/>
        <v>Medium</v>
      </c>
      <c r="K12483" s="38" t="s">
        <v>12986</v>
      </c>
      <c r="L12483" s="48">
        <v>1762.96</v>
      </c>
      <c r="M12483" s="34">
        <v>950.52</v>
      </c>
      <c r="N12483" s="40">
        <v>37668</v>
      </c>
      <c r="O12483" s="50">
        <f t="shared" ref="O12483:O12546" si="874">L12483-M12483</f>
        <v>812.44</v>
      </c>
      <c r="P12483" s="50" t="e">
        <f>LOOKUP(C12483,CustomerDemographic!A12482:N15671,CustomerDemographic!D12482:D15671)</f>
        <v>#N/A</v>
      </c>
      <c r="Q12483" s="31" t="e">
        <f>LOOKUP(C12483,CustomerDemographic!A12482:N15671,CustomerDemographic!E12482:E15671)</f>
        <v>#N/A</v>
      </c>
      <c r="R12483" s="68" t="e">
        <f>LOOKUP(C12483,CustomerDemographic!A12482:N15671,CustomerDemographic!F12482:F15671)</f>
        <v>#N/A</v>
      </c>
      <c r="S12483" s="46" t="e">
        <f>LOOKUP(C12483,CustomerDemographic!A12482:N15671,CustomerDemographic!G12482:G15671)</f>
        <v>#N/A</v>
      </c>
      <c r="T12483" s="46"/>
      <c r="U12483" s="31" t="e">
        <f>LOOKUP(C12483,CustomerDemographic!A12482:N15671,CustomerDemographic!I12482:I15671)</f>
        <v>#N/A</v>
      </c>
      <c r="V12483" s="38" t="e">
        <f>LOOKUP(C12483,CustomerDemographic!A12482:N15671,CustomerDemographic!J12482:J15671)</f>
        <v>#N/A</v>
      </c>
      <c r="W12483" s="31" t="e">
        <f>LOOKUP(C12483,CustomerDemographic!A12482:N15671,CustomerDemographic!K12482:K15671)</f>
        <v>#N/A</v>
      </c>
      <c r="X12483" s="31" t="e">
        <f>LOOKUP(C12483,CustomerDemographic!A12482:N15671,CustomerDemographic!L12482:L15671)</f>
        <v>#N/A</v>
      </c>
      <c r="Y12483" s="31" t="e">
        <f>LOOKUP(C12483,CustomerDemographic!A12482:N15671,CustomerDemographic!M12482:M15671)</f>
        <v>#N/A</v>
      </c>
      <c r="Z12483" s="31" t="e">
        <f>LOOKUP(C12483,CustomerDemographic!A12482:N15671,CustomerDemographic!N12482:N15671)</f>
        <v>#N/A</v>
      </c>
      <c r="AA12483" s="31" t="e">
        <f>LOOKUP(C12483,CustomerAddress!A12482:F16481,CustomerAddress!C12482:C16481)</f>
        <v>#N/A</v>
      </c>
      <c r="AB12483" s="31" t="e">
        <f>LOOKUP(C12483,CustomerAddress!A12482:F16481,CustomerAddress!D12482:D16481)</f>
        <v>#N/A</v>
      </c>
      <c r="AC12483" s="31" t="e">
        <f>LOOKUP(C12483,CustomerAddress!A12482:F16481,CustomerAddress!F12482:F16481)</f>
        <v>#N/A</v>
      </c>
      <c r="AD12483" s="31">
        <f t="shared" ref="AD12483:AD12546" si="875">$AF$2-D12483</f>
        <v>12</v>
      </c>
    </row>
    <row r="12484" spans="1:30" s="31" customFormat="1" ht="15.75" hidden="1" customHeight="1" x14ac:dyDescent="0.15">
      <c r="A12484" s="31">
        <v>12822</v>
      </c>
      <c r="B12484" s="31">
        <v>0</v>
      </c>
      <c r="C12484" s="31">
        <v>1480</v>
      </c>
      <c r="D12484" s="43">
        <v>43005</v>
      </c>
      <c r="E12484" s="43"/>
      <c r="F12484" s="31" t="b">
        <v>1</v>
      </c>
      <c r="G12484" s="33" t="s">
        <v>37</v>
      </c>
      <c r="H12484" s="36" t="s">
        <v>12747</v>
      </c>
      <c r="I12484" s="33" t="s">
        <v>43</v>
      </c>
      <c r="J12484" s="38" t="str">
        <f t="shared" si="873"/>
        <v>Medium</v>
      </c>
      <c r="K12484" s="38" t="s">
        <v>12986</v>
      </c>
      <c r="L12484" s="48">
        <v>416.98</v>
      </c>
      <c r="M12484" s="34">
        <v>312.74</v>
      </c>
      <c r="N12484" s="40">
        <v>34071</v>
      </c>
      <c r="O12484" s="50">
        <f t="shared" si="874"/>
        <v>104.24000000000001</v>
      </c>
      <c r="P12484" s="50" t="e">
        <f>LOOKUP(C12484,CustomerDemographic!A12483:N15672,CustomerDemographic!D12483:D15672)</f>
        <v>#N/A</v>
      </c>
      <c r="Q12484" s="31" t="e">
        <f>LOOKUP(C12484,CustomerDemographic!A12483:N15672,CustomerDemographic!E12483:E15672)</f>
        <v>#N/A</v>
      </c>
      <c r="R12484" s="68" t="e">
        <f>LOOKUP(C12484,CustomerDemographic!A12483:N15672,CustomerDemographic!F12483:F15672)</f>
        <v>#N/A</v>
      </c>
      <c r="S12484" s="46" t="e">
        <f>LOOKUP(C12484,CustomerDemographic!A12483:N15672,CustomerDemographic!G12483:G15672)</f>
        <v>#N/A</v>
      </c>
      <c r="T12484" s="46"/>
      <c r="U12484" s="31" t="e">
        <f>LOOKUP(C12484,CustomerDemographic!A12483:N15672,CustomerDemographic!I12483:I15672)</f>
        <v>#N/A</v>
      </c>
      <c r="V12484" s="38" t="e">
        <f>LOOKUP(C12484,CustomerDemographic!A12483:N15672,CustomerDemographic!J12483:J15672)</f>
        <v>#N/A</v>
      </c>
      <c r="W12484" s="31" t="e">
        <f>LOOKUP(C12484,CustomerDemographic!A12483:N15672,CustomerDemographic!K12483:K15672)</f>
        <v>#N/A</v>
      </c>
      <c r="X12484" s="31" t="e">
        <f>LOOKUP(C12484,CustomerDemographic!A12483:N15672,CustomerDemographic!L12483:L15672)</f>
        <v>#N/A</v>
      </c>
      <c r="Y12484" s="31" t="e">
        <f>LOOKUP(C12484,CustomerDemographic!A12483:N15672,CustomerDemographic!M12483:M15672)</f>
        <v>#N/A</v>
      </c>
      <c r="Z12484" s="31" t="e">
        <f>LOOKUP(C12484,CustomerDemographic!A12483:N15672,CustomerDemographic!N12483:N15672)</f>
        <v>#N/A</v>
      </c>
      <c r="AA12484" s="31" t="e">
        <f>LOOKUP(C12484,CustomerAddress!A12483:F16482,CustomerAddress!C12483:C16482)</f>
        <v>#N/A</v>
      </c>
      <c r="AB12484" s="31" t="e">
        <f>LOOKUP(C12484,CustomerAddress!A12483:F16482,CustomerAddress!D12483:D16482)</f>
        <v>#N/A</v>
      </c>
      <c r="AC12484" s="31" t="e">
        <f>LOOKUP(C12484,CustomerAddress!A12483:F16482,CustomerAddress!F12483:F16482)</f>
        <v>#N/A</v>
      </c>
      <c r="AD12484" s="31">
        <f t="shared" si="875"/>
        <v>94</v>
      </c>
    </row>
    <row r="12485" spans="1:30" s="31" customFormat="1" ht="15.75" hidden="1" customHeight="1" x14ac:dyDescent="0.15">
      <c r="A12485" s="31">
        <v>12823</v>
      </c>
      <c r="B12485" s="31">
        <v>95</v>
      </c>
      <c r="C12485" s="31">
        <v>516</v>
      </c>
      <c r="D12485" s="43">
        <v>42894</v>
      </c>
      <c r="E12485" s="43"/>
      <c r="F12485" s="31" t="b">
        <v>0</v>
      </c>
      <c r="G12485" s="33" t="s">
        <v>37</v>
      </c>
      <c r="H12485" s="33" t="s">
        <v>42</v>
      </c>
      <c r="I12485" s="33" t="s">
        <v>38</v>
      </c>
      <c r="J12485" s="38" t="str">
        <f t="shared" si="873"/>
        <v>Medium</v>
      </c>
      <c r="K12485" s="38" t="s">
        <v>12986</v>
      </c>
      <c r="L12485" s="48">
        <v>569.55999999999995</v>
      </c>
      <c r="M12485" s="34">
        <v>528.42999999999995</v>
      </c>
      <c r="N12485" s="40">
        <v>37874</v>
      </c>
      <c r="O12485" s="50">
        <f t="shared" si="874"/>
        <v>41.129999999999995</v>
      </c>
      <c r="P12485" s="50" t="e">
        <f>LOOKUP(C12485,CustomerDemographic!A12484:N15673,CustomerDemographic!D12484:D15673)</f>
        <v>#N/A</v>
      </c>
      <c r="Q12485" s="31" t="e">
        <f>LOOKUP(C12485,CustomerDemographic!A12484:N15673,CustomerDemographic!E12484:E15673)</f>
        <v>#N/A</v>
      </c>
      <c r="R12485" s="68" t="e">
        <f>LOOKUP(C12485,CustomerDemographic!A12484:N15673,CustomerDemographic!F12484:F15673)</f>
        <v>#N/A</v>
      </c>
      <c r="S12485" s="46" t="e">
        <f>LOOKUP(C12485,CustomerDemographic!A12484:N15673,CustomerDemographic!G12484:G15673)</f>
        <v>#N/A</v>
      </c>
      <c r="T12485" s="46"/>
      <c r="U12485" s="31" t="e">
        <f>LOOKUP(C12485,CustomerDemographic!A12484:N15673,CustomerDemographic!I12484:I15673)</f>
        <v>#N/A</v>
      </c>
      <c r="V12485" s="38" t="e">
        <f>LOOKUP(C12485,CustomerDemographic!A12484:N15673,CustomerDemographic!J12484:J15673)</f>
        <v>#N/A</v>
      </c>
      <c r="W12485" s="31" t="e">
        <f>LOOKUP(C12485,CustomerDemographic!A12484:N15673,CustomerDemographic!K12484:K15673)</f>
        <v>#N/A</v>
      </c>
      <c r="X12485" s="31" t="e">
        <f>LOOKUP(C12485,CustomerDemographic!A12484:N15673,CustomerDemographic!L12484:L15673)</f>
        <v>#N/A</v>
      </c>
      <c r="Y12485" s="31" t="e">
        <f>LOOKUP(C12485,CustomerDemographic!A12484:N15673,CustomerDemographic!M12484:M15673)</f>
        <v>#N/A</v>
      </c>
      <c r="Z12485" s="31" t="e">
        <f>LOOKUP(C12485,CustomerDemographic!A12484:N15673,CustomerDemographic!N12484:N15673)</f>
        <v>#N/A</v>
      </c>
      <c r="AA12485" s="31" t="e">
        <f>LOOKUP(C12485,CustomerAddress!A12484:F16483,CustomerAddress!C12484:C16483)</f>
        <v>#N/A</v>
      </c>
      <c r="AB12485" s="31" t="e">
        <f>LOOKUP(C12485,CustomerAddress!A12484:F16483,CustomerAddress!D12484:D16483)</f>
        <v>#N/A</v>
      </c>
      <c r="AC12485" s="31" t="e">
        <f>LOOKUP(C12485,CustomerAddress!A12484:F16483,CustomerAddress!F12484:F16483)</f>
        <v>#N/A</v>
      </c>
      <c r="AD12485" s="31">
        <f t="shared" si="875"/>
        <v>205</v>
      </c>
    </row>
    <row r="12486" spans="1:30" s="31" customFormat="1" ht="15.75" hidden="1" customHeight="1" x14ac:dyDescent="0.15">
      <c r="A12486" s="31">
        <v>12824</v>
      </c>
      <c r="B12486" s="31">
        <v>41</v>
      </c>
      <c r="C12486" s="31">
        <v>273</v>
      </c>
      <c r="D12486" s="43">
        <v>42952</v>
      </c>
      <c r="E12486" s="43"/>
      <c r="F12486" s="31" t="b">
        <v>0</v>
      </c>
      <c r="G12486" s="33" t="s">
        <v>37</v>
      </c>
      <c r="H12486" s="36" t="s">
        <v>12747</v>
      </c>
      <c r="I12486" s="33" t="s">
        <v>43</v>
      </c>
      <c r="J12486" s="38" t="str">
        <f t="shared" si="873"/>
        <v>Large</v>
      </c>
      <c r="K12486" s="38" t="s">
        <v>12987</v>
      </c>
      <c r="L12486" s="48">
        <v>416.98</v>
      </c>
      <c r="M12486" s="34">
        <v>312.74</v>
      </c>
      <c r="N12486" s="40">
        <v>35560</v>
      </c>
      <c r="O12486" s="50">
        <f t="shared" si="874"/>
        <v>104.24000000000001</v>
      </c>
      <c r="P12486" s="50" t="e">
        <f>LOOKUP(C12486,CustomerDemographic!A12485:N15674,CustomerDemographic!D12485:D15674)</f>
        <v>#N/A</v>
      </c>
      <c r="Q12486" s="31" t="e">
        <f>LOOKUP(C12486,CustomerDemographic!A12485:N15674,CustomerDemographic!E12485:E15674)</f>
        <v>#N/A</v>
      </c>
      <c r="R12486" s="68" t="e">
        <f>LOOKUP(C12486,CustomerDemographic!A12485:N15674,CustomerDemographic!F12485:F15674)</f>
        <v>#N/A</v>
      </c>
      <c r="S12486" s="46" t="e">
        <f>LOOKUP(C12486,CustomerDemographic!A12485:N15674,CustomerDemographic!G12485:G15674)</f>
        <v>#N/A</v>
      </c>
      <c r="T12486" s="46"/>
      <c r="U12486" s="31" t="e">
        <f>LOOKUP(C12486,CustomerDemographic!A12485:N15674,CustomerDemographic!I12485:I15674)</f>
        <v>#N/A</v>
      </c>
      <c r="V12486" s="38" t="e">
        <f>LOOKUP(C12486,CustomerDemographic!A12485:N15674,CustomerDemographic!J12485:J15674)</f>
        <v>#N/A</v>
      </c>
      <c r="W12486" s="31" t="e">
        <f>LOOKUP(C12486,CustomerDemographic!A12485:N15674,CustomerDemographic!K12485:K15674)</f>
        <v>#N/A</v>
      </c>
      <c r="X12486" s="31" t="e">
        <f>LOOKUP(C12486,CustomerDemographic!A12485:N15674,CustomerDemographic!L12485:L15674)</f>
        <v>#N/A</v>
      </c>
      <c r="Y12486" s="31" t="e">
        <f>LOOKUP(C12486,CustomerDemographic!A12485:N15674,CustomerDemographic!M12485:M15674)</f>
        <v>#N/A</v>
      </c>
      <c r="Z12486" s="31" t="e">
        <f>LOOKUP(C12486,CustomerDemographic!A12485:N15674,CustomerDemographic!N12485:N15674)</f>
        <v>#N/A</v>
      </c>
      <c r="AA12486" s="31" t="e">
        <f>LOOKUP(C12486,CustomerAddress!A12485:F16484,CustomerAddress!C12485:C16484)</f>
        <v>#N/A</v>
      </c>
      <c r="AB12486" s="31" t="e">
        <f>LOOKUP(C12486,CustomerAddress!A12485:F16484,CustomerAddress!D12485:D16484)</f>
        <v>#N/A</v>
      </c>
      <c r="AC12486" s="31" t="e">
        <f>LOOKUP(C12486,CustomerAddress!A12485:F16484,CustomerAddress!F12485:F16484)</f>
        <v>#N/A</v>
      </c>
      <c r="AD12486" s="31">
        <f t="shared" si="875"/>
        <v>147</v>
      </c>
    </row>
    <row r="12487" spans="1:30" s="31" customFormat="1" ht="15.75" hidden="1" customHeight="1" x14ac:dyDescent="0.15">
      <c r="A12487" s="31">
        <v>12825</v>
      </c>
      <c r="B12487" s="31">
        <v>0</v>
      </c>
      <c r="C12487" s="31">
        <v>1989</v>
      </c>
      <c r="D12487" s="43">
        <v>42925</v>
      </c>
      <c r="E12487" s="43"/>
      <c r="F12487" s="31" t="b">
        <v>1</v>
      </c>
      <c r="G12487" s="33" t="s">
        <v>37</v>
      </c>
      <c r="H12487" s="33" t="s">
        <v>40</v>
      </c>
      <c r="I12487" s="33" t="s">
        <v>38</v>
      </c>
      <c r="J12487" s="38" t="str">
        <f t="shared" si="873"/>
        <v>Medium</v>
      </c>
      <c r="K12487" s="38" t="s">
        <v>12986</v>
      </c>
      <c r="L12487" s="48">
        <v>227.88</v>
      </c>
      <c r="M12487" s="34">
        <v>136.72999999999999</v>
      </c>
      <c r="N12487" s="40">
        <v>42560</v>
      </c>
      <c r="O12487" s="50">
        <f t="shared" si="874"/>
        <v>91.15</v>
      </c>
      <c r="P12487" s="50" t="e">
        <f>LOOKUP(C12487,CustomerDemographic!A12486:N15675,CustomerDemographic!D12486:D15675)</f>
        <v>#N/A</v>
      </c>
      <c r="Q12487" s="31" t="e">
        <f>LOOKUP(C12487,CustomerDemographic!A12486:N15675,CustomerDemographic!E12486:E15675)</f>
        <v>#N/A</v>
      </c>
      <c r="R12487" s="68" t="e">
        <f>LOOKUP(C12487,CustomerDemographic!A12486:N15675,CustomerDemographic!F12486:F15675)</f>
        <v>#N/A</v>
      </c>
      <c r="S12487" s="46" t="e">
        <f>LOOKUP(C12487,CustomerDemographic!A12486:N15675,CustomerDemographic!G12486:G15675)</f>
        <v>#N/A</v>
      </c>
      <c r="T12487" s="46"/>
      <c r="U12487" s="31" t="e">
        <f>LOOKUP(C12487,CustomerDemographic!A12486:N15675,CustomerDemographic!I12486:I15675)</f>
        <v>#N/A</v>
      </c>
      <c r="V12487" s="38" t="e">
        <f>LOOKUP(C12487,CustomerDemographic!A12486:N15675,CustomerDemographic!J12486:J15675)</f>
        <v>#N/A</v>
      </c>
      <c r="W12487" s="31" t="e">
        <f>LOOKUP(C12487,CustomerDemographic!A12486:N15675,CustomerDemographic!K12486:K15675)</f>
        <v>#N/A</v>
      </c>
      <c r="X12487" s="31" t="e">
        <f>LOOKUP(C12487,CustomerDemographic!A12486:N15675,CustomerDemographic!L12486:L15675)</f>
        <v>#N/A</v>
      </c>
      <c r="Y12487" s="31" t="e">
        <f>LOOKUP(C12487,CustomerDemographic!A12486:N15675,CustomerDemographic!M12486:M15675)</f>
        <v>#N/A</v>
      </c>
      <c r="Z12487" s="31" t="e">
        <f>LOOKUP(C12487,CustomerDemographic!A12486:N15675,CustomerDemographic!N12486:N15675)</f>
        <v>#N/A</v>
      </c>
      <c r="AA12487" s="31" t="e">
        <f>LOOKUP(C12487,CustomerAddress!A12486:F16485,CustomerAddress!C12486:C16485)</f>
        <v>#N/A</v>
      </c>
      <c r="AB12487" s="31" t="e">
        <f>LOOKUP(C12487,CustomerAddress!A12486:F16485,CustomerAddress!D12486:D16485)</f>
        <v>#N/A</v>
      </c>
      <c r="AC12487" s="31" t="e">
        <f>LOOKUP(C12487,CustomerAddress!A12486:F16485,CustomerAddress!F12486:F16485)</f>
        <v>#N/A</v>
      </c>
      <c r="AD12487" s="31">
        <f t="shared" si="875"/>
        <v>174</v>
      </c>
    </row>
    <row r="12488" spans="1:30" s="31" customFormat="1" ht="15.75" hidden="1" customHeight="1" x14ac:dyDescent="0.15">
      <c r="A12488" s="31">
        <v>12826</v>
      </c>
      <c r="B12488" s="31">
        <v>11</v>
      </c>
      <c r="C12488" s="31">
        <v>3016</v>
      </c>
      <c r="D12488" s="43">
        <v>43099</v>
      </c>
      <c r="E12488" s="43"/>
      <c r="F12488" s="31" t="b">
        <v>1</v>
      </c>
      <c r="G12488" s="33" t="s">
        <v>37</v>
      </c>
      <c r="H12488" s="33" t="s">
        <v>39</v>
      </c>
      <c r="I12488" s="33" t="s">
        <v>38</v>
      </c>
      <c r="J12488" s="38" t="str">
        <f t="shared" si="873"/>
        <v>Medium</v>
      </c>
      <c r="K12488" s="38" t="s">
        <v>12986</v>
      </c>
      <c r="L12488" s="48">
        <v>1775.81</v>
      </c>
      <c r="M12488" s="34">
        <v>1580.47</v>
      </c>
      <c r="N12488" s="40">
        <v>41701</v>
      </c>
      <c r="O12488" s="50">
        <f t="shared" si="874"/>
        <v>195.33999999999992</v>
      </c>
      <c r="P12488" s="50" t="e">
        <f>LOOKUP(C12488,CustomerDemographic!A12487:N15676,CustomerDemographic!D12487:D15676)</f>
        <v>#N/A</v>
      </c>
      <c r="Q12488" s="31" t="e">
        <f>LOOKUP(C12488,CustomerDemographic!A12487:N15676,CustomerDemographic!E12487:E15676)</f>
        <v>#N/A</v>
      </c>
      <c r="R12488" s="68" t="e">
        <f>LOOKUP(C12488,CustomerDemographic!A12487:N15676,CustomerDemographic!F12487:F15676)</f>
        <v>#N/A</v>
      </c>
      <c r="S12488" s="46" t="e">
        <f>LOOKUP(C12488,CustomerDemographic!A12487:N15676,CustomerDemographic!G12487:G15676)</f>
        <v>#N/A</v>
      </c>
      <c r="T12488" s="46"/>
      <c r="U12488" s="31" t="e">
        <f>LOOKUP(C12488,CustomerDemographic!A12487:N15676,CustomerDemographic!I12487:I15676)</f>
        <v>#N/A</v>
      </c>
      <c r="V12488" s="38" t="e">
        <f>LOOKUP(C12488,CustomerDemographic!A12487:N15676,CustomerDemographic!J12487:J15676)</f>
        <v>#N/A</v>
      </c>
      <c r="W12488" s="31" t="e">
        <f>LOOKUP(C12488,CustomerDemographic!A12487:N15676,CustomerDemographic!K12487:K15676)</f>
        <v>#N/A</v>
      </c>
      <c r="X12488" s="31" t="e">
        <f>LOOKUP(C12488,CustomerDemographic!A12487:N15676,CustomerDemographic!L12487:L15676)</f>
        <v>#N/A</v>
      </c>
      <c r="Y12488" s="31" t="e">
        <f>LOOKUP(C12488,CustomerDemographic!A12487:N15676,CustomerDemographic!M12487:M15676)</f>
        <v>#N/A</v>
      </c>
      <c r="Z12488" s="31" t="e">
        <f>LOOKUP(C12488,CustomerDemographic!A12487:N15676,CustomerDemographic!N12487:N15676)</f>
        <v>#N/A</v>
      </c>
      <c r="AA12488" s="31" t="e">
        <f>LOOKUP(C12488,CustomerAddress!A12487:F16486,CustomerAddress!C12487:C16486)</f>
        <v>#N/A</v>
      </c>
      <c r="AB12488" s="31" t="e">
        <f>LOOKUP(C12488,CustomerAddress!A12487:F16486,CustomerAddress!D12487:D16486)</f>
        <v>#N/A</v>
      </c>
      <c r="AC12488" s="31" t="e">
        <f>LOOKUP(C12488,CustomerAddress!A12487:F16486,CustomerAddress!F12487:F16486)</f>
        <v>#N/A</v>
      </c>
      <c r="AD12488" s="31">
        <f t="shared" si="875"/>
        <v>0</v>
      </c>
    </row>
    <row r="12489" spans="1:30" s="31" customFormat="1" ht="15.75" hidden="1" customHeight="1" x14ac:dyDescent="0.15">
      <c r="A12489" s="31">
        <v>12827</v>
      </c>
      <c r="B12489" s="31">
        <v>98</v>
      </c>
      <c r="C12489" s="31">
        <v>1384</v>
      </c>
      <c r="D12489" s="43">
        <v>42964</v>
      </c>
      <c r="E12489" s="43"/>
      <c r="F12489" s="31" t="b">
        <v>0</v>
      </c>
      <c r="G12489" s="33" t="s">
        <v>37</v>
      </c>
      <c r="H12489" s="33" t="s">
        <v>39</v>
      </c>
      <c r="I12489" s="33" t="s">
        <v>38</v>
      </c>
      <c r="J12489" s="38" t="str">
        <f t="shared" si="873"/>
        <v>Small</v>
      </c>
      <c r="K12489" s="38" t="s">
        <v>3629</v>
      </c>
      <c r="L12489" s="48">
        <v>358.39</v>
      </c>
      <c r="M12489" s="34">
        <v>215.03</v>
      </c>
      <c r="N12489" s="40">
        <v>38002</v>
      </c>
      <c r="O12489" s="50">
        <f t="shared" si="874"/>
        <v>143.35999999999999</v>
      </c>
      <c r="P12489" s="50" t="e">
        <f>LOOKUP(C12489,CustomerDemographic!A12488:N15677,CustomerDemographic!D12488:D15677)</f>
        <v>#N/A</v>
      </c>
      <c r="Q12489" s="31" t="e">
        <f>LOOKUP(C12489,CustomerDemographic!A12488:N15677,CustomerDemographic!E12488:E15677)</f>
        <v>#N/A</v>
      </c>
      <c r="R12489" s="68" t="e">
        <f>LOOKUP(C12489,CustomerDemographic!A12488:N15677,CustomerDemographic!F12488:F15677)</f>
        <v>#N/A</v>
      </c>
      <c r="S12489" s="46" t="e">
        <f>LOOKUP(C12489,CustomerDemographic!A12488:N15677,CustomerDemographic!G12488:G15677)</f>
        <v>#N/A</v>
      </c>
      <c r="T12489" s="46"/>
      <c r="U12489" s="31" t="e">
        <f>LOOKUP(C12489,CustomerDemographic!A12488:N15677,CustomerDemographic!I12488:I15677)</f>
        <v>#N/A</v>
      </c>
      <c r="V12489" s="38" t="e">
        <f>LOOKUP(C12489,CustomerDemographic!A12488:N15677,CustomerDemographic!J12488:J15677)</f>
        <v>#N/A</v>
      </c>
      <c r="W12489" s="31" t="e">
        <f>LOOKUP(C12489,CustomerDemographic!A12488:N15677,CustomerDemographic!K12488:K15677)</f>
        <v>#N/A</v>
      </c>
      <c r="X12489" s="31" t="e">
        <f>LOOKUP(C12489,CustomerDemographic!A12488:N15677,CustomerDemographic!L12488:L15677)</f>
        <v>#N/A</v>
      </c>
      <c r="Y12489" s="31" t="e">
        <f>LOOKUP(C12489,CustomerDemographic!A12488:N15677,CustomerDemographic!M12488:M15677)</f>
        <v>#N/A</v>
      </c>
      <c r="Z12489" s="31" t="e">
        <f>LOOKUP(C12489,CustomerDemographic!A12488:N15677,CustomerDemographic!N12488:N15677)</f>
        <v>#N/A</v>
      </c>
      <c r="AA12489" s="31" t="e">
        <f>LOOKUP(C12489,CustomerAddress!A12488:F16487,CustomerAddress!C12488:C16487)</f>
        <v>#N/A</v>
      </c>
      <c r="AB12489" s="31" t="e">
        <f>LOOKUP(C12489,CustomerAddress!A12488:F16487,CustomerAddress!D12488:D16487)</f>
        <v>#N/A</v>
      </c>
      <c r="AC12489" s="31" t="e">
        <f>LOOKUP(C12489,CustomerAddress!A12488:F16487,CustomerAddress!F12488:F16487)</f>
        <v>#N/A</v>
      </c>
      <c r="AD12489" s="31">
        <f t="shared" si="875"/>
        <v>135</v>
      </c>
    </row>
    <row r="12490" spans="1:30" s="31" customFormat="1" ht="15.75" hidden="1" customHeight="1" x14ac:dyDescent="0.15">
      <c r="A12490" s="31">
        <v>12828</v>
      </c>
      <c r="B12490" s="31">
        <v>13</v>
      </c>
      <c r="C12490" s="31">
        <v>381</v>
      </c>
      <c r="D12490" s="43">
        <v>43097</v>
      </c>
      <c r="E12490" s="43"/>
      <c r="F12490" s="31" t="b">
        <v>1</v>
      </c>
      <c r="G12490" s="33" t="s">
        <v>37</v>
      </c>
      <c r="H12490" s="36" t="s">
        <v>12747</v>
      </c>
      <c r="I12490" s="33" t="s">
        <v>38</v>
      </c>
      <c r="J12490" s="38" t="str">
        <f t="shared" si="873"/>
        <v>Medium</v>
      </c>
      <c r="K12490" s="38" t="s">
        <v>12986</v>
      </c>
      <c r="L12490" s="48">
        <v>1163.8900000000001</v>
      </c>
      <c r="M12490" s="34">
        <v>589.27</v>
      </c>
      <c r="N12490" s="40">
        <v>42560</v>
      </c>
      <c r="O12490" s="50">
        <f t="shared" si="874"/>
        <v>574.62000000000012</v>
      </c>
      <c r="P12490" s="50" t="e">
        <f>LOOKUP(C12490,CustomerDemographic!A12489:N15678,CustomerDemographic!D12489:D15678)</f>
        <v>#N/A</v>
      </c>
      <c r="Q12490" s="31" t="e">
        <f>LOOKUP(C12490,CustomerDemographic!A12489:N15678,CustomerDemographic!E12489:E15678)</f>
        <v>#N/A</v>
      </c>
      <c r="R12490" s="68" t="e">
        <f>LOOKUP(C12490,CustomerDemographic!A12489:N15678,CustomerDemographic!F12489:F15678)</f>
        <v>#N/A</v>
      </c>
      <c r="S12490" s="46" t="e">
        <f>LOOKUP(C12490,CustomerDemographic!A12489:N15678,CustomerDemographic!G12489:G15678)</f>
        <v>#N/A</v>
      </c>
      <c r="T12490" s="46"/>
      <c r="U12490" s="31" t="e">
        <f>LOOKUP(C12490,CustomerDemographic!A12489:N15678,CustomerDemographic!I12489:I15678)</f>
        <v>#N/A</v>
      </c>
      <c r="V12490" s="38" t="e">
        <f>LOOKUP(C12490,CustomerDemographic!A12489:N15678,CustomerDemographic!J12489:J15678)</f>
        <v>#N/A</v>
      </c>
      <c r="W12490" s="31" t="e">
        <f>LOOKUP(C12490,CustomerDemographic!A12489:N15678,CustomerDemographic!K12489:K15678)</f>
        <v>#N/A</v>
      </c>
      <c r="X12490" s="31" t="e">
        <f>LOOKUP(C12490,CustomerDemographic!A12489:N15678,CustomerDemographic!L12489:L15678)</f>
        <v>#N/A</v>
      </c>
      <c r="Y12490" s="31" t="e">
        <f>LOOKUP(C12490,CustomerDemographic!A12489:N15678,CustomerDemographic!M12489:M15678)</f>
        <v>#N/A</v>
      </c>
      <c r="Z12490" s="31" t="e">
        <f>LOOKUP(C12490,CustomerDemographic!A12489:N15678,CustomerDemographic!N12489:N15678)</f>
        <v>#N/A</v>
      </c>
      <c r="AA12490" s="31" t="e">
        <f>LOOKUP(C12490,CustomerAddress!A12489:F16488,CustomerAddress!C12489:C16488)</f>
        <v>#N/A</v>
      </c>
      <c r="AB12490" s="31" t="e">
        <f>LOOKUP(C12490,CustomerAddress!A12489:F16488,CustomerAddress!D12489:D16488)</f>
        <v>#N/A</v>
      </c>
      <c r="AC12490" s="31" t="e">
        <f>LOOKUP(C12490,CustomerAddress!A12489:F16488,CustomerAddress!F12489:F16488)</f>
        <v>#N/A</v>
      </c>
      <c r="AD12490" s="31">
        <f t="shared" si="875"/>
        <v>2</v>
      </c>
    </row>
    <row r="12491" spans="1:30" s="31" customFormat="1" ht="15.75" hidden="1" customHeight="1" x14ac:dyDescent="0.15">
      <c r="A12491" s="31">
        <v>12829</v>
      </c>
      <c r="B12491" s="31">
        <v>26</v>
      </c>
      <c r="C12491" s="31">
        <v>2874</v>
      </c>
      <c r="D12491" s="43">
        <v>42755</v>
      </c>
      <c r="E12491" s="43"/>
      <c r="F12491" s="31" t="b">
        <v>0</v>
      </c>
      <c r="G12491" s="33" t="s">
        <v>37</v>
      </c>
      <c r="H12491" s="33" t="s">
        <v>44</v>
      </c>
      <c r="I12491" s="33" t="s">
        <v>38</v>
      </c>
      <c r="J12491" s="38" t="str">
        <f t="shared" si="873"/>
        <v>Medium</v>
      </c>
      <c r="K12491" s="38" t="s">
        <v>12986</v>
      </c>
      <c r="L12491" s="48">
        <v>1992.93</v>
      </c>
      <c r="M12491" s="34">
        <v>762.63</v>
      </c>
      <c r="N12491" s="40">
        <v>34115</v>
      </c>
      <c r="O12491" s="50">
        <f t="shared" si="874"/>
        <v>1230.3000000000002</v>
      </c>
      <c r="P12491" s="50" t="e">
        <f>LOOKUP(C12491,CustomerDemographic!A12490:N15679,CustomerDemographic!D12490:D15679)</f>
        <v>#N/A</v>
      </c>
      <c r="Q12491" s="31" t="e">
        <f>LOOKUP(C12491,CustomerDemographic!A12490:N15679,CustomerDemographic!E12490:E15679)</f>
        <v>#N/A</v>
      </c>
      <c r="R12491" s="68" t="e">
        <f>LOOKUP(C12491,CustomerDemographic!A12490:N15679,CustomerDemographic!F12490:F15679)</f>
        <v>#N/A</v>
      </c>
      <c r="S12491" s="46" t="e">
        <f>LOOKUP(C12491,CustomerDemographic!A12490:N15679,CustomerDemographic!G12490:G15679)</f>
        <v>#N/A</v>
      </c>
      <c r="T12491" s="46"/>
      <c r="U12491" s="31" t="e">
        <f>LOOKUP(C12491,CustomerDemographic!A12490:N15679,CustomerDemographic!I12490:I15679)</f>
        <v>#N/A</v>
      </c>
      <c r="V12491" s="38" t="e">
        <f>LOOKUP(C12491,CustomerDemographic!A12490:N15679,CustomerDemographic!J12490:J15679)</f>
        <v>#N/A</v>
      </c>
      <c r="W12491" s="31" t="e">
        <f>LOOKUP(C12491,CustomerDemographic!A12490:N15679,CustomerDemographic!K12490:K15679)</f>
        <v>#N/A</v>
      </c>
      <c r="X12491" s="31" t="e">
        <f>LOOKUP(C12491,CustomerDemographic!A12490:N15679,CustomerDemographic!L12490:L15679)</f>
        <v>#N/A</v>
      </c>
      <c r="Y12491" s="31" t="e">
        <f>LOOKUP(C12491,CustomerDemographic!A12490:N15679,CustomerDemographic!M12490:M15679)</f>
        <v>#N/A</v>
      </c>
      <c r="Z12491" s="31" t="e">
        <f>LOOKUP(C12491,CustomerDemographic!A12490:N15679,CustomerDemographic!N12490:N15679)</f>
        <v>#N/A</v>
      </c>
      <c r="AA12491" s="31" t="e">
        <f>LOOKUP(C12491,CustomerAddress!A12490:F16489,CustomerAddress!C12490:C16489)</f>
        <v>#N/A</v>
      </c>
      <c r="AB12491" s="31" t="e">
        <f>LOOKUP(C12491,CustomerAddress!A12490:F16489,CustomerAddress!D12490:D16489)</f>
        <v>#N/A</v>
      </c>
      <c r="AC12491" s="31" t="e">
        <f>LOOKUP(C12491,CustomerAddress!A12490:F16489,CustomerAddress!F12490:F16489)</f>
        <v>#N/A</v>
      </c>
      <c r="AD12491" s="31">
        <f t="shared" si="875"/>
        <v>344</v>
      </c>
    </row>
    <row r="12492" spans="1:30" s="31" customFormat="1" ht="15.75" hidden="1" customHeight="1" x14ac:dyDescent="0.15">
      <c r="A12492" s="31">
        <v>12830</v>
      </c>
      <c r="B12492" s="31">
        <v>32</v>
      </c>
      <c r="C12492" s="31">
        <v>619</v>
      </c>
      <c r="D12492" s="43">
        <v>42918</v>
      </c>
      <c r="E12492" s="43"/>
      <c r="F12492" s="31" t="b">
        <v>1</v>
      </c>
      <c r="G12492" s="33" t="s">
        <v>37</v>
      </c>
      <c r="H12492" s="33" t="s">
        <v>42</v>
      </c>
      <c r="I12492" s="33" t="s">
        <v>38</v>
      </c>
      <c r="J12492" s="38" t="str">
        <f t="shared" si="873"/>
        <v>Medium</v>
      </c>
      <c r="K12492" s="38" t="s">
        <v>12986</v>
      </c>
      <c r="L12492" s="48">
        <v>642.70000000000005</v>
      </c>
      <c r="M12492" s="34">
        <v>211.37</v>
      </c>
      <c r="N12492" s="40">
        <v>37337</v>
      </c>
      <c r="O12492" s="50">
        <f t="shared" si="874"/>
        <v>431.33000000000004</v>
      </c>
      <c r="P12492" s="50" t="e">
        <f>LOOKUP(C12492,CustomerDemographic!A12491:N15680,CustomerDemographic!D12491:D15680)</f>
        <v>#N/A</v>
      </c>
      <c r="Q12492" s="31" t="e">
        <f>LOOKUP(C12492,CustomerDemographic!A12491:N15680,CustomerDemographic!E12491:E15680)</f>
        <v>#N/A</v>
      </c>
      <c r="R12492" s="68" t="e">
        <f>LOOKUP(C12492,CustomerDemographic!A12491:N15680,CustomerDemographic!F12491:F15680)</f>
        <v>#N/A</v>
      </c>
      <c r="S12492" s="46" t="e">
        <f>LOOKUP(C12492,CustomerDemographic!A12491:N15680,CustomerDemographic!G12491:G15680)</f>
        <v>#N/A</v>
      </c>
      <c r="T12492" s="46"/>
      <c r="U12492" s="31" t="e">
        <f>LOOKUP(C12492,CustomerDemographic!A12491:N15680,CustomerDemographic!I12491:I15680)</f>
        <v>#N/A</v>
      </c>
      <c r="V12492" s="38" t="e">
        <f>LOOKUP(C12492,CustomerDemographic!A12491:N15680,CustomerDemographic!J12491:J15680)</f>
        <v>#N/A</v>
      </c>
      <c r="W12492" s="31" t="e">
        <f>LOOKUP(C12492,CustomerDemographic!A12491:N15680,CustomerDemographic!K12491:K15680)</f>
        <v>#N/A</v>
      </c>
      <c r="X12492" s="31" t="e">
        <f>LOOKUP(C12492,CustomerDemographic!A12491:N15680,CustomerDemographic!L12491:L15680)</f>
        <v>#N/A</v>
      </c>
      <c r="Y12492" s="31" t="e">
        <f>LOOKUP(C12492,CustomerDemographic!A12491:N15680,CustomerDemographic!M12491:M15680)</f>
        <v>#N/A</v>
      </c>
      <c r="Z12492" s="31" t="e">
        <f>LOOKUP(C12492,CustomerDemographic!A12491:N15680,CustomerDemographic!N12491:N15680)</f>
        <v>#N/A</v>
      </c>
      <c r="AA12492" s="31" t="e">
        <f>LOOKUP(C12492,CustomerAddress!A12491:F16490,CustomerAddress!C12491:C16490)</f>
        <v>#N/A</v>
      </c>
      <c r="AB12492" s="31" t="e">
        <f>LOOKUP(C12492,CustomerAddress!A12491:F16490,CustomerAddress!D12491:D16490)</f>
        <v>#N/A</v>
      </c>
      <c r="AC12492" s="31" t="e">
        <f>LOOKUP(C12492,CustomerAddress!A12491:F16490,CustomerAddress!F12491:F16490)</f>
        <v>#N/A</v>
      </c>
      <c r="AD12492" s="31">
        <f t="shared" si="875"/>
        <v>181</v>
      </c>
    </row>
    <row r="12493" spans="1:30" s="31" customFormat="1" ht="15.75" hidden="1" customHeight="1" x14ac:dyDescent="0.15">
      <c r="A12493" s="31">
        <v>12831</v>
      </c>
      <c r="B12493" s="31">
        <v>58</v>
      </c>
      <c r="C12493" s="31">
        <v>3314</v>
      </c>
      <c r="D12493" s="43">
        <v>43028</v>
      </c>
      <c r="E12493" s="43"/>
      <c r="F12493" s="31" t="b">
        <v>0</v>
      </c>
      <c r="G12493" s="33" t="s">
        <v>37</v>
      </c>
      <c r="H12493" s="33" t="s">
        <v>40</v>
      </c>
      <c r="I12493" s="33" t="s">
        <v>38</v>
      </c>
      <c r="J12493" s="38" t="str">
        <f t="shared" si="873"/>
        <v>Medium</v>
      </c>
      <c r="K12493" s="38" t="s">
        <v>12986</v>
      </c>
      <c r="L12493" s="48">
        <v>912.52</v>
      </c>
      <c r="M12493" s="34">
        <v>141.4</v>
      </c>
      <c r="N12493" s="40">
        <v>41047</v>
      </c>
      <c r="O12493" s="50">
        <f t="shared" si="874"/>
        <v>771.12</v>
      </c>
      <c r="P12493" s="50" t="e">
        <f>LOOKUP(C12493,CustomerDemographic!A12492:N15681,CustomerDemographic!D12492:D15681)</f>
        <v>#N/A</v>
      </c>
      <c r="Q12493" s="31" t="e">
        <f>LOOKUP(C12493,CustomerDemographic!A12492:N15681,CustomerDemographic!E12492:E15681)</f>
        <v>#N/A</v>
      </c>
      <c r="R12493" s="68" t="e">
        <f>LOOKUP(C12493,CustomerDemographic!A12492:N15681,CustomerDemographic!F12492:F15681)</f>
        <v>#N/A</v>
      </c>
      <c r="S12493" s="46" t="e">
        <f>LOOKUP(C12493,CustomerDemographic!A12492:N15681,CustomerDemographic!G12492:G15681)</f>
        <v>#N/A</v>
      </c>
      <c r="T12493" s="46"/>
      <c r="U12493" s="31" t="e">
        <f>LOOKUP(C12493,CustomerDemographic!A12492:N15681,CustomerDemographic!I12492:I15681)</f>
        <v>#N/A</v>
      </c>
      <c r="V12493" s="38" t="e">
        <f>LOOKUP(C12493,CustomerDemographic!A12492:N15681,CustomerDemographic!J12492:J15681)</f>
        <v>#N/A</v>
      </c>
      <c r="W12493" s="31" t="e">
        <f>LOOKUP(C12493,CustomerDemographic!A12492:N15681,CustomerDemographic!K12492:K15681)</f>
        <v>#N/A</v>
      </c>
      <c r="X12493" s="31" t="e">
        <f>LOOKUP(C12493,CustomerDemographic!A12492:N15681,CustomerDemographic!L12492:L15681)</f>
        <v>#N/A</v>
      </c>
      <c r="Y12493" s="31" t="e">
        <f>LOOKUP(C12493,CustomerDemographic!A12492:N15681,CustomerDemographic!M12492:M15681)</f>
        <v>#N/A</v>
      </c>
      <c r="Z12493" s="31" t="e">
        <f>LOOKUP(C12493,CustomerDemographic!A12492:N15681,CustomerDemographic!N12492:N15681)</f>
        <v>#N/A</v>
      </c>
      <c r="AA12493" s="31" t="e">
        <f>LOOKUP(C12493,CustomerAddress!A12492:F16491,CustomerAddress!C12492:C16491)</f>
        <v>#N/A</v>
      </c>
      <c r="AB12493" s="31" t="e">
        <f>LOOKUP(C12493,CustomerAddress!A12492:F16491,CustomerAddress!D12492:D16491)</f>
        <v>#N/A</v>
      </c>
      <c r="AC12493" s="31" t="e">
        <f>LOOKUP(C12493,CustomerAddress!A12492:F16491,CustomerAddress!F12492:F16491)</f>
        <v>#N/A</v>
      </c>
      <c r="AD12493" s="31">
        <f t="shared" si="875"/>
        <v>71</v>
      </c>
    </row>
    <row r="12494" spans="1:30" s="31" customFormat="1" ht="15.75" hidden="1" customHeight="1" x14ac:dyDescent="0.15">
      <c r="A12494" s="31">
        <v>12832</v>
      </c>
      <c r="B12494" s="31">
        <v>40</v>
      </c>
      <c r="C12494" s="31">
        <v>3463</v>
      </c>
      <c r="D12494" s="43">
        <v>43042</v>
      </c>
      <c r="E12494" s="43"/>
      <c r="F12494" s="31" t="b">
        <v>1</v>
      </c>
      <c r="G12494" s="33" t="s">
        <v>37</v>
      </c>
      <c r="H12494" s="33" t="s">
        <v>40</v>
      </c>
      <c r="I12494" s="33" t="s">
        <v>38</v>
      </c>
      <c r="J12494" s="38" t="str">
        <f t="shared" si="873"/>
        <v>Medium</v>
      </c>
      <c r="K12494" s="38" t="s">
        <v>12986</v>
      </c>
      <c r="L12494" s="48">
        <v>1458.17</v>
      </c>
      <c r="M12494" s="34">
        <v>874.9</v>
      </c>
      <c r="N12494" s="40">
        <v>38750</v>
      </c>
      <c r="O12494" s="50">
        <f t="shared" si="874"/>
        <v>583.2700000000001</v>
      </c>
      <c r="P12494" s="50" t="e">
        <f>LOOKUP(C12494,CustomerDemographic!A12493:N15682,CustomerDemographic!D12493:D15682)</f>
        <v>#N/A</v>
      </c>
      <c r="Q12494" s="31" t="e">
        <f>LOOKUP(C12494,CustomerDemographic!A12493:N15682,CustomerDemographic!E12493:E15682)</f>
        <v>#N/A</v>
      </c>
      <c r="R12494" s="68" t="e">
        <f>LOOKUP(C12494,CustomerDemographic!A12493:N15682,CustomerDemographic!F12493:F15682)</f>
        <v>#N/A</v>
      </c>
      <c r="S12494" s="46" t="e">
        <f>LOOKUP(C12494,CustomerDemographic!A12493:N15682,CustomerDemographic!G12493:G15682)</f>
        <v>#N/A</v>
      </c>
      <c r="T12494" s="46"/>
      <c r="U12494" s="31" t="e">
        <f>LOOKUP(C12494,CustomerDemographic!A12493:N15682,CustomerDemographic!I12493:I15682)</f>
        <v>#N/A</v>
      </c>
      <c r="V12494" s="38" t="e">
        <f>LOOKUP(C12494,CustomerDemographic!A12493:N15682,CustomerDemographic!J12493:J15682)</f>
        <v>#N/A</v>
      </c>
      <c r="W12494" s="31" t="e">
        <f>LOOKUP(C12494,CustomerDemographic!A12493:N15682,CustomerDemographic!K12493:K15682)</f>
        <v>#N/A</v>
      </c>
      <c r="X12494" s="31" t="e">
        <f>LOOKUP(C12494,CustomerDemographic!A12493:N15682,CustomerDemographic!L12493:L15682)</f>
        <v>#N/A</v>
      </c>
      <c r="Y12494" s="31" t="e">
        <f>LOOKUP(C12494,CustomerDemographic!A12493:N15682,CustomerDemographic!M12493:M15682)</f>
        <v>#N/A</v>
      </c>
      <c r="Z12494" s="31" t="e">
        <f>LOOKUP(C12494,CustomerDemographic!A12493:N15682,CustomerDemographic!N12493:N15682)</f>
        <v>#N/A</v>
      </c>
      <c r="AA12494" s="31" t="e">
        <f>LOOKUP(C12494,CustomerAddress!A12493:F16492,CustomerAddress!C12493:C16492)</f>
        <v>#N/A</v>
      </c>
      <c r="AB12494" s="31" t="e">
        <f>LOOKUP(C12494,CustomerAddress!A12493:F16492,CustomerAddress!D12493:D16492)</f>
        <v>#N/A</v>
      </c>
      <c r="AC12494" s="31" t="e">
        <f>LOOKUP(C12494,CustomerAddress!A12493:F16492,CustomerAddress!F12493:F16492)</f>
        <v>#N/A</v>
      </c>
      <c r="AD12494" s="31">
        <f t="shared" si="875"/>
        <v>57</v>
      </c>
    </row>
    <row r="12495" spans="1:30" s="31" customFormat="1" ht="15.75" hidden="1" customHeight="1" x14ac:dyDescent="0.15">
      <c r="A12495" s="31">
        <v>12833</v>
      </c>
      <c r="B12495" s="31">
        <v>74</v>
      </c>
      <c r="C12495" s="31">
        <v>3035</v>
      </c>
      <c r="D12495" s="43">
        <v>42748</v>
      </c>
      <c r="E12495" s="43"/>
      <c r="F12495" s="31" t="b">
        <v>0</v>
      </c>
      <c r="G12495" s="33" t="s">
        <v>37</v>
      </c>
      <c r="H12495" s="33" t="s">
        <v>44</v>
      </c>
      <c r="I12495" s="33" t="s">
        <v>38</v>
      </c>
      <c r="J12495" s="38" t="str">
        <f t="shared" si="873"/>
        <v>Medium</v>
      </c>
      <c r="K12495" s="38" t="s">
        <v>12986</v>
      </c>
      <c r="L12495" s="48">
        <v>1762.96</v>
      </c>
      <c r="M12495" s="34">
        <v>950.52</v>
      </c>
      <c r="N12495" s="40">
        <v>41848</v>
      </c>
      <c r="O12495" s="50">
        <f t="shared" si="874"/>
        <v>812.44</v>
      </c>
      <c r="P12495" s="50" t="e">
        <f>LOOKUP(C12495,CustomerDemographic!A12494:N15683,CustomerDemographic!D12494:D15683)</f>
        <v>#N/A</v>
      </c>
      <c r="Q12495" s="31" t="e">
        <f>LOOKUP(C12495,CustomerDemographic!A12494:N15683,CustomerDemographic!E12494:E15683)</f>
        <v>#N/A</v>
      </c>
      <c r="R12495" s="68" t="e">
        <f>LOOKUP(C12495,CustomerDemographic!A12494:N15683,CustomerDemographic!F12494:F15683)</f>
        <v>#N/A</v>
      </c>
      <c r="S12495" s="46" t="e">
        <f>LOOKUP(C12495,CustomerDemographic!A12494:N15683,CustomerDemographic!G12494:G15683)</f>
        <v>#N/A</v>
      </c>
      <c r="T12495" s="46"/>
      <c r="U12495" s="31" t="e">
        <f>LOOKUP(C12495,CustomerDemographic!A12494:N15683,CustomerDemographic!I12494:I15683)</f>
        <v>#N/A</v>
      </c>
      <c r="V12495" s="38" t="e">
        <f>LOOKUP(C12495,CustomerDemographic!A12494:N15683,CustomerDemographic!J12494:J15683)</f>
        <v>#N/A</v>
      </c>
      <c r="W12495" s="31" t="e">
        <f>LOOKUP(C12495,CustomerDemographic!A12494:N15683,CustomerDemographic!K12494:K15683)</f>
        <v>#N/A</v>
      </c>
      <c r="X12495" s="31" t="e">
        <f>LOOKUP(C12495,CustomerDemographic!A12494:N15683,CustomerDemographic!L12494:L15683)</f>
        <v>#N/A</v>
      </c>
      <c r="Y12495" s="31" t="e">
        <f>LOOKUP(C12495,CustomerDemographic!A12494:N15683,CustomerDemographic!M12494:M15683)</f>
        <v>#N/A</v>
      </c>
      <c r="Z12495" s="31" t="e">
        <f>LOOKUP(C12495,CustomerDemographic!A12494:N15683,CustomerDemographic!N12494:N15683)</f>
        <v>#N/A</v>
      </c>
      <c r="AA12495" s="31" t="e">
        <f>LOOKUP(C12495,CustomerAddress!A12494:F16493,CustomerAddress!C12494:C16493)</f>
        <v>#N/A</v>
      </c>
      <c r="AB12495" s="31" t="e">
        <f>LOOKUP(C12495,CustomerAddress!A12494:F16493,CustomerAddress!D12494:D16493)</f>
        <v>#N/A</v>
      </c>
      <c r="AC12495" s="31" t="e">
        <f>LOOKUP(C12495,CustomerAddress!A12494:F16493,CustomerAddress!F12494:F16493)</f>
        <v>#N/A</v>
      </c>
      <c r="AD12495" s="31">
        <f t="shared" si="875"/>
        <v>351</v>
      </c>
    </row>
    <row r="12496" spans="1:30" s="31" customFormat="1" ht="15.75" hidden="1" customHeight="1" x14ac:dyDescent="0.15">
      <c r="A12496" s="31">
        <v>12834</v>
      </c>
      <c r="B12496" s="31">
        <v>98</v>
      </c>
      <c r="C12496" s="31">
        <v>902</v>
      </c>
      <c r="D12496" s="43">
        <v>42991</v>
      </c>
      <c r="E12496" s="43"/>
      <c r="F12496" s="31" t="b">
        <v>1</v>
      </c>
      <c r="G12496" s="33" t="s">
        <v>37</v>
      </c>
      <c r="H12496" s="33" t="s">
        <v>39</v>
      </c>
      <c r="I12496" s="33" t="s">
        <v>38</v>
      </c>
      <c r="J12496" s="38" t="str">
        <f t="shared" si="873"/>
        <v>Medium</v>
      </c>
      <c r="K12496" s="38" t="s">
        <v>12986</v>
      </c>
      <c r="L12496" s="48">
        <v>358.39</v>
      </c>
      <c r="M12496" s="34">
        <v>215.03</v>
      </c>
      <c r="N12496" s="40">
        <v>38002</v>
      </c>
      <c r="O12496" s="50">
        <f t="shared" si="874"/>
        <v>143.35999999999999</v>
      </c>
      <c r="P12496" s="50" t="e">
        <f>LOOKUP(C12496,CustomerDemographic!A12495:N15684,CustomerDemographic!D12495:D15684)</f>
        <v>#N/A</v>
      </c>
      <c r="Q12496" s="31" t="e">
        <f>LOOKUP(C12496,CustomerDemographic!A12495:N15684,CustomerDemographic!E12495:E15684)</f>
        <v>#N/A</v>
      </c>
      <c r="R12496" s="68" t="e">
        <f>LOOKUP(C12496,CustomerDemographic!A12495:N15684,CustomerDemographic!F12495:F15684)</f>
        <v>#N/A</v>
      </c>
      <c r="S12496" s="46" t="e">
        <f>LOOKUP(C12496,CustomerDemographic!A12495:N15684,CustomerDemographic!G12495:G15684)</f>
        <v>#N/A</v>
      </c>
      <c r="T12496" s="46"/>
      <c r="U12496" s="31" t="e">
        <f>LOOKUP(C12496,CustomerDemographic!A12495:N15684,CustomerDemographic!I12495:I15684)</f>
        <v>#N/A</v>
      </c>
      <c r="V12496" s="38" t="e">
        <f>LOOKUP(C12496,CustomerDemographic!A12495:N15684,CustomerDemographic!J12495:J15684)</f>
        <v>#N/A</v>
      </c>
      <c r="W12496" s="31" t="e">
        <f>LOOKUP(C12496,CustomerDemographic!A12495:N15684,CustomerDemographic!K12495:K15684)</f>
        <v>#N/A</v>
      </c>
      <c r="X12496" s="31" t="e">
        <f>LOOKUP(C12496,CustomerDemographic!A12495:N15684,CustomerDemographic!L12495:L15684)</f>
        <v>#N/A</v>
      </c>
      <c r="Y12496" s="31" t="e">
        <f>LOOKUP(C12496,CustomerDemographic!A12495:N15684,CustomerDemographic!M12495:M15684)</f>
        <v>#N/A</v>
      </c>
      <c r="Z12496" s="31" t="e">
        <f>LOOKUP(C12496,CustomerDemographic!A12495:N15684,CustomerDemographic!N12495:N15684)</f>
        <v>#N/A</v>
      </c>
      <c r="AA12496" s="31" t="e">
        <f>LOOKUP(C12496,CustomerAddress!A12495:F16494,CustomerAddress!C12495:C16494)</f>
        <v>#N/A</v>
      </c>
      <c r="AB12496" s="31" t="e">
        <f>LOOKUP(C12496,CustomerAddress!A12495:F16494,CustomerAddress!D12495:D16494)</f>
        <v>#N/A</v>
      </c>
      <c r="AC12496" s="31" t="e">
        <f>LOOKUP(C12496,CustomerAddress!A12495:F16494,CustomerAddress!F12495:F16494)</f>
        <v>#N/A</v>
      </c>
      <c r="AD12496" s="31">
        <f t="shared" si="875"/>
        <v>108</v>
      </c>
    </row>
    <row r="12497" spans="1:30" s="31" customFormat="1" ht="15.75" hidden="1" customHeight="1" x14ac:dyDescent="0.15">
      <c r="A12497" s="31">
        <v>12835</v>
      </c>
      <c r="B12497" s="31">
        <v>31</v>
      </c>
      <c r="C12497" s="31">
        <v>2599</v>
      </c>
      <c r="D12497" s="43">
        <v>42906</v>
      </c>
      <c r="E12497" s="43"/>
      <c r="F12497" s="31" t="b">
        <v>0</v>
      </c>
      <c r="G12497" s="33" t="s">
        <v>37</v>
      </c>
      <c r="H12497" s="33" t="s">
        <v>42</v>
      </c>
      <c r="I12497" s="33" t="s">
        <v>38</v>
      </c>
      <c r="J12497" s="38" t="str">
        <f t="shared" si="873"/>
        <v>Medium</v>
      </c>
      <c r="K12497" s="38" t="s">
        <v>12986</v>
      </c>
      <c r="L12497" s="48">
        <v>230.91</v>
      </c>
      <c r="M12497" s="34">
        <v>173.18</v>
      </c>
      <c r="N12497" s="40">
        <v>39031</v>
      </c>
      <c r="O12497" s="50">
        <f t="shared" si="874"/>
        <v>57.72999999999999</v>
      </c>
      <c r="P12497" s="50" t="e">
        <f>LOOKUP(C12497,CustomerDemographic!A12496:N15685,CustomerDemographic!D12496:D15685)</f>
        <v>#N/A</v>
      </c>
      <c r="Q12497" s="31" t="e">
        <f>LOOKUP(C12497,CustomerDemographic!A12496:N15685,CustomerDemographic!E12496:E15685)</f>
        <v>#N/A</v>
      </c>
      <c r="R12497" s="68" t="e">
        <f>LOOKUP(C12497,CustomerDemographic!A12496:N15685,CustomerDemographic!F12496:F15685)</f>
        <v>#N/A</v>
      </c>
      <c r="S12497" s="46" t="e">
        <f>LOOKUP(C12497,CustomerDemographic!A12496:N15685,CustomerDemographic!G12496:G15685)</f>
        <v>#N/A</v>
      </c>
      <c r="T12497" s="46"/>
      <c r="U12497" s="31" t="e">
        <f>LOOKUP(C12497,CustomerDemographic!A12496:N15685,CustomerDemographic!I12496:I15685)</f>
        <v>#N/A</v>
      </c>
      <c r="V12497" s="38" t="e">
        <f>LOOKUP(C12497,CustomerDemographic!A12496:N15685,CustomerDemographic!J12496:J15685)</f>
        <v>#N/A</v>
      </c>
      <c r="W12497" s="31" t="e">
        <f>LOOKUP(C12497,CustomerDemographic!A12496:N15685,CustomerDemographic!K12496:K15685)</f>
        <v>#N/A</v>
      </c>
      <c r="X12497" s="31" t="e">
        <f>LOOKUP(C12497,CustomerDemographic!A12496:N15685,CustomerDemographic!L12496:L15685)</f>
        <v>#N/A</v>
      </c>
      <c r="Y12497" s="31" t="e">
        <f>LOOKUP(C12497,CustomerDemographic!A12496:N15685,CustomerDemographic!M12496:M15685)</f>
        <v>#N/A</v>
      </c>
      <c r="Z12497" s="31" t="e">
        <f>LOOKUP(C12497,CustomerDemographic!A12496:N15685,CustomerDemographic!N12496:N15685)</f>
        <v>#N/A</v>
      </c>
      <c r="AA12497" s="31" t="e">
        <f>LOOKUP(C12497,CustomerAddress!A12496:F16495,CustomerAddress!C12496:C16495)</f>
        <v>#N/A</v>
      </c>
      <c r="AB12497" s="31" t="e">
        <f>LOOKUP(C12497,CustomerAddress!A12496:F16495,CustomerAddress!D12496:D16495)</f>
        <v>#N/A</v>
      </c>
      <c r="AC12497" s="31" t="e">
        <f>LOOKUP(C12497,CustomerAddress!A12496:F16495,CustomerAddress!F12496:F16495)</f>
        <v>#N/A</v>
      </c>
      <c r="AD12497" s="31">
        <f t="shared" si="875"/>
        <v>193</v>
      </c>
    </row>
    <row r="12498" spans="1:30" s="31" customFormat="1" ht="15.75" hidden="1" customHeight="1" x14ac:dyDescent="0.15">
      <c r="A12498" s="31">
        <v>12836</v>
      </c>
      <c r="B12498" s="31">
        <v>53</v>
      </c>
      <c r="C12498" s="31">
        <v>502</v>
      </c>
      <c r="D12498" s="43">
        <v>42933</v>
      </c>
      <c r="E12498" s="43"/>
      <c r="F12498" s="31" t="b">
        <v>0</v>
      </c>
      <c r="G12498" s="33" t="s">
        <v>37</v>
      </c>
      <c r="H12498" s="33" t="s">
        <v>40</v>
      </c>
      <c r="I12498" s="33" t="s">
        <v>38</v>
      </c>
      <c r="J12498" s="38" t="str">
        <f t="shared" si="873"/>
        <v>Medium</v>
      </c>
      <c r="K12498" s="38" t="s">
        <v>12986</v>
      </c>
      <c r="L12498" s="48">
        <v>795.34</v>
      </c>
      <c r="M12498" s="34">
        <v>101.58</v>
      </c>
      <c r="N12498" s="40">
        <v>35470</v>
      </c>
      <c r="O12498" s="50">
        <f t="shared" si="874"/>
        <v>693.76</v>
      </c>
      <c r="P12498" s="50" t="e">
        <f>LOOKUP(C12498,CustomerDemographic!A12497:N15686,CustomerDemographic!D12497:D15686)</f>
        <v>#N/A</v>
      </c>
      <c r="Q12498" s="31" t="e">
        <f>LOOKUP(C12498,CustomerDemographic!A12497:N15686,CustomerDemographic!E12497:E15686)</f>
        <v>#N/A</v>
      </c>
      <c r="R12498" s="68" t="e">
        <f>LOOKUP(C12498,CustomerDemographic!A12497:N15686,CustomerDemographic!F12497:F15686)</f>
        <v>#N/A</v>
      </c>
      <c r="S12498" s="46" t="e">
        <f>LOOKUP(C12498,CustomerDemographic!A12497:N15686,CustomerDemographic!G12497:G15686)</f>
        <v>#N/A</v>
      </c>
      <c r="T12498" s="46"/>
      <c r="U12498" s="31" t="e">
        <f>LOOKUP(C12498,CustomerDemographic!A12497:N15686,CustomerDemographic!I12497:I15686)</f>
        <v>#N/A</v>
      </c>
      <c r="V12498" s="38" t="e">
        <f>LOOKUP(C12498,CustomerDemographic!A12497:N15686,CustomerDemographic!J12497:J15686)</f>
        <v>#N/A</v>
      </c>
      <c r="W12498" s="31" t="e">
        <f>LOOKUP(C12498,CustomerDemographic!A12497:N15686,CustomerDemographic!K12497:K15686)</f>
        <v>#N/A</v>
      </c>
      <c r="X12498" s="31" t="e">
        <f>LOOKUP(C12498,CustomerDemographic!A12497:N15686,CustomerDemographic!L12497:L15686)</f>
        <v>#N/A</v>
      </c>
      <c r="Y12498" s="31" t="e">
        <f>LOOKUP(C12498,CustomerDemographic!A12497:N15686,CustomerDemographic!M12497:M15686)</f>
        <v>#N/A</v>
      </c>
      <c r="Z12498" s="31" t="e">
        <f>LOOKUP(C12498,CustomerDemographic!A12497:N15686,CustomerDemographic!N12497:N15686)</f>
        <v>#N/A</v>
      </c>
      <c r="AA12498" s="31" t="e">
        <f>LOOKUP(C12498,CustomerAddress!A12497:F16496,CustomerAddress!C12497:C16496)</f>
        <v>#N/A</v>
      </c>
      <c r="AB12498" s="31" t="e">
        <f>LOOKUP(C12498,CustomerAddress!A12497:F16496,CustomerAddress!D12497:D16496)</f>
        <v>#N/A</v>
      </c>
      <c r="AC12498" s="31" t="e">
        <f>LOOKUP(C12498,CustomerAddress!A12497:F16496,CustomerAddress!F12497:F16496)</f>
        <v>#N/A</v>
      </c>
      <c r="AD12498" s="31">
        <f t="shared" si="875"/>
        <v>166</v>
      </c>
    </row>
    <row r="12499" spans="1:30" s="31" customFormat="1" ht="15.75" hidden="1" customHeight="1" x14ac:dyDescent="0.15">
      <c r="A12499" s="31">
        <v>12837</v>
      </c>
      <c r="B12499" s="31">
        <v>79</v>
      </c>
      <c r="C12499" s="31">
        <v>1005</v>
      </c>
      <c r="D12499" s="43">
        <v>42923</v>
      </c>
      <c r="E12499" s="43"/>
      <c r="F12499" s="31" t="b">
        <v>1</v>
      </c>
      <c r="G12499" s="33" t="s">
        <v>37</v>
      </c>
      <c r="H12499" s="36" t="s">
        <v>12747</v>
      </c>
      <c r="I12499" s="33" t="s">
        <v>46</v>
      </c>
      <c r="J12499" s="38" t="str">
        <f t="shared" si="873"/>
        <v>Medium</v>
      </c>
      <c r="K12499" s="38" t="s">
        <v>12986</v>
      </c>
      <c r="L12499" s="48">
        <v>2083.94</v>
      </c>
      <c r="M12499" s="34">
        <v>675.03</v>
      </c>
      <c r="N12499" s="40">
        <v>34079</v>
      </c>
      <c r="O12499" s="50">
        <f t="shared" si="874"/>
        <v>1408.91</v>
      </c>
      <c r="P12499" s="50" t="e">
        <f>LOOKUP(C12499,CustomerDemographic!A12498:N15687,CustomerDemographic!D12498:D15687)</f>
        <v>#N/A</v>
      </c>
      <c r="Q12499" s="31" t="e">
        <f>LOOKUP(C12499,CustomerDemographic!A12498:N15687,CustomerDemographic!E12498:E15687)</f>
        <v>#N/A</v>
      </c>
      <c r="R12499" s="68" t="e">
        <f>LOOKUP(C12499,CustomerDemographic!A12498:N15687,CustomerDemographic!F12498:F15687)</f>
        <v>#N/A</v>
      </c>
      <c r="S12499" s="46" t="e">
        <f>LOOKUP(C12499,CustomerDemographic!A12498:N15687,CustomerDemographic!G12498:G15687)</f>
        <v>#N/A</v>
      </c>
      <c r="T12499" s="46"/>
      <c r="U12499" s="31" t="e">
        <f>LOOKUP(C12499,CustomerDemographic!A12498:N15687,CustomerDemographic!I12498:I15687)</f>
        <v>#N/A</v>
      </c>
      <c r="V12499" s="38" t="e">
        <f>LOOKUP(C12499,CustomerDemographic!A12498:N15687,CustomerDemographic!J12498:J15687)</f>
        <v>#N/A</v>
      </c>
      <c r="W12499" s="31" t="e">
        <f>LOOKUP(C12499,CustomerDemographic!A12498:N15687,CustomerDemographic!K12498:K15687)</f>
        <v>#N/A</v>
      </c>
      <c r="X12499" s="31" t="e">
        <f>LOOKUP(C12499,CustomerDemographic!A12498:N15687,CustomerDemographic!L12498:L15687)</f>
        <v>#N/A</v>
      </c>
      <c r="Y12499" s="31" t="e">
        <f>LOOKUP(C12499,CustomerDemographic!A12498:N15687,CustomerDemographic!M12498:M15687)</f>
        <v>#N/A</v>
      </c>
      <c r="Z12499" s="31" t="e">
        <f>LOOKUP(C12499,CustomerDemographic!A12498:N15687,CustomerDemographic!N12498:N15687)</f>
        <v>#N/A</v>
      </c>
      <c r="AA12499" s="31" t="e">
        <f>LOOKUP(C12499,CustomerAddress!A12498:F16497,CustomerAddress!C12498:C16497)</f>
        <v>#N/A</v>
      </c>
      <c r="AB12499" s="31" t="e">
        <f>LOOKUP(C12499,CustomerAddress!A12498:F16497,CustomerAddress!D12498:D16497)</f>
        <v>#N/A</v>
      </c>
      <c r="AC12499" s="31" t="e">
        <f>LOOKUP(C12499,CustomerAddress!A12498:F16497,CustomerAddress!F12498:F16497)</f>
        <v>#N/A</v>
      </c>
      <c r="AD12499" s="31">
        <f t="shared" si="875"/>
        <v>176</v>
      </c>
    </row>
    <row r="12500" spans="1:30" s="31" customFormat="1" ht="15.75" hidden="1" customHeight="1" x14ac:dyDescent="0.15">
      <c r="A12500" s="31">
        <v>12838</v>
      </c>
      <c r="B12500" s="31">
        <v>67</v>
      </c>
      <c r="C12500" s="31">
        <v>2606</v>
      </c>
      <c r="D12500" s="43">
        <v>43094</v>
      </c>
      <c r="E12500" s="43"/>
      <c r="F12500" s="31" t="b">
        <v>0</v>
      </c>
      <c r="G12500" s="33" t="s">
        <v>37</v>
      </c>
      <c r="H12500" s="36" t="s">
        <v>12747</v>
      </c>
      <c r="I12500" s="33" t="s">
        <v>38</v>
      </c>
      <c r="J12500" s="38" t="str">
        <f t="shared" si="873"/>
        <v>Large</v>
      </c>
      <c r="K12500" s="38" t="s">
        <v>12987</v>
      </c>
      <c r="L12500" s="48">
        <v>1071.23</v>
      </c>
      <c r="M12500" s="34">
        <v>380.74</v>
      </c>
      <c r="N12500" s="40">
        <v>35160</v>
      </c>
      <c r="O12500" s="50">
        <f t="shared" si="874"/>
        <v>690.49</v>
      </c>
      <c r="P12500" s="50" t="e">
        <f>LOOKUP(C12500,CustomerDemographic!A12499:N15688,CustomerDemographic!D12499:D15688)</f>
        <v>#N/A</v>
      </c>
      <c r="Q12500" s="31" t="e">
        <f>LOOKUP(C12500,CustomerDemographic!A12499:N15688,CustomerDemographic!E12499:E15688)</f>
        <v>#N/A</v>
      </c>
      <c r="R12500" s="68" t="e">
        <f>LOOKUP(C12500,CustomerDemographic!A12499:N15688,CustomerDemographic!F12499:F15688)</f>
        <v>#N/A</v>
      </c>
      <c r="S12500" s="46" t="e">
        <f>LOOKUP(C12500,CustomerDemographic!A12499:N15688,CustomerDemographic!G12499:G15688)</f>
        <v>#N/A</v>
      </c>
      <c r="T12500" s="46"/>
      <c r="U12500" s="31" t="e">
        <f>LOOKUP(C12500,CustomerDemographic!A12499:N15688,CustomerDemographic!I12499:I15688)</f>
        <v>#N/A</v>
      </c>
      <c r="V12500" s="38" t="e">
        <f>LOOKUP(C12500,CustomerDemographic!A12499:N15688,CustomerDemographic!J12499:J15688)</f>
        <v>#N/A</v>
      </c>
      <c r="W12500" s="31" t="e">
        <f>LOOKUP(C12500,CustomerDemographic!A12499:N15688,CustomerDemographic!K12499:K15688)</f>
        <v>#N/A</v>
      </c>
      <c r="X12500" s="31" t="e">
        <f>LOOKUP(C12500,CustomerDemographic!A12499:N15688,CustomerDemographic!L12499:L15688)</f>
        <v>#N/A</v>
      </c>
      <c r="Y12500" s="31" t="e">
        <f>LOOKUP(C12500,CustomerDemographic!A12499:N15688,CustomerDemographic!M12499:M15688)</f>
        <v>#N/A</v>
      </c>
      <c r="Z12500" s="31" t="e">
        <f>LOOKUP(C12500,CustomerDemographic!A12499:N15688,CustomerDemographic!N12499:N15688)</f>
        <v>#N/A</v>
      </c>
      <c r="AA12500" s="31" t="e">
        <f>LOOKUP(C12500,CustomerAddress!A12499:F16498,CustomerAddress!C12499:C16498)</f>
        <v>#N/A</v>
      </c>
      <c r="AB12500" s="31" t="e">
        <f>LOOKUP(C12500,CustomerAddress!A12499:F16498,CustomerAddress!D12499:D16498)</f>
        <v>#N/A</v>
      </c>
      <c r="AC12500" s="31" t="e">
        <f>LOOKUP(C12500,CustomerAddress!A12499:F16498,CustomerAddress!F12499:F16498)</f>
        <v>#N/A</v>
      </c>
      <c r="AD12500" s="31">
        <f t="shared" si="875"/>
        <v>5</v>
      </c>
    </row>
    <row r="12501" spans="1:30" s="31" customFormat="1" ht="15.75" hidden="1" customHeight="1" x14ac:dyDescent="0.15">
      <c r="A12501" s="31">
        <v>12839</v>
      </c>
      <c r="B12501" s="31">
        <v>93</v>
      </c>
      <c r="C12501" s="31">
        <v>397</v>
      </c>
      <c r="D12501" s="43">
        <v>42959</v>
      </c>
      <c r="E12501" s="43"/>
      <c r="F12501" s="31" t="b">
        <v>0</v>
      </c>
      <c r="G12501" s="33" t="s">
        <v>37</v>
      </c>
      <c r="H12501" s="33" t="s">
        <v>44</v>
      </c>
      <c r="I12501" s="33" t="s">
        <v>38</v>
      </c>
      <c r="J12501" s="38" t="str">
        <f t="shared" si="873"/>
        <v>Large</v>
      </c>
      <c r="K12501" s="38" t="s">
        <v>12987</v>
      </c>
      <c r="L12501" s="48">
        <v>1065.03</v>
      </c>
      <c r="M12501" s="34">
        <v>230.09</v>
      </c>
      <c r="N12501" s="40">
        <v>36833</v>
      </c>
      <c r="O12501" s="50">
        <f t="shared" si="874"/>
        <v>834.93999999999994</v>
      </c>
      <c r="P12501" s="50" t="e">
        <f>LOOKUP(C12501,CustomerDemographic!A12500:N15689,CustomerDemographic!D12500:D15689)</f>
        <v>#N/A</v>
      </c>
      <c r="Q12501" s="31" t="e">
        <f>LOOKUP(C12501,CustomerDemographic!A12500:N15689,CustomerDemographic!E12500:E15689)</f>
        <v>#N/A</v>
      </c>
      <c r="R12501" s="68" t="e">
        <f>LOOKUP(C12501,CustomerDemographic!A12500:N15689,CustomerDemographic!F12500:F15689)</f>
        <v>#N/A</v>
      </c>
      <c r="S12501" s="46" t="e">
        <f>LOOKUP(C12501,CustomerDemographic!A12500:N15689,CustomerDemographic!G12500:G15689)</f>
        <v>#N/A</v>
      </c>
      <c r="T12501" s="46"/>
      <c r="U12501" s="31" t="e">
        <f>LOOKUP(C12501,CustomerDemographic!A12500:N15689,CustomerDemographic!I12500:I15689)</f>
        <v>#N/A</v>
      </c>
      <c r="V12501" s="38" t="e">
        <f>LOOKUP(C12501,CustomerDemographic!A12500:N15689,CustomerDemographic!J12500:J15689)</f>
        <v>#N/A</v>
      </c>
      <c r="W12501" s="31" t="e">
        <f>LOOKUP(C12501,CustomerDemographic!A12500:N15689,CustomerDemographic!K12500:K15689)</f>
        <v>#N/A</v>
      </c>
      <c r="X12501" s="31" t="e">
        <f>LOOKUP(C12501,CustomerDemographic!A12500:N15689,CustomerDemographic!L12500:L15689)</f>
        <v>#N/A</v>
      </c>
      <c r="Y12501" s="31" t="e">
        <f>LOOKUP(C12501,CustomerDemographic!A12500:N15689,CustomerDemographic!M12500:M15689)</f>
        <v>#N/A</v>
      </c>
      <c r="Z12501" s="31" t="e">
        <f>LOOKUP(C12501,CustomerDemographic!A12500:N15689,CustomerDemographic!N12500:N15689)</f>
        <v>#N/A</v>
      </c>
      <c r="AA12501" s="31" t="e">
        <f>LOOKUP(C12501,CustomerAddress!A12500:F16499,CustomerAddress!C12500:C16499)</f>
        <v>#N/A</v>
      </c>
      <c r="AB12501" s="31" t="e">
        <f>LOOKUP(C12501,CustomerAddress!A12500:F16499,CustomerAddress!D12500:D16499)</f>
        <v>#N/A</v>
      </c>
      <c r="AC12501" s="31" t="e">
        <f>LOOKUP(C12501,CustomerAddress!A12500:F16499,CustomerAddress!F12500:F16499)</f>
        <v>#N/A</v>
      </c>
      <c r="AD12501" s="31">
        <f t="shared" si="875"/>
        <v>140</v>
      </c>
    </row>
    <row r="12502" spans="1:30" s="31" customFormat="1" ht="15.75" hidden="1" customHeight="1" x14ac:dyDescent="0.15">
      <c r="A12502" s="31">
        <v>12840</v>
      </c>
      <c r="B12502" s="31">
        <v>55</v>
      </c>
      <c r="C12502" s="31">
        <v>3068</v>
      </c>
      <c r="D12502" s="43">
        <v>42898</v>
      </c>
      <c r="E12502" s="43"/>
      <c r="F12502" s="31" t="b">
        <v>1</v>
      </c>
      <c r="G12502" s="33" t="s">
        <v>37</v>
      </c>
      <c r="H12502" s="33" t="s">
        <v>39</v>
      </c>
      <c r="I12502" s="33" t="s">
        <v>43</v>
      </c>
      <c r="J12502" s="38" t="str">
        <f t="shared" si="873"/>
        <v>Medium</v>
      </c>
      <c r="K12502" s="38" t="s">
        <v>12986</v>
      </c>
      <c r="L12502" s="48">
        <v>1894.19</v>
      </c>
      <c r="M12502" s="34">
        <v>598.76</v>
      </c>
      <c r="N12502" s="40">
        <v>37823</v>
      </c>
      <c r="O12502" s="50">
        <f t="shared" si="874"/>
        <v>1295.43</v>
      </c>
      <c r="P12502" s="50" t="e">
        <f>LOOKUP(C12502,CustomerDemographic!A12501:N15690,CustomerDemographic!D12501:D15690)</f>
        <v>#N/A</v>
      </c>
      <c r="Q12502" s="31" t="e">
        <f>LOOKUP(C12502,CustomerDemographic!A12501:N15690,CustomerDemographic!E12501:E15690)</f>
        <v>#N/A</v>
      </c>
      <c r="R12502" s="68" t="e">
        <f>LOOKUP(C12502,CustomerDemographic!A12501:N15690,CustomerDemographic!F12501:F15690)</f>
        <v>#N/A</v>
      </c>
      <c r="S12502" s="46" t="e">
        <f>LOOKUP(C12502,CustomerDemographic!A12501:N15690,CustomerDemographic!G12501:G15690)</f>
        <v>#N/A</v>
      </c>
      <c r="T12502" s="46"/>
      <c r="U12502" s="31" t="e">
        <f>LOOKUP(C12502,CustomerDemographic!A12501:N15690,CustomerDemographic!I12501:I15690)</f>
        <v>#N/A</v>
      </c>
      <c r="V12502" s="38" t="e">
        <f>LOOKUP(C12502,CustomerDemographic!A12501:N15690,CustomerDemographic!J12501:J15690)</f>
        <v>#N/A</v>
      </c>
      <c r="W12502" s="31" t="e">
        <f>LOOKUP(C12502,CustomerDemographic!A12501:N15690,CustomerDemographic!K12501:K15690)</f>
        <v>#N/A</v>
      </c>
      <c r="X12502" s="31" t="e">
        <f>LOOKUP(C12502,CustomerDemographic!A12501:N15690,CustomerDemographic!L12501:L15690)</f>
        <v>#N/A</v>
      </c>
      <c r="Y12502" s="31" t="e">
        <f>LOOKUP(C12502,CustomerDemographic!A12501:N15690,CustomerDemographic!M12501:M15690)</f>
        <v>#N/A</v>
      </c>
      <c r="Z12502" s="31" t="e">
        <f>LOOKUP(C12502,CustomerDemographic!A12501:N15690,CustomerDemographic!N12501:N15690)</f>
        <v>#N/A</v>
      </c>
      <c r="AA12502" s="31" t="e">
        <f>LOOKUP(C12502,CustomerAddress!A12501:F16500,CustomerAddress!C12501:C16500)</f>
        <v>#N/A</v>
      </c>
      <c r="AB12502" s="31" t="e">
        <f>LOOKUP(C12502,CustomerAddress!A12501:F16500,CustomerAddress!D12501:D16500)</f>
        <v>#N/A</v>
      </c>
      <c r="AC12502" s="31" t="e">
        <f>LOOKUP(C12502,CustomerAddress!A12501:F16500,CustomerAddress!F12501:F16500)</f>
        <v>#N/A</v>
      </c>
      <c r="AD12502" s="31">
        <f t="shared" si="875"/>
        <v>201</v>
      </c>
    </row>
    <row r="12503" spans="1:30" s="31" customFormat="1" ht="15.75" hidden="1" customHeight="1" x14ac:dyDescent="0.15">
      <c r="A12503" s="31">
        <v>12841</v>
      </c>
      <c r="B12503" s="31">
        <v>29</v>
      </c>
      <c r="C12503" s="31">
        <v>1299</v>
      </c>
      <c r="D12503" s="43">
        <v>43046</v>
      </c>
      <c r="E12503" s="43"/>
      <c r="F12503" s="31" t="b">
        <v>1</v>
      </c>
      <c r="G12503" s="33" t="s">
        <v>37</v>
      </c>
      <c r="H12503" s="33" t="s">
        <v>41</v>
      </c>
      <c r="I12503" s="33" t="s">
        <v>43</v>
      </c>
      <c r="J12503" s="38" t="str">
        <f t="shared" si="873"/>
        <v>Large</v>
      </c>
      <c r="K12503" s="38" t="s">
        <v>12987</v>
      </c>
      <c r="L12503" s="48">
        <v>543.39</v>
      </c>
      <c r="M12503" s="34">
        <v>407.54</v>
      </c>
      <c r="N12503" s="40">
        <v>42458</v>
      </c>
      <c r="O12503" s="50">
        <f t="shared" si="874"/>
        <v>135.84999999999997</v>
      </c>
      <c r="P12503" s="50" t="e">
        <f>LOOKUP(C12503,CustomerDemographic!A12502:N15691,CustomerDemographic!D12502:D15691)</f>
        <v>#N/A</v>
      </c>
      <c r="Q12503" s="31" t="e">
        <f>LOOKUP(C12503,CustomerDemographic!A12502:N15691,CustomerDemographic!E12502:E15691)</f>
        <v>#N/A</v>
      </c>
      <c r="R12503" s="68" t="e">
        <f>LOOKUP(C12503,CustomerDemographic!A12502:N15691,CustomerDemographic!F12502:F15691)</f>
        <v>#N/A</v>
      </c>
      <c r="S12503" s="46" t="e">
        <f>LOOKUP(C12503,CustomerDemographic!A12502:N15691,CustomerDemographic!G12502:G15691)</f>
        <v>#N/A</v>
      </c>
      <c r="T12503" s="46"/>
      <c r="U12503" s="31" t="e">
        <f>LOOKUP(C12503,CustomerDemographic!A12502:N15691,CustomerDemographic!I12502:I15691)</f>
        <v>#N/A</v>
      </c>
      <c r="V12503" s="38" t="e">
        <f>LOOKUP(C12503,CustomerDemographic!A12502:N15691,CustomerDemographic!J12502:J15691)</f>
        <v>#N/A</v>
      </c>
      <c r="W12503" s="31" t="e">
        <f>LOOKUP(C12503,CustomerDemographic!A12502:N15691,CustomerDemographic!K12502:K15691)</f>
        <v>#N/A</v>
      </c>
      <c r="X12503" s="31" t="e">
        <f>LOOKUP(C12503,CustomerDemographic!A12502:N15691,CustomerDemographic!L12502:L15691)</f>
        <v>#N/A</v>
      </c>
      <c r="Y12503" s="31" t="e">
        <f>LOOKUP(C12503,CustomerDemographic!A12502:N15691,CustomerDemographic!M12502:M15691)</f>
        <v>#N/A</v>
      </c>
      <c r="Z12503" s="31" t="e">
        <f>LOOKUP(C12503,CustomerDemographic!A12502:N15691,CustomerDemographic!N12502:N15691)</f>
        <v>#N/A</v>
      </c>
      <c r="AA12503" s="31" t="e">
        <f>LOOKUP(C12503,CustomerAddress!A12502:F16501,CustomerAddress!C12502:C16501)</f>
        <v>#N/A</v>
      </c>
      <c r="AB12503" s="31" t="e">
        <f>LOOKUP(C12503,CustomerAddress!A12502:F16501,CustomerAddress!D12502:D16501)</f>
        <v>#N/A</v>
      </c>
      <c r="AC12503" s="31" t="e">
        <f>LOOKUP(C12503,CustomerAddress!A12502:F16501,CustomerAddress!F12502:F16501)</f>
        <v>#N/A</v>
      </c>
      <c r="AD12503" s="31">
        <f t="shared" si="875"/>
        <v>53</v>
      </c>
    </row>
    <row r="12504" spans="1:30" s="31" customFormat="1" ht="15.75" hidden="1" customHeight="1" x14ac:dyDescent="0.15">
      <c r="A12504" s="31">
        <v>12842</v>
      </c>
      <c r="B12504" s="31">
        <v>53</v>
      </c>
      <c r="C12504" s="31">
        <v>1803</v>
      </c>
      <c r="D12504" s="43">
        <v>42921</v>
      </c>
      <c r="E12504" s="43"/>
      <c r="F12504" s="31" t="b">
        <v>0</v>
      </c>
      <c r="G12504" s="33" t="s">
        <v>37</v>
      </c>
      <c r="H12504" s="33" t="s">
        <v>40</v>
      </c>
      <c r="I12504" s="33" t="s">
        <v>38</v>
      </c>
      <c r="J12504" s="38" t="str">
        <f t="shared" si="873"/>
        <v>Medium</v>
      </c>
      <c r="K12504" s="38" t="s">
        <v>12986</v>
      </c>
      <c r="L12504" s="48">
        <v>795.34</v>
      </c>
      <c r="M12504" s="34">
        <v>101.58</v>
      </c>
      <c r="N12504" s="40">
        <v>35470</v>
      </c>
      <c r="O12504" s="50">
        <f t="shared" si="874"/>
        <v>693.76</v>
      </c>
      <c r="P12504" s="50" t="e">
        <f>LOOKUP(C12504,CustomerDemographic!A12503:N15692,CustomerDemographic!D12503:D15692)</f>
        <v>#N/A</v>
      </c>
      <c r="Q12504" s="31" t="e">
        <f>LOOKUP(C12504,CustomerDemographic!A12503:N15692,CustomerDemographic!E12503:E15692)</f>
        <v>#N/A</v>
      </c>
      <c r="R12504" s="68" t="e">
        <f>LOOKUP(C12504,CustomerDemographic!A12503:N15692,CustomerDemographic!F12503:F15692)</f>
        <v>#N/A</v>
      </c>
      <c r="S12504" s="46" t="e">
        <f>LOOKUP(C12504,CustomerDemographic!A12503:N15692,CustomerDemographic!G12503:G15692)</f>
        <v>#N/A</v>
      </c>
      <c r="T12504" s="46"/>
      <c r="U12504" s="31" t="e">
        <f>LOOKUP(C12504,CustomerDemographic!A12503:N15692,CustomerDemographic!I12503:I15692)</f>
        <v>#N/A</v>
      </c>
      <c r="V12504" s="38" t="e">
        <f>LOOKUP(C12504,CustomerDemographic!A12503:N15692,CustomerDemographic!J12503:J15692)</f>
        <v>#N/A</v>
      </c>
      <c r="W12504" s="31" t="e">
        <f>LOOKUP(C12504,CustomerDemographic!A12503:N15692,CustomerDemographic!K12503:K15692)</f>
        <v>#N/A</v>
      </c>
      <c r="X12504" s="31" t="e">
        <f>LOOKUP(C12504,CustomerDemographic!A12503:N15692,CustomerDemographic!L12503:L15692)</f>
        <v>#N/A</v>
      </c>
      <c r="Y12504" s="31" t="e">
        <f>LOOKUP(C12504,CustomerDemographic!A12503:N15692,CustomerDemographic!M12503:M15692)</f>
        <v>#N/A</v>
      </c>
      <c r="Z12504" s="31" t="e">
        <f>LOOKUP(C12504,CustomerDemographic!A12503:N15692,CustomerDemographic!N12503:N15692)</f>
        <v>#N/A</v>
      </c>
      <c r="AA12504" s="31" t="e">
        <f>LOOKUP(C12504,CustomerAddress!A12503:F16502,CustomerAddress!C12503:C16502)</f>
        <v>#N/A</v>
      </c>
      <c r="AB12504" s="31" t="e">
        <f>LOOKUP(C12504,CustomerAddress!A12503:F16502,CustomerAddress!D12503:D16502)</f>
        <v>#N/A</v>
      </c>
      <c r="AC12504" s="31" t="e">
        <f>LOOKUP(C12504,CustomerAddress!A12503:F16502,CustomerAddress!F12503:F16502)</f>
        <v>#N/A</v>
      </c>
      <c r="AD12504" s="31">
        <f t="shared" si="875"/>
        <v>178</v>
      </c>
    </row>
    <row r="12505" spans="1:30" s="31" customFormat="1" ht="15.75" hidden="1" customHeight="1" x14ac:dyDescent="0.15">
      <c r="A12505" s="31">
        <v>12843</v>
      </c>
      <c r="B12505" s="31">
        <v>36</v>
      </c>
      <c r="C12505" s="31">
        <v>2403</v>
      </c>
      <c r="D12505" s="43">
        <v>42791</v>
      </c>
      <c r="E12505" s="43"/>
      <c r="F12505" s="31" t="b">
        <v>1</v>
      </c>
      <c r="G12505" s="33" t="s">
        <v>37</v>
      </c>
      <c r="H12505" s="36" t="s">
        <v>12747</v>
      </c>
      <c r="I12505" s="33" t="s">
        <v>38</v>
      </c>
      <c r="J12505" s="38" t="str">
        <f t="shared" si="873"/>
        <v>Medium</v>
      </c>
      <c r="K12505" s="38" t="s">
        <v>12986</v>
      </c>
      <c r="L12505" s="48">
        <v>945.04</v>
      </c>
      <c r="M12505" s="34">
        <v>507.58</v>
      </c>
      <c r="N12505" s="40">
        <v>35052</v>
      </c>
      <c r="O12505" s="50">
        <f t="shared" si="874"/>
        <v>437.46</v>
      </c>
      <c r="P12505" s="50" t="e">
        <f>LOOKUP(C12505,CustomerDemographic!A12504:N15693,CustomerDemographic!D12504:D15693)</f>
        <v>#N/A</v>
      </c>
      <c r="Q12505" s="31" t="e">
        <f>LOOKUP(C12505,CustomerDemographic!A12504:N15693,CustomerDemographic!E12504:E15693)</f>
        <v>#N/A</v>
      </c>
      <c r="R12505" s="68" t="e">
        <f>LOOKUP(C12505,CustomerDemographic!A12504:N15693,CustomerDemographic!F12504:F15693)</f>
        <v>#N/A</v>
      </c>
      <c r="S12505" s="46" t="e">
        <f>LOOKUP(C12505,CustomerDemographic!A12504:N15693,CustomerDemographic!G12504:G15693)</f>
        <v>#N/A</v>
      </c>
      <c r="T12505" s="46"/>
      <c r="U12505" s="31" t="e">
        <f>LOOKUP(C12505,CustomerDemographic!A12504:N15693,CustomerDemographic!I12504:I15693)</f>
        <v>#N/A</v>
      </c>
      <c r="V12505" s="38" t="e">
        <f>LOOKUP(C12505,CustomerDemographic!A12504:N15693,CustomerDemographic!J12504:J15693)</f>
        <v>#N/A</v>
      </c>
      <c r="W12505" s="31" t="e">
        <f>LOOKUP(C12505,CustomerDemographic!A12504:N15693,CustomerDemographic!K12504:K15693)</f>
        <v>#N/A</v>
      </c>
      <c r="X12505" s="31" t="e">
        <f>LOOKUP(C12505,CustomerDemographic!A12504:N15693,CustomerDemographic!L12504:L15693)</f>
        <v>#N/A</v>
      </c>
      <c r="Y12505" s="31" t="e">
        <f>LOOKUP(C12505,CustomerDemographic!A12504:N15693,CustomerDemographic!M12504:M15693)</f>
        <v>#N/A</v>
      </c>
      <c r="Z12505" s="31" t="e">
        <f>LOOKUP(C12505,CustomerDemographic!A12504:N15693,CustomerDemographic!N12504:N15693)</f>
        <v>#N/A</v>
      </c>
      <c r="AA12505" s="31" t="e">
        <f>LOOKUP(C12505,CustomerAddress!A12504:F16503,CustomerAddress!C12504:C16503)</f>
        <v>#N/A</v>
      </c>
      <c r="AB12505" s="31" t="e">
        <f>LOOKUP(C12505,CustomerAddress!A12504:F16503,CustomerAddress!D12504:D16503)</f>
        <v>#N/A</v>
      </c>
      <c r="AC12505" s="31" t="e">
        <f>LOOKUP(C12505,CustomerAddress!A12504:F16503,CustomerAddress!F12504:F16503)</f>
        <v>#N/A</v>
      </c>
      <c r="AD12505" s="31">
        <f t="shared" si="875"/>
        <v>308</v>
      </c>
    </row>
    <row r="12506" spans="1:30" s="31" customFormat="1" ht="15.75" hidden="1" customHeight="1" x14ac:dyDescent="0.15">
      <c r="A12506" s="31">
        <v>12844</v>
      </c>
      <c r="B12506" s="31">
        <v>22</v>
      </c>
      <c r="C12506" s="31">
        <v>2941</v>
      </c>
      <c r="D12506" s="43">
        <v>42778</v>
      </c>
      <c r="E12506" s="43"/>
      <c r="F12506" s="31" t="b">
        <v>0</v>
      </c>
      <c r="G12506" s="33" t="s">
        <v>37</v>
      </c>
      <c r="H12506" s="33" t="s">
        <v>44</v>
      </c>
      <c r="I12506" s="33" t="s">
        <v>38</v>
      </c>
      <c r="J12506" s="38" t="str">
        <f t="shared" si="873"/>
        <v>Medium</v>
      </c>
      <c r="K12506" s="38" t="s">
        <v>12986</v>
      </c>
      <c r="L12506" s="48">
        <v>60.34</v>
      </c>
      <c r="M12506" s="34">
        <v>45.26</v>
      </c>
      <c r="N12506" s="40">
        <v>34165</v>
      </c>
      <c r="O12506" s="50">
        <f t="shared" si="874"/>
        <v>15.080000000000005</v>
      </c>
      <c r="P12506" s="50" t="e">
        <f>LOOKUP(C12506,CustomerDemographic!A12505:N15694,CustomerDemographic!D12505:D15694)</f>
        <v>#N/A</v>
      </c>
      <c r="Q12506" s="31" t="e">
        <f>LOOKUP(C12506,CustomerDemographic!A12505:N15694,CustomerDemographic!E12505:E15694)</f>
        <v>#N/A</v>
      </c>
      <c r="R12506" s="68" t="e">
        <f>LOOKUP(C12506,CustomerDemographic!A12505:N15694,CustomerDemographic!F12505:F15694)</f>
        <v>#N/A</v>
      </c>
      <c r="S12506" s="46" t="e">
        <f>LOOKUP(C12506,CustomerDemographic!A12505:N15694,CustomerDemographic!G12505:G15694)</f>
        <v>#N/A</v>
      </c>
      <c r="T12506" s="46"/>
      <c r="U12506" s="31" t="e">
        <f>LOOKUP(C12506,CustomerDemographic!A12505:N15694,CustomerDemographic!I12505:I15694)</f>
        <v>#N/A</v>
      </c>
      <c r="V12506" s="38" t="e">
        <f>LOOKUP(C12506,CustomerDemographic!A12505:N15694,CustomerDemographic!J12505:J15694)</f>
        <v>#N/A</v>
      </c>
      <c r="W12506" s="31" t="e">
        <f>LOOKUP(C12506,CustomerDemographic!A12505:N15694,CustomerDemographic!K12505:K15694)</f>
        <v>#N/A</v>
      </c>
      <c r="X12506" s="31" t="e">
        <f>LOOKUP(C12506,CustomerDemographic!A12505:N15694,CustomerDemographic!L12505:L15694)</f>
        <v>#N/A</v>
      </c>
      <c r="Y12506" s="31" t="e">
        <f>LOOKUP(C12506,CustomerDemographic!A12505:N15694,CustomerDemographic!M12505:M15694)</f>
        <v>#N/A</v>
      </c>
      <c r="Z12506" s="31" t="e">
        <f>LOOKUP(C12506,CustomerDemographic!A12505:N15694,CustomerDemographic!N12505:N15694)</f>
        <v>#N/A</v>
      </c>
      <c r="AA12506" s="31" t="e">
        <f>LOOKUP(C12506,CustomerAddress!A12505:F16504,CustomerAddress!C12505:C16504)</f>
        <v>#N/A</v>
      </c>
      <c r="AB12506" s="31" t="e">
        <f>LOOKUP(C12506,CustomerAddress!A12505:F16504,CustomerAddress!D12505:D16504)</f>
        <v>#N/A</v>
      </c>
      <c r="AC12506" s="31" t="e">
        <f>LOOKUP(C12506,CustomerAddress!A12505:F16504,CustomerAddress!F12505:F16504)</f>
        <v>#N/A</v>
      </c>
      <c r="AD12506" s="31">
        <f t="shared" si="875"/>
        <v>321</v>
      </c>
    </row>
    <row r="12507" spans="1:30" s="31" customFormat="1" ht="15.75" hidden="1" customHeight="1" x14ac:dyDescent="0.15">
      <c r="A12507" s="31">
        <v>12845</v>
      </c>
      <c r="B12507" s="31">
        <v>25</v>
      </c>
      <c r="C12507" s="31">
        <v>1472</v>
      </c>
      <c r="D12507" s="43">
        <v>42783</v>
      </c>
      <c r="E12507" s="43"/>
      <c r="F12507" s="31" t="b">
        <v>1</v>
      </c>
      <c r="G12507" s="33" t="s">
        <v>37</v>
      </c>
      <c r="H12507" s="33" t="s">
        <v>42</v>
      </c>
      <c r="I12507" s="33" t="s">
        <v>43</v>
      </c>
      <c r="J12507" s="38" t="str">
        <f t="shared" si="873"/>
        <v>Medium</v>
      </c>
      <c r="K12507" s="38" t="s">
        <v>12986</v>
      </c>
      <c r="L12507" s="48">
        <v>1538.99</v>
      </c>
      <c r="M12507" s="34">
        <v>829.65</v>
      </c>
      <c r="N12507" s="40">
        <v>42404</v>
      </c>
      <c r="O12507" s="50">
        <f t="shared" si="874"/>
        <v>709.34</v>
      </c>
      <c r="P12507" s="50" t="e">
        <f>LOOKUP(C12507,CustomerDemographic!A12506:N15695,CustomerDemographic!D12506:D15695)</f>
        <v>#N/A</v>
      </c>
      <c r="Q12507" s="31" t="e">
        <f>LOOKUP(C12507,CustomerDemographic!A12506:N15695,CustomerDemographic!E12506:E15695)</f>
        <v>#N/A</v>
      </c>
      <c r="R12507" s="68" t="e">
        <f>LOOKUP(C12507,CustomerDemographic!A12506:N15695,CustomerDemographic!F12506:F15695)</f>
        <v>#N/A</v>
      </c>
      <c r="S12507" s="46" t="e">
        <f>LOOKUP(C12507,CustomerDemographic!A12506:N15695,CustomerDemographic!G12506:G15695)</f>
        <v>#N/A</v>
      </c>
      <c r="T12507" s="46"/>
      <c r="U12507" s="31" t="e">
        <f>LOOKUP(C12507,CustomerDemographic!A12506:N15695,CustomerDemographic!I12506:I15695)</f>
        <v>#N/A</v>
      </c>
      <c r="V12507" s="38" t="e">
        <f>LOOKUP(C12507,CustomerDemographic!A12506:N15695,CustomerDemographic!J12506:J15695)</f>
        <v>#N/A</v>
      </c>
      <c r="W12507" s="31" t="e">
        <f>LOOKUP(C12507,CustomerDemographic!A12506:N15695,CustomerDemographic!K12506:K15695)</f>
        <v>#N/A</v>
      </c>
      <c r="X12507" s="31" t="e">
        <f>LOOKUP(C12507,CustomerDemographic!A12506:N15695,CustomerDemographic!L12506:L15695)</f>
        <v>#N/A</v>
      </c>
      <c r="Y12507" s="31" t="e">
        <f>LOOKUP(C12507,CustomerDemographic!A12506:N15695,CustomerDemographic!M12506:M15695)</f>
        <v>#N/A</v>
      </c>
      <c r="Z12507" s="31" t="e">
        <f>LOOKUP(C12507,CustomerDemographic!A12506:N15695,CustomerDemographic!N12506:N15695)</f>
        <v>#N/A</v>
      </c>
      <c r="AA12507" s="31" t="e">
        <f>LOOKUP(C12507,CustomerAddress!A12506:F16505,CustomerAddress!C12506:C16505)</f>
        <v>#N/A</v>
      </c>
      <c r="AB12507" s="31" t="e">
        <f>LOOKUP(C12507,CustomerAddress!A12506:F16505,CustomerAddress!D12506:D16505)</f>
        <v>#N/A</v>
      </c>
      <c r="AC12507" s="31" t="e">
        <f>LOOKUP(C12507,CustomerAddress!A12506:F16505,CustomerAddress!F12506:F16505)</f>
        <v>#N/A</v>
      </c>
      <c r="AD12507" s="31">
        <f t="shared" si="875"/>
        <v>316</v>
      </c>
    </row>
    <row r="12508" spans="1:30" s="31" customFormat="1" ht="15.75" hidden="1" customHeight="1" x14ac:dyDescent="0.15">
      <c r="A12508" s="31">
        <v>12846</v>
      </c>
      <c r="B12508" s="31">
        <v>54</v>
      </c>
      <c r="C12508" s="31">
        <v>174</v>
      </c>
      <c r="D12508" s="43">
        <v>42816</v>
      </c>
      <c r="E12508" s="43"/>
      <c r="F12508" s="31" t="b">
        <v>0</v>
      </c>
      <c r="G12508" s="33" t="s">
        <v>37</v>
      </c>
      <c r="H12508" s="33" t="s">
        <v>44</v>
      </c>
      <c r="I12508" s="33" t="s">
        <v>38</v>
      </c>
      <c r="J12508" s="38" t="str">
        <f t="shared" si="873"/>
        <v>Medium</v>
      </c>
      <c r="K12508" s="38" t="s">
        <v>12986</v>
      </c>
      <c r="L12508" s="48">
        <v>1292.8399999999999</v>
      </c>
      <c r="M12508" s="34">
        <v>13.44</v>
      </c>
      <c r="N12508" s="40">
        <v>39915</v>
      </c>
      <c r="O12508" s="50">
        <f t="shared" si="874"/>
        <v>1279.3999999999999</v>
      </c>
      <c r="P12508" s="50" t="e">
        <f>LOOKUP(C12508,CustomerDemographic!A12507:N15696,CustomerDemographic!D12507:D15696)</f>
        <v>#N/A</v>
      </c>
      <c r="Q12508" s="31" t="e">
        <f>LOOKUP(C12508,CustomerDemographic!A12507:N15696,CustomerDemographic!E12507:E15696)</f>
        <v>#N/A</v>
      </c>
      <c r="R12508" s="68" t="e">
        <f>LOOKUP(C12508,CustomerDemographic!A12507:N15696,CustomerDemographic!F12507:F15696)</f>
        <v>#N/A</v>
      </c>
      <c r="S12508" s="46" t="e">
        <f>LOOKUP(C12508,CustomerDemographic!A12507:N15696,CustomerDemographic!G12507:G15696)</f>
        <v>#N/A</v>
      </c>
      <c r="T12508" s="46"/>
      <c r="U12508" s="31" t="e">
        <f>LOOKUP(C12508,CustomerDemographic!A12507:N15696,CustomerDemographic!I12507:I15696)</f>
        <v>#N/A</v>
      </c>
      <c r="V12508" s="38" t="e">
        <f>LOOKUP(C12508,CustomerDemographic!A12507:N15696,CustomerDemographic!J12507:J15696)</f>
        <v>#N/A</v>
      </c>
      <c r="W12508" s="31" t="e">
        <f>LOOKUP(C12508,CustomerDemographic!A12507:N15696,CustomerDemographic!K12507:K15696)</f>
        <v>#N/A</v>
      </c>
      <c r="X12508" s="31" t="e">
        <f>LOOKUP(C12508,CustomerDemographic!A12507:N15696,CustomerDemographic!L12507:L15696)</f>
        <v>#N/A</v>
      </c>
      <c r="Y12508" s="31" t="e">
        <f>LOOKUP(C12508,CustomerDemographic!A12507:N15696,CustomerDemographic!M12507:M15696)</f>
        <v>#N/A</v>
      </c>
      <c r="Z12508" s="31" t="e">
        <f>LOOKUP(C12508,CustomerDemographic!A12507:N15696,CustomerDemographic!N12507:N15696)</f>
        <v>#N/A</v>
      </c>
      <c r="AA12508" s="31" t="e">
        <f>LOOKUP(C12508,CustomerAddress!A12507:F16506,CustomerAddress!C12507:C16506)</f>
        <v>#N/A</v>
      </c>
      <c r="AB12508" s="31" t="e">
        <f>LOOKUP(C12508,CustomerAddress!A12507:F16506,CustomerAddress!D12507:D16506)</f>
        <v>#N/A</v>
      </c>
      <c r="AC12508" s="31" t="e">
        <f>LOOKUP(C12508,CustomerAddress!A12507:F16506,CustomerAddress!F12507:F16506)</f>
        <v>#N/A</v>
      </c>
      <c r="AD12508" s="31">
        <f t="shared" si="875"/>
        <v>283</v>
      </c>
    </row>
    <row r="12509" spans="1:30" s="31" customFormat="1" ht="15.75" hidden="1" customHeight="1" x14ac:dyDescent="0.15">
      <c r="A12509" s="31">
        <v>12847</v>
      </c>
      <c r="B12509" s="31">
        <v>93</v>
      </c>
      <c r="C12509" s="31">
        <v>61</v>
      </c>
      <c r="D12509" s="43">
        <v>42997</v>
      </c>
      <c r="E12509" s="43"/>
      <c r="F12509" s="31" t="b">
        <v>0</v>
      </c>
      <c r="G12509" s="33" t="s">
        <v>37</v>
      </c>
      <c r="H12509" s="33" t="s">
        <v>40</v>
      </c>
      <c r="I12509" s="33" t="s">
        <v>38</v>
      </c>
      <c r="J12509" s="38" t="str">
        <f t="shared" si="873"/>
        <v>Medium</v>
      </c>
      <c r="K12509" s="38" t="s">
        <v>12986</v>
      </c>
      <c r="L12509" s="48">
        <v>1458.17</v>
      </c>
      <c r="M12509" s="34">
        <v>874.9</v>
      </c>
      <c r="N12509" s="40">
        <v>38750</v>
      </c>
      <c r="O12509" s="50">
        <f t="shared" si="874"/>
        <v>583.2700000000001</v>
      </c>
      <c r="P12509" s="50" t="e">
        <f>LOOKUP(C12509,CustomerDemographic!A12508:N15697,CustomerDemographic!D12508:D15697)</f>
        <v>#N/A</v>
      </c>
      <c r="Q12509" s="31" t="e">
        <f>LOOKUP(C12509,CustomerDemographic!A12508:N15697,CustomerDemographic!E12508:E15697)</f>
        <v>#N/A</v>
      </c>
      <c r="R12509" s="68" t="e">
        <f>LOOKUP(C12509,CustomerDemographic!A12508:N15697,CustomerDemographic!F12508:F15697)</f>
        <v>#N/A</v>
      </c>
      <c r="S12509" s="46" t="e">
        <f>LOOKUP(C12509,CustomerDemographic!A12508:N15697,CustomerDemographic!G12508:G15697)</f>
        <v>#N/A</v>
      </c>
      <c r="T12509" s="46"/>
      <c r="U12509" s="31" t="e">
        <f>LOOKUP(C12509,CustomerDemographic!A12508:N15697,CustomerDemographic!I12508:I15697)</f>
        <v>#N/A</v>
      </c>
      <c r="V12509" s="38" t="e">
        <f>LOOKUP(C12509,CustomerDemographic!A12508:N15697,CustomerDemographic!J12508:J15697)</f>
        <v>#N/A</v>
      </c>
      <c r="W12509" s="31" t="e">
        <f>LOOKUP(C12509,CustomerDemographic!A12508:N15697,CustomerDemographic!K12508:K15697)</f>
        <v>#N/A</v>
      </c>
      <c r="X12509" s="31" t="e">
        <f>LOOKUP(C12509,CustomerDemographic!A12508:N15697,CustomerDemographic!L12508:L15697)</f>
        <v>#N/A</v>
      </c>
      <c r="Y12509" s="31" t="e">
        <f>LOOKUP(C12509,CustomerDemographic!A12508:N15697,CustomerDemographic!M12508:M15697)</f>
        <v>#N/A</v>
      </c>
      <c r="Z12509" s="31" t="e">
        <f>LOOKUP(C12509,CustomerDemographic!A12508:N15697,CustomerDemographic!N12508:N15697)</f>
        <v>#N/A</v>
      </c>
      <c r="AA12509" s="31" t="e">
        <f>LOOKUP(C12509,CustomerAddress!A12508:F16507,CustomerAddress!C12508:C16507)</f>
        <v>#N/A</v>
      </c>
      <c r="AB12509" s="31" t="e">
        <f>LOOKUP(C12509,CustomerAddress!A12508:F16507,CustomerAddress!D12508:D16507)</f>
        <v>#N/A</v>
      </c>
      <c r="AC12509" s="31" t="e">
        <f>LOOKUP(C12509,CustomerAddress!A12508:F16507,CustomerAddress!F12508:F16507)</f>
        <v>#N/A</v>
      </c>
      <c r="AD12509" s="31">
        <f t="shared" si="875"/>
        <v>102</v>
      </c>
    </row>
    <row r="12510" spans="1:30" s="31" customFormat="1" ht="15.75" hidden="1" customHeight="1" x14ac:dyDescent="0.15">
      <c r="A12510" s="31">
        <v>12848</v>
      </c>
      <c r="B12510" s="31">
        <v>94</v>
      </c>
      <c r="C12510" s="31">
        <v>1112</v>
      </c>
      <c r="D12510" s="43">
        <v>42941</v>
      </c>
      <c r="E12510" s="43"/>
      <c r="F12510" s="31" t="b">
        <v>0</v>
      </c>
      <c r="G12510" s="33" t="s">
        <v>37</v>
      </c>
      <c r="H12510" s="33" t="s">
        <v>42</v>
      </c>
      <c r="I12510" s="33" t="s">
        <v>38</v>
      </c>
      <c r="J12510" s="38" t="str">
        <f t="shared" si="873"/>
        <v>Medium</v>
      </c>
      <c r="K12510" s="38" t="s">
        <v>12986</v>
      </c>
      <c r="L12510" s="48">
        <v>1635.3</v>
      </c>
      <c r="M12510" s="34">
        <v>993.66</v>
      </c>
      <c r="N12510" s="40">
        <v>42458</v>
      </c>
      <c r="O12510" s="50">
        <f t="shared" si="874"/>
        <v>641.64</v>
      </c>
      <c r="P12510" s="50" t="e">
        <f>LOOKUP(C12510,CustomerDemographic!A12509:N15698,CustomerDemographic!D12509:D15698)</f>
        <v>#N/A</v>
      </c>
      <c r="Q12510" s="31" t="e">
        <f>LOOKUP(C12510,CustomerDemographic!A12509:N15698,CustomerDemographic!E12509:E15698)</f>
        <v>#N/A</v>
      </c>
      <c r="R12510" s="68" t="e">
        <f>LOOKUP(C12510,CustomerDemographic!A12509:N15698,CustomerDemographic!F12509:F15698)</f>
        <v>#N/A</v>
      </c>
      <c r="S12510" s="46" t="e">
        <f>LOOKUP(C12510,CustomerDemographic!A12509:N15698,CustomerDemographic!G12509:G15698)</f>
        <v>#N/A</v>
      </c>
      <c r="T12510" s="46"/>
      <c r="U12510" s="31" t="e">
        <f>LOOKUP(C12510,CustomerDemographic!A12509:N15698,CustomerDemographic!I12509:I15698)</f>
        <v>#N/A</v>
      </c>
      <c r="V12510" s="38" t="e">
        <f>LOOKUP(C12510,CustomerDemographic!A12509:N15698,CustomerDemographic!J12509:J15698)</f>
        <v>#N/A</v>
      </c>
      <c r="W12510" s="31" t="e">
        <f>LOOKUP(C12510,CustomerDemographic!A12509:N15698,CustomerDemographic!K12509:K15698)</f>
        <v>#N/A</v>
      </c>
      <c r="X12510" s="31" t="e">
        <f>LOOKUP(C12510,CustomerDemographic!A12509:N15698,CustomerDemographic!L12509:L15698)</f>
        <v>#N/A</v>
      </c>
      <c r="Y12510" s="31" t="e">
        <f>LOOKUP(C12510,CustomerDemographic!A12509:N15698,CustomerDemographic!M12509:M15698)</f>
        <v>#N/A</v>
      </c>
      <c r="Z12510" s="31" t="e">
        <f>LOOKUP(C12510,CustomerDemographic!A12509:N15698,CustomerDemographic!N12509:N15698)</f>
        <v>#N/A</v>
      </c>
      <c r="AA12510" s="31" t="e">
        <f>LOOKUP(C12510,CustomerAddress!A12509:F16508,CustomerAddress!C12509:C16508)</f>
        <v>#N/A</v>
      </c>
      <c r="AB12510" s="31" t="e">
        <f>LOOKUP(C12510,CustomerAddress!A12509:F16508,CustomerAddress!D12509:D16508)</f>
        <v>#N/A</v>
      </c>
      <c r="AC12510" s="31" t="e">
        <f>LOOKUP(C12510,CustomerAddress!A12509:F16508,CustomerAddress!F12509:F16508)</f>
        <v>#N/A</v>
      </c>
      <c r="AD12510" s="31">
        <f t="shared" si="875"/>
        <v>158</v>
      </c>
    </row>
    <row r="12511" spans="1:30" s="31" customFormat="1" ht="15.75" hidden="1" customHeight="1" x14ac:dyDescent="0.15">
      <c r="A12511" s="31">
        <v>12849</v>
      </c>
      <c r="B12511" s="31">
        <v>48</v>
      </c>
      <c r="C12511" s="31">
        <v>185</v>
      </c>
      <c r="D12511" s="43">
        <v>42997</v>
      </c>
      <c r="E12511" s="43"/>
      <c r="F12511" s="31" t="b">
        <v>1</v>
      </c>
      <c r="G12511" s="33" t="s">
        <v>37</v>
      </c>
      <c r="H12511" s="33" t="s">
        <v>44</v>
      </c>
      <c r="I12511" s="33" t="s">
        <v>38</v>
      </c>
      <c r="J12511" s="38" t="str">
        <f t="shared" si="873"/>
        <v>Large</v>
      </c>
      <c r="K12511" s="38" t="s">
        <v>12987</v>
      </c>
      <c r="L12511" s="48">
        <v>1762.96</v>
      </c>
      <c r="M12511" s="34">
        <v>950.52</v>
      </c>
      <c r="N12511" s="40">
        <v>37823</v>
      </c>
      <c r="O12511" s="50">
        <f t="shared" si="874"/>
        <v>812.44</v>
      </c>
      <c r="P12511" s="50" t="e">
        <f>LOOKUP(C12511,CustomerDemographic!A12510:N15699,CustomerDemographic!D12510:D15699)</f>
        <v>#N/A</v>
      </c>
      <c r="Q12511" s="31" t="e">
        <f>LOOKUP(C12511,CustomerDemographic!A12510:N15699,CustomerDemographic!E12510:E15699)</f>
        <v>#N/A</v>
      </c>
      <c r="R12511" s="68" t="e">
        <f>LOOKUP(C12511,CustomerDemographic!A12510:N15699,CustomerDemographic!F12510:F15699)</f>
        <v>#N/A</v>
      </c>
      <c r="S12511" s="46" t="e">
        <f>LOOKUP(C12511,CustomerDemographic!A12510:N15699,CustomerDemographic!G12510:G15699)</f>
        <v>#N/A</v>
      </c>
      <c r="T12511" s="46"/>
      <c r="U12511" s="31" t="e">
        <f>LOOKUP(C12511,CustomerDemographic!A12510:N15699,CustomerDemographic!I12510:I15699)</f>
        <v>#N/A</v>
      </c>
      <c r="V12511" s="38" t="e">
        <f>LOOKUP(C12511,CustomerDemographic!A12510:N15699,CustomerDemographic!J12510:J15699)</f>
        <v>#N/A</v>
      </c>
      <c r="W12511" s="31" t="e">
        <f>LOOKUP(C12511,CustomerDemographic!A12510:N15699,CustomerDemographic!K12510:K15699)</f>
        <v>#N/A</v>
      </c>
      <c r="X12511" s="31" t="e">
        <f>LOOKUP(C12511,CustomerDemographic!A12510:N15699,CustomerDemographic!L12510:L15699)</f>
        <v>#N/A</v>
      </c>
      <c r="Y12511" s="31" t="e">
        <f>LOOKUP(C12511,CustomerDemographic!A12510:N15699,CustomerDemographic!M12510:M15699)</f>
        <v>#N/A</v>
      </c>
      <c r="Z12511" s="31" t="e">
        <f>LOOKUP(C12511,CustomerDemographic!A12510:N15699,CustomerDemographic!N12510:N15699)</f>
        <v>#N/A</v>
      </c>
      <c r="AA12511" s="31" t="e">
        <f>LOOKUP(C12511,CustomerAddress!A12510:F16509,CustomerAddress!C12510:C16509)</f>
        <v>#N/A</v>
      </c>
      <c r="AB12511" s="31" t="e">
        <f>LOOKUP(C12511,CustomerAddress!A12510:F16509,CustomerAddress!D12510:D16509)</f>
        <v>#N/A</v>
      </c>
      <c r="AC12511" s="31" t="e">
        <f>LOOKUP(C12511,CustomerAddress!A12510:F16509,CustomerAddress!F12510:F16509)</f>
        <v>#N/A</v>
      </c>
      <c r="AD12511" s="31">
        <f t="shared" si="875"/>
        <v>102</v>
      </c>
    </row>
    <row r="12512" spans="1:30" s="31" customFormat="1" ht="15.75" hidden="1" customHeight="1" x14ac:dyDescent="0.15">
      <c r="A12512" s="31">
        <v>12850</v>
      </c>
      <c r="B12512" s="31">
        <v>88</v>
      </c>
      <c r="C12512" s="31">
        <v>1184</v>
      </c>
      <c r="D12512" s="43">
        <v>42818</v>
      </c>
      <c r="E12512" s="43"/>
      <c r="F12512" s="31" t="b">
        <v>1</v>
      </c>
      <c r="G12512" s="33" t="s">
        <v>37</v>
      </c>
      <c r="H12512" s="33" t="s">
        <v>41</v>
      </c>
      <c r="I12512" s="33" t="s">
        <v>38</v>
      </c>
      <c r="J12512" s="38" t="str">
        <f t="shared" si="873"/>
        <v>Medium</v>
      </c>
      <c r="K12512" s="38" t="s">
        <v>12986</v>
      </c>
      <c r="L12512" s="48">
        <v>1198.46</v>
      </c>
      <c r="M12512" s="34">
        <v>381.1</v>
      </c>
      <c r="N12512" s="40">
        <v>36145</v>
      </c>
      <c r="O12512" s="50">
        <f t="shared" si="874"/>
        <v>817.36</v>
      </c>
      <c r="P12512" s="50" t="e">
        <f>LOOKUP(C12512,CustomerDemographic!A12511:N15700,CustomerDemographic!D12511:D15700)</f>
        <v>#N/A</v>
      </c>
      <c r="Q12512" s="31" t="e">
        <f>LOOKUP(C12512,CustomerDemographic!A12511:N15700,CustomerDemographic!E12511:E15700)</f>
        <v>#N/A</v>
      </c>
      <c r="R12512" s="68" t="e">
        <f>LOOKUP(C12512,CustomerDemographic!A12511:N15700,CustomerDemographic!F12511:F15700)</f>
        <v>#N/A</v>
      </c>
      <c r="S12512" s="46" t="e">
        <f>LOOKUP(C12512,CustomerDemographic!A12511:N15700,CustomerDemographic!G12511:G15700)</f>
        <v>#N/A</v>
      </c>
      <c r="T12512" s="46"/>
      <c r="U12512" s="31" t="e">
        <f>LOOKUP(C12512,CustomerDemographic!A12511:N15700,CustomerDemographic!I12511:I15700)</f>
        <v>#N/A</v>
      </c>
      <c r="V12512" s="38" t="e">
        <f>LOOKUP(C12512,CustomerDemographic!A12511:N15700,CustomerDemographic!J12511:J15700)</f>
        <v>#N/A</v>
      </c>
      <c r="W12512" s="31" t="e">
        <f>LOOKUP(C12512,CustomerDemographic!A12511:N15700,CustomerDemographic!K12511:K15700)</f>
        <v>#N/A</v>
      </c>
      <c r="X12512" s="31" t="e">
        <f>LOOKUP(C12512,CustomerDemographic!A12511:N15700,CustomerDemographic!L12511:L15700)</f>
        <v>#N/A</v>
      </c>
      <c r="Y12512" s="31" t="e">
        <f>LOOKUP(C12512,CustomerDemographic!A12511:N15700,CustomerDemographic!M12511:M15700)</f>
        <v>#N/A</v>
      </c>
      <c r="Z12512" s="31" t="e">
        <f>LOOKUP(C12512,CustomerDemographic!A12511:N15700,CustomerDemographic!N12511:N15700)</f>
        <v>#N/A</v>
      </c>
      <c r="AA12512" s="31" t="e">
        <f>LOOKUP(C12512,CustomerAddress!A12511:F16510,CustomerAddress!C12511:C16510)</f>
        <v>#N/A</v>
      </c>
      <c r="AB12512" s="31" t="e">
        <f>LOOKUP(C12512,CustomerAddress!A12511:F16510,CustomerAddress!D12511:D16510)</f>
        <v>#N/A</v>
      </c>
      <c r="AC12512" s="31" t="e">
        <f>LOOKUP(C12512,CustomerAddress!A12511:F16510,CustomerAddress!F12511:F16510)</f>
        <v>#N/A</v>
      </c>
      <c r="AD12512" s="31">
        <f t="shared" si="875"/>
        <v>281</v>
      </c>
    </row>
    <row r="12513" spans="1:30" s="31" customFormat="1" ht="15.75" hidden="1" customHeight="1" x14ac:dyDescent="0.15">
      <c r="A12513" s="31">
        <v>12851</v>
      </c>
      <c r="B12513" s="31">
        <v>58</v>
      </c>
      <c r="C12513" s="31">
        <v>2564</v>
      </c>
      <c r="D12513" s="43">
        <v>42955</v>
      </c>
      <c r="E12513" s="43"/>
      <c r="F12513" s="31" t="b">
        <v>1</v>
      </c>
      <c r="G12513" s="33" t="s">
        <v>37</v>
      </c>
      <c r="H12513" s="33" t="s">
        <v>40</v>
      </c>
      <c r="I12513" s="33" t="s">
        <v>38</v>
      </c>
      <c r="J12513" s="38" t="str">
        <f t="shared" si="873"/>
        <v>Medium</v>
      </c>
      <c r="K12513" s="38" t="s">
        <v>12986</v>
      </c>
      <c r="L12513" s="48">
        <v>912.52</v>
      </c>
      <c r="M12513" s="34">
        <v>141.4</v>
      </c>
      <c r="N12513" s="40">
        <v>42295</v>
      </c>
      <c r="O12513" s="50">
        <f t="shared" si="874"/>
        <v>771.12</v>
      </c>
      <c r="P12513" s="50" t="e">
        <f>LOOKUP(C12513,CustomerDemographic!A12512:N15701,CustomerDemographic!D12512:D15701)</f>
        <v>#N/A</v>
      </c>
      <c r="Q12513" s="31" t="e">
        <f>LOOKUP(C12513,CustomerDemographic!A12512:N15701,CustomerDemographic!E12512:E15701)</f>
        <v>#N/A</v>
      </c>
      <c r="R12513" s="68" t="e">
        <f>LOOKUP(C12513,CustomerDemographic!A12512:N15701,CustomerDemographic!F12512:F15701)</f>
        <v>#N/A</v>
      </c>
      <c r="S12513" s="46" t="e">
        <f>LOOKUP(C12513,CustomerDemographic!A12512:N15701,CustomerDemographic!G12512:G15701)</f>
        <v>#N/A</v>
      </c>
      <c r="T12513" s="46"/>
      <c r="U12513" s="31" t="e">
        <f>LOOKUP(C12513,CustomerDemographic!A12512:N15701,CustomerDemographic!I12512:I15701)</f>
        <v>#N/A</v>
      </c>
      <c r="V12513" s="38" t="e">
        <f>LOOKUP(C12513,CustomerDemographic!A12512:N15701,CustomerDemographic!J12512:J15701)</f>
        <v>#N/A</v>
      </c>
      <c r="W12513" s="31" t="e">
        <f>LOOKUP(C12513,CustomerDemographic!A12512:N15701,CustomerDemographic!K12512:K15701)</f>
        <v>#N/A</v>
      </c>
      <c r="X12513" s="31" t="e">
        <f>LOOKUP(C12513,CustomerDemographic!A12512:N15701,CustomerDemographic!L12512:L15701)</f>
        <v>#N/A</v>
      </c>
      <c r="Y12513" s="31" t="e">
        <f>LOOKUP(C12513,CustomerDemographic!A12512:N15701,CustomerDemographic!M12512:M15701)</f>
        <v>#N/A</v>
      </c>
      <c r="Z12513" s="31" t="e">
        <f>LOOKUP(C12513,CustomerDemographic!A12512:N15701,CustomerDemographic!N12512:N15701)</f>
        <v>#N/A</v>
      </c>
      <c r="AA12513" s="31" t="e">
        <f>LOOKUP(C12513,CustomerAddress!A12512:F16511,CustomerAddress!C12512:C16511)</f>
        <v>#N/A</v>
      </c>
      <c r="AB12513" s="31" t="e">
        <f>LOOKUP(C12513,CustomerAddress!A12512:F16511,CustomerAddress!D12512:D16511)</f>
        <v>#N/A</v>
      </c>
      <c r="AC12513" s="31" t="e">
        <f>LOOKUP(C12513,CustomerAddress!A12512:F16511,CustomerAddress!F12512:F16511)</f>
        <v>#N/A</v>
      </c>
      <c r="AD12513" s="31">
        <f t="shared" si="875"/>
        <v>144</v>
      </c>
    </row>
    <row r="12514" spans="1:30" s="31" customFormat="1" ht="15.75" hidden="1" customHeight="1" x14ac:dyDescent="0.15">
      <c r="A12514" s="31">
        <v>12852</v>
      </c>
      <c r="B12514" s="31">
        <v>50</v>
      </c>
      <c r="C12514" s="31">
        <v>290</v>
      </c>
      <c r="D12514" s="43">
        <v>42947</v>
      </c>
      <c r="E12514" s="43"/>
      <c r="F12514" s="31" t="b">
        <v>0</v>
      </c>
      <c r="G12514" s="33" t="s">
        <v>37</v>
      </c>
      <c r="H12514" s="33" t="s">
        <v>44</v>
      </c>
      <c r="I12514" s="33" t="s">
        <v>38</v>
      </c>
      <c r="J12514" s="38" t="str">
        <f t="shared" si="873"/>
        <v>Medium</v>
      </c>
      <c r="K12514" s="38" t="s">
        <v>12986</v>
      </c>
      <c r="L12514" s="48">
        <v>175.89</v>
      </c>
      <c r="M12514" s="34">
        <v>131.91999999999999</v>
      </c>
      <c r="N12514" s="40">
        <v>37668</v>
      </c>
      <c r="O12514" s="50">
        <f t="shared" si="874"/>
        <v>43.97</v>
      </c>
      <c r="P12514" s="50" t="e">
        <f>LOOKUP(C12514,CustomerDemographic!A12513:N15702,CustomerDemographic!D12513:D15702)</f>
        <v>#N/A</v>
      </c>
      <c r="Q12514" s="31" t="e">
        <f>LOOKUP(C12514,CustomerDemographic!A12513:N15702,CustomerDemographic!E12513:E15702)</f>
        <v>#N/A</v>
      </c>
      <c r="R12514" s="68" t="e">
        <f>LOOKUP(C12514,CustomerDemographic!A12513:N15702,CustomerDemographic!F12513:F15702)</f>
        <v>#N/A</v>
      </c>
      <c r="S12514" s="46" t="e">
        <f>LOOKUP(C12514,CustomerDemographic!A12513:N15702,CustomerDemographic!G12513:G15702)</f>
        <v>#N/A</v>
      </c>
      <c r="T12514" s="46"/>
      <c r="U12514" s="31" t="e">
        <f>LOOKUP(C12514,CustomerDemographic!A12513:N15702,CustomerDemographic!I12513:I15702)</f>
        <v>#N/A</v>
      </c>
      <c r="V12514" s="38" t="e">
        <f>LOOKUP(C12514,CustomerDemographic!A12513:N15702,CustomerDemographic!J12513:J15702)</f>
        <v>#N/A</v>
      </c>
      <c r="W12514" s="31" t="e">
        <f>LOOKUP(C12514,CustomerDemographic!A12513:N15702,CustomerDemographic!K12513:K15702)</f>
        <v>#N/A</v>
      </c>
      <c r="X12514" s="31" t="e">
        <f>LOOKUP(C12514,CustomerDemographic!A12513:N15702,CustomerDemographic!L12513:L15702)</f>
        <v>#N/A</v>
      </c>
      <c r="Y12514" s="31" t="e">
        <f>LOOKUP(C12514,CustomerDemographic!A12513:N15702,CustomerDemographic!M12513:M15702)</f>
        <v>#N/A</v>
      </c>
      <c r="Z12514" s="31" t="e">
        <f>LOOKUP(C12514,CustomerDemographic!A12513:N15702,CustomerDemographic!N12513:N15702)</f>
        <v>#N/A</v>
      </c>
      <c r="AA12514" s="31" t="e">
        <f>LOOKUP(C12514,CustomerAddress!A12513:F16512,CustomerAddress!C12513:C16512)</f>
        <v>#N/A</v>
      </c>
      <c r="AB12514" s="31" t="e">
        <f>LOOKUP(C12514,CustomerAddress!A12513:F16512,CustomerAddress!D12513:D16512)</f>
        <v>#N/A</v>
      </c>
      <c r="AC12514" s="31" t="e">
        <f>LOOKUP(C12514,CustomerAddress!A12513:F16512,CustomerAddress!F12513:F16512)</f>
        <v>#N/A</v>
      </c>
      <c r="AD12514" s="31">
        <f t="shared" si="875"/>
        <v>152</v>
      </c>
    </row>
    <row r="12515" spans="1:30" s="31" customFormat="1" ht="15.75" hidden="1" customHeight="1" x14ac:dyDescent="0.15">
      <c r="A12515" s="31">
        <v>12853</v>
      </c>
      <c r="B12515" s="31">
        <v>60</v>
      </c>
      <c r="C12515" s="31">
        <v>3187</v>
      </c>
      <c r="D12515" s="43">
        <v>42743</v>
      </c>
      <c r="E12515" s="43"/>
      <c r="F12515" s="31" t="b">
        <v>0</v>
      </c>
      <c r="G12515" s="33" t="s">
        <v>37</v>
      </c>
      <c r="H12515" s="33" t="s">
        <v>42</v>
      </c>
      <c r="I12515" s="33" t="s">
        <v>38</v>
      </c>
      <c r="J12515" s="38" t="str">
        <f t="shared" si="873"/>
        <v>Small</v>
      </c>
      <c r="K12515" s="38" t="s">
        <v>3629</v>
      </c>
      <c r="L12515" s="48">
        <v>1977.36</v>
      </c>
      <c r="M12515" s="34">
        <v>1759.85</v>
      </c>
      <c r="N12515" s="40">
        <v>40779</v>
      </c>
      <c r="O12515" s="50">
        <f t="shared" si="874"/>
        <v>217.51</v>
      </c>
      <c r="P12515" s="50" t="e">
        <f>LOOKUP(C12515,CustomerDemographic!A12514:N15703,CustomerDemographic!D12514:D15703)</f>
        <v>#N/A</v>
      </c>
      <c r="Q12515" s="31" t="e">
        <f>LOOKUP(C12515,CustomerDemographic!A12514:N15703,CustomerDemographic!E12514:E15703)</f>
        <v>#N/A</v>
      </c>
      <c r="R12515" s="68" t="e">
        <f>LOOKUP(C12515,CustomerDemographic!A12514:N15703,CustomerDemographic!F12514:F15703)</f>
        <v>#N/A</v>
      </c>
      <c r="S12515" s="46" t="e">
        <f>LOOKUP(C12515,CustomerDemographic!A12514:N15703,CustomerDemographic!G12514:G15703)</f>
        <v>#N/A</v>
      </c>
      <c r="T12515" s="46"/>
      <c r="U12515" s="31" t="e">
        <f>LOOKUP(C12515,CustomerDemographic!A12514:N15703,CustomerDemographic!I12514:I15703)</f>
        <v>#N/A</v>
      </c>
      <c r="V12515" s="38" t="e">
        <f>LOOKUP(C12515,CustomerDemographic!A12514:N15703,CustomerDemographic!J12514:J15703)</f>
        <v>#N/A</v>
      </c>
      <c r="W12515" s="31" t="e">
        <f>LOOKUP(C12515,CustomerDemographic!A12514:N15703,CustomerDemographic!K12514:K15703)</f>
        <v>#N/A</v>
      </c>
      <c r="X12515" s="31" t="e">
        <f>LOOKUP(C12515,CustomerDemographic!A12514:N15703,CustomerDemographic!L12514:L15703)</f>
        <v>#N/A</v>
      </c>
      <c r="Y12515" s="31" t="e">
        <f>LOOKUP(C12515,CustomerDemographic!A12514:N15703,CustomerDemographic!M12514:M15703)</f>
        <v>#N/A</v>
      </c>
      <c r="Z12515" s="31" t="e">
        <f>LOOKUP(C12515,CustomerDemographic!A12514:N15703,CustomerDemographic!N12514:N15703)</f>
        <v>#N/A</v>
      </c>
      <c r="AA12515" s="31" t="e">
        <f>LOOKUP(C12515,CustomerAddress!A12514:F16513,CustomerAddress!C12514:C16513)</f>
        <v>#N/A</v>
      </c>
      <c r="AB12515" s="31" t="e">
        <f>LOOKUP(C12515,CustomerAddress!A12514:F16513,CustomerAddress!D12514:D16513)</f>
        <v>#N/A</v>
      </c>
      <c r="AC12515" s="31" t="e">
        <f>LOOKUP(C12515,CustomerAddress!A12514:F16513,CustomerAddress!F12514:F16513)</f>
        <v>#N/A</v>
      </c>
      <c r="AD12515" s="31">
        <f t="shared" si="875"/>
        <v>356</v>
      </c>
    </row>
    <row r="12516" spans="1:30" s="31" customFormat="1" ht="15.75" hidden="1" customHeight="1" x14ac:dyDescent="0.15">
      <c r="A12516" s="31">
        <v>12854</v>
      </c>
      <c r="B12516" s="31">
        <v>11</v>
      </c>
      <c r="C12516" s="31">
        <v>1036</v>
      </c>
      <c r="D12516" s="43">
        <v>42778</v>
      </c>
      <c r="E12516" s="43"/>
      <c r="F12516" s="31" t="b">
        <v>1</v>
      </c>
      <c r="G12516" s="33" t="s">
        <v>37</v>
      </c>
      <c r="H12516" s="33" t="s">
        <v>42</v>
      </c>
      <c r="I12516" s="33" t="s">
        <v>38</v>
      </c>
      <c r="J12516" s="38" t="str">
        <f t="shared" si="873"/>
        <v>Small</v>
      </c>
      <c r="K12516" s="38" t="s">
        <v>3629</v>
      </c>
      <c r="L12516" s="48">
        <v>1274.93</v>
      </c>
      <c r="M12516" s="34">
        <v>764.96</v>
      </c>
      <c r="N12516" s="40">
        <v>39298</v>
      </c>
      <c r="O12516" s="50">
        <f t="shared" si="874"/>
        <v>509.97</v>
      </c>
      <c r="P12516" s="50" t="e">
        <f>LOOKUP(C12516,CustomerDemographic!A12515:N15704,CustomerDemographic!D12515:D15704)</f>
        <v>#N/A</v>
      </c>
      <c r="Q12516" s="31" t="e">
        <f>LOOKUP(C12516,CustomerDemographic!A12515:N15704,CustomerDemographic!E12515:E15704)</f>
        <v>#N/A</v>
      </c>
      <c r="R12516" s="68" t="e">
        <f>LOOKUP(C12516,CustomerDemographic!A12515:N15704,CustomerDemographic!F12515:F15704)</f>
        <v>#N/A</v>
      </c>
      <c r="S12516" s="46" t="e">
        <f>LOOKUP(C12516,CustomerDemographic!A12515:N15704,CustomerDemographic!G12515:G15704)</f>
        <v>#N/A</v>
      </c>
      <c r="T12516" s="46"/>
      <c r="U12516" s="31" t="e">
        <f>LOOKUP(C12516,CustomerDemographic!A12515:N15704,CustomerDemographic!I12515:I15704)</f>
        <v>#N/A</v>
      </c>
      <c r="V12516" s="38" t="e">
        <f>LOOKUP(C12516,CustomerDemographic!A12515:N15704,CustomerDemographic!J12515:J15704)</f>
        <v>#N/A</v>
      </c>
      <c r="W12516" s="31" t="e">
        <f>LOOKUP(C12516,CustomerDemographic!A12515:N15704,CustomerDemographic!K12515:K15704)</f>
        <v>#N/A</v>
      </c>
      <c r="X12516" s="31" t="e">
        <f>LOOKUP(C12516,CustomerDemographic!A12515:N15704,CustomerDemographic!L12515:L15704)</f>
        <v>#N/A</v>
      </c>
      <c r="Y12516" s="31" t="e">
        <f>LOOKUP(C12516,CustomerDemographic!A12515:N15704,CustomerDemographic!M12515:M15704)</f>
        <v>#N/A</v>
      </c>
      <c r="Z12516" s="31" t="e">
        <f>LOOKUP(C12516,CustomerDemographic!A12515:N15704,CustomerDemographic!N12515:N15704)</f>
        <v>#N/A</v>
      </c>
      <c r="AA12516" s="31" t="e">
        <f>LOOKUP(C12516,CustomerAddress!A12515:F16514,CustomerAddress!C12515:C16514)</f>
        <v>#N/A</v>
      </c>
      <c r="AB12516" s="31" t="e">
        <f>LOOKUP(C12516,CustomerAddress!A12515:F16514,CustomerAddress!D12515:D16514)</f>
        <v>#N/A</v>
      </c>
      <c r="AC12516" s="31" t="e">
        <f>LOOKUP(C12516,CustomerAddress!A12515:F16514,CustomerAddress!F12515:F16514)</f>
        <v>#N/A</v>
      </c>
      <c r="AD12516" s="31">
        <f t="shared" si="875"/>
        <v>321</v>
      </c>
    </row>
    <row r="12517" spans="1:30" s="31" customFormat="1" ht="15.75" hidden="1" customHeight="1" x14ac:dyDescent="0.15">
      <c r="A12517" s="31">
        <v>12855</v>
      </c>
      <c r="B12517" s="31">
        <v>23</v>
      </c>
      <c r="C12517" s="31">
        <v>1514</v>
      </c>
      <c r="D12517" s="43">
        <v>42873</v>
      </c>
      <c r="E12517" s="43"/>
      <c r="F12517" s="31" t="b">
        <v>1</v>
      </c>
      <c r="G12517" s="33" t="s">
        <v>37</v>
      </c>
      <c r="H12517" s="33" t="s">
        <v>41</v>
      </c>
      <c r="I12517" s="33" t="s">
        <v>45</v>
      </c>
      <c r="J12517" s="38" t="str">
        <f t="shared" si="873"/>
        <v>Medium</v>
      </c>
      <c r="K12517" s="38" t="s">
        <v>12986</v>
      </c>
      <c r="L12517" s="48">
        <v>688.63</v>
      </c>
      <c r="M12517" s="34">
        <v>612.88</v>
      </c>
      <c r="N12517" s="40">
        <v>34244</v>
      </c>
      <c r="O12517" s="50">
        <f t="shared" si="874"/>
        <v>75.75</v>
      </c>
      <c r="P12517" s="50" t="e">
        <f>LOOKUP(C12517,CustomerDemographic!A12516:N15705,CustomerDemographic!D12516:D15705)</f>
        <v>#N/A</v>
      </c>
      <c r="Q12517" s="31" t="e">
        <f>LOOKUP(C12517,CustomerDemographic!A12516:N15705,CustomerDemographic!E12516:E15705)</f>
        <v>#N/A</v>
      </c>
      <c r="R12517" s="68" t="e">
        <f>LOOKUP(C12517,CustomerDemographic!A12516:N15705,CustomerDemographic!F12516:F15705)</f>
        <v>#N/A</v>
      </c>
      <c r="S12517" s="46" t="e">
        <f>LOOKUP(C12517,CustomerDemographic!A12516:N15705,CustomerDemographic!G12516:G15705)</f>
        <v>#N/A</v>
      </c>
      <c r="T12517" s="46"/>
      <c r="U12517" s="31" t="e">
        <f>LOOKUP(C12517,CustomerDemographic!A12516:N15705,CustomerDemographic!I12516:I15705)</f>
        <v>#N/A</v>
      </c>
      <c r="V12517" s="38" t="e">
        <f>LOOKUP(C12517,CustomerDemographic!A12516:N15705,CustomerDemographic!J12516:J15705)</f>
        <v>#N/A</v>
      </c>
      <c r="W12517" s="31" t="e">
        <f>LOOKUP(C12517,CustomerDemographic!A12516:N15705,CustomerDemographic!K12516:K15705)</f>
        <v>#N/A</v>
      </c>
      <c r="X12517" s="31" t="e">
        <f>LOOKUP(C12517,CustomerDemographic!A12516:N15705,CustomerDemographic!L12516:L15705)</f>
        <v>#N/A</v>
      </c>
      <c r="Y12517" s="31" t="e">
        <f>LOOKUP(C12517,CustomerDemographic!A12516:N15705,CustomerDemographic!M12516:M15705)</f>
        <v>#N/A</v>
      </c>
      <c r="Z12517" s="31" t="e">
        <f>LOOKUP(C12517,CustomerDemographic!A12516:N15705,CustomerDemographic!N12516:N15705)</f>
        <v>#N/A</v>
      </c>
      <c r="AA12517" s="31" t="e">
        <f>LOOKUP(C12517,CustomerAddress!A12516:F16515,CustomerAddress!C12516:C16515)</f>
        <v>#N/A</v>
      </c>
      <c r="AB12517" s="31" t="e">
        <f>LOOKUP(C12517,CustomerAddress!A12516:F16515,CustomerAddress!D12516:D16515)</f>
        <v>#N/A</v>
      </c>
      <c r="AC12517" s="31" t="e">
        <f>LOOKUP(C12517,CustomerAddress!A12516:F16515,CustomerAddress!F12516:F16515)</f>
        <v>#N/A</v>
      </c>
      <c r="AD12517" s="31">
        <f t="shared" si="875"/>
        <v>226</v>
      </c>
    </row>
    <row r="12518" spans="1:30" s="31" customFormat="1" ht="15.75" hidden="1" customHeight="1" x14ac:dyDescent="0.15">
      <c r="A12518" s="31">
        <v>12856</v>
      </c>
      <c r="B12518" s="31">
        <v>11</v>
      </c>
      <c r="C12518" s="31">
        <v>1719</v>
      </c>
      <c r="D12518" s="43">
        <v>42915</v>
      </c>
      <c r="E12518" s="43"/>
      <c r="F12518" s="31" t="b">
        <v>0</v>
      </c>
      <c r="G12518" s="33" t="s">
        <v>37</v>
      </c>
      <c r="H12518" s="33" t="s">
        <v>39</v>
      </c>
      <c r="I12518" s="33" t="s">
        <v>38</v>
      </c>
      <c r="J12518" s="38" t="str">
        <f t="shared" si="873"/>
        <v>Small</v>
      </c>
      <c r="K12518" s="38" t="s">
        <v>3629</v>
      </c>
      <c r="L12518" s="48">
        <v>1775.81</v>
      </c>
      <c r="M12518" s="34">
        <v>1580.47</v>
      </c>
      <c r="N12518" s="40">
        <v>41701</v>
      </c>
      <c r="O12518" s="50">
        <f t="shared" si="874"/>
        <v>195.33999999999992</v>
      </c>
      <c r="P12518" s="50" t="e">
        <f>LOOKUP(C12518,CustomerDemographic!A12517:N15706,CustomerDemographic!D12517:D15706)</f>
        <v>#N/A</v>
      </c>
      <c r="Q12518" s="31" t="e">
        <f>LOOKUP(C12518,CustomerDemographic!A12517:N15706,CustomerDemographic!E12517:E15706)</f>
        <v>#N/A</v>
      </c>
      <c r="R12518" s="68" t="e">
        <f>LOOKUP(C12518,CustomerDemographic!A12517:N15706,CustomerDemographic!F12517:F15706)</f>
        <v>#N/A</v>
      </c>
      <c r="S12518" s="46" t="e">
        <f>LOOKUP(C12518,CustomerDemographic!A12517:N15706,CustomerDemographic!G12517:G15706)</f>
        <v>#N/A</v>
      </c>
      <c r="T12518" s="46"/>
      <c r="U12518" s="31" t="e">
        <f>LOOKUP(C12518,CustomerDemographic!A12517:N15706,CustomerDemographic!I12517:I15706)</f>
        <v>#N/A</v>
      </c>
      <c r="V12518" s="38" t="e">
        <f>LOOKUP(C12518,CustomerDemographic!A12517:N15706,CustomerDemographic!J12517:J15706)</f>
        <v>#N/A</v>
      </c>
      <c r="W12518" s="31" t="e">
        <f>LOOKUP(C12518,CustomerDemographic!A12517:N15706,CustomerDemographic!K12517:K15706)</f>
        <v>#N/A</v>
      </c>
      <c r="X12518" s="31" t="e">
        <f>LOOKUP(C12518,CustomerDemographic!A12517:N15706,CustomerDemographic!L12517:L15706)</f>
        <v>#N/A</v>
      </c>
      <c r="Y12518" s="31" t="e">
        <f>LOOKUP(C12518,CustomerDemographic!A12517:N15706,CustomerDemographic!M12517:M15706)</f>
        <v>#N/A</v>
      </c>
      <c r="Z12518" s="31" t="e">
        <f>LOOKUP(C12518,CustomerDemographic!A12517:N15706,CustomerDemographic!N12517:N15706)</f>
        <v>#N/A</v>
      </c>
      <c r="AA12518" s="31" t="e">
        <f>LOOKUP(C12518,CustomerAddress!A12517:F16516,CustomerAddress!C12517:C16516)</f>
        <v>#N/A</v>
      </c>
      <c r="AB12518" s="31" t="e">
        <f>LOOKUP(C12518,CustomerAddress!A12517:F16516,CustomerAddress!D12517:D16516)</f>
        <v>#N/A</v>
      </c>
      <c r="AC12518" s="31" t="e">
        <f>LOOKUP(C12518,CustomerAddress!A12517:F16516,CustomerAddress!F12517:F16516)</f>
        <v>#N/A</v>
      </c>
      <c r="AD12518" s="31">
        <f t="shared" si="875"/>
        <v>184</v>
      </c>
    </row>
    <row r="12519" spans="1:30" s="31" customFormat="1" ht="15.75" hidden="1" customHeight="1" x14ac:dyDescent="0.15">
      <c r="A12519" s="31">
        <v>12857</v>
      </c>
      <c r="B12519" s="31">
        <v>59</v>
      </c>
      <c r="C12519" s="31">
        <v>2377</v>
      </c>
      <c r="D12519" s="43">
        <v>42977</v>
      </c>
      <c r="E12519" s="43"/>
      <c r="F12519" s="31" t="b">
        <v>0</v>
      </c>
      <c r="G12519" s="33" t="s">
        <v>37</v>
      </c>
      <c r="H12519" s="33" t="s">
        <v>44</v>
      </c>
      <c r="I12519" s="33" t="s">
        <v>38</v>
      </c>
      <c r="J12519" s="38" t="str">
        <f t="shared" si="873"/>
        <v>Small</v>
      </c>
      <c r="K12519" s="38" t="s">
        <v>3629</v>
      </c>
      <c r="L12519" s="48">
        <v>1415.01</v>
      </c>
      <c r="M12519" s="34">
        <v>1259.3599999999999</v>
      </c>
      <c r="N12519" s="40">
        <v>36145</v>
      </c>
      <c r="O12519" s="50">
        <f t="shared" si="874"/>
        <v>155.65000000000009</v>
      </c>
      <c r="P12519" s="50" t="e">
        <f>LOOKUP(C12519,CustomerDemographic!A12518:N15707,CustomerDemographic!D12518:D15707)</f>
        <v>#N/A</v>
      </c>
      <c r="Q12519" s="31" t="e">
        <f>LOOKUP(C12519,CustomerDemographic!A12518:N15707,CustomerDemographic!E12518:E15707)</f>
        <v>#N/A</v>
      </c>
      <c r="R12519" s="68" t="e">
        <f>LOOKUP(C12519,CustomerDemographic!A12518:N15707,CustomerDemographic!F12518:F15707)</f>
        <v>#N/A</v>
      </c>
      <c r="S12519" s="46" t="e">
        <f>LOOKUP(C12519,CustomerDemographic!A12518:N15707,CustomerDemographic!G12518:G15707)</f>
        <v>#N/A</v>
      </c>
      <c r="T12519" s="46"/>
      <c r="U12519" s="31" t="e">
        <f>LOOKUP(C12519,CustomerDemographic!A12518:N15707,CustomerDemographic!I12518:I15707)</f>
        <v>#N/A</v>
      </c>
      <c r="V12519" s="38" t="e">
        <f>LOOKUP(C12519,CustomerDemographic!A12518:N15707,CustomerDemographic!J12518:J15707)</f>
        <v>#N/A</v>
      </c>
      <c r="W12519" s="31" t="e">
        <f>LOOKUP(C12519,CustomerDemographic!A12518:N15707,CustomerDemographic!K12518:K15707)</f>
        <v>#N/A</v>
      </c>
      <c r="X12519" s="31" t="e">
        <f>LOOKUP(C12519,CustomerDemographic!A12518:N15707,CustomerDemographic!L12518:L15707)</f>
        <v>#N/A</v>
      </c>
      <c r="Y12519" s="31" t="e">
        <f>LOOKUP(C12519,CustomerDemographic!A12518:N15707,CustomerDemographic!M12518:M15707)</f>
        <v>#N/A</v>
      </c>
      <c r="Z12519" s="31" t="e">
        <f>LOOKUP(C12519,CustomerDemographic!A12518:N15707,CustomerDemographic!N12518:N15707)</f>
        <v>#N/A</v>
      </c>
      <c r="AA12519" s="31" t="e">
        <f>LOOKUP(C12519,CustomerAddress!A12518:F16517,CustomerAddress!C12518:C16517)</f>
        <v>#N/A</v>
      </c>
      <c r="AB12519" s="31" t="e">
        <f>LOOKUP(C12519,CustomerAddress!A12518:F16517,CustomerAddress!D12518:D16517)</f>
        <v>#N/A</v>
      </c>
      <c r="AC12519" s="31" t="e">
        <f>LOOKUP(C12519,CustomerAddress!A12518:F16517,CustomerAddress!F12518:F16517)</f>
        <v>#N/A</v>
      </c>
      <c r="AD12519" s="31">
        <f t="shared" si="875"/>
        <v>122</v>
      </c>
    </row>
    <row r="12520" spans="1:30" s="31" customFormat="1" ht="15.75" hidden="1" customHeight="1" x14ac:dyDescent="0.15">
      <c r="A12520" s="31">
        <v>12858</v>
      </c>
      <c r="B12520" s="31">
        <v>90</v>
      </c>
      <c r="C12520" s="31">
        <v>1021</v>
      </c>
      <c r="D12520" s="43">
        <v>43016</v>
      </c>
      <c r="E12520" s="43"/>
      <c r="F12520" s="31" t="b">
        <v>1</v>
      </c>
      <c r="G12520" s="33" t="s">
        <v>37</v>
      </c>
      <c r="H12520" s="36" t="s">
        <v>12747</v>
      </c>
      <c r="I12520" s="33" t="s">
        <v>38</v>
      </c>
      <c r="J12520" s="38" t="str">
        <f t="shared" si="873"/>
        <v>Small</v>
      </c>
      <c r="K12520" s="38" t="s">
        <v>3629</v>
      </c>
      <c r="L12520" s="48">
        <v>945.04</v>
      </c>
      <c r="M12520" s="34">
        <v>507.58</v>
      </c>
      <c r="N12520" s="40">
        <v>35052</v>
      </c>
      <c r="O12520" s="50">
        <f t="shared" si="874"/>
        <v>437.46</v>
      </c>
      <c r="P12520" s="50" t="e">
        <f>LOOKUP(C12520,CustomerDemographic!A12519:N15708,CustomerDemographic!D12519:D15708)</f>
        <v>#N/A</v>
      </c>
      <c r="Q12520" s="31" t="e">
        <f>LOOKUP(C12520,CustomerDemographic!A12519:N15708,CustomerDemographic!E12519:E15708)</f>
        <v>#N/A</v>
      </c>
      <c r="R12520" s="68" t="e">
        <f>LOOKUP(C12520,CustomerDemographic!A12519:N15708,CustomerDemographic!F12519:F15708)</f>
        <v>#N/A</v>
      </c>
      <c r="S12520" s="46" t="e">
        <f>LOOKUP(C12520,CustomerDemographic!A12519:N15708,CustomerDemographic!G12519:G15708)</f>
        <v>#N/A</v>
      </c>
      <c r="T12520" s="46"/>
      <c r="U12520" s="31" t="e">
        <f>LOOKUP(C12520,CustomerDemographic!A12519:N15708,CustomerDemographic!I12519:I15708)</f>
        <v>#N/A</v>
      </c>
      <c r="V12520" s="38" t="e">
        <f>LOOKUP(C12520,CustomerDemographic!A12519:N15708,CustomerDemographic!J12519:J15708)</f>
        <v>#N/A</v>
      </c>
      <c r="W12520" s="31" t="e">
        <f>LOOKUP(C12520,CustomerDemographic!A12519:N15708,CustomerDemographic!K12519:K15708)</f>
        <v>#N/A</v>
      </c>
      <c r="X12520" s="31" t="e">
        <f>LOOKUP(C12520,CustomerDemographic!A12519:N15708,CustomerDemographic!L12519:L15708)</f>
        <v>#N/A</v>
      </c>
      <c r="Y12520" s="31" t="e">
        <f>LOOKUP(C12520,CustomerDemographic!A12519:N15708,CustomerDemographic!M12519:M15708)</f>
        <v>#N/A</v>
      </c>
      <c r="Z12520" s="31" t="e">
        <f>LOOKUP(C12520,CustomerDemographic!A12519:N15708,CustomerDemographic!N12519:N15708)</f>
        <v>#N/A</v>
      </c>
      <c r="AA12520" s="31" t="e">
        <f>LOOKUP(C12520,CustomerAddress!A12519:F16518,CustomerAddress!C12519:C16518)</f>
        <v>#N/A</v>
      </c>
      <c r="AB12520" s="31" t="e">
        <f>LOOKUP(C12520,CustomerAddress!A12519:F16518,CustomerAddress!D12519:D16518)</f>
        <v>#N/A</v>
      </c>
      <c r="AC12520" s="31" t="e">
        <f>LOOKUP(C12520,CustomerAddress!A12519:F16518,CustomerAddress!F12519:F16518)</f>
        <v>#N/A</v>
      </c>
      <c r="AD12520" s="31">
        <f t="shared" si="875"/>
        <v>83</v>
      </c>
    </row>
    <row r="12521" spans="1:30" s="31" customFormat="1" ht="15.75" hidden="1" customHeight="1" x14ac:dyDescent="0.15">
      <c r="A12521" s="31">
        <v>12859</v>
      </c>
      <c r="B12521" s="31">
        <v>62</v>
      </c>
      <c r="C12521" s="31">
        <v>1783</v>
      </c>
      <c r="D12521" s="43">
        <v>42779</v>
      </c>
      <c r="E12521" s="43"/>
      <c r="F12521" s="31" t="b">
        <v>0</v>
      </c>
      <c r="G12521" s="33" t="s">
        <v>37</v>
      </c>
      <c r="H12521" s="36" t="s">
        <v>12747</v>
      </c>
      <c r="I12521" s="33" t="s">
        <v>38</v>
      </c>
      <c r="J12521" s="38" t="str">
        <f t="shared" si="873"/>
        <v>Medium</v>
      </c>
      <c r="K12521" s="38" t="s">
        <v>12986</v>
      </c>
      <c r="L12521" s="48">
        <v>478.16</v>
      </c>
      <c r="M12521" s="34">
        <v>298.72000000000003</v>
      </c>
      <c r="N12521" s="40">
        <v>42105</v>
      </c>
      <c r="O12521" s="50">
        <f t="shared" si="874"/>
        <v>179.44</v>
      </c>
      <c r="P12521" s="50" t="e">
        <f>LOOKUP(C12521,CustomerDemographic!A12520:N15709,CustomerDemographic!D12520:D15709)</f>
        <v>#N/A</v>
      </c>
      <c r="Q12521" s="31" t="e">
        <f>LOOKUP(C12521,CustomerDemographic!A12520:N15709,CustomerDemographic!E12520:E15709)</f>
        <v>#N/A</v>
      </c>
      <c r="R12521" s="68" t="e">
        <f>LOOKUP(C12521,CustomerDemographic!A12520:N15709,CustomerDemographic!F12520:F15709)</f>
        <v>#N/A</v>
      </c>
      <c r="S12521" s="46" t="e">
        <f>LOOKUP(C12521,CustomerDemographic!A12520:N15709,CustomerDemographic!G12520:G15709)</f>
        <v>#N/A</v>
      </c>
      <c r="T12521" s="46"/>
      <c r="U12521" s="31" t="e">
        <f>LOOKUP(C12521,CustomerDemographic!A12520:N15709,CustomerDemographic!I12520:I15709)</f>
        <v>#N/A</v>
      </c>
      <c r="V12521" s="38" t="e">
        <f>LOOKUP(C12521,CustomerDemographic!A12520:N15709,CustomerDemographic!J12520:J15709)</f>
        <v>#N/A</v>
      </c>
      <c r="W12521" s="31" t="e">
        <f>LOOKUP(C12521,CustomerDemographic!A12520:N15709,CustomerDemographic!K12520:K15709)</f>
        <v>#N/A</v>
      </c>
      <c r="X12521" s="31" t="e">
        <f>LOOKUP(C12521,CustomerDemographic!A12520:N15709,CustomerDemographic!L12520:L15709)</f>
        <v>#N/A</v>
      </c>
      <c r="Y12521" s="31" t="e">
        <f>LOOKUP(C12521,CustomerDemographic!A12520:N15709,CustomerDemographic!M12520:M15709)</f>
        <v>#N/A</v>
      </c>
      <c r="Z12521" s="31" t="e">
        <f>LOOKUP(C12521,CustomerDemographic!A12520:N15709,CustomerDemographic!N12520:N15709)</f>
        <v>#N/A</v>
      </c>
      <c r="AA12521" s="31" t="e">
        <f>LOOKUP(C12521,CustomerAddress!A12520:F16519,CustomerAddress!C12520:C16519)</f>
        <v>#N/A</v>
      </c>
      <c r="AB12521" s="31" t="e">
        <f>LOOKUP(C12521,CustomerAddress!A12520:F16519,CustomerAddress!D12520:D16519)</f>
        <v>#N/A</v>
      </c>
      <c r="AC12521" s="31" t="e">
        <f>LOOKUP(C12521,CustomerAddress!A12520:F16519,CustomerAddress!F12520:F16519)</f>
        <v>#N/A</v>
      </c>
      <c r="AD12521" s="31">
        <f t="shared" si="875"/>
        <v>320</v>
      </c>
    </row>
    <row r="12522" spans="1:30" s="31" customFormat="1" ht="15.75" hidden="1" customHeight="1" x14ac:dyDescent="0.15">
      <c r="A12522" s="31">
        <v>12860</v>
      </c>
      <c r="B12522" s="31">
        <v>83</v>
      </c>
      <c r="C12522" s="31">
        <v>2121</v>
      </c>
      <c r="D12522" s="43">
        <v>42939</v>
      </c>
      <c r="E12522" s="43"/>
      <c r="F12522" s="31" t="b">
        <v>1</v>
      </c>
      <c r="G12522" s="33" t="s">
        <v>37</v>
      </c>
      <c r="H12522" s="36" t="s">
        <v>12747</v>
      </c>
      <c r="I12522" s="33" t="s">
        <v>46</v>
      </c>
      <c r="J12522" s="38" t="str">
        <f t="shared" si="873"/>
        <v>Medium</v>
      </c>
      <c r="K12522" s="38" t="s">
        <v>12986</v>
      </c>
      <c r="L12522" s="48">
        <v>2083.94</v>
      </c>
      <c r="M12522" s="34">
        <v>675.03</v>
      </c>
      <c r="N12522" s="40">
        <v>36145</v>
      </c>
      <c r="O12522" s="50">
        <f t="shared" si="874"/>
        <v>1408.91</v>
      </c>
      <c r="P12522" s="50" t="e">
        <f>LOOKUP(C12522,CustomerDemographic!A12521:N15710,CustomerDemographic!D12521:D15710)</f>
        <v>#N/A</v>
      </c>
      <c r="Q12522" s="31" t="e">
        <f>LOOKUP(C12522,CustomerDemographic!A12521:N15710,CustomerDemographic!E12521:E15710)</f>
        <v>#N/A</v>
      </c>
      <c r="R12522" s="68" t="e">
        <f>LOOKUP(C12522,CustomerDemographic!A12521:N15710,CustomerDemographic!F12521:F15710)</f>
        <v>#N/A</v>
      </c>
      <c r="S12522" s="46" t="e">
        <f>LOOKUP(C12522,CustomerDemographic!A12521:N15710,CustomerDemographic!G12521:G15710)</f>
        <v>#N/A</v>
      </c>
      <c r="T12522" s="46"/>
      <c r="U12522" s="31" t="e">
        <f>LOOKUP(C12522,CustomerDemographic!A12521:N15710,CustomerDemographic!I12521:I15710)</f>
        <v>#N/A</v>
      </c>
      <c r="V12522" s="38" t="e">
        <f>LOOKUP(C12522,CustomerDemographic!A12521:N15710,CustomerDemographic!J12521:J15710)</f>
        <v>#N/A</v>
      </c>
      <c r="W12522" s="31" t="e">
        <f>LOOKUP(C12522,CustomerDemographic!A12521:N15710,CustomerDemographic!K12521:K15710)</f>
        <v>#N/A</v>
      </c>
      <c r="X12522" s="31" t="e">
        <f>LOOKUP(C12522,CustomerDemographic!A12521:N15710,CustomerDemographic!L12521:L15710)</f>
        <v>#N/A</v>
      </c>
      <c r="Y12522" s="31" t="e">
        <f>LOOKUP(C12522,CustomerDemographic!A12521:N15710,CustomerDemographic!M12521:M15710)</f>
        <v>#N/A</v>
      </c>
      <c r="Z12522" s="31" t="e">
        <f>LOOKUP(C12522,CustomerDemographic!A12521:N15710,CustomerDemographic!N12521:N15710)</f>
        <v>#N/A</v>
      </c>
      <c r="AA12522" s="31" t="e">
        <f>LOOKUP(C12522,CustomerAddress!A12521:F16520,CustomerAddress!C12521:C16520)</f>
        <v>#N/A</v>
      </c>
      <c r="AB12522" s="31" t="e">
        <f>LOOKUP(C12522,CustomerAddress!A12521:F16520,CustomerAddress!D12521:D16520)</f>
        <v>#N/A</v>
      </c>
      <c r="AC12522" s="31" t="e">
        <f>LOOKUP(C12522,CustomerAddress!A12521:F16520,CustomerAddress!F12521:F16520)</f>
        <v>#N/A</v>
      </c>
      <c r="AD12522" s="31">
        <f t="shared" si="875"/>
        <v>160</v>
      </c>
    </row>
    <row r="12523" spans="1:30" s="31" customFormat="1" ht="15.75" hidden="1" customHeight="1" x14ac:dyDescent="0.15">
      <c r="A12523" s="31">
        <v>12861</v>
      </c>
      <c r="B12523" s="31">
        <v>50</v>
      </c>
      <c r="C12523" s="31">
        <v>1487</v>
      </c>
      <c r="D12523" s="43">
        <v>42934</v>
      </c>
      <c r="E12523" s="43"/>
      <c r="F12523" s="31" t="b">
        <v>0</v>
      </c>
      <c r="G12523" s="33" t="s">
        <v>37</v>
      </c>
      <c r="H12523" s="33" t="s">
        <v>44</v>
      </c>
      <c r="I12523" s="33" t="s">
        <v>38</v>
      </c>
      <c r="J12523" s="38" t="str">
        <f t="shared" si="873"/>
        <v>Large</v>
      </c>
      <c r="K12523" s="38" t="s">
        <v>12987</v>
      </c>
      <c r="L12523" s="48">
        <v>175.89</v>
      </c>
      <c r="M12523" s="34">
        <v>131.91999999999999</v>
      </c>
      <c r="N12523" s="40">
        <v>35707</v>
      </c>
      <c r="O12523" s="50">
        <f t="shared" si="874"/>
        <v>43.97</v>
      </c>
      <c r="P12523" s="50" t="e">
        <f>LOOKUP(C12523,CustomerDemographic!A12522:N15711,CustomerDemographic!D12522:D15711)</f>
        <v>#N/A</v>
      </c>
      <c r="Q12523" s="31" t="e">
        <f>LOOKUP(C12523,CustomerDemographic!A12522:N15711,CustomerDemographic!E12522:E15711)</f>
        <v>#N/A</v>
      </c>
      <c r="R12523" s="68" t="e">
        <f>LOOKUP(C12523,CustomerDemographic!A12522:N15711,CustomerDemographic!F12522:F15711)</f>
        <v>#N/A</v>
      </c>
      <c r="S12523" s="46" t="e">
        <f>LOOKUP(C12523,CustomerDemographic!A12522:N15711,CustomerDemographic!G12522:G15711)</f>
        <v>#N/A</v>
      </c>
      <c r="T12523" s="46"/>
      <c r="U12523" s="31" t="e">
        <f>LOOKUP(C12523,CustomerDemographic!A12522:N15711,CustomerDemographic!I12522:I15711)</f>
        <v>#N/A</v>
      </c>
      <c r="V12523" s="38" t="e">
        <f>LOOKUP(C12523,CustomerDemographic!A12522:N15711,CustomerDemographic!J12522:J15711)</f>
        <v>#N/A</v>
      </c>
      <c r="W12523" s="31" t="e">
        <f>LOOKUP(C12523,CustomerDemographic!A12522:N15711,CustomerDemographic!K12522:K15711)</f>
        <v>#N/A</v>
      </c>
      <c r="X12523" s="31" t="e">
        <f>LOOKUP(C12523,CustomerDemographic!A12522:N15711,CustomerDemographic!L12522:L15711)</f>
        <v>#N/A</v>
      </c>
      <c r="Y12523" s="31" t="e">
        <f>LOOKUP(C12523,CustomerDemographic!A12522:N15711,CustomerDemographic!M12522:M15711)</f>
        <v>#N/A</v>
      </c>
      <c r="Z12523" s="31" t="e">
        <f>LOOKUP(C12523,CustomerDemographic!A12522:N15711,CustomerDemographic!N12522:N15711)</f>
        <v>#N/A</v>
      </c>
      <c r="AA12523" s="31" t="e">
        <f>LOOKUP(C12523,CustomerAddress!A12522:F16521,CustomerAddress!C12522:C16521)</f>
        <v>#N/A</v>
      </c>
      <c r="AB12523" s="31" t="e">
        <f>LOOKUP(C12523,CustomerAddress!A12522:F16521,CustomerAddress!D12522:D16521)</f>
        <v>#N/A</v>
      </c>
      <c r="AC12523" s="31" t="e">
        <f>LOOKUP(C12523,CustomerAddress!A12522:F16521,CustomerAddress!F12522:F16521)</f>
        <v>#N/A</v>
      </c>
      <c r="AD12523" s="31">
        <f t="shared" si="875"/>
        <v>165</v>
      </c>
    </row>
    <row r="12524" spans="1:30" s="31" customFormat="1" ht="15.75" hidden="1" customHeight="1" x14ac:dyDescent="0.15">
      <c r="A12524" s="31">
        <v>12862</v>
      </c>
      <c r="B12524" s="31">
        <v>67</v>
      </c>
      <c r="C12524" s="31">
        <v>2776</v>
      </c>
      <c r="D12524" s="43">
        <v>42794</v>
      </c>
      <c r="E12524" s="43"/>
      <c r="F12524" s="31" t="b">
        <v>0</v>
      </c>
      <c r="G12524" s="33" t="s">
        <v>37</v>
      </c>
      <c r="H12524" s="33" t="s">
        <v>41</v>
      </c>
      <c r="I12524" s="33" t="s">
        <v>43</v>
      </c>
      <c r="J12524" s="38" t="str">
        <f t="shared" si="873"/>
        <v>Small</v>
      </c>
      <c r="K12524" s="38" t="s">
        <v>3629</v>
      </c>
      <c r="L12524" s="48">
        <v>544.04999999999995</v>
      </c>
      <c r="M12524" s="34">
        <v>376.84</v>
      </c>
      <c r="N12524" s="40">
        <v>38647</v>
      </c>
      <c r="O12524" s="50">
        <f t="shared" si="874"/>
        <v>167.20999999999998</v>
      </c>
      <c r="P12524" s="50" t="e">
        <f>LOOKUP(C12524,CustomerDemographic!A12523:N15712,CustomerDemographic!D12523:D15712)</f>
        <v>#N/A</v>
      </c>
      <c r="Q12524" s="31" t="e">
        <f>LOOKUP(C12524,CustomerDemographic!A12523:N15712,CustomerDemographic!E12523:E15712)</f>
        <v>#N/A</v>
      </c>
      <c r="R12524" s="68" t="e">
        <f>LOOKUP(C12524,CustomerDemographic!A12523:N15712,CustomerDemographic!F12523:F15712)</f>
        <v>#N/A</v>
      </c>
      <c r="S12524" s="46" t="e">
        <f>LOOKUP(C12524,CustomerDemographic!A12523:N15712,CustomerDemographic!G12523:G15712)</f>
        <v>#N/A</v>
      </c>
      <c r="T12524" s="46"/>
      <c r="U12524" s="31" t="e">
        <f>LOOKUP(C12524,CustomerDemographic!A12523:N15712,CustomerDemographic!I12523:I15712)</f>
        <v>#N/A</v>
      </c>
      <c r="V12524" s="38" t="e">
        <f>LOOKUP(C12524,CustomerDemographic!A12523:N15712,CustomerDemographic!J12523:J15712)</f>
        <v>#N/A</v>
      </c>
      <c r="W12524" s="31" t="e">
        <f>LOOKUP(C12524,CustomerDemographic!A12523:N15712,CustomerDemographic!K12523:K15712)</f>
        <v>#N/A</v>
      </c>
      <c r="X12524" s="31" t="e">
        <f>LOOKUP(C12524,CustomerDemographic!A12523:N15712,CustomerDemographic!L12523:L15712)</f>
        <v>#N/A</v>
      </c>
      <c r="Y12524" s="31" t="e">
        <f>LOOKUP(C12524,CustomerDemographic!A12523:N15712,CustomerDemographic!M12523:M15712)</f>
        <v>#N/A</v>
      </c>
      <c r="Z12524" s="31" t="e">
        <f>LOOKUP(C12524,CustomerDemographic!A12523:N15712,CustomerDemographic!N12523:N15712)</f>
        <v>#N/A</v>
      </c>
      <c r="AA12524" s="31" t="e">
        <f>LOOKUP(C12524,CustomerAddress!A12523:F16522,CustomerAddress!C12523:C16522)</f>
        <v>#N/A</v>
      </c>
      <c r="AB12524" s="31" t="e">
        <f>LOOKUP(C12524,CustomerAddress!A12523:F16522,CustomerAddress!D12523:D16522)</f>
        <v>#N/A</v>
      </c>
      <c r="AC12524" s="31" t="e">
        <f>LOOKUP(C12524,CustomerAddress!A12523:F16522,CustomerAddress!F12523:F16522)</f>
        <v>#N/A</v>
      </c>
      <c r="AD12524" s="31">
        <f t="shared" si="875"/>
        <v>305</v>
      </c>
    </row>
    <row r="12525" spans="1:30" s="31" customFormat="1" ht="15.75" hidden="1" customHeight="1" x14ac:dyDescent="0.15">
      <c r="A12525" s="31">
        <v>12863</v>
      </c>
      <c r="B12525" s="31">
        <v>90</v>
      </c>
      <c r="C12525" s="31">
        <v>900</v>
      </c>
      <c r="D12525" s="43">
        <v>42763</v>
      </c>
      <c r="E12525" s="43"/>
      <c r="F12525" s="31" t="b">
        <v>1</v>
      </c>
      <c r="G12525" s="33" t="s">
        <v>37</v>
      </c>
      <c r="H12525" s="33" t="s">
        <v>41</v>
      </c>
      <c r="I12525" s="33" t="s">
        <v>38</v>
      </c>
      <c r="J12525" s="38" t="str">
        <f t="shared" si="873"/>
        <v>Medium</v>
      </c>
      <c r="K12525" s="38" t="s">
        <v>12986</v>
      </c>
      <c r="L12525" s="48">
        <v>363.01</v>
      </c>
      <c r="M12525" s="34">
        <v>290.41000000000003</v>
      </c>
      <c r="N12525" s="40">
        <v>36367</v>
      </c>
      <c r="O12525" s="50">
        <f t="shared" si="874"/>
        <v>72.599999999999966</v>
      </c>
      <c r="P12525" s="50" t="e">
        <f>LOOKUP(C12525,CustomerDemographic!A12524:N15713,CustomerDemographic!D12524:D15713)</f>
        <v>#N/A</v>
      </c>
      <c r="Q12525" s="31" t="e">
        <f>LOOKUP(C12525,CustomerDemographic!A12524:N15713,CustomerDemographic!E12524:E15713)</f>
        <v>#N/A</v>
      </c>
      <c r="R12525" s="68" t="e">
        <f>LOOKUP(C12525,CustomerDemographic!A12524:N15713,CustomerDemographic!F12524:F15713)</f>
        <v>#N/A</v>
      </c>
      <c r="S12525" s="46" t="e">
        <f>LOOKUP(C12525,CustomerDemographic!A12524:N15713,CustomerDemographic!G12524:G15713)</f>
        <v>#N/A</v>
      </c>
      <c r="T12525" s="46"/>
      <c r="U12525" s="31" t="e">
        <f>LOOKUP(C12525,CustomerDemographic!A12524:N15713,CustomerDemographic!I12524:I15713)</f>
        <v>#N/A</v>
      </c>
      <c r="V12525" s="38" t="e">
        <f>LOOKUP(C12525,CustomerDemographic!A12524:N15713,CustomerDemographic!J12524:J15713)</f>
        <v>#N/A</v>
      </c>
      <c r="W12525" s="31" t="e">
        <f>LOOKUP(C12525,CustomerDemographic!A12524:N15713,CustomerDemographic!K12524:K15713)</f>
        <v>#N/A</v>
      </c>
      <c r="X12525" s="31" t="e">
        <f>LOOKUP(C12525,CustomerDemographic!A12524:N15713,CustomerDemographic!L12524:L15713)</f>
        <v>#N/A</v>
      </c>
      <c r="Y12525" s="31" t="e">
        <f>LOOKUP(C12525,CustomerDemographic!A12524:N15713,CustomerDemographic!M12524:M15713)</f>
        <v>#N/A</v>
      </c>
      <c r="Z12525" s="31" t="e">
        <f>LOOKUP(C12525,CustomerDemographic!A12524:N15713,CustomerDemographic!N12524:N15713)</f>
        <v>#N/A</v>
      </c>
      <c r="AA12525" s="31" t="e">
        <f>LOOKUP(C12525,CustomerAddress!A12524:F16523,CustomerAddress!C12524:C16523)</f>
        <v>#N/A</v>
      </c>
      <c r="AB12525" s="31" t="e">
        <f>LOOKUP(C12525,CustomerAddress!A12524:F16523,CustomerAddress!D12524:D16523)</f>
        <v>#N/A</v>
      </c>
      <c r="AC12525" s="31" t="e">
        <f>LOOKUP(C12525,CustomerAddress!A12524:F16523,CustomerAddress!F12524:F16523)</f>
        <v>#N/A</v>
      </c>
      <c r="AD12525" s="31">
        <f t="shared" si="875"/>
        <v>336</v>
      </c>
    </row>
    <row r="12526" spans="1:30" s="31" customFormat="1" ht="15.75" hidden="1" customHeight="1" x14ac:dyDescent="0.15">
      <c r="A12526" s="31">
        <v>12864</v>
      </c>
      <c r="B12526" s="31">
        <v>11</v>
      </c>
      <c r="C12526" s="31">
        <v>1988</v>
      </c>
      <c r="D12526" s="43">
        <v>42873</v>
      </c>
      <c r="E12526" s="43"/>
      <c r="F12526" s="31" t="b">
        <v>1</v>
      </c>
      <c r="G12526" s="33" t="s">
        <v>37</v>
      </c>
      <c r="H12526" s="33" t="s">
        <v>42</v>
      </c>
      <c r="I12526" s="33" t="s">
        <v>38</v>
      </c>
      <c r="J12526" s="38" t="str">
        <f t="shared" si="873"/>
        <v>Medium</v>
      </c>
      <c r="K12526" s="38" t="s">
        <v>12986</v>
      </c>
      <c r="L12526" s="48">
        <v>1274.93</v>
      </c>
      <c r="M12526" s="34">
        <v>764.96</v>
      </c>
      <c r="N12526" s="40">
        <v>35160</v>
      </c>
      <c r="O12526" s="50">
        <f t="shared" si="874"/>
        <v>509.97</v>
      </c>
      <c r="P12526" s="50" t="e">
        <f>LOOKUP(C12526,CustomerDemographic!A12525:N15714,CustomerDemographic!D12525:D15714)</f>
        <v>#N/A</v>
      </c>
      <c r="Q12526" s="31" t="e">
        <f>LOOKUP(C12526,CustomerDemographic!A12525:N15714,CustomerDemographic!E12525:E15714)</f>
        <v>#N/A</v>
      </c>
      <c r="R12526" s="68" t="e">
        <f>LOOKUP(C12526,CustomerDemographic!A12525:N15714,CustomerDemographic!F12525:F15714)</f>
        <v>#N/A</v>
      </c>
      <c r="S12526" s="46" t="e">
        <f>LOOKUP(C12526,CustomerDemographic!A12525:N15714,CustomerDemographic!G12525:G15714)</f>
        <v>#N/A</v>
      </c>
      <c r="T12526" s="46"/>
      <c r="U12526" s="31" t="e">
        <f>LOOKUP(C12526,CustomerDemographic!A12525:N15714,CustomerDemographic!I12525:I15714)</f>
        <v>#N/A</v>
      </c>
      <c r="V12526" s="38" t="e">
        <f>LOOKUP(C12526,CustomerDemographic!A12525:N15714,CustomerDemographic!J12525:J15714)</f>
        <v>#N/A</v>
      </c>
      <c r="W12526" s="31" t="e">
        <f>LOOKUP(C12526,CustomerDemographic!A12525:N15714,CustomerDemographic!K12525:K15714)</f>
        <v>#N/A</v>
      </c>
      <c r="X12526" s="31" t="e">
        <f>LOOKUP(C12526,CustomerDemographic!A12525:N15714,CustomerDemographic!L12525:L15714)</f>
        <v>#N/A</v>
      </c>
      <c r="Y12526" s="31" t="e">
        <f>LOOKUP(C12526,CustomerDemographic!A12525:N15714,CustomerDemographic!M12525:M15714)</f>
        <v>#N/A</v>
      </c>
      <c r="Z12526" s="31" t="e">
        <f>LOOKUP(C12526,CustomerDemographic!A12525:N15714,CustomerDemographic!N12525:N15714)</f>
        <v>#N/A</v>
      </c>
      <c r="AA12526" s="31" t="e">
        <f>LOOKUP(C12526,CustomerAddress!A12525:F16524,CustomerAddress!C12525:C16524)</f>
        <v>#N/A</v>
      </c>
      <c r="AB12526" s="31" t="e">
        <f>LOOKUP(C12526,CustomerAddress!A12525:F16524,CustomerAddress!D12525:D16524)</f>
        <v>#N/A</v>
      </c>
      <c r="AC12526" s="31" t="e">
        <f>LOOKUP(C12526,CustomerAddress!A12525:F16524,CustomerAddress!F12525:F16524)</f>
        <v>#N/A</v>
      </c>
      <c r="AD12526" s="31">
        <f t="shared" si="875"/>
        <v>226</v>
      </c>
    </row>
    <row r="12527" spans="1:30" s="31" customFormat="1" ht="15.75" hidden="1" customHeight="1" x14ac:dyDescent="0.15">
      <c r="A12527" s="31">
        <v>12865</v>
      </c>
      <c r="B12527" s="31">
        <v>85</v>
      </c>
      <c r="C12527" s="31">
        <v>603</v>
      </c>
      <c r="D12527" s="43">
        <v>43007</v>
      </c>
      <c r="E12527" s="43"/>
      <c r="F12527" s="31" t="b">
        <v>1</v>
      </c>
      <c r="G12527" s="33" t="s">
        <v>37</v>
      </c>
      <c r="H12527" s="33" t="s">
        <v>44</v>
      </c>
      <c r="I12527" s="33" t="s">
        <v>38</v>
      </c>
      <c r="J12527" s="38" t="str">
        <f t="shared" si="873"/>
        <v>Medium</v>
      </c>
      <c r="K12527" s="38" t="s">
        <v>12986</v>
      </c>
      <c r="L12527" s="48">
        <v>752.64</v>
      </c>
      <c r="M12527" s="34">
        <v>205.36</v>
      </c>
      <c r="N12527" s="40">
        <v>42218</v>
      </c>
      <c r="O12527" s="50">
        <f t="shared" si="874"/>
        <v>547.28</v>
      </c>
      <c r="P12527" s="50" t="e">
        <f>LOOKUP(C12527,CustomerDemographic!A12526:N15715,CustomerDemographic!D12526:D15715)</f>
        <v>#N/A</v>
      </c>
      <c r="Q12527" s="31" t="e">
        <f>LOOKUP(C12527,CustomerDemographic!A12526:N15715,CustomerDemographic!E12526:E15715)</f>
        <v>#N/A</v>
      </c>
      <c r="R12527" s="68" t="e">
        <f>LOOKUP(C12527,CustomerDemographic!A12526:N15715,CustomerDemographic!F12526:F15715)</f>
        <v>#N/A</v>
      </c>
      <c r="S12527" s="46" t="e">
        <f>LOOKUP(C12527,CustomerDemographic!A12526:N15715,CustomerDemographic!G12526:G15715)</f>
        <v>#N/A</v>
      </c>
      <c r="T12527" s="46"/>
      <c r="U12527" s="31" t="e">
        <f>LOOKUP(C12527,CustomerDemographic!A12526:N15715,CustomerDemographic!I12526:I15715)</f>
        <v>#N/A</v>
      </c>
      <c r="V12527" s="38" t="e">
        <f>LOOKUP(C12527,CustomerDemographic!A12526:N15715,CustomerDemographic!J12526:J15715)</f>
        <v>#N/A</v>
      </c>
      <c r="W12527" s="31" t="e">
        <f>LOOKUP(C12527,CustomerDemographic!A12526:N15715,CustomerDemographic!K12526:K15715)</f>
        <v>#N/A</v>
      </c>
      <c r="X12527" s="31" t="e">
        <f>LOOKUP(C12527,CustomerDemographic!A12526:N15715,CustomerDemographic!L12526:L15715)</f>
        <v>#N/A</v>
      </c>
      <c r="Y12527" s="31" t="e">
        <f>LOOKUP(C12527,CustomerDemographic!A12526:N15715,CustomerDemographic!M12526:M15715)</f>
        <v>#N/A</v>
      </c>
      <c r="Z12527" s="31" t="e">
        <f>LOOKUP(C12527,CustomerDemographic!A12526:N15715,CustomerDemographic!N12526:N15715)</f>
        <v>#N/A</v>
      </c>
      <c r="AA12527" s="31" t="e">
        <f>LOOKUP(C12527,CustomerAddress!A12526:F16525,CustomerAddress!C12526:C16525)</f>
        <v>#N/A</v>
      </c>
      <c r="AB12527" s="31" t="e">
        <f>LOOKUP(C12527,CustomerAddress!A12526:F16525,CustomerAddress!D12526:D16525)</f>
        <v>#N/A</v>
      </c>
      <c r="AC12527" s="31" t="e">
        <f>LOOKUP(C12527,CustomerAddress!A12526:F16525,CustomerAddress!F12526:F16525)</f>
        <v>#N/A</v>
      </c>
      <c r="AD12527" s="31">
        <f t="shared" si="875"/>
        <v>92</v>
      </c>
    </row>
    <row r="12528" spans="1:30" s="31" customFormat="1" ht="15.75" hidden="1" customHeight="1" x14ac:dyDescent="0.15">
      <c r="A12528" s="31">
        <v>12866</v>
      </c>
      <c r="B12528" s="31">
        <v>90</v>
      </c>
      <c r="C12528" s="31">
        <v>2646</v>
      </c>
      <c r="D12528" s="43">
        <v>42817</v>
      </c>
      <c r="E12528" s="43"/>
      <c r="F12528" s="31" t="b">
        <v>1</v>
      </c>
      <c r="G12528" s="33" t="s">
        <v>37</v>
      </c>
      <c r="H12528" s="33" t="s">
        <v>41</v>
      </c>
      <c r="I12528" s="33" t="s">
        <v>38</v>
      </c>
      <c r="J12528" s="38" t="str">
        <f t="shared" si="873"/>
        <v>Medium</v>
      </c>
      <c r="K12528" s="38" t="s">
        <v>12986</v>
      </c>
      <c r="L12528" s="48">
        <v>363.01</v>
      </c>
      <c r="M12528" s="34">
        <v>290.41000000000003</v>
      </c>
      <c r="N12528" s="40">
        <v>37626</v>
      </c>
      <c r="O12528" s="50">
        <f t="shared" si="874"/>
        <v>72.599999999999966</v>
      </c>
      <c r="P12528" s="50" t="e">
        <f>LOOKUP(C12528,CustomerDemographic!A12527:N15716,CustomerDemographic!D12527:D15716)</f>
        <v>#N/A</v>
      </c>
      <c r="Q12528" s="31" t="e">
        <f>LOOKUP(C12528,CustomerDemographic!A12527:N15716,CustomerDemographic!E12527:E15716)</f>
        <v>#N/A</v>
      </c>
      <c r="R12528" s="68" t="e">
        <f>LOOKUP(C12528,CustomerDemographic!A12527:N15716,CustomerDemographic!F12527:F15716)</f>
        <v>#N/A</v>
      </c>
      <c r="S12528" s="46" t="e">
        <f>LOOKUP(C12528,CustomerDemographic!A12527:N15716,CustomerDemographic!G12527:G15716)</f>
        <v>#N/A</v>
      </c>
      <c r="T12528" s="46"/>
      <c r="U12528" s="31" t="e">
        <f>LOOKUP(C12528,CustomerDemographic!A12527:N15716,CustomerDemographic!I12527:I15716)</f>
        <v>#N/A</v>
      </c>
      <c r="V12528" s="38" t="e">
        <f>LOOKUP(C12528,CustomerDemographic!A12527:N15716,CustomerDemographic!J12527:J15716)</f>
        <v>#N/A</v>
      </c>
      <c r="W12528" s="31" t="e">
        <f>LOOKUP(C12528,CustomerDemographic!A12527:N15716,CustomerDemographic!K12527:K15716)</f>
        <v>#N/A</v>
      </c>
      <c r="X12528" s="31" t="e">
        <f>LOOKUP(C12528,CustomerDemographic!A12527:N15716,CustomerDemographic!L12527:L15716)</f>
        <v>#N/A</v>
      </c>
      <c r="Y12528" s="31" t="e">
        <f>LOOKUP(C12528,CustomerDemographic!A12527:N15716,CustomerDemographic!M12527:M15716)</f>
        <v>#N/A</v>
      </c>
      <c r="Z12528" s="31" t="e">
        <f>LOOKUP(C12528,CustomerDemographic!A12527:N15716,CustomerDemographic!N12527:N15716)</f>
        <v>#N/A</v>
      </c>
      <c r="AA12528" s="31" t="e">
        <f>LOOKUP(C12528,CustomerAddress!A12527:F16526,CustomerAddress!C12527:C16526)</f>
        <v>#N/A</v>
      </c>
      <c r="AB12528" s="31" t="e">
        <f>LOOKUP(C12528,CustomerAddress!A12527:F16526,CustomerAddress!D12527:D16526)</f>
        <v>#N/A</v>
      </c>
      <c r="AC12528" s="31" t="e">
        <f>LOOKUP(C12528,CustomerAddress!A12527:F16526,CustomerAddress!F12527:F16526)</f>
        <v>#N/A</v>
      </c>
      <c r="AD12528" s="31">
        <f t="shared" si="875"/>
        <v>282</v>
      </c>
    </row>
    <row r="12529" spans="1:30" s="31" customFormat="1" ht="15.75" hidden="1" customHeight="1" x14ac:dyDescent="0.15">
      <c r="A12529" s="31">
        <v>12867</v>
      </c>
      <c r="B12529" s="31">
        <v>86</v>
      </c>
      <c r="C12529" s="31">
        <v>2970</v>
      </c>
      <c r="D12529" s="43">
        <v>42994</v>
      </c>
      <c r="E12529" s="43"/>
      <c r="F12529" s="31" t="b">
        <v>0</v>
      </c>
      <c r="G12529" s="33" t="s">
        <v>37</v>
      </c>
      <c r="H12529" s="33" t="s">
        <v>40</v>
      </c>
      <c r="I12529" s="33" t="s">
        <v>38</v>
      </c>
      <c r="J12529" s="38" t="str">
        <f t="shared" si="873"/>
        <v>Medium</v>
      </c>
      <c r="K12529" s="38" t="s">
        <v>12986</v>
      </c>
      <c r="L12529" s="48">
        <v>235.63</v>
      </c>
      <c r="M12529" s="34">
        <v>125.07</v>
      </c>
      <c r="N12529" s="40">
        <v>38206</v>
      </c>
      <c r="O12529" s="50">
        <f t="shared" si="874"/>
        <v>110.56</v>
      </c>
      <c r="P12529" s="50" t="e">
        <f>LOOKUP(C12529,CustomerDemographic!A12528:N15717,CustomerDemographic!D12528:D15717)</f>
        <v>#N/A</v>
      </c>
      <c r="Q12529" s="31" t="e">
        <f>LOOKUP(C12529,CustomerDemographic!A12528:N15717,CustomerDemographic!E12528:E15717)</f>
        <v>#N/A</v>
      </c>
      <c r="R12529" s="68" t="e">
        <f>LOOKUP(C12529,CustomerDemographic!A12528:N15717,CustomerDemographic!F12528:F15717)</f>
        <v>#N/A</v>
      </c>
      <c r="S12529" s="46" t="e">
        <f>LOOKUP(C12529,CustomerDemographic!A12528:N15717,CustomerDemographic!G12528:G15717)</f>
        <v>#N/A</v>
      </c>
      <c r="T12529" s="46"/>
      <c r="U12529" s="31" t="e">
        <f>LOOKUP(C12529,CustomerDemographic!A12528:N15717,CustomerDemographic!I12528:I15717)</f>
        <v>#N/A</v>
      </c>
      <c r="V12529" s="38" t="e">
        <f>LOOKUP(C12529,CustomerDemographic!A12528:N15717,CustomerDemographic!J12528:J15717)</f>
        <v>#N/A</v>
      </c>
      <c r="W12529" s="31" t="e">
        <f>LOOKUP(C12529,CustomerDemographic!A12528:N15717,CustomerDemographic!K12528:K15717)</f>
        <v>#N/A</v>
      </c>
      <c r="X12529" s="31" t="e">
        <f>LOOKUP(C12529,CustomerDemographic!A12528:N15717,CustomerDemographic!L12528:L15717)</f>
        <v>#N/A</v>
      </c>
      <c r="Y12529" s="31" t="e">
        <f>LOOKUP(C12529,CustomerDemographic!A12528:N15717,CustomerDemographic!M12528:M15717)</f>
        <v>#N/A</v>
      </c>
      <c r="Z12529" s="31" t="e">
        <f>LOOKUP(C12529,CustomerDemographic!A12528:N15717,CustomerDemographic!N12528:N15717)</f>
        <v>#N/A</v>
      </c>
      <c r="AA12529" s="31" t="e">
        <f>LOOKUP(C12529,CustomerAddress!A12528:F16527,CustomerAddress!C12528:C16527)</f>
        <v>#N/A</v>
      </c>
      <c r="AB12529" s="31" t="e">
        <f>LOOKUP(C12529,CustomerAddress!A12528:F16527,CustomerAddress!D12528:D16527)</f>
        <v>#N/A</v>
      </c>
      <c r="AC12529" s="31" t="e">
        <f>LOOKUP(C12529,CustomerAddress!A12528:F16527,CustomerAddress!F12528:F16527)</f>
        <v>#N/A</v>
      </c>
      <c r="AD12529" s="31">
        <f t="shared" si="875"/>
        <v>105</v>
      </c>
    </row>
    <row r="12530" spans="1:30" s="31" customFormat="1" ht="15.75" hidden="1" customHeight="1" x14ac:dyDescent="0.15">
      <c r="A12530" s="31">
        <v>12868</v>
      </c>
      <c r="B12530" s="31">
        <v>44</v>
      </c>
      <c r="C12530" s="31">
        <v>3225</v>
      </c>
      <c r="D12530" s="43">
        <v>42848</v>
      </c>
      <c r="E12530" s="43"/>
      <c r="F12530" s="31" t="b">
        <v>0</v>
      </c>
      <c r="G12530" s="33" t="s">
        <v>37</v>
      </c>
      <c r="H12530" s="33" t="s">
        <v>44</v>
      </c>
      <c r="I12530" s="33" t="s">
        <v>38</v>
      </c>
      <c r="J12530" s="38" t="str">
        <f t="shared" si="873"/>
        <v>Medium</v>
      </c>
      <c r="K12530" s="38" t="s">
        <v>12986</v>
      </c>
      <c r="L12530" s="48">
        <v>1769.64</v>
      </c>
      <c r="M12530" s="34">
        <v>108.76</v>
      </c>
      <c r="N12530" s="40">
        <v>41009</v>
      </c>
      <c r="O12530" s="50">
        <f t="shared" si="874"/>
        <v>1660.88</v>
      </c>
      <c r="P12530" s="50" t="e">
        <f>LOOKUP(C12530,CustomerDemographic!A12529:N15718,CustomerDemographic!D12529:D15718)</f>
        <v>#N/A</v>
      </c>
      <c r="Q12530" s="31" t="e">
        <f>LOOKUP(C12530,CustomerDemographic!A12529:N15718,CustomerDemographic!E12529:E15718)</f>
        <v>#N/A</v>
      </c>
      <c r="R12530" s="68" t="e">
        <f>LOOKUP(C12530,CustomerDemographic!A12529:N15718,CustomerDemographic!F12529:F15718)</f>
        <v>#N/A</v>
      </c>
      <c r="S12530" s="46" t="e">
        <f>LOOKUP(C12530,CustomerDemographic!A12529:N15718,CustomerDemographic!G12529:G15718)</f>
        <v>#N/A</v>
      </c>
      <c r="T12530" s="46"/>
      <c r="U12530" s="31" t="e">
        <f>LOOKUP(C12530,CustomerDemographic!A12529:N15718,CustomerDemographic!I12529:I15718)</f>
        <v>#N/A</v>
      </c>
      <c r="V12530" s="38" t="e">
        <f>LOOKUP(C12530,CustomerDemographic!A12529:N15718,CustomerDemographic!J12529:J15718)</f>
        <v>#N/A</v>
      </c>
      <c r="W12530" s="31" t="e">
        <f>LOOKUP(C12530,CustomerDemographic!A12529:N15718,CustomerDemographic!K12529:K15718)</f>
        <v>#N/A</v>
      </c>
      <c r="X12530" s="31" t="e">
        <f>LOOKUP(C12530,CustomerDemographic!A12529:N15718,CustomerDemographic!L12529:L15718)</f>
        <v>#N/A</v>
      </c>
      <c r="Y12530" s="31" t="e">
        <f>LOOKUP(C12530,CustomerDemographic!A12529:N15718,CustomerDemographic!M12529:M15718)</f>
        <v>#N/A</v>
      </c>
      <c r="Z12530" s="31" t="e">
        <f>LOOKUP(C12530,CustomerDemographic!A12529:N15718,CustomerDemographic!N12529:N15718)</f>
        <v>#N/A</v>
      </c>
      <c r="AA12530" s="31" t="e">
        <f>LOOKUP(C12530,CustomerAddress!A12529:F16528,CustomerAddress!C12529:C16528)</f>
        <v>#N/A</v>
      </c>
      <c r="AB12530" s="31" t="e">
        <f>LOOKUP(C12530,CustomerAddress!A12529:F16528,CustomerAddress!D12529:D16528)</f>
        <v>#N/A</v>
      </c>
      <c r="AC12530" s="31" t="e">
        <f>LOOKUP(C12530,CustomerAddress!A12529:F16528,CustomerAddress!F12529:F16528)</f>
        <v>#N/A</v>
      </c>
      <c r="AD12530" s="31">
        <f t="shared" si="875"/>
        <v>251</v>
      </c>
    </row>
    <row r="12531" spans="1:30" s="31" customFormat="1" ht="15.75" hidden="1" customHeight="1" x14ac:dyDescent="0.15">
      <c r="A12531" s="31">
        <v>12869</v>
      </c>
      <c r="B12531" s="31">
        <v>40</v>
      </c>
      <c r="C12531" s="31">
        <v>159</v>
      </c>
      <c r="D12531" s="43">
        <v>42855</v>
      </c>
      <c r="E12531" s="43"/>
      <c r="F12531" s="31" t="b">
        <v>1</v>
      </c>
      <c r="G12531" s="33" t="s">
        <v>37</v>
      </c>
      <c r="H12531" s="33" t="s">
        <v>40</v>
      </c>
      <c r="I12531" s="33" t="s">
        <v>38</v>
      </c>
      <c r="J12531" s="38" t="str">
        <f t="shared" si="873"/>
        <v>Medium</v>
      </c>
      <c r="K12531" s="38" t="s">
        <v>12986</v>
      </c>
      <c r="L12531" s="48">
        <v>1458.17</v>
      </c>
      <c r="M12531" s="34">
        <v>874.9</v>
      </c>
      <c r="N12531" s="40">
        <v>38750</v>
      </c>
      <c r="O12531" s="50">
        <f t="shared" si="874"/>
        <v>583.2700000000001</v>
      </c>
      <c r="P12531" s="50" t="e">
        <f>LOOKUP(C12531,CustomerDemographic!A12530:N15719,CustomerDemographic!D12530:D15719)</f>
        <v>#N/A</v>
      </c>
      <c r="Q12531" s="31" t="e">
        <f>LOOKUP(C12531,CustomerDemographic!A12530:N15719,CustomerDemographic!E12530:E15719)</f>
        <v>#N/A</v>
      </c>
      <c r="R12531" s="68" t="e">
        <f>LOOKUP(C12531,CustomerDemographic!A12530:N15719,CustomerDemographic!F12530:F15719)</f>
        <v>#N/A</v>
      </c>
      <c r="S12531" s="46" t="e">
        <f>LOOKUP(C12531,CustomerDemographic!A12530:N15719,CustomerDemographic!G12530:G15719)</f>
        <v>#N/A</v>
      </c>
      <c r="T12531" s="46"/>
      <c r="U12531" s="31" t="e">
        <f>LOOKUP(C12531,CustomerDemographic!A12530:N15719,CustomerDemographic!I12530:I15719)</f>
        <v>#N/A</v>
      </c>
      <c r="V12531" s="38" t="e">
        <f>LOOKUP(C12531,CustomerDemographic!A12530:N15719,CustomerDemographic!J12530:J15719)</f>
        <v>#N/A</v>
      </c>
      <c r="W12531" s="31" t="e">
        <f>LOOKUP(C12531,CustomerDemographic!A12530:N15719,CustomerDemographic!K12530:K15719)</f>
        <v>#N/A</v>
      </c>
      <c r="X12531" s="31" t="e">
        <f>LOOKUP(C12531,CustomerDemographic!A12530:N15719,CustomerDemographic!L12530:L15719)</f>
        <v>#N/A</v>
      </c>
      <c r="Y12531" s="31" t="e">
        <f>LOOKUP(C12531,CustomerDemographic!A12530:N15719,CustomerDemographic!M12530:M15719)</f>
        <v>#N/A</v>
      </c>
      <c r="Z12531" s="31" t="e">
        <f>LOOKUP(C12531,CustomerDemographic!A12530:N15719,CustomerDemographic!N12530:N15719)</f>
        <v>#N/A</v>
      </c>
      <c r="AA12531" s="31" t="e">
        <f>LOOKUP(C12531,CustomerAddress!A12530:F16529,CustomerAddress!C12530:C16529)</f>
        <v>#N/A</v>
      </c>
      <c r="AB12531" s="31" t="e">
        <f>LOOKUP(C12531,CustomerAddress!A12530:F16529,CustomerAddress!D12530:D16529)</f>
        <v>#N/A</v>
      </c>
      <c r="AC12531" s="31" t="e">
        <f>LOOKUP(C12531,CustomerAddress!A12530:F16529,CustomerAddress!F12530:F16529)</f>
        <v>#N/A</v>
      </c>
      <c r="AD12531" s="31">
        <f t="shared" si="875"/>
        <v>244</v>
      </c>
    </row>
    <row r="12532" spans="1:30" s="31" customFormat="1" ht="15.75" hidden="1" customHeight="1" x14ac:dyDescent="0.15">
      <c r="A12532" s="31">
        <v>12871</v>
      </c>
      <c r="B12532" s="31">
        <v>32</v>
      </c>
      <c r="C12532" s="31">
        <v>2492</v>
      </c>
      <c r="D12532" s="43">
        <v>42801</v>
      </c>
      <c r="E12532" s="43"/>
      <c r="F12532" s="31" t="b">
        <v>0</v>
      </c>
      <c r="G12532" s="33" t="s">
        <v>37</v>
      </c>
      <c r="H12532" s="33" t="s">
        <v>42</v>
      </c>
      <c r="I12532" s="33" t="s">
        <v>38</v>
      </c>
      <c r="J12532" s="38" t="str">
        <f t="shared" si="873"/>
        <v>Medium</v>
      </c>
      <c r="K12532" s="38" t="s">
        <v>12986</v>
      </c>
      <c r="L12532" s="48">
        <v>1179</v>
      </c>
      <c r="M12532" s="34">
        <v>707.4</v>
      </c>
      <c r="N12532" s="40">
        <v>35667</v>
      </c>
      <c r="O12532" s="50">
        <f t="shared" si="874"/>
        <v>471.6</v>
      </c>
      <c r="P12532" s="50" t="e">
        <f>LOOKUP(C12532,CustomerDemographic!A12531:N15720,CustomerDemographic!D12531:D15720)</f>
        <v>#N/A</v>
      </c>
      <c r="Q12532" s="31" t="e">
        <f>LOOKUP(C12532,CustomerDemographic!A12531:N15720,CustomerDemographic!E12531:E15720)</f>
        <v>#N/A</v>
      </c>
      <c r="R12532" s="68" t="e">
        <f>LOOKUP(C12532,CustomerDemographic!A12531:N15720,CustomerDemographic!F12531:F15720)</f>
        <v>#N/A</v>
      </c>
      <c r="S12532" s="46" t="e">
        <f>LOOKUP(C12532,CustomerDemographic!A12531:N15720,CustomerDemographic!G12531:G15720)</f>
        <v>#N/A</v>
      </c>
      <c r="T12532" s="46"/>
      <c r="U12532" s="31" t="e">
        <f>LOOKUP(C12532,CustomerDemographic!A12531:N15720,CustomerDemographic!I12531:I15720)</f>
        <v>#N/A</v>
      </c>
      <c r="V12532" s="38" t="e">
        <f>LOOKUP(C12532,CustomerDemographic!A12531:N15720,CustomerDemographic!J12531:J15720)</f>
        <v>#N/A</v>
      </c>
      <c r="W12532" s="31" t="e">
        <f>LOOKUP(C12532,CustomerDemographic!A12531:N15720,CustomerDemographic!K12531:K15720)</f>
        <v>#N/A</v>
      </c>
      <c r="X12532" s="31" t="e">
        <f>LOOKUP(C12532,CustomerDemographic!A12531:N15720,CustomerDemographic!L12531:L15720)</f>
        <v>#N/A</v>
      </c>
      <c r="Y12532" s="31" t="e">
        <f>LOOKUP(C12532,CustomerDemographic!A12531:N15720,CustomerDemographic!M12531:M15720)</f>
        <v>#N/A</v>
      </c>
      <c r="Z12532" s="31" t="e">
        <f>LOOKUP(C12532,CustomerDemographic!A12531:N15720,CustomerDemographic!N12531:N15720)</f>
        <v>#N/A</v>
      </c>
      <c r="AA12532" s="31" t="e">
        <f>LOOKUP(C12532,CustomerAddress!A12531:F16530,CustomerAddress!C12531:C16530)</f>
        <v>#N/A</v>
      </c>
      <c r="AB12532" s="31" t="e">
        <f>LOOKUP(C12532,CustomerAddress!A12531:F16530,CustomerAddress!D12531:D16530)</f>
        <v>#N/A</v>
      </c>
      <c r="AC12532" s="31" t="e">
        <f>LOOKUP(C12532,CustomerAddress!A12531:F16530,CustomerAddress!F12531:F16530)</f>
        <v>#N/A</v>
      </c>
      <c r="AD12532" s="31">
        <f t="shared" si="875"/>
        <v>298</v>
      </c>
    </row>
    <row r="12533" spans="1:30" s="31" customFormat="1" ht="15.75" hidden="1" customHeight="1" x14ac:dyDescent="0.15">
      <c r="A12533" s="31">
        <v>12872</v>
      </c>
      <c r="B12533" s="31">
        <v>6</v>
      </c>
      <c r="C12533" s="31">
        <v>1588</v>
      </c>
      <c r="D12533" s="43">
        <v>42968</v>
      </c>
      <c r="E12533" s="43"/>
      <c r="F12533" s="31" t="b">
        <v>0</v>
      </c>
      <c r="G12533" s="33" t="s">
        <v>37</v>
      </c>
      <c r="H12533" s="36" t="s">
        <v>12747</v>
      </c>
      <c r="I12533" s="33" t="s">
        <v>38</v>
      </c>
      <c r="J12533" s="38" t="str">
        <f t="shared" si="873"/>
        <v>Medium</v>
      </c>
      <c r="K12533" s="38" t="s">
        <v>12986</v>
      </c>
      <c r="L12533" s="48">
        <v>748.17</v>
      </c>
      <c r="M12533" s="34">
        <v>448.9</v>
      </c>
      <c r="N12533" s="40">
        <v>36361</v>
      </c>
      <c r="O12533" s="50">
        <f t="shared" si="874"/>
        <v>299.27</v>
      </c>
      <c r="P12533" s="50" t="e">
        <f>LOOKUP(C12533,CustomerDemographic!A12532:N15721,CustomerDemographic!D12532:D15721)</f>
        <v>#N/A</v>
      </c>
      <c r="Q12533" s="31" t="e">
        <f>LOOKUP(C12533,CustomerDemographic!A12532:N15721,CustomerDemographic!E12532:E15721)</f>
        <v>#N/A</v>
      </c>
      <c r="R12533" s="68" t="e">
        <f>LOOKUP(C12533,CustomerDemographic!A12532:N15721,CustomerDemographic!F12532:F15721)</f>
        <v>#N/A</v>
      </c>
      <c r="S12533" s="46" t="e">
        <f>LOOKUP(C12533,CustomerDemographic!A12532:N15721,CustomerDemographic!G12532:G15721)</f>
        <v>#N/A</v>
      </c>
      <c r="T12533" s="46"/>
      <c r="U12533" s="31" t="e">
        <f>LOOKUP(C12533,CustomerDemographic!A12532:N15721,CustomerDemographic!I12532:I15721)</f>
        <v>#N/A</v>
      </c>
      <c r="V12533" s="38" t="e">
        <f>LOOKUP(C12533,CustomerDemographic!A12532:N15721,CustomerDemographic!J12532:J15721)</f>
        <v>#N/A</v>
      </c>
      <c r="W12533" s="31" t="e">
        <f>LOOKUP(C12533,CustomerDemographic!A12532:N15721,CustomerDemographic!K12532:K15721)</f>
        <v>#N/A</v>
      </c>
      <c r="X12533" s="31" t="e">
        <f>LOOKUP(C12533,CustomerDemographic!A12532:N15721,CustomerDemographic!L12532:L15721)</f>
        <v>#N/A</v>
      </c>
      <c r="Y12533" s="31" t="e">
        <f>LOOKUP(C12533,CustomerDemographic!A12532:N15721,CustomerDemographic!M12532:M15721)</f>
        <v>#N/A</v>
      </c>
      <c r="Z12533" s="31" t="e">
        <f>LOOKUP(C12533,CustomerDemographic!A12532:N15721,CustomerDemographic!N12532:N15721)</f>
        <v>#N/A</v>
      </c>
      <c r="AA12533" s="31" t="e">
        <f>LOOKUP(C12533,CustomerAddress!A12532:F16531,CustomerAddress!C12532:C16531)</f>
        <v>#N/A</v>
      </c>
      <c r="AB12533" s="31" t="e">
        <f>LOOKUP(C12533,CustomerAddress!A12532:F16531,CustomerAddress!D12532:D16531)</f>
        <v>#N/A</v>
      </c>
      <c r="AC12533" s="31" t="e">
        <f>LOOKUP(C12533,CustomerAddress!A12532:F16531,CustomerAddress!F12532:F16531)</f>
        <v>#N/A</v>
      </c>
      <c r="AD12533" s="31">
        <f t="shared" si="875"/>
        <v>131</v>
      </c>
    </row>
    <row r="12534" spans="1:30" s="31" customFormat="1" ht="15.75" hidden="1" customHeight="1" x14ac:dyDescent="0.15">
      <c r="A12534" s="31">
        <v>12873</v>
      </c>
      <c r="B12534" s="31">
        <v>91</v>
      </c>
      <c r="C12534" s="31">
        <v>2062</v>
      </c>
      <c r="D12534" s="43">
        <v>42880</v>
      </c>
      <c r="E12534" s="43"/>
      <c r="F12534" s="31" t="b">
        <v>0</v>
      </c>
      <c r="G12534" s="33" t="s">
        <v>37</v>
      </c>
      <c r="H12534" s="36" t="s">
        <v>12747</v>
      </c>
      <c r="I12534" s="33" t="s">
        <v>38</v>
      </c>
      <c r="J12534" s="38" t="str">
        <f t="shared" si="873"/>
        <v>Medium</v>
      </c>
      <c r="K12534" s="38" t="s">
        <v>12986</v>
      </c>
      <c r="L12534" s="48">
        <v>100.35</v>
      </c>
      <c r="M12534" s="34">
        <v>75.260000000000005</v>
      </c>
      <c r="N12534" s="40">
        <v>36367</v>
      </c>
      <c r="O12534" s="50">
        <f t="shared" si="874"/>
        <v>25.089999999999989</v>
      </c>
      <c r="P12534" s="50" t="e">
        <f>LOOKUP(C12534,CustomerDemographic!A12533:N15722,CustomerDemographic!D12533:D15722)</f>
        <v>#N/A</v>
      </c>
      <c r="Q12534" s="31" t="e">
        <f>LOOKUP(C12534,CustomerDemographic!A12533:N15722,CustomerDemographic!E12533:E15722)</f>
        <v>#N/A</v>
      </c>
      <c r="R12534" s="68" t="e">
        <f>LOOKUP(C12534,CustomerDemographic!A12533:N15722,CustomerDemographic!F12533:F15722)</f>
        <v>#N/A</v>
      </c>
      <c r="S12534" s="46" t="e">
        <f>LOOKUP(C12534,CustomerDemographic!A12533:N15722,CustomerDemographic!G12533:G15722)</f>
        <v>#N/A</v>
      </c>
      <c r="T12534" s="46"/>
      <c r="U12534" s="31" t="e">
        <f>LOOKUP(C12534,CustomerDemographic!A12533:N15722,CustomerDemographic!I12533:I15722)</f>
        <v>#N/A</v>
      </c>
      <c r="V12534" s="38" t="e">
        <f>LOOKUP(C12534,CustomerDemographic!A12533:N15722,CustomerDemographic!J12533:J15722)</f>
        <v>#N/A</v>
      </c>
      <c r="W12534" s="31" t="e">
        <f>LOOKUP(C12534,CustomerDemographic!A12533:N15722,CustomerDemographic!K12533:K15722)</f>
        <v>#N/A</v>
      </c>
      <c r="X12534" s="31" t="e">
        <f>LOOKUP(C12534,CustomerDemographic!A12533:N15722,CustomerDemographic!L12533:L15722)</f>
        <v>#N/A</v>
      </c>
      <c r="Y12534" s="31" t="e">
        <f>LOOKUP(C12534,CustomerDemographic!A12533:N15722,CustomerDemographic!M12533:M15722)</f>
        <v>#N/A</v>
      </c>
      <c r="Z12534" s="31" t="e">
        <f>LOOKUP(C12534,CustomerDemographic!A12533:N15722,CustomerDemographic!N12533:N15722)</f>
        <v>#N/A</v>
      </c>
      <c r="AA12534" s="31" t="e">
        <f>LOOKUP(C12534,CustomerAddress!A12533:F16532,CustomerAddress!C12533:C16532)</f>
        <v>#N/A</v>
      </c>
      <c r="AB12534" s="31" t="e">
        <f>LOOKUP(C12534,CustomerAddress!A12533:F16532,CustomerAddress!D12533:D16532)</f>
        <v>#N/A</v>
      </c>
      <c r="AC12534" s="31" t="e">
        <f>LOOKUP(C12534,CustomerAddress!A12533:F16532,CustomerAddress!F12533:F16532)</f>
        <v>#N/A</v>
      </c>
      <c r="AD12534" s="31">
        <f t="shared" si="875"/>
        <v>219</v>
      </c>
    </row>
    <row r="12535" spans="1:30" s="31" customFormat="1" ht="15.75" hidden="1" customHeight="1" x14ac:dyDescent="0.15">
      <c r="A12535" s="31">
        <v>12874</v>
      </c>
      <c r="B12535" s="31">
        <v>50</v>
      </c>
      <c r="C12535" s="31">
        <v>1090</v>
      </c>
      <c r="D12535" s="43">
        <v>42750</v>
      </c>
      <c r="E12535" s="43"/>
      <c r="F12535" s="31" t="b">
        <v>0</v>
      </c>
      <c r="G12535" s="33" t="s">
        <v>37</v>
      </c>
      <c r="H12535" s="33" t="s">
        <v>44</v>
      </c>
      <c r="I12535" s="33" t="s">
        <v>38</v>
      </c>
      <c r="J12535" s="38" t="str">
        <f t="shared" si="873"/>
        <v>Medium</v>
      </c>
      <c r="K12535" s="38" t="s">
        <v>12986</v>
      </c>
      <c r="L12535" s="48">
        <v>175.89</v>
      </c>
      <c r="M12535" s="34">
        <v>131.91999999999999</v>
      </c>
      <c r="N12535" s="40">
        <v>37668</v>
      </c>
      <c r="O12535" s="50">
        <f t="shared" si="874"/>
        <v>43.97</v>
      </c>
      <c r="P12535" s="50" t="e">
        <f>LOOKUP(C12535,CustomerDemographic!A12534:N15723,CustomerDemographic!D12534:D15723)</f>
        <v>#N/A</v>
      </c>
      <c r="Q12535" s="31" t="e">
        <f>LOOKUP(C12535,CustomerDemographic!A12534:N15723,CustomerDemographic!E12534:E15723)</f>
        <v>#N/A</v>
      </c>
      <c r="R12535" s="68" t="e">
        <f>LOOKUP(C12535,CustomerDemographic!A12534:N15723,CustomerDemographic!F12534:F15723)</f>
        <v>#N/A</v>
      </c>
      <c r="S12535" s="46" t="e">
        <f>LOOKUP(C12535,CustomerDemographic!A12534:N15723,CustomerDemographic!G12534:G15723)</f>
        <v>#N/A</v>
      </c>
      <c r="T12535" s="46"/>
      <c r="U12535" s="31" t="e">
        <f>LOOKUP(C12535,CustomerDemographic!A12534:N15723,CustomerDemographic!I12534:I15723)</f>
        <v>#N/A</v>
      </c>
      <c r="V12535" s="38" t="e">
        <f>LOOKUP(C12535,CustomerDemographic!A12534:N15723,CustomerDemographic!J12534:J15723)</f>
        <v>#N/A</v>
      </c>
      <c r="W12535" s="31" t="e">
        <f>LOOKUP(C12535,CustomerDemographic!A12534:N15723,CustomerDemographic!K12534:K15723)</f>
        <v>#N/A</v>
      </c>
      <c r="X12535" s="31" t="e">
        <f>LOOKUP(C12535,CustomerDemographic!A12534:N15723,CustomerDemographic!L12534:L15723)</f>
        <v>#N/A</v>
      </c>
      <c r="Y12535" s="31" t="e">
        <f>LOOKUP(C12535,CustomerDemographic!A12534:N15723,CustomerDemographic!M12534:M15723)</f>
        <v>#N/A</v>
      </c>
      <c r="Z12535" s="31" t="e">
        <f>LOOKUP(C12535,CustomerDemographic!A12534:N15723,CustomerDemographic!N12534:N15723)</f>
        <v>#N/A</v>
      </c>
      <c r="AA12535" s="31" t="e">
        <f>LOOKUP(C12535,CustomerAddress!A12534:F16533,CustomerAddress!C12534:C16533)</f>
        <v>#N/A</v>
      </c>
      <c r="AB12535" s="31" t="e">
        <f>LOOKUP(C12535,CustomerAddress!A12534:F16533,CustomerAddress!D12534:D16533)</f>
        <v>#N/A</v>
      </c>
      <c r="AC12535" s="31" t="e">
        <f>LOOKUP(C12535,CustomerAddress!A12534:F16533,CustomerAddress!F12534:F16533)</f>
        <v>#N/A</v>
      </c>
      <c r="AD12535" s="31">
        <f t="shared" si="875"/>
        <v>349</v>
      </c>
    </row>
    <row r="12536" spans="1:30" s="31" customFormat="1" ht="15.75" hidden="1" customHeight="1" x14ac:dyDescent="0.15">
      <c r="A12536" s="31">
        <v>12875</v>
      </c>
      <c r="B12536" s="31">
        <v>0</v>
      </c>
      <c r="C12536" s="31">
        <v>2790</v>
      </c>
      <c r="D12536" s="43">
        <v>42919</v>
      </c>
      <c r="E12536" s="43"/>
      <c r="F12536" s="31" t="b">
        <v>1</v>
      </c>
      <c r="G12536" s="33" t="s">
        <v>37</v>
      </c>
      <c r="H12536" s="33" t="s">
        <v>41</v>
      </c>
      <c r="I12536" s="33" t="s">
        <v>43</v>
      </c>
      <c r="J12536" s="38" t="str">
        <f t="shared" si="873"/>
        <v>Small</v>
      </c>
      <c r="K12536" s="38" t="s">
        <v>3629</v>
      </c>
      <c r="L12536" s="48">
        <v>544.04999999999995</v>
      </c>
      <c r="M12536" s="34">
        <v>376.84</v>
      </c>
      <c r="N12536" s="40">
        <v>37499</v>
      </c>
      <c r="O12536" s="50">
        <f t="shared" si="874"/>
        <v>167.20999999999998</v>
      </c>
      <c r="P12536" s="50" t="e">
        <f>LOOKUP(C12536,CustomerDemographic!A12535:N15724,CustomerDemographic!D12535:D15724)</f>
        <v>#N/A</v>
      </c>
      <c r="Q12536" s="31" t="e">
        <f>LOOKUP(C12536,CustomerDemographic!A12535:N15724,CustomerDemographic!E12535:E15724)</f>
        <v>#N/A</v>
      </c>
      <c r="R12536" s="68" t="e">
        <f>LOOKUP(C12536,CustomerDemographic!A12535:N15724,CustomerDemographic!F12535:F15724)</f>
        <v>#N/A</v>
      </c>
      <c r="S12536" s="46" t="e">
        <f>LOOKUP(C12536,CustomerDemographic!A12535:N15724,CustomerDemographic!G12535:G15724)</f>
        <v>#N/A</v>
      </c>
      <c r="T12536" s="46"/>
      <c r="U12536" s="31" t="e">
        <f>LOOKUP(C12536,CustomerDemographic!A12535:N15724,CustomerDemographic!I12535:I15724)</f>
        <v>#N/A</v>
      </c>
      <c r="V12536" s="38" t="e">
        <f>LOOKUP(C12536,CustomerDemographic!A12535:N15724,CustomerDemographic!J12535:J15724)</f>
        <v>#N/A</v>
      </c>
      <c r="W12536" s="31" t="e">
        <f>LOOKUP(C12536,CustomerDemographic!A12535:N15724,CustomerDemographic!K12535:K15724)</f>
        <v>#N/A</v>
      </c>
      <c r="X12536" s="31" t="e">
        <f>LOOKUP(C12536,CustomerDemographic!A12535:N15724,CustomerDemographic!L12535:L15724)</f>
        <v>#N/A</v>
      </c>
      <c r="Y12536" s="31" t="e">
        <f>LOOKUP(C12536,CustomerDemographic!A12535:N15724,CustomerDemographic!M12535:M15724)</f>
        <v>#N/A</v>
      </c>
      <c r="Z12536" s="31" t="e">
        <f>LOOKUP(C12536,CustomerDemographic!A12535:N15724,CustomerDemographic!N12535:N15724)</f>
        <v>#N/A</v>
      </c>
      <c r="AA12536" s="31" t="e">
        <f>LOOKUP(C12536,CustomerAddress!A12535:F16534,CustomerAddress!C12535:C16534)</f>
        <v>#N/A</v>
      </c>
      <c r="AB12536" s="31" t="e">
        <f>LOOKUP(C12536,CustomerAddress!A12535:F16534,CustomerAddress!D12535:D16534)</f>
        <v>#N/A</v>
      </c>
      <c r="AC12536" s="31" t="e">
        <f>LOOKUP(C12536,CustomerAddress!A12535:F16534,CustomerAddress!F12535:F16534)</f>
        <v>#N/A</v>
      </c>
      <c r="AD12536" s="31">
        <f t="shared" si="875"/>
        <v>180</v>
      </c>
    </row>
    <row r="12537" spans="1:30" s="31" customFormat="1" ht="15.75" hidden="1" customHeight="1" x14ac:dyDescent="0.15">
      <c r="A12537" s="31">
        <v>12876</v>
      </c>
      <c r="B12537" s="31">
        <v>17</v>
      </c>
      <c r="C12537" s="31">
        <v>1399</v>
      </c>
      <c r="D12537" s="43">
        <v>42894</v>
      </c>
      <c r="E12537" s="43"/>
      <c r="F12537" s="31" t="b">
        <v>0</v>
      </c>
      <c r="G12537" s="33" t="s">
        <v>37</v>
      </c>
      <c r="H12537" s="36" t="s">
        <v>12747</v>
      </c>
      <c r="I12537" s="33" t="s">
        <v>38</v>
      </c>
      <c r="J12537" s="38" t="str">
        <f t="shared" si="873"/>
        <v>Medium</v>
      </c>
      <c r="K12537" s="38" t="s">
        <v>12986</v>
      </c>
      <c r="L12537" s="48">
        <v>1024.6600000000001</v>
      </c>
      <c r="M12537" s="34">
        <v>614.79999999999995</v>
      </c>
      <c r="N12537" s="40">
        <v>35378</v>
      </c>
      <c r="O12537" s="50">
        <f t="shared" si="874"/>
        <v>409.86000000000013</v>
      </c>
      <c r="P12537" s="50" t="e">
        <f>LOOKUP(C12537,CustomerDemographic!A12536:N15725,CustomerDemographic!D12536:D15725)</f>
        <v>#N/A</v>
      </c>
      <c r="Q12537" s="31" t="e">
        <f>LOOKUP(C12537,CustomerDemographic!A12536:N15725,CustomerDemographic!E12536:E15725)</f>
        <v>#N/A</v>
      </c>
      <c r="R12537" s="68" t="e">
        <f>LOOKUP(C12537,CustomerDemographic!A12536:N15725,CustomerDemographic!F12536:F15725)</f>
        <v>#N/A</v>
      </c>
      <c r="S12537" s="46" t="e">
        <f>LOOKUP(C12537,CustomerDemographic!A12536:N15725,CustomerDemographic!G12536:G15725)</f>
        <v>#N/A</v>
      </c>
      <c r="T12537" s="46"/>
      <c r="U12537" s="31" t="e">
        <f>LOOKUP(C12537,CustomerDemographic!A12536:N15725,CustomerDemographic!I12536:I15725)</f>
        <v>#N/A</v>
      </c>
      <c r="V12537" s="38" t="e">
        <f>LOOKUP(C12537,CustomerDemographic!A12536:N15725,CustomerDemographic!J12536:J15725)</f>
        <v>#N/A</v>
      </c>
      <c r="W12537" s="31" t="e">
        <f>LOOKUP(C12537,CustomerDemographic!A12536:N15725,CustomerDemographic!K12536:K15725)</f>
        <v>#N/A</v>
      </c>
      <c r="X12537" s="31" t="e">
        <f>LOOKUP(C12537,CustomerDemographic!A12536:N15725,CustomerDemographic!L12536:L15725)</f>
        <v>#N/A</v>
      </c>
      <c r="Y12537" s="31" t="e">
        <f>LOOKUP(C12537,CustomerDemographic!A12536:N15725,CustomerDemographic!M12536:M15725)</f>
        <v>#N/A</v>
      </c>
      <c r="Z12537" s="31" t="e">
        <f>LOOKUP(C12537,CustomerDemographic!A12536:N15725,CustomerDemographic!N12536:N15725)</f>
        <v>#N/A</v>
      </c>
      <c r="AA12537" s="31" t="e">
        <f>LOOKUP(C12537,CustomerAddress!A12536:F16535,CustomerAddress!C12536:C16535)</f>
        <v>#N/A</v>
      </c>
      <c r="AB12537" s="31" t="e">
        <f>LOOKUP(C12537,CustomerAddress!A12536:F16535,CustomerAddress!D12536:D16535)</f>
        <v>#N/A</v>
      </c>
      <c r="AC12537" s="31" t="e">
        <f>LOOKUP(C12537,CustomerAddress!A12536:F16535,CustomerAddress!F12536:F16535)</f>
        <v>#N/A</v>
      </c>
      <c r="AD12537" s="31">
        <f t="shared" si="875"/>
        <v>205</v>
      </c>
    </row>
    <row r="12538" spans="1:30" s="31" customFormat="1" ht="15.75" hidden="1" customHeight="1" x14ac:dyDescent="0.15">
      <c r="A12538" s="31">
        <v>12877</v>
      </c>
      <c r="B12538" s="31">
        <v>95</v>
      </c>
      <c r="C12538" s="31">
        <v>3232</v>
      </c>
      <c r="D12538" s="43">
        <v>42921</v>
      </c>
      <c r="E12538" s="43"/>
      <c r="F12538" s="31" t="b">
        <v>1</v>
      </c>
      <c r="G12538" s="33" t="s">
        <v>37</v>
      </c>
      <c r="H12538" s="33" t="s">
        <v>42</v>
      </c>
      <c r="I12538" s="33" t="s">
        <v>38</v>
      </c>
      <c r="J12538" s="38" t="str">
        <f t="shared" si="873"/>
        <v>Medium</v>
      </c>
      <c r="K12538" s="38" t="s">
        <v>12986</v>
      </c>
      <c r="L12538" s="48">
        <v>569.55999999999995</v>
      </c>
      <c r="M12538" s="34">
        <v>528.42999999999995</v>
      </c>
      <c r="N12538" s="40">
        <v>37874</v>
      </c>
      <c r="O12538" s="50">
        <f t="shared" si="874"/>
        <v>41.129999999999995</v>
      </c>
      <c r="P12538" s="50" t="e">
        <f>LOOKUP(C12538,CustomerDemographic!A12537:N15726,CustomerDemographic!D12537:D15726)</f>
        <v>#N/A</v>
      </c>
      <c r="Q12538" s="31" t="e">
        <f>LOOKUP(C12538,CustomerDemographic!A12537:N15726,CustomerDemographic!E12537:E15726)</f>
        <v>#N/A</v>
      </c>
      <c r="R12538" s="68" t="e">
        <f>LOOKUP(C12538,CustomerDemographic!A12537:N15726,CustomerDemographic!F12537:F15726)</f>
        <v>#N/A</v>
      </c>
      <c r="S12538" s="46" t="e">
        <f>LOOKUP(C12538,CustomerDemographic!A12537:N15726,CustomerDemographic!G12537:G15726)</f>
        <v>#N/A</v>
      </c>
      <c r="T12538" s="46"/>
      <c r="U12538" s="31" t="e">
        <f>LOOKUP(C12538,CustomerDemographic!A12537:N15726,CustomerDemographic!I12537:I15726)</f>
        <v>#N/A</v>
      </c>
      <c r="V12538" s="38" t="e">
        <f>LOOKUP(C12538,CustomerDemographic!A12537:N15726,CustomerDemographic!J12537:J15726)</f>
        <v>#N/A</v>
      </c>
      <c r="W12538" s="31" t="e">
        <f>LOOKUP(C12538,CustomerDemographic!A12537:N15726,CustomerDemographic!K12537:K15726)</f>
        <v>#N/A</v>
      </c>
      <c r="X12538" s="31" t="e">
        <f>LOOKUP(C12538,CustomerDemographic!A12537:N15726,CustomerDemographic!L12537:L15726)</f>
        <v>#N/A</v>
      </c>
      <c r="Y12538" s="31" t="e">
        <f>LOOKUP(C12538,CustomerDemographic!A12537:N15726,CustomerDemographic!M12537:M15726)</f>
        <v>#N/A</v>
      </c>
      <c r="Z12538" s="31" t="e">
        <f>LOOKUP(C12538,CustomerDemographic!A12537:N15726,CustomerDemographic!N12537:N15726)</f>
        <v>#N/A</v>
      </c>
      <c r="AA12538" s="31" t="e">
        <f>LOOKUP(C12538,CustomerAddress!A12537:F16536,CustomerAddress!C12537:C16536)</f>
        <v>#N/A</v>
      </c>
      <c r="AB12538" s="31" t="e">
        <f>LOOKUP(C12538,CustomerAddress!A12537:F16536,CustomerAddress!D12537:D16536)</f>
        <v>#N/A</v>
      </c>
      <c r="AC12538" s="31" t="e">
        <f>LOOKUP(C12538,CustomerAddress!A12537:F16536,CustomerAddress!F12537:F16536)</f>
        <v>#N/A</v>
      </c>
      <c r="AD12538" s="31">
        <f t="shared" si="875"/>
        <v>178</v>
      </c>
    </row>
    <row r="12539" spans="1:30" s="31" customFormat="1" ht="15.75" hidden="1" customHeight="1" x14ac:dyDescent="0.15">
      <c r="A12539" s="31">
        <v>12878</v>
      </c>
      <c r="B12539" s="31">
        <v>23</v>
      </c>
      <c r="C12539" s="31">
        <v>410</v>
      </c>
      <c r="D12539" s="43">
        <v>42916</v>
      </c>
      <c r="E12539" s="43"/>
      <c r="F12539" s="31" t="b">
        <v>0</v>
      </c>
      <c r="G12539" s="33" t="s">
        <v>37</v>
      </c>
      <c r="H12539" s="33" t="s">
        <v>41</v>
      </c>
      <c r="I12539" s="33" t="s">
        <v>45</v>
      </c>
      <c r="J12539" s="38" t="str">
        <f t="shared" si="873"/>
        <v>Large</v>
      </c>
      <c r="K12539" s="38" t="s">
        <v>12987</v>
      </c>
      <c r="L12539" s="48">
        <v>688.63</v>
      </c>
      <c r="M12539" s="34">
        <v>612.88</v>
      </c>
      <c r="N12539" s="40">
        <v>33552</v>
      </c>
      <c r="O12539" s="50">
        <f t="shared" si="874"/>
        <v>75.75</v>
      </c>
      <c r="P12539" s="50" t="e">
        <f>LOOKUP(C12539,CustomerDemographic!A12538:N15727,CustomerDemographic!D12538:D15727)</f>
        <v>#N/A</v>
      </c>
      <c r="Q12539" s="31" t="e">
        <f>LOOKUP(C12539,CustomerDemographic!A12538:N15727,CustomerDemographic!E12538:E15727)</f>
        <v>#N/A</v>
      </c>
      <c r="R12539" s="68" t="e">
        <f>LOOKUP(C12539,CustomerDemographic!A12538:N15727,CustomerDemographic!F12538:F15727)</f>
        <v>#N/A</v>
      </c>
      <c r="S12539" s="46" t="e">
        <f>LOOKUP(C12539,CustomerDemographic!A12538:N15727,CustomerDemographic!G12538:G15727)</f>
        <v>#N/A</v>
      </c>
      <c r="T12539" s="46"/>
      <c r="U12539" s="31" t="e">
        <f>LOOKUP(C12539,CustomerDemographic!A12538:N15727,CustomerDemographic!I12538:I15727)</f>
        <v>#N/A</v>
      </c>
      <c r="V12539" s="38" t="e">
        <f>LOOKUP(C12539,CustomerDemographic!A12538:N15727,CustomerDemographic!J12538:J15727)</f>
        <v>#N/A</v>
      </c>
      <c r="W12539" s="31" t="e">
        <f>LOOKUP(C12539,CustomerDemographic!A12538:N15727,CustomerDemographic!K12538:K15727)</f>
        <v>#N/A</v>
      </c>
      <c r="X12539" s="31" t="e">
        <f>LOOKUP(C12539,CustomerDemographic!A12538:N15727,CustomerDemographic!L12538:L15727)</f>
        <v>#N/A</v>
      </c>
      <c r="Y12539" s="31" t="e">
        <f>LOOKUP(C12539,CustomerDemographic!A12538:N15727,CustomerDemographic!M12538:M15727)</f>
        <v>#N/A</v>
      </c>
      <c r="Z12539" s="31" t="e">
        <f>LOOKUP(C12539,CustomerDemographic!A12538:N15727,CustomerDemographic!N12538:N15727)</f>
        <v>#N/A</v>
      </c>
      <c r="AA12539" s="31" t="e">
        <f>LOOKUP(C12539,CustomerAddress!A12538:F16537,CustomerAddress!C12538:C16537)</f>
        <v>#N/A</v>
      </c>
      <c r="AB12539" s="31" t="e">
        <f>LOOKUP(C12539,CustomerAddress!A12538:F16537,CustomerAddress!D12538:D16537)</f>
        <v>#N/A</v>
      </c>
      <c r="AC12539" s="31" t="e">
        <f>LOOKUP(C12539,CustomerAddress!A12538:F16537,CustomerAddress!F12538:F16537)</f>
        <v>#N/A</v>
      </c>
      <c r="AD12539" s="31">
        <f t="shared" si="875"/>
        <v>183</v>
      </c>
    </row>
    <row r="12540" spans="1:30" s="31" customFormat="1" ht="15.75" hidden="1" customHeight="1" x14ac:dyDescent="0.15">
      <c r="A12540" s="31">
        <v>12879</v>
      </c>
      <c r="B12540" s="31">
        <v>58</v>
      </c>
      <c r="C12540" s="31">
        <v>3280</v>
      </c>
      <c r="D12540" s="43">
        <v>42837</v>
      </c>
      <c r="E12540" s="43"/>
      <c r="F12540" s="31" t="b">
        <v>0</v>
      </c>
      <c r="G12540" s="33" t="s">
        <v>37</v>
      </c>
      <c r="H12540" s="33" t="s">
        <v>40</v>
      </c>
      <c r="I12540" s="33" t="s">
        <v>38</v>
      </c>
      <c r="J12540" s="38" t="str">
        <f t="shared" si="873"/>
        <v>Small</v>
      </c>
      <c r="K12540" s="38" t="s">
        <v>3629</v>
      </c>
      <c r="L12540" s="48">
        <v>912.52</v>
      </c>
      <c r="M12540" s="34">
        <v>141.4</v>
      </c>
      <c r="N12540" s="40">
        <v>42458</v>
      </c>
      <c r="O12540" s="50">
        <f t="shared" si="874"/>
        <v>771.12</v>
      </c>
      <c r="P12540" s="50" t="e">
        <f>LOOKUP(C12540,CustomerDemographic!A12539:N15728,CustomerDemographic!D12539:D15728)</f>
        <v>#N/A</v>
      </c>
      <c r="Q12540" s="31" t="e">
        <f>LOOKUP(C12540,CustomerDemographic!A12539:N15728,CustomerDemographic!E12539:E15728)</f>
        <v>#N/A</v>
      </c>
      <c r="R12540" s="68" t="e">
        <f>LOOKUP(C12540,CustomerDemographic!A12539:N15728,CustomerDemographic!F12539:F15728)</f>
        <v>#N/A</v>
      </c>
      <c r="S12540" s="46" t="e">
        <f>LOOKUP(C12540,CustomerDemographic!A12539:N15728,CustomerDemographic!G12539:G15728)</f>
        <v>#N/A</v>
      </c>
      <c r="T12540" s="46"/>
      <c r="U12540" s="31" t="e">
        <f>LOOKUP(C12540,CustomerDemographic!A12539:N15728,CustomerDemographic!I12539:I15728)</f>
        <v>#N/A</v>
      </c>
      <c r="V12540" s="38" t="e">
        <f>LOOKUP(C12540,CustomerDemographic!A12539:N15728,CustomerDemographic!J12539:J15728)</f>
        <v>#N/A</v>
      </c>
      <c r="W12540" s="31" t="e">
        <f>LOOKUP(C12540,CustomerDemographic!A12539:N15728,CustomerDemographic!K12539:K15728)</f>
        <v>#N/A</v>
      </c>
      <c r="X12540" s="31" t="e">
        <f>LOOKUP(C12540,CustomerDemographic!A12539:N15728,CustomerDemographic!L12539:L15728)</f>
        <v>#N/A</v>
      </c>
      <c r="Y12540" s="31" t="e">
        <f>LOOKUP(C12540,CustomerDemographic!A12539:N15728,CustomerDemographic!M12539:M15728)</f>
        <v>#N/A</v>
      </c>
      <c r="Z12540" s="31" t="e">
        <f>LOOKUP(C12540,CustomerDemographic!A12539:N15728,CustomerDemographic!N12539:N15728)</f>
        <v>#N/A</v>
      </c>
      <c r="AA12540" s="31" t="e">
        <f>LOOKUP(C12540,CustomerAddress!A12539:F16538,CustomerAddress!C12539:C16538)</f>
        <v>#N/A</v>
      </c>
      <c r="AB12540" s="31" t="e">
        <f>LOOKUP(C12540,CustomerAddress!A12539:F16538,CustomerAddress!D12539:D16538)</f>
        <v>#N/A</v>
      </c>
      <c r="AC12540" s="31" t="e">
        <f>LOOKUP(C12540,CustomerAddress!A12539:F16538,CustomerAddress!F12539:F16538)</f>
        <v>#N/A</v>
      </c>
      <c r="AD12540" s="31">
        <f t="shared" si="875"/>
        <v>262</v>
      </c>
    </row>
    <row r="12541" spans="1:30" s="31" customFormat="1" ht="15.75" hidden="1" customHeight="1" x14ac:dyDescent="0.15">
      <c r="A12541" s="31">
        <v>12880</v>
      </c>
      <c r="B12541" s="31">
        <v>35</v>
      </c>
      <c r="C12541" s="31">
        <v>234</v>
      </c>
      <c r="D12541" s="43">
        <v>42955</v>
      </c>
      <c r="E12541" s="43"/>
      <c r="F12541" s="31" t="b">
        <v>1</v>
      </c>
      <c r="G12541" s="33" t="s">
        <v>37</v>
      </c>
      <c r="H12541" s="33" t="s">
        <v>42</v>
      </c>
      <c r="I12541" s="33" t="s">
        <v>38</v>
      </c>
      <c r="J12541" s="38" t="str">
        <f t="shared" si="873"/>
        <v>Medium</v>
      </c>
      <c r="K12541" s="38" t="s">
        <v>12986</v>
      </c>
      <c r="L12541" s="48">
        <v>1403.5</v>
      </c>
      <c r="M12541" s="34">
        <v>954.82</v>
      </c>
      <c r="N12541" s="40">
        <v>42688</v>
      </c>
      <c r="O12541" s="50">
        <f t="shared" si="874"/>
        <v>448.67999999999995</v>
      </c>
      <c r="P12541" s="50" t="e">
        <f>LOOKUP(C12541,CustomerDemographic!A12540:N15729,CustomerDemographic!D12540:D15729)</f>
        <v>#N/A</v>
      </c>
      <c r="Q12541" s="31" t="e">
        <f>LOOKUP(C12541,CustomerDemographic!A12540:N15729,CustomerDemographic!E12540:E15729)</f>
        <v>#N/A</v>
      </c>
      <c r="R12541" s="68" t="e">
        <f>LOOKUP(C12541,CustomerDemographic!A12540:N15729,CustomerDemographic!F12540:F15729)</f>
        <v>#N/A</v>
      </c>
      <c r="S12541" s="46" t="e">
        <f>LOOKUP(C12541,CustomerDemographic!A12540:N15729,CustomerDemographic!G12540:G15729)</f>
        <v>#N/A</v>
      </c>
      <c r="T12541" s="46"/>
      <c r="U12541" s="31" t="e">
        <f>LOOKUP(C12541,CustomerDemographic!A12540:N15729,CustomerDemographic!I12540:I15729)</f>
        <v>#N/A</v>
      </c>
      <c r="V12541" s="38" t="e">
        <f>LOOKUP(C12541,CustomerDemographic!A12540:N15729,CustomerDemographic!J12540:J15729)</f>
        <v>#N/A</v>
      </c>
      <c r="W12541" s="31" t="e">
        <f>LOOKUP(C12541,CustomerDemographic!A12540:N15729,CustomerDemographic!K12540:K15729)</f>
        <v>#N/A</v>
      </c>
      <c r="X12541" s="31" t="e">
        <f>LOOKUP(C12541,CustomerDemographic!A12540:N15729,CustomerDemographic!L12540:L15729)</f>
        <v>#N/A</v>
      </c>
      <c r="Y12541" s="31" t="e">
        <f>LOOKUP(C12541,CustomerDemographic!A12540:N15729,CustomerDemographic!M12540:M15729)</f>
        <v>#N/A</v>
      </c>
      <c r="Z12541" s="31" t="e">
        <f>LOOKUP(C12541,CustomerDemographic!A12540:N15729,CustomerDemographic!N12540:N15729)</f>
        <v>#N/A</v>
      </c>
      <c r="AA12541" s="31" t="e">
        <f>LOOKUP(C12541,CustomerAddress!A12540:F16539,CustomerAddress!C12540:C16539)</f>
        <v>#N/A</v>
      </c>
      <c r="AB12541" s="31" t="e">
        <f>LOOKUP(C12541,CustomerAddress!A12540:F16539,CustomerAddress!D12540:D16539)</f>
        <v>#N/A</v>
      </c>
      <c r="AC12541" s="31" t="e">
        <f>LOOKUP(C12541,CustomerAddress!A12540:F16539,CustomerAddress!F12540:F16539)</f>
        <v>#N/A</v>
      </c>
      <c r="AD12541" s="31">
        <f t="shared" si="875"/>
        <v>144</v>
      </c>
    </row>
    <row r="12542" spans="1:30" s="31" customFormat="1" ht="15.75" hidden="1" customHeight="1" x14ac:dyDescent="0.15">
      <c r="A12542" s="31">
        <v>12881</v>
      </c>
      <c r="B12542" s="31">
        <v>82</v>
      </c>
      <c r="C12542" s="31">
        <v>1297</v>
      </c>
      <c r="D12542" s="43">
        <v>42844</v>
      </c>
      <c r="E12542" s="43"/>
      <c r="F12542" s="31" t="b">
        <v>0</v>
      </c>
      <c r="G12542" s="33" t="s">
        <v>37</v>
      </c>
      <c r="H12542" s="33" t="s">
        <v>41</v>
      </c>
      <c r="I12542" s="33" t="s">
        <v>38</v>
      </c>
      <c r="J12542" s="38" t="str">
        <f t="shared" si="873"/>
        <v>Medium</v>
      </c>
      <c r="K12542" s="38" t="s">
        <v>12986</v>
      </c>
      <c r="L12542" s="48">
        <v>1148.6400000000001</v>
      </c>
      <c r="M12542" s="34">
        <v>689.18</v>
      </c>
      <c r="N12542" s="40">
        <v>42226</v>
      </c>
      <c r="O12542" s="50">
        <f t="shared" si="874"/>
        <v>459.46000000000015</v>
      </c>
      <c r="P12542" s="50" t="e">
        <f>LOOKUP(C12542,CustomerDemographic!A12541:N15730,CustomerDemographic!D12541:D15730)</f>
        <v>#N/A</v>
      </c>
      <c r="Q12542" s="31" t="e">
        <f>LOOKUP(C12542,CustomerDemographic!A12541:N15730,CustomerDemographic!E12541:E15730)</f>
        <v>#N/A</v>
      </c>
      <c r="R12542" s="68" t="e">
        <f>LOOKUP(C12542,CustomerDemographic!A12541:N15730,CustomerDemographic!F12541:F15730)</f>
        <v>#N/A</v>
      </c>
      <c r="S12542" s="46" t="e">
        <f>LOOKUP(C12542,CustomerDemographic!A12541:N15730,CustomerDemographic!G12541:G15730)</f>
        <v>#N/A</v>
      </c>
      <c r="T12542" s="46"/>
      <c r="U12542" s="31" t="e">
        <f>LOOKUP(C12542,CustomerDemographic!A12541:N15730,CustomerDemographic!I12541:I15730)</f>
        <v>#N/A</v>
      </c>
      <c r="V12542" s="38" t="e">
        <f>LOOKUP(C12542,CustomerDemographic!A12541:N15730,CustomerDemographic!J12541:J15730)</f>
        <v>#N/A</v>
      </c>
      <c r="W12542" s="31" t="e">
        <f>LOOKUP(C12542,CustomerDemographic!A12541:N15730,CustomerDemographic!K12541:K15730)</f>
        <v>#N/A</v>
      </c>
      <c r="X12542" s="31" t="e">
        <f>LOOKUP(C12542,CustomerDemographic!A12541:N15730,CustomerDemographic!L12541:L15730)</f>
        <v>#N/A</v>
      </c>
      <c r="Y12542" s="31" t="e">
        <f>LOOKUP(C12542,CustomerDemographic!A12541:N15730,CustomerDemographic!M12541:M15730)</f>
        <v>#N/A</v>
      </c>
      <c r="Z12542" s="31" t="e">
        <f>LOOKUP(C12542,CustomerDemographic!A12541:N15730,CustomerDemographic!N12541:N15730)</f>
        <v>#N/A</v>
      </c>
      <c r="AA12542" s="31" t="e">
        <f>LOOKUP(C12542,CustomerAddress!A12541:F16540,CustomerAddress!C12541:C16540)</f>
        <v>#N/A</v>
      </c>
      <c r="AB12542" s="31" t="e">
        <f>LOOKUP(C12542,CustomerAddress!A12541:F16540,CustomerAddress!D12541:D16540)</f>
        <v>#N/A</v>
      </c>
      <c r="AC12542" s="31" t="e">
        <f>LOOKUP(C12542,CustomerAddress!A12541:F16540,CustomerAddress!F12541:F16540)</f>
        <v>#N/A</v>
      </c>
      <c r="AD12542" s="31">
        <f t="shared" si="875"/>
        <v>255</v>
      </c>
    </row>
    <row r="12543" spans="1:30" s="31" customFormat="1" ht="15.75" hidden="1" customHeight="1" x14ac:dyDescent="0.15">
      <c r="A12543" s="31">
        <v>12882</v>
      </c>
      <c r="B12543" s="31">
        <v>45</v>
      </c>
      <c r="C12543" s="31">
        <v>3013</v>
      </c>
      <c r="D12543" s="43">
        <v>42961</v>
      </c>
      <c r="E12543" s="43"/>
      <c r="F12543" s="31" t="b">
        <v>1</v>
      </c>
      <c r="G12543" s="33" t="s">
        <v>37</v>
      </c>
      <c r="H12543" s="33" t="s">
        <v>39</v>
      </c>
      <c r="I12543" s="33" t="s">
        <v>43</v>
      </c>
      <c r="J12543" s="38" t="str">
        <f t="shared" si="873"/>
        <v>Medium</v>
      </c>
      <c r="K12543" s="38" t="s">
        <v>12986</v>
      </c>
      <c r="L12543" s="48">
        <v>980.37</v>
      </c>
      <c r="M12543" s="34">
        <v>234.43</v>
      </c>
      <c r="N12543" s="40">
        <v>38258</v>
      </c>
      <c r="O12543" s="50">
        <f t="shared" si="874"/>
        <v>745.94</v>
      </c>
      <c r="P12543" s="50" t="e">
        <f>LOOKUP(C12543,CustomerDemographic!A12542:N15731,CustomerDemographic!D12542:D15731)</f>
        <v>#N/A</v>
      </c>
      <c r="Q12543" s="31" t="e">
        <f>LOOKUP(C12543,CustomerDemographic!A12542:N15731,CustomerDemographic!E12542:E15731)</f>
        <v>#N/A</v>
      </c>
      <c r="R12543" s="68" t="e">
        <f>LOOKUP(C12543,CustomerDemographic!A12542:N15731,CustomerDemographic!F12542:F15731)</f>
        <v>#N/A</v>
      </c>
      <c r="S12543" s="46" t="e">
        <f>LOOKUP(C12543,CustomerDemographic!A12542:N15731,CustomerDemographic!G12542:G15731)</f>
        <v>#N/A</v>
      </c>
      <c r="T12543" s="46"/>
      <c r="U12543" s="31" t="e">
        <f>LOOKUP(C12543,CustomerDemographic!A12542:N15731,CustomerDemographic!I12542:I15731)</f>
        <v>#N/A</v>
      </c>
      <c r="V12543" s="38" t="e">
        <f>LOOKUP(C12543,CustomerDemographic!A12542:N15731,CustomerDemographic!J12542:J15731)</f>
        <v>#N/A</v>
      </c>
      <c r="W12543" s="31" t="e">
        <f>LOOKUP(C12543,CustomerDemographic!A12542:N15731,CustomerDemographic!K12542:K15731)</f>
        <v>#N/A</v>
      </c>
      <c r="X12543" s="31" t="e">
        <f>LOOKUP(C12543,CustomerDemographic!A12542:N15731,CustomerDemographic!L12542:L15731)</f>
        <v>#N/A</v>
      </c>
      <c r="Y12543" s="31" t="e">
        <f>LOOKUP(C12543,CustomerDemographic!A12542:N15731,CustomerDemographic!M12542:M15731)</f>
        <v>#N/A</v>
      </c>
      <c r="Z12543" s="31" t="e">
        <f>LOOKUP(C12543,CustomerDemographic!A12542:N15731,CustomerDemographic!N12542:N15731)</f>
        <v>#N/A</v>
      </c>
      <c r="AA12543" s="31" t="e">
        <f>LOOKUP(C12543,CustomerAddress!A12542:F16541,CustomerAddress!C12542:C16541)</f>
        <v>#N/A</v>
      </c>
      <c r="AB12543" s="31" t="e">
        <f>LOOKUP(C12543,CustomerAddress!A12542:F16541,CustomerAddress!D12542:D16541)</f>
        <v>#N/A</v>
      </c>
      <c r="AC12543" s="31" t="e">
        <f>LOOKUP(C12543,CustomerAddress!A12542:F16541,CustomerAddress!F12542:F16541)</f>
        <v>#N/A</v>
      </c>
      <c r="AD12543" s="31">
        <f t="shared" si="875"/>
        <v>138</v>
      </c>
    </row>
    <row r="12544" spans="1:30" s="31" customFormat="1" ht="15.75" hidden="1" customHeight="1" x14ac:dyDescent="0.15">
      <c r="A12544" s="31">
        <v>12883</v>
      </c>
      <c r="B12544" s="31">
        <v>85</v>
      </c>
      <c r="C12544" s="31">
        <v>2015</v>
      </c>
      <c r="D12544" s="43">
        <v>42881</v>
      </c>
      <c r="E12544" s="43"/>
      <c r="F12544" s="31" t="b">
        <v>1</v>
      </c>
      <c r="G12544" s="33" t="s">
        <v>37</v>
      </c>
      <c r="H12544" s="33" t="s">
        <v>44</v>
      </c>
      <c r="I12544" s="33" t="s">
        <v>38</v>
      </c>
      <c r="J12544" s="38" t="str">
        <f t="shared" si="873"/>
        <v>Medium</v>
      </c>
      <c r="K12544" s="38" t="s">
        <v>12986</v>
      </c>
      <c r="L12544" s="48">
        <v>752.64</v>
      </c>
      <c r="M12544" s="34">
        <v>205.36</v>
      </c>
      <c r="N12544" s="40">
        <v>42218</v>
      </c>
      <c r="O12544" s="50">
        <f t="shared" si="874"/>
        <v>547.28</v>
      </c>
      <c r="P12544" s="50" t="e">
        <f>LOOKUP(C12544,CustomerDemographic!A12543:N15732,CustomerDemographic!D12543:D15732)</f>
        <v>#N/A</v>
      </c>
      <c r="Q12544" s="31" t="e">
        <f>LOOKUP(C12544,CustomerDemographic!A12543:N15732,CustomerDemographic!E12543:E15732)</f>
        <v>#N/A</v>
      </c>
      <c r="R12544" s="68" t="e">
        <f>LOOKUP(C12544,CustomerDemographic!A12543:N15732,CustomerDemographic!F12543:F15732)</f>
        <v>#N/A</v>
      </c>
      <c r="S12544" s="46" t="e">
        <f>LOOKUP(C12544,CustomerDemographic!A12543:N15732,CustomerDemographic!G12543:G15732)</f>
        <v>#N/A</v>
      </c>
      <c r="T12544" s="46"/>
      <c r="U12544" s="31" t="e">
        <f>LOOKUP(C12544,CustomerDemographic!A12543:N15732,CustomerDemographic!I12543:I15732)</f>
        <v>#N/A</v>
      </c>
      <c r="V12544" s="38" t="e">
        <f>LOOKUP(C12544,CustomerDemographic!A12543:N15732,CustomerDemographic!J12543:J15732)</f>
        <v>#N/A</v>
      </c>
      <c r="W12544" s="31" t="e">
        <f>LOOKUP(C12544,CustomerDemographic!A12543:N15732,CustomerDemographic!K12543:K15732)</f>
        <v>#N/A</v>
      </c>
      <c r="X12544" s="31" t="e">
        <f>LOOKUP(C12544,CustomerDemographic!A12543:N15732,CustomerDemographic!L12543:L15732)</f>
        <v>#N/A</v>
      </c>
      <c r="Y12544" s="31" t="e">
        <f>LOOKUP(C12544,CustomerDemographic!A12543:N15732,CustomerDemographic!M12543:M15732)</f>
        <v>#N/A</v>
      </c>
      <c r="Z12544" s="31" t="e">
        <f>LOOKUP(C12544,CustomerDemographic!A12543:N15732,CustomerDemographic!N12543:N15732)</f>
        <v>#N/A</v>
      </c>
      <c r="AA12544" s="31" t="e">
        <f>LOOKUP(C12544,CustomerAddress!A12543:F16542,CustomerAddress!C12543:C16542)</f>
        <v>#N/A</v>
      </c>
      <c r="AB12544" s="31" t="e">
        <f>LOOKUP(C12544,CustomerAddress!A12543:F16542,CustomerAddress!D12543:D16542)</f>
        <v>#N/A</v>
      </c>
      <c r="AC12544" s="31" t="e">
        <f>LOOKUP(C12544,CustomerAddress!A12543:F16542,CustomerAddress!F12543:F16542)</f>
        <v>#N/A</v>
      </c>
      <c r="AD12544" s="31">
        <f t="shared" si="875"/>
        <v>218</v>
      </c>
    </row>
    <row r="12545" spans="1:30" s="31" customFormat="1" ht="15.75" hidden="1" customHeight="1" x14ac:dyDescent="0.15">
      <c r="A12545" s="31">
        <v>12884</v>
      </c>
      <c r="B12545" s="31">
        <v>17</v>
      </c>
      <c r="C12545" s="31">
        <v>304</v>
      </c>
      <c r="D12545" s="43">
        <v>42892</v>
      </c>
      <c r="E12545" s="43"/>
      <c r="F12545" s="31" t="b">
        <v>1</v>
      </c>
      <c r="G12545" s="33" t="s">
        <v>37</v>
      </c>
      <c r="H12545" s="36" t="s">
        <v>12747</v>
      </c>
      <c r="I12545" s="33" t="s">
        <v>38</v>
      </c>
      <c r="J12545" s="38" t="str">
        <f t="shared" si="873"/>
        <v>Medium</v>
      </c>
      <c r="K12545" s="38" t="s">
        <v>12986</v>
      </c>
      <c r="L12545" s="48">
        <v>1024.6600000000001</v>
      </c>
      <c r="M12545" s="34">
        <v>614.79999999999995</v>
      </c>
      <c r="N12545" s="40">
        <v>39880</v>
      </c>
      <c r="O12545" s="50">
        <f t="shared" si="874"/>
        <v>409.86000000000013</v>
      </c>
      <c r="P12545" s="50" t="e">
        <f>LOOKUP(C12545,CustomerDemographic!A12544:N15733,CustomerDemographic!D12544:D15733)</f>
        <v>#N/A</v>
      </c>
      <c r="Q12545" s="31" t="e">
        <f>LOOKUP(C12545,CustomerDemographic!A12544:N15733,CustomerDemographic!E12544:E15733)</f>
        <v>#N/A</v>
      </c>
      <c r="R12545" s="68" t="e">
        <f>LOOKUP(C12545,CustomerDemographic!A12544:N15733,CustomerDemographic!F12544:F15733)</f>
        <v>#N/A</v>
      </c>
      <c r="S12545" s="46" t="e">
        <f>LOOKUP(C12545,CustomerDemographic!A12544:N15733,CustomerDemographic!G12544:G15733)</f>
        <v>#N/A</v>
      </c>
      <c r="T12545" s="46"/>
      <c r="U12545" s="31" t="e">
        <f>LOOKUP(C12545,CustomerDemographic!A12544:N15733,CustomerDemographic!I12544:I15733)</f>
        <v>#N/A</v>
      </c>
      <c r="V12545" s="38" t="e">
        <f>LOOKUP(C12545,CustomerDemographic!A12544:N15733,CustomerDemographic!J12544:J15733)</f>
        <v>#N/A</v>
      </c>
      <c r="W12545" s="31" t="e">
        <f>LOOKUP(C12545,CustomerDemographic!A12544:N15733,CustomerDemographic!K12544:K15733)</f>
        <v>#N/A</v>
      </c>
      <c r="X12545" s="31" t="e">
        <f>LOOKUP(C12545,CustomerDemographic!A12544:N15733,CustomerDemographic!L12544:L15733)</f>
        <v>#N/A</v>
      </c>
      <c r="Y12545" s="31" t="e">
        <f>LOOKUP(C12545,CustomerDemographic!A12544:N15733,CustomerDemographic!M12544:M15733)</f>
        <v>#N/A</v>
      </c>
      <c r="Z12545" s="31" t="e">
        <f>LOOKUP(C12545,CustomerDemographic!A12544:N15733,CustomerDemographic!N12544:N15733)</f>
        <v>#N/A</v>
      </c>
      <c r="AA12545" s="31" t="e">
        <f>LOOKUP(C12545,CustomerAddress!A12544:F16543,CustomerAddress!C12544:C16543)</f>
        <v>#N/A</v>
      </c>
      <c r="AB12545" s="31" t="e">
        <f>LOOKUP(C12545,CustomerAddress!A12544:F16543,CustomerAddress!D12544:D16543)</f>
        <v>#N/A</v>
      </c>
      <c r="AC12545" s="31" t="e">
        <f>LOOKUP(C12545,CustomerAddress!A12544:F16543,CustomerAddress!F12544:F16543)</f>
        <v>#N/A</v>
      </c>
      <c r="AD12545" s="31">
        <f t="shared" si="875"/>
        <v>207</v>
      </c>
    </row>
    <row r="12546" spans="1:30" s="31" customFormat="1" ht="15.75" hidden="1" customHeight="1" x14ac:dyDescent="0.15">
      <c r="A12546" s="31">
        <v>12885</v>
      </c>
      <c r="B12546" s="31">
        <v>0</v>
      </c>
      <c r="C12546" s="31">
        <v>695</v>
      </c>
      <c r="D12546" s="43">
        <v>42778</v>
      </c>
      <c r="E12546" s="43"/>
      <c r="F12546" s="31" t="b">
        <v>1</v>
      </c>
      <c r="G12546" s="33" t="s">
        <v>37</v>
      </c>
      <c r="H12546" s="33" t="s">
        <v>41</v>
      </c>
      <c r="I12546" s="33" t="s">
        <v>38</v>
      </c>
      <c r="J12546" s="38" t="str">
        <f t="shared" ref="J12546:J12609" si="876">PROPER(K12546)</f>
        <v>Medium</v>
      </c>
      <c r="K12546" s="38" t="s">
        <v>12986</v>
      </c>
      <c r="L12546" s="48">
        <v>363.01</v>
      </c>
      <c r="M12546" s="34">
        <v>290.41000000000003</v>
      </c>
      <c r="N12546" s="40">
        <v>38482</v>
      </c>
      <c r="O12546" s="50">
        <f t="shared" si="874"/>
        <v>72.599999999999966</v>
      </c>
      <c r="P12546" s="50" t="e">
        <f>LOOKUP(C12546,CustomerDemographic!A12545:N15734,CustomerDemographic!D12545:D15734)</f>
        <v>#N/A</v>
      </c>
      <c r="Q12546" s="31" t="e">
        <f>LOOKUP(C12546,CustomerDemographic!A12545:N15734,CustomerDemographic!E12545:E15734)</f>
        <v>#N/A</v>
      </c>
      <c r="R12546" s="68" t="e">
        <f>LOOKUP(C12546,CustomerDemographic!A12545:N15734,CustomerDemographic!F12545:F15734)</f>
        <v>#N/A</v>
      </c>
      <c r="S12546" s="46" t="e">
        <f>LOOKUP(C12546,CustomerDemographic!A12545:N15734,CustomerDemographic!G12545:G15734)</f>
        <v>#N/A</v>
      </c>
      <c r="T12546" s="46"/>
      <c r="U12546" s="31" t="e">
        <f>LOOKUP(C12546,CustomerDemographic!A12545:N15734,CustomerDemographic!I12545:I15734)</f>
        <v>#N/A</v>
      </c>
      <c r="V12546" s="38" t="e">
        <f>LOOKUP(C12546,CustomerDemographic!A12545:N15734,CustomerDemographic!J12545:J15734)</f>
        <v>#N/A</v>
      </c>
      <c r="W12546" s="31" t="e">
        <f>LOOKUP(C12546,CustomerDemographic!A12545:N15734,CustomerDemographic!K12545:K15734)</f>
        <v>#N/A</v>
      </c>
      <c r="X12546" s="31" t="e">
        <f>LOOKUP(C12546,CustomerDemographic!A12545:N15734,CustomerDemographic!L12545:L15734)</f>
        <v>#N/A</v>
      </c>
      <c r="Y12546" s="31" t="e">
        <f>LOOKUP(C12546,CustomerDemographic!A12545:N15734,CustomerDemographic!M12545:M15734)</f>
        <v>#N/A</v>
      </c>
      <c r="Z12546" s="31" t="e">
        <f>LOOKUP(C12546,CustomerDemographic!A12545:N15734,CustomerDemographic!N12545:N15734)</f>
        <v>#N/A</v>
      </c>
      <c r="AA12546" s="31" t="e">
        <f>LOOKUP(C12546,CustomerAddress!A12545:F16544,CustomerAddress!C12545:C16544)</f>
        <v>#N/A</v>
      </c>
      <c r="AB12546" s="31" t="e">
        <f>LOOKUP(C12546,CustomerAddress!A12545:F16544,CustomerAddress!D12545:D16544)</f>
        <v>#N/A</v>
      </c>
      <c r="AC12546" s="31" t="e">
        <f>LOOKUP(C12546,CustomerAddress!A12545:F16544,CustomerAddress!F12545:F16544)</f>
        <v>#N/A</v>
      </c>
      <c r="AD12546" s="31">
        <f t="shared" si="875"/>
        <v>321</v>
      </c>
    </row>
    <row r="12547" spans="1:30" s="31" customFormat="1" ht="15.75" hidden="1" customHeight="1" x14ac:dyDescent="0.15">
      <c r="A12547" s="31">
        <v>12886</v>
      </c>
      <c r="B12547" s="31">
        <v>78</v>
      </c>
      <c r="C12547" s="31">
        <v>2769</v>
      </c>
      <c r="D12547" s="43">
        <v>42839</v>
      </c>
      <c r="E12547" s="43"/>
      <c r="F12547" s="31" t="b">
        <v>1</v>
      </c>
      <c r="G12547" s="33" t="s">
        <v>37</v>
      </c>
      <c r="H12547" s="33" t="s">
        <v>42</v>
      </c>
      <c r="I12547" s="33" t="s">
        <v>38</v>
      </c>
      <c r="J12547" s="38" t="str">
        <f t="shared" si="876"/>
        <v>Medium</v>
      </c>
      <c r="K12547" s="38" t="s">
        <v>12986</v>
      </c>
      <c r="L12547" s="48">
        <v>1765.3</v>
      </c>
      <c r="M12547" s="34">
        <v>709.48</v>
      </c>
      <c r="N12547" s="40">
        <v>37873</v>
      </c>
      <c r="O12547" s="50">
        <f t="shared" ref="O12547:O12610" si="877">L12547-M12547</f>
        <v>1055.82</v>
      </c>
      <c r="P12547" s="50" t="e">
        <f>LOOKUP(C12547,CustomerDemographic!A12546:N15735,CustomerDemographic!D12546:D15735)</f>
        <v>#N/A</v>
      </c>
      <c r="Q12547" s="31" t="e">
        <f>LOOKUP(C12547,CustomerDemographic!A12546:N15735,CustomerDemographic!E12546:E15735)</f>
        <v>#N/A</v>
      </c>
      <c r="R12547" s="68" t="e">
        <f>LOOKUP(C12547,CustomerDemographic!A12546:N15735,CustomerDemographic!F12546:F15735)</f>
        <v>#N/A</v>
      </c>
      <c r="S12547" s="46" t="e">
        <f>LOOKUP(C12547,CustomerDemographic!A12546:N15735,CustomerDemographic!G12546:G15735)</f>
        <v>#N/A</v>
      </c>
      <c r="T12547" s="46"/>
      <c r="U12547" s="31" t="e">
        <f>LOOKUP(C12547,CustomerDemographic!A12546:N15735,CustomerDemographic!I12546:I15735)</f>
        <v>#N/A</v>
      </c>
      <c r="V12547" s="38" t="e">
        <f>LOOKUP(C12547,CustomerDemographic!A12546:N15735,CustomerDemographic!J12546:J15735)</f>
        <v>#N/A</v>
      </c>
      <c r="W12547" s="31" t="e">
        <f>LOOKUP(C12547,CustomerDemographic!A12546:N15735,CustomerDemographic!K12546:K15735)</f>
        <v>#N/A</v>
      </c>
      <c r="X12547" s="31" t="e">
        <f>LOOKUP(C12547,CustomerDemographic!A12546:N15735,CustomerDemographic!L12546:L15735)</f>
        <v>#N/A</v>
      </c>
      <c r="Y12547" s="31" t="e">
        <f>LOOKUP(C12547,CustomerDemographic!A12546:N15735,CustomerDemographic!M12546:M15735)</f>
        <v>#N/A</v>
      </c>
      <c r="Z12547" s="31" t="e">
        <f>LOOKUP(C12547,CustomerDemographic!A12546:N15735,CustomerDemographic!N12546:N15735)</f>
        <v>#N/A</v>
      </c>
      <c r="AA12547" s="31" t="e">
        <f>LOOKUP(C12547,CustomerAddress!A12546:F16545,CustomerAddress!C12546:C16545)</f>
        <v>#N/A</v>
      </c>
      <c r="AB12547" s="31" t="e">
        <f>LOOKUP(C12547,CustomerAddress!A12546:F16545,CustomerAddress!D12546:D16545)</f>
        <v>#N/A</v>
      </c>
      <c r="AC12547" s="31" t="e">
        <f>LOOKUP(C12547,CustomerAddress!A12546:F16545,CustomerAddress!F12546:F16545)</f>
        <v>#N/A</v>
      </c>
      <c r="AD12547" s="31">
        <f t="shared" ref="AD12547:AD12610" si="878">$AF$2-D12547</f>
        <v>260</v>
      </c>
    </row>
    <row r="12548" spans="1:30" s="31" customFormat="1" ht="15.75" hidden="1" customHeight="1" x14ac:dyDescent="0.15">
      <c r="A12548" s="31">
        <v>12887</v>
      </c>
      <c r="B12548" s="31">
        <v>0</v>
      </c>
      <c r="C12548" s="31">
        <v>1163</v>
      </c>
      <c r="D12548" s="43">
        <v>42843</v>
      </c>
      <c r="E12548" s="43"/>
      <c r="F12548" s="31" t="b">
        <v>0</v>
      </c>
      <c r="G12548" s="33" t="s">
        <v>37</v>
      </c>
      <c r="H12548" s="33" t="s">
        <v>40</v>
      </c>
      <c r="I12548" s="33" t="s">
        <v>38</v>
      </c>
      <c r="J12548" s="38" t="str">
        <f t="shared" si="876"/>
        <v>Large</v>
      </c>
      <c r="K12548" s="38" t="s">
        <v>12987</v>
      </c>
      <c r="L12548" s="48">
        <v>183.86</v>
      </c>
      <c r="M12548" s="34">
        <v>137.9</v>
      </c>
      <c r="N12548" s="40">
        <v>34170</v>
      </c>
      <c r="O12548" s="50">
        <f t="shared" si="877"/>
        <v>45.960000000000008</v>
      </c>
      <c r="P12548" s="50" t="e">
        <f>LOOKUP(C12548,CustomerDemographic!A12547:N15736,CustomerDemographic!D12547:D15736)</f>
        <v>#N/A</v>
      </c>
      <c r="Q12548" s="31" t="e">
        <f>LOOKUP(C12548,CustomerDemographic!A12547:N15736,CustomerDemographic!E12547:E15736)</f>
        <v>#N/A</v>
      </c>
      <c r="R12548" s="68" t="e">
        <f>LOOKUP(C12548,CustomerDemographic!A12547:N15736,CustomerDemographic!F12547:F15736)</f>
        <v>#N/A</v>
      </c>
      <c r="S12548" s="46" t="e">
        <f>LOOKUP(C12548,CustomerDemographic!A12547:N15736,CustomerDemographic!G12547:G15736)</f>
        <v>#N/A</v>
      </c>
      <c r="T12548" s="46"/>
      <c r="U12548" s="31" t="e">
        <f>LOOKUP(C12548,CustomerDemographic!A12547:N15736,CustomerDemographic!I12547:I15736)</f>
        <v>#N/A</v>
      </c>
      <c r="V12548" s="38" t="e">
        <f>LOOKUP(C12548,CustomerDemographic!A12547:N15736,CustomerDemographic!J12547:J15736)</f>
        <v>#N/A</v>
      </c>
      <c r="W12548" s="31" t="e">
        <f>LOOKUP(C12548,CustomerDemographic!A12547:N15736,CustomerDemographic!K12547:K15736)</f>
        <v>#N/A</v>
      </c>
      <c r="X12548" s="31" t="e">
        <f>LOOKUP(C12548,CustomerDemographic!A12547:N15736,CustomerDemographic!L12547:L15736)</f>
        <v>#N/A</v>
      </c>
      <c r="Y12548" s="31" t="e">
        <f>LOOKUP(C12548,CustomerDemographic!A12547:N15736,CustomerDemographic!M12547:M15736)</f>
        <v>#N/A</v>
      </c>
      <c r="Z12548" s="31" t="e">
        <f>LOOKUP(C12548,CustomerDemographic!A12547:N15736,CustomerDemographic!N12547:N15736)</f>
        <v>#N/A</v>
      </c>
      <c r="AA12548" s="31" t="e">
        <f>LOOKUP(C12548,CustomerAddress!A12547:F16546,CustomerAddress!C12547:C16546)</f>
        <v>#N/A</v>
      </c>
      <c r="AB12548" s="31" t="e">
        <f>LOOKUP(C12548,CustomerAddress!A12547:F16546,CustomerAddress!D12547:D16546)</f>
        <v>#N/A</v>
      </c>
      <c r="AC12548" s="31" t="e">
        <f>LOOKUP(C12548,CustomerAddress!A12547:F16546,CustomerAddress!F12547:F16546)</f>
        <v>#N/A</v>
      </c>
      <c r="AD12548" s="31">
        <f t="shared" si="878"/>
        <v>256</v>
      </c>
    </row>
    <row r="12549" spans="1:30" s="31" customFormat="1" ht="15.75" hidden="1" customHeight="1" x14ac:dyDescent="0.15">
      <c r="A12549" s="31">
        <v>12888</v>
      </c>
      <c r="B12549" s="31">
        <v>61</v>
      </c>
      <c r="C12549" s="31">
        <v>1698</v>
      </c>
      <c r="D12549" s="43">
        <v>42754</v>
      </c>
      <c r="E12549" s="43"/>
      <c r="F12549" s="31" t="b">
        <v>0</v>
      </c>
      <c r="G12549" s="33" t="s">
        <v>37</v>
      </c>
      <c r="H12549" s="33" t="s">
        <v>40</v>
      </c>
      <c r="I12549" s="33" t="s">
        <v>38</v>
      </c>
      <c r="J12549" s="38" t="str">
        <f t="shared" si="876"/>
        <v>Medium</v>
      </c>
      <c r="K12549" s="38" t="s">
        <v>12986</v>
      </c>
      <c r="L12549" s="48">
        <v>71.16</v>
      </c>
      <c r="M12549" s="34">
        <v>56.93</v>
      </c>
      <c r="N12549" s="40">
        <v>33879</v>
      </c>
      <c r="O12549" s="50">
        <f t="shared" si="877"/>
        <v>14.229999999999997</v>
      </c>
      <c r="P12549" s="50" t="e">
        <f>LOOKUP(C12549,CustomerDemographic!A12548:N15737,CustomerDemographic!D12548:D15737)</f>
        <v>#N/A</v>
      </c>
      <c r="Q12549" s="31" t="e">
        <f>LOOKUP(C12549,CustomerDemographic!A12548:N15737,CustomerDemographic!E12548:E15737)</f>
        <v>#N/A</v>
      </c>
      <c r="R12549" s="68" t="e">
        <f>LOOKUP(C12549,CustomerDemographic!A12548:N15737,CustomerDemographic!F12548:F15737)</f>
        <v>#N/A</v>
      </c>
      <c r="S12549" s="46" t="e">
        <f>LOOKUP(C12549,CustomerDemographic!A12548:N15737,CustomerDemographic!G12548:G15737)</f>
        <v>#N/A</v>
      </c>
      <c r="T12549" s="46"/>
      <c r="U12549" s="31" t="e">
        <f>LOOKUP(C12549,CustomerDemographic!A12548:N15737,CustomerDemographic!I12548:I15737)</f>
        <v>#N/A</v>
      </c>
      <c r="V12549" s="38" t="e">
        <f>LOOKUP(C12549,CustomerDemographic!A12548:N15737,CustomerDemographic!J12548:J15737)</f>
        <v>#N/A</v>
      </c>
      <c r="W12549" s="31" t="e">
        <f>LOOKUP(C12549,CustomerDemographic!A12548:N15737,CustomerDemographic!K12548:K15737)</f>
        <v>#N/A</v>
      </c>
      <c r="X12549" s="31" t="e">
        <f>LOOKUP(C12549,CustomerDemographic!A12548:N15737,CustomerDemographic!L12548:L15737)</f>
        <v>#N/A</v>
      </c>
      <c r="Y12549" s="31" t="e">
        <f>LOOKUP(C12549,CustomerDemographic!A12548:N15737,CustomerDemographic!M12548:M15737)</f>
        <v>#N/A</v>
      </c>
      <c r="Z12549" s="31" t="e">
        <f>LOOKUP(C12549,CustomerDemographic!A12548:N15737,CustomerDemographic!N12548:N15737)</f>
        <v>#N/A</v>
      </c>
      <c r="AA12549" s="31" t="e">
        <f>LOOKUP(C12549,CustomerAddress!A12548:F16547,CustomerAddress!C12548:C16547)</f>
        <v>#N/A</v>
      </c>
      <c r="AB12549" s="31" t="e">
        <f>LOOKUP(C12549,CustomerAddress!A12548:F16547,CustomerAddress!D12548:D16547)</f>
        <v>#N/A</v>
      </c>
      <c r="AC12549" s="31" t="e">
        <f>LOOKUP(C12549,CustomerAddress!A12548:F16547,CustomerAddress!F12548:F16547)</f>
        <v>#N/A</v>
      </c>
      <c r="AD12549" s="31">
        <f t="shared" si="878"/>
        <v>345</v>
      </c>
    </row>
    <row r="12550" spans="1:30" s="31" customFormat="1" ht="15.75" hidden="1" customHeight="1" x14ac:dyDescent="0.15">
      <c r="A12550" s="31">
        <v>12889</v>
      </c>
      <c r="B12550" s="31">
        <v>8</v>
      </c>
      <c r="C12550" s="31">
        <v>2245</v>
      </c>
      <c r="D12550" s="43">
        <v>42898</v>
      </c>
      <c r="E12550" s="43"/>
      <c r="F12550" s="31" t="b">
        <v>0</v>
      </c>
      <c r="G12550" s="33" t="s">
        <v>37</v>
      </c>
      <c r="H12550" s="36" t="s">
        <v>12747</v>
      </c>
      <c r="I12550" s="33" t="s">
        <v>43</v>
      </c>
      <c r="J12550" s="38" t="str">
        <f t="shared" si="876"/>
        <v>Medium</v>
      </c>
      <c r="K12550" s="38" t="s">
        <v>12986</v>
      </c>
      <c r="L12550" s="48">
        <v>1703.52</v>
      </c>
      <c r="M12550" s="34">
        <v>1516.13</v>
      </c>
      <c r="N12550" s="40">
        <v>34079</v>
      </c>
      <c r="O12550" s="50">
        <f t="shared" si="877"/>
        <v>187.38999999999987</v>
      </c>
      <c r="P12550" s="50" t="e">
        <f>LOOKUP(C12550,CustomerDemographic!A12549:N15738,CustomerDemographic!D12549:D15738)</f>
        <v>#N/A</v>
      </c>
      <c r="Q12550" s="31" t="e">
        <f>LOOKUP(C12550,CustomerDemographic!A12549:N15738,CustomerDemographic!E12549:E15738)</f>
        <v>#N/A</v>
      </c>
      <c r="R12550" s="68" t="e">
        <f>LOOKUP(C12550,CustomerDemographic!A12549:N15738,CustomerDemographic!F12549:F15738)</f>
        <v>#N/A</v>
      </c>
      <c r="S12550" s="46" t="e">
        <f>LOOKUP(C12550,CustomerDemographic!A12549:N15738,CustomerDemographic!G12549:G15738)</f>
        <v>#N/A</v>
      </c>
      <c r="T12550" s="46"/>
      <c r="U12550" s="31" t="e">
        <f>LOOKUP(C12550,CustomerDemographic!A12549:N15738,CustomerDemographic!I12549:I15738)</f>
        <v>#N/A</v>
      </c>
      <c r="V12550" s="38" t="e">
        <f>LOOKUP(C12550,CustomerDemographic!A12549:N15738,CustomerDemographic!J12549:J15738)</f>
        <v>#N/A</v>
      </c>
      <c r="W12550" s="31" t="e">
        <f>LOOKUP(C12550,CustomerDemographic!A12549:N15738,CustomerDemographic!K12549:K15738)</f>
        <v>#N/A</v>
      </c>
      <c r="X12550" s="31" t="e">
        <f>LOOKUP(C12550,CustomerDemographic!A12549:N15738,CustomerDemographic!L12549:L15738)</f>
        <v>#N/A</v>
      </c>
      <c r="Y12550" s="31" t="e">
        <f>LOOKUP(C12550,CustomerDemographic!A12549:N15738,CustomerDemographic!M12549:M15738)</f>
        <v>#N/A</v>
      </c>
      <c r="Z12550" s="31" t="e">
        <f>LOOKUP(C12550,CustomerDemographic!A12549:N15738,CustomerDemographic!N12549:N15738)</f>
        <v>#N/A</v>
      </c>
      <c r="AA12550" s="31" t="e">
        <f>LOOKUP(C12550,CustomerAddress!A12549:F16548,CustomerAddress!C12549:C16548)</f>
        <v>#N/A</v>
      </c>
      <c r="AB12550" s="31" t="e">
        <f>LOOKUP(C12550,CustomerAddress!A12549:F16548,CustomerAddress!D12549:D16548)</f>
        <v>#N/A</v>
      </c>
      <c r="AC12550" s="31" t="e">
        <f>LOOKUP(C12550,CustomerAddress!A12549:F16548,CustomerAddress!F12549:F16548)</f>
        <v>#N/A</v>
      </c>
      <c r="AD12550" s="31">
        <f t="shared" si="878"/>
        <v>201</v>
      </c>
    </row>
    <row r="12551" spans="1:30" s="31" customFormat="1" ht="15.75" hidden="1" customHeight="1" x14ac:dyDescent="0.15">
      <c r="A12551" s="31">
        <v>12890</v>
      </c>
      <c r="B12551" s="31">
        <v>53</v>
      </c>
      <c r="C12551" s="31">
        <v>1912</v>
      </c>
      <c r="D12551" s="43">
        <v>43050</v>
      </c>
      <c r="E12551" s="43"/>
      <c r="F12551" s="31" t="b">
        <v>1</v>
      </c>
      <c r="G12551" s="33" t="s">
        <v>37</v>
      </c>
      <c r="H12551" s="33" t="s">
        <v>42</v>
      </c>
      <c r="I12551" s="33" t="s">
        <v>38</v>
      </c>
      <c r="J12551" s="38" t="str">
        <f t="shared" si="876"/>
        <v>Small</v>
      </c>
      <c r="K12551" s="38" t="s">
        <v>3629</v>
      </c>
      <c r="L12551" s="48">
        <v>1274.93</v>
      </c>
      <c r="M12551" s="34">
        <v>764.96</v>
      </c>
      <c r="N12551" s="40">
        <v>39298</v>
      </c>
      <c r="O12551" s="50">
        <f t="shared" si="877"/>
        <v>509.97</v>
      </c>
      <c r="P12551" s="50" t="e">
        <f>LOOKUP(C12551,CustomerDemographic!A12550:N15739,CustomerDemographic!D12550:D15739)</f>
        <v>#N/A</v>
      </c>
      <c r="Q12551" s="31" t="e">
        <f>LOOKUP(C12551,CustomerDemographic!A12550:N15739,CustomerDemographic!E12550:E15739)</f>
        <v>#N/A</v>
      </c>
      <c r="R12551" s="68" t="e">
        <f>LOOKUP(C12551,CustomerDemographic!A12550:N15739,CustomerDemographic!F12550:F15739)</f>
        <v>#N/A</v>
      </c>
      <c r="S12551" s="46" t="e">
        <f>LOOKUP(C12551,CustomerDemographic!A12550:N15739,CustomerDemographic!G12550:G15739)</f>
        <v>#N/A</v>
      </c>
      <c r="T12551" s="46"/>
      <c r="U12551" s="31" t="e">
        <f>LOOKUP(C12551,CustomerDemographic!A12550:N15739,CustomerDemographic!I12550:I15739)</f>
        <v>#N/A</v>
      </c>
      <c r="V12551" s="38" t="e">
        <f>LOOKUP(C12551,CustomerDemographic!A12550:N15739,CustomerDemographic!J12550:J15739)</f>
        <v>#N/A</v>
      </c>
      <c r="W12551" s="31" t="e">
        <f>LOOKUP(C12551,CustomerDemographic!A12550:N15739,CustomerDemographic!K12550:K15739)</f>
        <v>#N/A</v>
      </c>
      <c r="X12551" s="31" t="e">
        <f>LOOKUP(C12551,CustomerDemographic!A12550:N15739,CustomerDemographic!L12550:L15739)</f>
        <v>#N/A</v>
      </c>
      <c r="Y12551" s="31" t="e">
        <f>LOOKUP(C12551,CustomerDemographic!A12550:N15739,CustomerDemographic!M12550:M15739)</f>
        <v>#N/A</v>
      </c>
      <c r="Z12551" s="31" t="e">
        <f>LOOKUP(C12551,CustomerDemographic!A12550:N15739,CustomerDemographic!N12550:N15739)</f>
        <v>#N/A</v>
      </c>
      <c r="AA12551" s="31" t="e">
        <f>LOOKUP(C12551,CustomerAddress!A12550:F16549,CustomerAddress!C12550:C16549)</f>
        <v>#N/A</v>
      </c>
      <c r="AB12551" s="31" t="e">
        <f>LOOKUP(C12551,CustomerAddress!A12550:F16549,CustomerAddress!D12550:D16549)</f>
        <v>#N/A</v>
      </c>
      <c r="AC12551" s="31" t="e">
        <f>LOOKUP(C12551,CustomerAddress!A12550:F16549,CustomerAddress!F12550:F16549)</f>
        <v>#N/A</v>
      </c>
      <c r="AD12551" s="31">
        <f t="shared" si="878"/>
        <v>49</v>
      </c>
    </row>
    <row r="12552" spans="1:30" s="31" customFormat="1" ht="15.75" hidden="1" customHeight="1" x14ac:dyDescent="0.15">
      <c r="A12552" s="31">
        <v>12891</v>
      </c>
      <c r="B12552" s="31">
        <v>40</v>
      </c>
      <c r="C12552" s="31">
        <v>1498</v>
      </c>
      <c r="D12552" s="43">
        <v>43059</v>
      </c>
      <c r="E12552" s="43"/>
      <c r="F12552" s="31" t="b">
        <v>1</v>
      </c>
      <c r="G12552" s="33" t="s">
        <v>37</v>
      </c>
      <c r="H12552" s="33" t="s">
        <v>40</v>
      </c>
      <c r="I12552" s="33" t="s">
        <v>38</v>
      </c>
      <c r="J12552" s="38" t="str">
        <f t="shared" si="876"/>
        <v>Medium</v>
      </c>
      <c r="K12552" s="38" t="s">
        <v>12986</v>
      </c>
      <c r="L12552" s="48">
        <v>1458.17</v>
      </c>
      <c r="M12552" s="34">
        <v>874.9</v>
      </c>
      <c r="N12552" s="40">
        <v>39427</v>
      </c>
      <c r="O12552" s="50">
        <f t="shared" si="877"/>
        <v>583.2700000000001</v>
      </c>
      <c r="P12552" s="50" t="e">
        <f>LOOKUP(C12552,CustomerDemographic!A12551:N15740,CustomerDemographic!D12551:D15740)</f>
        <v>#N/A</v>
      </c>
      <c r="Q12552" s="31" t="e">
        <f>LOOKUP(C12552,CustomerDemographic!A12551:N15740,CustomerDemographic!E12551:E15740)</f>
        <v>#N/A</v>
      </c>
      <c r="R12552" s="68" t="e">
        <f>LOOKUP(C12552,CustomerDemographic!A12551:N15740,CustomerDemographic!F12551:F15740)</f>
        <v>#N/A</v>
      </c>
      <c r="S12552" s="46" t="e">
        <f>LOOKUP(C12552,CustomerDemographic!A12551:N15740,CustomerDemographic!G12551:G15740)</f>
        <v>#N/A</v>
      </c>
      <c r="T12552" s="46"/>
      <c r="U12552" s="31" t="e">
        <f>LOOKUP(C12552,CustomerDemographic!A12551:N15740,CustomerDemographic!I12551:I15740)</f>
        <v>#N/A</v>
      </c>
      <c r="V12552" s="38" t="e">
        <f>LOOKUP(C12552,CustomerDemographic!A12551:N15740,CustomerDemographic!J12551:J15740)</f>
        <v>#N/A</v>
      </c>
      <c r="W12552" s="31" t="e">
        <f>LOOKUP(C12552,CustomerDemographic!A12551:N15740,CustomerDemographic!K12551:K15740)</f>
        <v>#N/A</v>
      </c>
      <c r="X12552" s="31" t="e">
        <f>LOOKUP(C12552,CustomerDemographic!A12551:N15740,CustomerDemographic!L12551:L15740)</f>
        <v>#N/A</v>
      </c>
      <c r="Y12552" s="31" t="e">
        <f>LOOKUP(C12552,CustomerDemographic!A12551:N15740,CustomerDemographic!M12551:M15740)</f>
        <v>#N/A</v>
      </c>
      <c r="Z12552" s="31" t="e">
        <f>LOOKUP(C12552,CustomerDemographic!A12551:N15740,CustomerDemographic!N12551:N15740)</f>
        <v>#N/A</v>
      </c>
      <c r="AA12552" s="31" t="e">
        <f>LOOKUP(C12552,CustomerAddress!A12551:F16550,CustomerAddress!C12551:C16550)</f>
        <v>#N/A</v>
      </c>
      <c r="AB12552" s="31" t="e">
        <f>LOOKUP(C12552,CustomerAddress!A12551:F16550,CustomerAddress!D12551:D16550)</f>
        <v>#N/A</v>
      </c>
      <c r="AC12552" s="31" t="e">
        <f>LOOKUP(C12552,CustomerAddress!A12551:F16550,CustomerAddress!F12551:F16550)</f>
        <v>#N/A</v>
      </c>
      <c r="AD12552" s="31">
        <f t="shared" si="878"/>
        <v>40</v>
      </c>
    </row>
    <row r="12553" spans="1:30" s="31" customFormat="1" ht="15.75" hidden="1" customHeight="1" x14ac:dyDescent="0.15">
      <c r="A12553" s="31">
        <v>12892</v>
      </c>
      <c r="B12553" s="31">
        <v>3</v>
      </c>
      <c r="C12553" s="31">
        <v>1285</v>
      </c>
      <c r="D12553" s="43">
        <v>42765</v>
      </c>
      <c r="E12553" s="43"/>
      <c r="F12553" s="31" t="b">
        <v>0</v>
      </c>
      <c r="G12553" s="33" t="s">
        <v>37</v>
      </c>
      <c r="H12553" s="33" t="s">
        <v>39</v>
      </c>
      <c r="I12553" s="33" t="s">
        <v>38</v>
      </c>
      <c r="J12553" s="38" t="str">
        <f t="shared" si="876"/>
        <v>Medium</v>
      </c>
      <c r="K12553" s="38" t="s">
        <v>12986</v>
      </c>
      <c r="L12553" s="48">
        <v>2091.4699999999998</v>
      </c>
      <c r="M12553" s="34">
        <v>388.92</v>
      </c>
      <c r="N12553" s="40">
        <v>33549</v>
      </c>
      <c r="O12553" s="50">
        <f t="shared" si="877"/>
        <v>1702.5499999999997</v>
      </c>
      <c r="P12553" s="50" t="e">
        <f>LOOKUP(C12553,CustomerDemographic!A12552:N15741,CustomerDemographic!D12552:D15741)</f>
        <v>#N/A</v>
      </c>
      <c r="Q12553" s="31" t="e">
        <f>LOOKUP(C12553,CustomerDemographic!A12552:N15741,CustomerDemographic!E12552:E15741)</f>
        <v>#N/A</v>
      </c>
      <c r="R12553" s="68" t="e">
        <f>LOOKUP(C12553,CustomerDemographic!A12552:N15741,CustomerDemographic!F12552:F15741)</f>
        <v>#N/A</v>
      </c>
      <c r="S12553" s="46" t="e">
        <f>LOOKUP(C12553,CustomerDemographic!A12552:N15741,CustomerDemographic!G12552:G15741)</f>
        <v>#N/A</v>
      </c>
      <c r="T12553" s="46"/>
      <c r="U12553" s="31" t="e">
        <f>LOOKUP(C12553,CustomerDemographic!A12552:N15741,CustomerDemographic!I12552:I15741)</f>
        <v>#N/A</v>
      </c>
      <c r="V12553" s="38" t="e">
        <f>LOOKUP(C12553,CustomerDemographic!A12552:N15741,CustomerDemographic!J12552:J15741)</f>
        <v>#N/A</v>
      </c>
      <c r="W12553" s="31" t="e">
        <f>LOOKUP(C12553,CustomerDemographic!A12552:N15741,CustomerDemographic!K12552:K15741)</f>
        <v>#N/A</v>
      </c>
      <c r="X12553" s="31" t="e">
        <f>LOOKUP(C12553,CustomerDemographic!A12552:N15741,CustomerDemographic!L12552:L15741)</f>
        <v>#N/A</v>
      </c>
      <c r="Y12553" s="31" t="e">
        <f>LOOKUP(C12553,CustomerDemographic!A12552:N15741,CustomerDemographic!M12552:M15741)</f>
        <v>#N/A</v>
      </c>
      <c r="Z12553" s="31" t="e">
        <f>LOOKUP(C12553,CustomerDemographic!A12552:N15741,CustomerDemographic!N12552:N15741)</f>
        <v>#N/A</v>
      </c>
      <c r="AA12553" s="31" t="e">
        <f>LOOKUP(C12553,CustomerAddress!A12552:F16551,CustomerAddress!C12552:C16551)</f>
        <v>#N/A</v>
      </c>
      <c r="AB12553" s="31" t="e">
        <f>LOOKUP(C12553,CustomerAddress!A12552:F16551,CustomerAddress!D12552:D16551)</f>
        <v>#N/A</v>
      </c>
      <c r="AC12553" s="31" t="e">
        <f>LOOKUP(C12553,CustomerAddress!A12552:F16551,CustomerAddress!F12552:F16551)</f>
        <v>#N/A</v>
      </c>
      <c r="AD12553" s="31">
        <f t="shared" si="878"/>
        <v>334</v>
      </c>
    </row>
    <row r="12554" spans="1:30" s="31" customFormat="1" ht="15.75" hidden="1" customHeight="1" x14ac:dyDescent="0.15">
      <c r="A12554" s="31">
        <v>12893</v>
      </c>
      <c r="B12554" s="31">
        <v>13</v>
      </c>
      <c r="C12554" s="31">
        <v>3154</v>
      </c>
      <c r="D12554" s="43">
        <v>43002</v>
      </c>
      <c r="E12554" s="43"/>
      <c r="F12554" s="31" t="b">
        <v>0</v>
      </c>
      <c r="G12554" s="33" t="s">
        <v>37</v>
      </c>
      <c r="H12554" s="36" t="s">
        <v>12747</v>
      </c>
      <c r="I12554" s="33" t="s">
        <v>38</v>
      </c>
      <c r="J12554" s="38" t="str">
        <f t="shared" si="876"/>
        <v>Large</v>
      </c>
      <c r="K12554" s="38" t="s">
        <v>12987</v>
      </c>
      <c r="L12554" s="48">
        <v>1163.8900000000001</v>
      </c>
      <c r="M12554" s="34">
        <v>589.27</v>
      </c>
      <c r="N12554" s="40">
        <v>42560</v>
      </c>
      <c r="O12554" s="50">
        <f t="shared" si="877"/>
        <v>574.62000000000012</v>
      </c>
      <c r="P12554" s="50" t="e">
        <f>LOOKUP(C12554,CustomerDemographic!A12553:N15742,CustomerDemographic!D12553:D15742)</f>
        <v>#N/A</v>
      </c>
      <c r="Q12554" s="31" t="e">
        <f>LOOKUP(C12554,CustomerDemographic!A12553:N15742,CustomerDemographic!E12553:E15742)</f>
        <v>#N/A</v>
      </c>
      <c r="R12554" s="68" t="e">
        <f>LOOKUP(C12554,CustomerDemographic!A12553:N15742,CustomerDemographic!F12553:F15742)</f>
        <v>#N/A</v>
      </c>
      <c r="S12554" s="46" t="e">
        <f>LOOKUP(C12554,CustomerDemographic!A12553:N15742,CustomerDemographic!G12553:G15742)</f>
        <v>#N/A</v>
      </c>
      <c r="T12554" s="46"/>
      <c r="U12554" s="31" t="e">
        <f>LOOKUP(C12554,CustomerDemographic!A12553:N15742,CustomerDemographic!I12553:I15742)</f>
        <v>#N/A</v>
      </c>
      <c r="V12554" s="38" t="e">
        <f>LOOKUP(C12554,CustomerDemographic!A12553:N15742,CustomerDemographic!J12553:J15742)</f>
        <v>#N/A</v>
      </c>
      <c r="W12554" s="31" t="e">
        <f>LOOKUP(C12554,CustomerDemographic!A12553:N15742,CustomerDemographic!K12553:K15742)</f>
        <v>#N/A</v>
      </c>
      <c r="X12554" s="31" t="e">
        <f>LOOKUP(C12554,CustomerDemographic!A12553:N15742,CustomerDemographic!L12553:L15742)</f>
        <v>#N/A</v>
      </c>
      <c r="Y12554" s="31" t="e">
        <f>LOOKUP(C12554,CustomerDemographic!A12553:N15742,CustomerDemographic!M12553:M15742)</f>
        <v>#N/A</v>
      </c>
      <c r="Z12554" s="31" t="e">
        <f>LOOKUP(C12554,CustomerDemographic!A12553:N15742,CustomerDemographic!N12553:N15742)</f>
        <v>#N/A</v>
      </c>
      <c r="AA12554" s="31" t="e">
        <f>LOOKUP(C12554,CustomerAddress!A12553:F16552,CustomerAddress!C12553:C16552)</f>
        <v>#N/A</v>
      </c>
      <c r="AB12554" s="31" t="e">
        <f>LOOKUP(C12554,CustomerAddress!A12553:F16552,CustomerAddress!D12553:D16552)</f>
        <v>#N/A</v>
      </c>
      <c r="AC12554" s="31" t="e">
        <f>LOOKUP(C12554,CustomerAddress!A12553:F16552,CustomerAddress!F12553:F16552)</f>
        <v>#N/A</v>
      </c>
      <c r="AD12554" s="31">
        <f t="shared" si="878"/>
        <v>97</v>
      </c>
    </row>
    <row r="12555" spans="1:30" s="31" customFormat="1" ht="15.75" hidden="1" customHeight="1" x14ac:dyDescent="0.15">
      <c r="A12555" s="31">
        <v>12894</v>
      </c>
      <c r="B12555" s="31">
        <v>43</v>
      </c>
      <c r="C12555" s="31">
        <v>1646</v>
      </c>
      <c r="D12555" s="43">
        <v>42795</v>
      </c>
      <c r="E12555" s="43"/>
      <c r="F12555" s="31" t="b">
        <v>1</v>
      </c>
      <c r="G12555" s="33" t="s">
        <v>37</v>
      </c>
      <c r="H12555" s="36" t="s">
        <v>12747</v>
      </c>
      <c r="I12555" s="33" t="s">
        <v>38</v>
      </c>
      <c r="J12555" s="38" t="str">
        <f t="shared" si="876"/>
        <v>Medium</v>
      </c>
      <c r="K12555" s="38" t="s">
        <v>12986</v>
      </c>
      <c r="L12555" s="48">
        <v>1151.96</v>
      </c>
      <c r="M12555" s="34">
        <v>649.49</v>
      </c>
      <c r="N12555" s="40">
        <v>38991</v>
      </c>
      <c r="O12555" s="50">
        <f t="shared" si="877"/>
        <v>502.47</v>
      </c>
      <c r="P12555" s="50" t="e">
        <f>LOOKUP(C12555,CustomerDemographic!A12554:N15743,CustomerDemographic!D12554:D15743)</f>
        <v>#N/A</v>
      </c>
      <c r="Q12555" s="31" t="e">
        <f>LOOKUP(C12555,CustomerDemographic!A12554:N15743,CustomerDemographic!E12554:E15743)</f>
        <v>#N/A</v>
      </c>
      <c r="R12555" s="68" t="e">
        <f>LOOKUP(C12555,CustomerDemographic!A12554:N15743,CustomerDemographic!F12554:F15743)</f>
        <v>#N/A</v>
      </c>
      <c r="S12555" s="46" t="e">
        <f>LOOKUP(C12555,CustomerDemographic!A12554:N15743,CustomerDemographic!G12554:G15743)</f>
        <v>#N/A</v>
      </c>
      <c r="T12555" s="46"/>
      <c r="U12555" s="31" t="e">
        <f>LOOKUP(C12555,CustomerDemographic!A12554:N15743,CustomerDemographic!I12554:I15743)</f>
        <v>#N/A</v>
      </c>
      <c r="V12555" s="38" t="e">
        <f>LOOKUP(C12555,CustomerDemographic!A12554:N15743,CustomerDemographic!J12554:J15743)</f>
        <v>#N/A</v>
      </c>
      <c r="W12555" s="31" t="e">
        <f>LOOKUP(C12555,CustomerDemographic!A12554:N15743,CustomerDemographic!K12554:K15743)</f>
        <v>#N/A</v>
      </c>
      <c r="X12555" s="31" t="e">
        <f>LOOKUP(C12555,CustomerDemographic!A12554:N15743,CustomerDemographic!L12554:L15743)</f>
        <v>#N/A</v>
      </c>
      <c r="Y12555" s="31" t="e">
        <f>LOOKUP(C12555,CustomerDemographic!A12554:N15743,CustomerDemographic!M12554:M15743)</f>
        <v>#N/A</v>
      </c>
      <c r="Z12555" s="31" t="e">
        <f>LOOKUP(C12555,CustomerDemographic!A12554:N15743,CustomerDemographic!N12554:N15743)</f>
        <v>#N/A</v>
      </c>
      <c r="AA12555" s="31" t="e">
        <f>LOOKUP(C12555,CustomerAddress!A12554:F16553,CustomerAddress!C12554:C16553)</f>
        <v>#N/A</v>
      </c>
      <c r="AB12555" s="31" t="e">
        <f>LOOKUP(C12555,CustomerAddress!A12554:F16553,CustomerAddress!D12554:D16553)</f>
        <v>#N/A</v>
      </c>
      <c r="AC12555" s="31" t="e">
        <f>LOOKUP(C12555,CustomerAddress!A12554:F16553,CustomerAddress!F12554:F16553)</f>
        <v>#N/A</v>
      </c>
      <c r="AD12555" s="31">
        <f t="shared" si="878"/>
        <v>304</v>
      </c>
    </row>
    <row r="12556" spans="1:30" s="31" customFormat="1" ht="15.75" hidden="1" customHeight="1" x14ac:dyDescent="0.15">
      <c r="A12556" s="31">
        <v>12895</v>
      </c>
      <c r="B12556" s="31">
        <v>7</v>
      </c>
      <c r="C12556" s="31">
        <v>1759</v>
      </c>
      <c r="D12556" s="43">
        <v>42768</v>
      </c>
      <c r="E12556" s="43"/>
      <c r="F12556" s="31" t="b">
        <v>1</v>
      </c>
      <c r="G12556" s="33" t="s">
        <v>37</v>
      </c>
      <c r="H12556" s="33" t="s">
        <v>42</v>
      </c>
      <c r="I12556" s="33" t="s">
        <v>38</v>
      </c>
      <c r="J12556" s="38" t="str">
        <f t="shared" si="876"/>
        <v>Medium</v>
      </c>
      <c r="K12556" s="38" t="s">
        <v>12986</v>
      </c>
      <c r="L12556" s="48">
        <v>1311.44</v>
      </c>
      <c r="M12556" s="34">
        <v>1167.18</v>
      </c>
      <c r="N12556" s="40">
        <v>33888</v>
      </c>
      <c r="O12556" s="50">
        <f t="shared" si="877"/>
        <v>144.26</v>
      </c>
      <c r="P12556" s="50" t="e">
        <f>LOOKUP(C12556,CustomerDemographic!A12555:N15744,CustomerDemographic!D12555:D15744)</f>
        <v>#N/A</v>
      </c>
      <c r="Q12556" s="31" t="e">
        <f>LOOKUP(C12556,CustomerDemographic!A12555:N15744,CustomerDemographic!E12555:E15744)</f>
        <v>#N/A</v>
      </c>
      <c r="R12556" s="68" t="e">
        <f>LOOKUP(C12556,CustomerDemographic!A12555:N15744,CustomerDemographic!F12555:F15744)</f>
        <v>#N/A</v>
      </c>
      <c r="S12556" s="46" t="e">
        <f>LOOKUP(C12556,CustomerDemographic!A12555:N15744,CustomerDemographic!G12555:G15744)</f>
        <v>#N/A</v>
      </c>
      <c r="T12556" s="46"/>
      <c r="U12556" s="31" t="e">
        <f>LOOKUP(C12556,CustomerDemographic!A12555:N15744,CustomerDemographic!I12555:I15744)</f>
        <v>#N/A</v>
      </c>
      <c r="V12556" s="38" t="e">
        <f>LOOKUP(C12556,CustomerDemographic!A12555:N15744,CustomerDemographic!J12555:J15744)</f>
        <v>#N/A</v>
      </c>
      <c r="W12556" s="31" t="e">
        <f>LOOKUP(C12556,CustomerDemographic!A12555:N15744,CustomerDemographic!K12555:K15744)</f>
        <v>#N/A</v>
      </c>
      <c r="X12556" s="31" t="e">
        <f>LOOKUP(C12556,CustomerDemographic!A12555:N15744,CustomerDemographic!L12555:L15744)</f>
        <v>#N/A</v>
      </c>
      <c r="Y12556" s="31" t="e">
        <f>LOOKUP(C12556,CustomerDemographic!A12555:N15744,CustomerDemographic!M12555:M15744)</f>
        <v>#N/A</v>
      </c>
      <c r="Z12556" s="31" t="e">
        <f>LOOKUP(C12556,CustomerDemographic!A12555:N15744,CustomerDemographic!N12555:N15744)</f>
        <v>#N/A</v>
      </c>
      <c r="AA12556" s="31" t="e">
        <f>LOOKUP(C12556,CustomerAddress!A12555:F16554,CustomerAddress!C12555:C16554)</f>
        <v>#N/A</v>
      </c>
      <c r="AB12556" s="31" t="e">
        <f>LOOKUP(C12556,CustomerAddress!A12555:F16554,CustomerAddress!D12555:D16554)</f>
        <v>#N/A</v>
      </c>
      <c r="AC12556" s="31" t="e">
        <f>LOOKUP(C12556,CustomerAddress!A12555:F16554,CustomerAddress!F12555:F16554)</f>
        <v>#N/A</v>
      </c>
      <c r="AD12556" s="31">
        <f t="shared" si="878"/>
        <v>331</v>
      </c>
    </row>
    <row r="12557" spans="1:30" s="31" customFormat="1" ht="15.75" hidden="1" customHeight="1" x14ac:dyDescent="0.15">
      <c r="A12557" s="31">
        <v>12896</v>
      </c>
      <c r="B12557" s="31">
        <v>15</v>
      </c>
      <c r="C12557" s="31">
        <v>2886</v>
      </c>
      <c r="D12557" s="43">
        <v>43036</v>
      </c>
      <c r="E12557" s="43"/>
      <c r="F12557" s="31" t="b">
        <v>0</v>
      </c>
      <c r="G12557" s="33" t="s">
        <v>37</v>
      </c>
      <c r="H12557" s="33" t="s">
        <v>41</v>
      </c>
      <c r="I12557" s="33" t="s">
        <v>38</v>
      </c>
      <c r="J12557" s="38" t="str">
        <f t="shared" si="876"/>
        <v>Small</v>
      </c>
      <c r="K12557" s="38" t="s">
        <v>3629</v>
      </c>
      <c r="L12557" s="48">
        <v>958.74</v>
      </c>
      <c r="M12557" s="34">
        <v>748.9</v>
      </c>
      <c r="N12557" s="40">
        <v>38693</v>
      </c>
      <c r="O12557" s="50">
        <f t="shared" si="877"/>
        <v>209.84000000000003</v>
      </c>
      <c r="P12557" s="50" t="e">
        <f>LOOKUP(C12557,CustomerDemographic!A12556:N15745,CustomerDemographic!D12556:D15745)</f>
        <v>#N/A</v>
      </c>
      <c r="Q12557" s="31" t="e">
        <f>LOOKUP(C12557,CustomerDemographic!A12556:N15745,CustomerDemographic!E12556:E15745)</f>
        <v>#N/A</v>
      </c>
      <c r="R12557" s="68" t="e">
        <f>LOOKUP(C12557,CustomerDemographic!A12556:N15745,CustomerDemographic!F12556:F15745)</f>
        <v>#N/A</v>
      </c>
      <c r="S12557" s="46" t="e">
        <f>LOOKUP(C12557,CustomerDemographic!A12556:N15745,CustomerDemographic!G12556:G15745)</f>
        <v>#N/A</v>
      </c>
      <c r="T12557" s="46"/>
      <c r="U12557" s="31" t="e">
        <f>LOOKUP(C12557,CustomerDemographic!A12556:N15745,CustomerDemographic!I12556:I15745)</f>
        <v>#N/A</v>
      </c>
      <c r="V12557" s="38" t="e">
        <f>LOOKUP(C12557,CustomerDemographic!A12556:N15745,CustomerDemographic!J12556:J15745)</f>
        <v>#N/A</v>
      </c>
      <c r="W12557" s="31" t="e">
        <f>LOOKUP(C12557,CustomerDemographic!A12556:N15745,CustomerDemographic!K12556:K15745)</f>
        <v>#N/A</v>
      </c>
      <c r="X12557" s="31" t="e">
        <f>LOOKUP(C12557,CustomerDemographic!A12556:N15745,CustomerDemographic!L12556:L15745)</f>
        <v>#N/A</v>
      </c>
      <c r="Y12557" s="31" t="e">
        <f>LOOKUP(C12557,CustomerDemographic!A12556:N15745,CustomerDemographic!M12556:M15745)</f>
        <v>#N/A</v>
      </c>
      <c r="Z12557" s="31" t="e">
        <f>LOOKUP(C12557,CustomerDemographic!A12556:N15745,CustomerDemographic!N12556:N15745)</f>
        <v>#N/A</v>
      </c>
      <c r="AA12557" s="31" t="e">
        <f>LOOKUP(C12557,CustomerAddress!A12556:F16555,CustomerAddress!C12556:C16555)</f>
        <v>#N/A</v>
      </c>
      <c r="AB12557" s="31" t="e">
        <f>LOOKUP(C12557,CustomerAddress!A12556:F16555,CustomerAddress!D12556:D16555)</f>
        <v>#N/A</v>
      </c>
      <c r="AC12557" s="31" t="e">
        <f>LOOKUP(C12557,CustomerAddress!A12556:F16555,CustomerAddress!F12556:F16555)</f>
        <v>#N/A</v>
      </c>
      <c r="AD12557" s="31">
        <f t="shared" si="878"/>
        <v>63</v>
      </c>
    </row>
    <row r="12558" spans="1:30" s="31" customFormat="1" ht="15.75" hidden="1" customHeight="1" x14ac:dyDescent="0.15">
      <c r="A12558" s="31">
        <v>12898</v>
      </c>
      <c r="B12558" s="31">
        <v>62</v>
      </c>
      <c r="C12558" s="31">
        <v>2951</v>
      </c>
      <c r="D12558" s="43">
        <v>42892</v>
      </c>
      <c r="E12558" s="43"/>
      <c r="F12558" s="31" t="b">
        <v>0</v>
      </c>
      <c r="G12558" s="33" t="s">
        <v>37</v>
      </c>
      <c r="H12558" s="36" t="s">
        <v>12747</v>
      </c>
      <c r="I12558" s="33" t="s">
        <v>38</v>
      </c>
      <c r="J12558" s="38" t="str">
        <f t="shared" si="876"/>
        <v>Medium</v>
      </c>
      <c r="K12558" s="38" t="s">
        <v>12986</v>
      </c>
      <c r="L12558" s="48">
        <v>1024.6600000000001</v>
      </c>
      <c r="M12558" s="34">
        <v>614.79999999999995</v>
      </c>
      <c r="N12558" s="40">
        <v>35378</v>
      </c>
      <c r="O12558" s="50">
        <f t="shared" si="877"/>
        <v>409.86000000000013</v>
      </c>
      <c r="P12558" s="50" t="e">
        <f>LOOKUP(C12558,CustomerDemographic!A12557:N15746,CustomerDemographic!D12557:D15746)</f>
        <v>#N/A</v>
      </c>
      <c r="Q12558" s="31" t="e">
        <f>LOOKUP(C12558,CustomerDemographic!A12557:N15746,CustomerDemographic!E12557:E15746)</f>
        <v>#N/A</v>
      </c>
      <c r="R12558" s="68" t="e">
        <f>LOOKUP(C12558,CustomerDemographic!A12557:N15746,CustomerDemographic!F12557:F15746)</f>
        <v>#N/A</v>
      </c>
      <c r="S12558" s="46" t="e">
        <f>LOOKUP(C12558,CustomerDemographic!A12557:N15746,CustomerDemographic!G12557:G15746)</f>
        <v>#N/A</v>
      </c>
      <c r="T12558" s="46"/>
      <c r="U12558" s="31" t="e">
        <f>LOOKUP(C12558,CustomerDemographic!A12557:N15746,CustomerDemographic!I12557:I15746)</f>
        <v>#N/A</v>
      </c>
      <c r="V12558" s="38" t="e">
        <f>LOOKUP(C12558,CustomerDemographic!A12557:N15746,CustomerDemographic!J12557:J15746)</f>
        <v>#N/A</v>
      </c>
      <c r="W12558" s="31" t="e">
        <f>LOOKUP(C12558,CustomerDemographic!A12557:N15746,CustomerDemographic!K12557:K15746)</f>
        <v>#N/A</v>
      </c>
      <c r="X12558" s="31" t="e">
        <f>LOOKUP(C12558,CustomerDemographic!A12557:N15746,CustomerDemographic!L12557:L15746)</f>
        <v>#N/A</v>
      </c>
      <c r="Y12558" s="31" t="e">
        <f>LOOKUP(C12558,CustomerDemographic!A12557:N15746,CustomerDemographic!M12557:M15746)</f>
        <v>#N/A</v>
      </c>
      <c r="Z12558" s="31" t="e">
        <f>LOOKUP(C12558,CustomerDemographic!A12557:N15746,CustomerDemographic!N12557:N15746)</f>
        <v>#N/A</v>
      </c>
      <c r="AA12558" s="31" t="e">
        <f>LOOKUP(C12558,CustomerAddress!A12557:F16556,CustomerAddress!C12557:C16556)</f>
        <v>#N/A</v>
      </c>
      <c r="AB12558" s="31" t="e">
        <f>LOOKUP(C12558,CustomerAddress!A12557:F16556,CustomerAddress!D12557:D16556)</f>
        <v>#N/A</v>
      </c>
      <c r="AC12558" s="31" t="e">
        <f>LOOKUP(C12558,CustomerAddress!A12557:F16556,CustomerAddress!F12557:F16556)</f>
        <v>#N/A</v>
      </c>
      <c r="AD12558" s="31">
        <f t="shared" si="878"/>
        <v>207</v>
      </c>
    </row>
    <row r="12559" spans="1:30" s="31" customFormat="1" ht="15.75" hidden="1" customHeight="1" x14ac:dyDescent="0.15">
      <c r="A12559" s="31">
        <v>12899</v>
      </c>
      <c r="B12559" s="31">
        <v>14</v>
      </c>
      <c r="C12559" s="31">
        <v>470</v>
      </c>
      <c r="D12559" s="43">
        <v>43061</v>
      </c>
      <c r="E12559" s="43"/>
      <c r="F12559" s="31" t="b">
        <v>0</v>
      </c>
      <c r="G12559" s="33" t="s">
        <v>37</v>
      </c>
      <c r="H12559" s="33" t="s">
        <v>39</v>
      </c>
      <c r="I12559" s="33" t="s">
        <v>38</v>
      </c>
      <c r="J12559" s="38" t="str">
        <f t="shared" si="876"/>
        <v>Medium</v>
      </c>
      <c r="K12559" s="38" t="s">
        <v>12986</v>
      </c>
      <c r="L12559" s="48">
        <v>1386.84</v>
      </c>
      <c r="M12559" s="34">
        <v>1234.29</v>
      </c>
      <c r="N12559" s="40">
        <v>37838</v>
      </c>
      <c r="O12559" s="50">
        <f t="shared" si="877"/>
        <v>152.54999999999995</v>
      </c>
      <c r="P12559" s="50" t="e">
        <f>LOOKUP(C12559,CustomerDemographic!A12558:N15747,CustomerDemographic!D12558:D15747)</f>
        <v>#N/A</v>
      </c>
      <c r="Q12559" s="31" t="e">
        <f>LOOKUP(C12559,CustomerDemographic!A12558:N15747,CustomerDemographic!E12558:E15747)</f>
        <v>#N/A</v>
      </c>
      <c r="R12559" s="68" t="e">
        <f>LOOKUP(C12559,CustomerDemographic!A12558:N15747,CustomerDemographic!F12558:F15747)</f>
        <v>#N/A</v>
      </c>
      <c r="S12559" s="46" t="e">
        <f>LOOKUP(C12559,CustomerDemographic!A12558:N15747,CustomerDemographic!G12558:G15747)</f>
        <v>#N/A</v>
      </c>
      <c r="T12559" s="46"/>
      <c r="U12559" s="31" t="e">
        <f>LOOKUP(C12559,CustomerDemographic!A12558:N15747,CustomerDemographic!I12558:I15747)</f>
        <v>#N/A</v>
      </c>
      <c r="V12559" s="38" t="e">
        <f>LOOKUP(C12559,CustomerDemographic!A12558:N15747,CustomerDemographic!J12558:J15747)</f>
        <v>#N/A</v>
      </c>
      <c r="W12559" s="31" t="e">
        <f>LOOKUP(C12559,CustomerDemographic!A12558:N15747,CustomerDemographic!K12558:K15747)</f>
        <v>#N/A</v>
      </c>
      <c r="X12559" s="31" t="e">
        <f>LOOKUP(C12559,CustomerDemographic!A12558:N15747,CustomerDemographic!L12558:L15747)</f>
        <v>#N/A</v>
      </c>
      <c r="Y12559" s="31" t="e">
        <f>LOOKUP(C12559,CustomerDemographic!A12558:N15747,CustomerDemographic!M12558:M15747)</f>
        <v>#N/A</v>
      </c>
      <c r="Z12559" s="31" t="e">
        <f>LOOKUP(C12559,CustomerDemographic!A12558:N15747,CustomerDemographic!N12558:N15747)</f>
        <v>#N/A</v>
      </c>
      <c r="AA12559" s="31" t="e">
        <f>LOOKUP(C12559,CustomerAddress!A12558:F16557,CustomerAddress!C12558:C16557)</f>
        <v>#N/A</v>
      </c>
      <c r="AB12559" s="31" t="e">
        <f>LOOKUP(C12559,CustomerAddress!A12558:F16557,CustomerAddress!D12558:D16557)</f>
        <v>#N/A</v>
      </c>
      <c r="AC12559" s="31" t="e">
        <f>LOOKUP(C12559,CustomerAddress!A12558:F16557,CustomerAddress!F12558:F16557)</f>
        <v>#N/A</v>
      </c>
      <c r="AD12559" s="31">
        <f t="shared" si="878"/>
        <v>38</v>
      </c>
    </row>
    <row r="12560" spans="1:30" s="31" customFormat="1" ht="15.75" hidden="1" customHeight="1" x14ac:dyDescent="0.15">
      <c r="A12560" s="31">
        <v>12900</v>
      </c>
      <c r="B12560" s="31">
        <v>93</v>
      </c>
      <c r="C12560" s="31">
        <v>2938</v>
      </c>
      <c r="D12560" s="43">
        <v>42974</v>
      </c>
      <c r="E12560" s="43"/>
      <c r="F12560" s="31" t="b">
        <v>0</v>
      </c>
      <c r="G12560" s="33" t="s">
        <v>37</v>
      </c>
      <c r="H12560" s="33" t="s">
        <v>44</v>
      </c>
      <c r="I12560" s="33" t="s">
        <v>38</v>
      </c>
      <c r="J12560" s="38" t="str">
        <f t="shared" si="876"/>
        <v>Small</v>
      </c>
      <c r="K12560" s="38" t="s">
        <v>3629</v>
      </c>
      <c r="L12560" s="48">
        <v>1065.03</v>
      </c>
      <c r="M12560" s="34">
        <v>230.09</v>
      </c>
      <c r="N12560" s="40">
        <v>33549</v>
      </c>
      <c r="O12560" s="50">
        <f t="shared" si="877"/>
        <v>834.93999999999994</v>
      </c>
      <c r="P12560" s="50" t="e">
        <f>LOOKUP(C12560,CustomerDemographic!A12559:N15748,CustomerDemographic!D12559:D15748)</f>
        <v>#N/A</v>
      </c>
      <c r="Q12560" s="31" t="e">
        <f>LOOKUP(C12560,CustomerDemographic!A12559:N15748,CustomerDemographic!E12559:E15748)</f>
        <v>#N/A</v>
      </c>
      <c r="R12560" s="68" t="e">
        <f>LOOKUP(C12560,CustomerDemographic!A12559:N15748,CustomerDemographic!F12559:F15748)</f>
        <v>#N/A</v>
      </c>
      <c r="S12560" s="46" t="e">
        <f>LOOKUP(C12560,CustomerDemographic!A12559:N15748,CustomerDemographic!G12559:G15748)</f>
        <v>#N/A</v>
      </c>
      <c r="T12560" s="46"/>
      <c r="U12560" s="31" t="e">
        <f>LOOKUP(C12560,CustomerDemographic!A12559:N15748,CustomerDemographic!I12559:I15748)</f>
        <v>#N/A</v>
      </c>
      <c r="V12560" s="38" t="e">
        <f>LOOKUP(C12560,CustomerDemographic!A12559:N15748,CustomerDemographic!J12559:J15748)</f>
        <v>#N/A</v>
      </c>
      <c r="W12560" s="31" t="e">
        <f>LOOKUP(C12560,CustomerDemographic!A12559:N15748,CustomerDemographic!K12559:K15748)</f>
        <v>#N/A</v>
      </c>
      <c r="X12560" s="31" t="e">
        <f>LOOKUP(C12560,CustomerDemographic!A12559:N15748,CustomerDemographic!L12559:L15748)</f>
        <v>#N/A</v>
      </c>
      <c r="Y12560" s="31" t="e">
        <f>LOOKUP(C12560,CustomerDemographic!A12559:N15748,CustomerDemographic!M12559:M15748)</f>
        <v>#N/A</v>
      </c>
      <c r="Z12560" s="31" t="e">
        <f>LOOKUP(C12560,CustomerDemographic!A12559:N15748,CustomerDemographic!N12559:N15748)</f>
        <v>#N/A</v>
      </c>
      <c r="AA12560" s="31" t="e">
        <f>LOOKUP(C12560,CustomerAddress!A12559:F16558,CustomerAddress!C12559:C16558)</f>
        <v>#N/A</v>
      </c>
      <c r="AB12560" s="31" t="e">
        <f>LOOKUP(C12560,CustomerAddress!A12559:F16558,CustomerAddress!D12559:D16558)</f>
        <v>#N/A</v>
      </c>
      <c r="AC12560" s="31" t="e">
        <f>LOOKUP(C12560,CustomerAddress!A12559:F16558,CustomerAddress!F12559:F16558)</f>
        <v>#N/A</v>
      </c>
      <c r="AD12560" s="31">
        <f t="shared" si="878"/>
        <v>125</v>
      </c>
    </row>
    <row r="12561" spans="1:30" s="31" customFormat="1" ht="15.75" hidden="1" customHeight="1" x14ac:dyDescent="0.15">
      <c r="A12561" s="31">
        <v>12901</v>
      </c>
      <c r="B12561" s="31">
        <v>89</v>
      </c>
      <c r="C12561" s="31">
        <v>534</v>
      </c>
      <c r="D12561" s="43">
        <v>42819</v>
      </c>
      <c r="E12561" s="43"/>
      <c r="F12561" s="31" t="b">
        <v>1</v>
      </c>
      <c r="G12561" s="33" t="s">
        <v>37</v>
      </c>
      <c r="H12561" s="33" t="s">
        <v>44</v>
      </c>
      <c r="I12561" s="33" t="s">
        <v>46</v>
      </c>
      <c r="J12561" s="38" t="str">
        <f t="shared" si="876"/>
        <v>Medium</v>
      </c>
      <c r="K12561" s="38" t="s">
        <v>12986</v>
      </c>
      <c r="L12561" s="48">
        <v>1362.99</v>
      </c>
      <c r="M12561" s="34">
        <v>57.74</v>
      </c>
      <c r="N12561" s="40">
        <v>34079</v>
      </c>
      <c r="O12561" s="50">
        <f t="shared" si="877"/>
        <v>1305.25</v>
      </c>
      <c r="P12561" s="50" t="e">
        <f>LOOKUP(C12561,CustomerDemographic!A12560:N15749,CustomerDemographic!D12560:D15749)</f>
        <v>#N/A</v>
      </c>
      <c r="Q12561" s="31" t="e">
        <f>LOOKUP(C12561,CustomerDemographic!A12560:N15749,CustomerDemographic!E12560:E15749)</f>
        <v>#N/A</v>
      </c>
      <c r="R12561" s="68" t="e">
        <f>LOOKUP(C12561,CustomerDemographic!A12560:N15749,CustomerDemographic!F12560:F15749)</f>
        <v>#N/A</v>
      </c>
      <c r="S12561" s="46" t="e">
        <f>LOOKUP(C12561,CustomerDemographic!A12560:N15749,CustomerDemographic!G12560:G15749)</f>
        <v>#N/A</v>
      </c>
      <c r="T12561" s="46"/>
      <c r="U12561" s="31" t="e">
        <f>LOOKUP(C12561,CustomerDemographic!A12560:N15749,CustomerDemographic!I12560:I15749)</f>
        <v>#N/A</v>
      </c>
      <c r="V12561" s="38" t="e">
        <f>LOOKUP(C12561,CustomerDemographic!A12560:N15749,CustomerDemographic!J12560:J15749)</f>
        <v>#N/A</v>
      </c>
      <c r="W12561" s="31" t="e">
        <f>LOOKUP(C12561,CustomerDemographic!A12560:N15749,CustomerDemographic!K12560:K15749)</f>
        <v>#N/A</v>
      </c>
      <c r="X12561" s="31" t="e">
        <f>LOOKUP(C12561,CustomerDemographic!A12560:N15749,CustomerDemographic!L12560:L15749)</f>
        <v>#N/A</v>
      </c>
      <c r="Y12561" s="31" t="e">
        <f>LOOKUP(C12561,CustomerDemographic!A12560:N15749,CustomerDemographic!M12560:M15749)</f>
        <v>#N/A</v>
      </c>
      <c r="Z12561" s="31" t="e">
        <f>LOOKUP(C12561,CustomerDemographic!A12560:N15749,CustomerDemographic!N12560:N15749)</f>
        <v>#N/A</v>
      </c>
      <c r="AA12561" s="31" t="e">
        <f>LOOKUP(C12561,CustomerAddress!A12560:F16559,CustomerAddress!C12560:C16559)</f>
        <v>#N/A</v>
      </c>
      <c r="AB12561" s="31" t="e">
        <f>LOOKUP(C12561,CustomerAddress!A12560:F16559,CustomerAddress!D12560:D16559)</f>
        <v>#N/A</v>
      </c>
      <c r="AC12561" s="31" t="e">
        <f>LOOKUP(C12561,CustomerAddress!A12560:F16559,CustomerAddress!F12560:F16559)</f>
        <v>#N/A</v>
      </c>
      <c r="AD12561" s="31">
        <f t="shared" si="878"/>
        <v>280</v>
      </c>
    </row>
    <row r="12562" spans="1:30" s="31" customFormat="1" ht="15.75" hidden="1" customHeight="1" x14ac:dyDescent="0.15">
      <c r="A12562" s="31">
        <v>12902</v>
      </c>
      <c r="B12562" s="31">
        <v>91</v>
      </c>
      <c r="C12562" s="31">
        <v>3320</v>
      </c>
      <c r="D12562" s="43">
        <v>42828</v>
      </c>
      <c r="E12562" s="43"/>
      <c r="F12562" s="31" t="b">
        <v>1</v>
      </c>
      <c r="G12562" s="33" t="s">
        <v>37</v>
      </c>
      <c r="H12562" s="33" t="s">
        <v>44</v>
      </c>
      <c r="I12562" s="33" t="s">
        <v>38</v>
      </c>
      <c r="J12562" s="38" t="str">
        <f t="shared" si="876"/>
        <v>Large</v>
      </c>
      <c r="K12562" s="38" t="s">
        <v>12987</v>
      </c>
      <c r="L12562" s="48">
        <v>642.30999999999995</v>
      </c>
      <c r="M12562" s="34">
        <v>513.85</v>
      </c>
      <c r="N12562" s="40">
        <v>41922</v>
      </c>
      <c r="O12562" s="50">
        <f t="shared" si="877"/>
        <v>128.45999999999992</v>
      </c>
      <c r="P12562" s="50" t="e">
        <f>LOOKUP(C12562,CustomerDemographic!A12561:N15750,CustomerDemographic!D12561:D15750)</f>
        <v>#N/A</v>
      </c>
      <c r="Q12562" s="31" t="e">
        <f>LOOKUP(C12562,CustomerDemographic!A12561:N15750,CustomerDemographic!E12561:E15750)</f>
        <v>#N/A</v>
      </c>
      <c r="R12562" s="68" t="e">
        <f>LOOKUP(C12562,CustomerDemographic!A12561:N15750,CustomerDemographic!F12561:F15750)</f>
        <v>#N/A</v>
      </c>
      <c r="S12562" s="46" t="e">
        <f>LOOKUP(C12562,CustomerDemographic!A12561:N15750,CustomerDemographic!G12561:G15750)</f>
        <v>#N/A</v>
      </c>
      <c r="T12562" s="46"/>
      <c r="U12562" s="31" t="e">
        <f>LOOKUP(C12562,CustomerDemographic!A12561:N15750,CustomerDemographic!I12561:I15750)</f>
        <v>#N/A</v>
      </c>
      <c r="V12562" s="38" t="e">
        <f>LOOKUP(C12562,CustomerDemographic!A12561:N15750,CustomerDemographic!J12561:J15750)</f>
        <v>#N/A</v>
      </c>
      <c r="W12562" s="31" t="e">
        <f>LOOKUP(C12562,CustomerDemographic!A12561:N15750,CustomerDemographic!K12561:K15750)</f>
        <v>#N/A</v>
      </c>
      <c r="X12562" s="31" t="e">
        <f>LOOKUP(C12562,CustomerDemographic!A12561:N15750,CustomerDemographic!L12561:L15750)</f>
        <v>#N/A</v>
      </c>
      <c r="Y12562" s="31" t="e">
        <f>LOOKUP(C12562,CustomerDemographic!A12561:N15750,CustomerDemographic!M12561:M15750)</f>
        <v>#N/A</v>
      </c>
      <c r="Z12562" s="31" t="e">
        <f>LOOKUP(C12562,CustomerDemographic!A12561:N15750,CustomerDemographic!N12561:N15750)</f>
        <v>#N/A</v>
      </c>
      <c r="AA12562" s="31" t="e">
        <f>LOOKUP(C12562,CustomerAddress!A12561:F16560,CustomerAddress!C12561:C16560)</f>
        <v>#N/A</v>
      </c>
      <c r="AB12562" s="31" t="e">
        <f>LOOKUP(C12562,CustomerAddress!A12561:F16560,CustomerAddress!D12561:D16560)</f>
        <v>#N/A</v>
      </c>
      <c r="AC12562" s="31" t="e">
        <f>LOOKUP(C12562,CustomerAddress!A12561:F16560,CustomerAddress!F12561:F16560)</f>
        <v>#N/A</v>
      </c>
      <c r="AD12562" s="31">
        <f t="shared" si="878"/>
        <v>271</v>
      </c>
    </row>
    <row r="12563" spans="1:30" s="31" customFormat="1" ht="15.75" hidden="1" customHeight="1" x14ac:dyDescent="0.15">
      <c r="A12563" s="31">
        <v>12903</v>
      </c>
      <c r="B12563" s="31">
        <v>95</v>
      </c>
      <c r="C12563" s="31">
        <v>2658</v>
      </c>
      <c r="D12563" s="43">
        <v>42956</v>
      </c>
      <c r="E12563" s="43"/>
      <c r="F12563" s="31" t="b">
        <v>0</v>
      </c>
      <c r="G12563" s="33" t="s">
        <v>37</v>
      </c>
      <c r="H12563" s="33" t="s">
        <v>42</v>
      </c>
      <c r="I12563" s="33" t="s">
        <v>38</v>
      </c>
      <c r="J12563" s="38" t="str">
        <f t="shared" si="876"/>
        <v>Medium</v>
      </c>
      <c r="K12563" s="38" t="s">
        <v>12986</v>
      </c>
      <c r="L12563" s="48">
        <v>569.55999999999995</v>
      </c>
      <c r="M12563" s="34">
        <v>528.42999999999995</v>
      </c>
      <c r="N12563" s="40">
        <v>37539</v>
      </c>
      <c r="O12563" s="50">
        <f t="shared" si="877"/>
        <v>41.129999999999995</v>
      </c>
      <c r="P12563" s="50" t="e">
        <f>LOOKUP(C12563,CustomerDemographic!A12562:N15751,CustomerDemographic!D12562:D15751)</f>
        <v>#N/A</v>
      </c>
      <c r="Q12563" s="31" t="e">
        <f>LOOKUP(C12563,CustomerDemographic!A12562:N15751,CustomerDemographic!E12562:E15751)</f>
        <v>#N/A</v>
      </c>
      <c r="R12563" s="68" t="e">
        <f>LOOKUP(C12563,CustomerDemographic!A12562:N15751,CustomerDemographic!F12562:F15751)</f>
        <v>#N/A</v>
      </c>
      <c r="S12563" s="46" t="e">
        <f>LOOKUP(C12563,CustomerDemographic!A12562:N15751,CustomerDemographic!G12562:G15751)</f>
        <v>#N/A</v>
      </c>
      <c r="T12563" s="46"/>
      <c r="U12563" s="31" t="e">
        <f>LOOKUP(C12563,CustomerDemographic!A12562:N15751,CustomerDemographic!I12562:I15751)</f>
        <v>#N/A</v>
      </c>
      <c r="V12563" s="38" t="e">
        <f>LOOKUP(C12563,CustomerDemographic!A12562:N15751,CustomerDemographic!J12562:J15751)</f>
        <v>#N/A</v>
      </c>
      <c r="W12563" s="31" t="e">
        <f>LOOKUP(C12563,CustomerDemographic!A12562:N15751,CustomerDemographic!K12562:K15751)</f>
        <v>#N/A</v>
      </c>
      <c r="X12563" s="31" t="e">
        <f>LOOKUP(C12563,CustomerDemographic!A12562:N15751,CustomerDemographic!L12562:L15751)</f>
        <v>#N/A</v>
      </c>
      <c r="Y12563" s="31" t="e">
        <f>LOOKUP(C12563,CustomerDemographic!A12562:N15751,CustomerDemographic!M12562:M15751)</f>
        <v>#N/A</v>
      </c>
      <c r="Z12563" s="31" t="e">
        <f>LOOKUP(C12563,CustomerDemographic!A12562:N15751,CustomerDemographic!N12562:N15751)</f>
        <v>#N/A</v>
      </c>
      <c r="AA12563" s="31" t="e">
        <f>LOOKUP(C12563,CustomerAddress!A12562:F16561,CustomerAddress!C12562:C16561)</f>
        <v>#N/A</v>
      </c>
      <c r="AB12563" s="31" t="e">
        <f>LOOKUP(C12563,CustomerAddress!A12562:F16561,CustomerAddress!D12562:D16561)</f>
        <v>#N/A</v>
      </c>
      <c r="AC12563" s="31" t="e">
        <f>LOOKUP(C12563,CustomerAddress!A12562:F16561,CustomerAddress!F12562:F16561)</f>
        <v>#N/A</v>
      </c>
      <c r="AD12563" s="31">
        <f t="shared" si="878"/>
        <v>143</v>
      </c>
    </row>
    <row r="12564" spans="1:30" s="31" customFormat="1" ht="15.75" hidden="1" customHeight="1" x14ac:dyDescent="0.15">
      <c r="A12564" s="31">
        <v>12904</v>
      </c>
      <c r="B12564" s="31">
        <v>54</v>
      </c>
      <c r="C12564" s="31">
        <v>319</v>
      </c>
      <c r="D12564" s="43">
        <v>43028</v>
      </c>
      <c r="E12564" s="43"/>
      <c r="F12564" s="31" t="b">
        <v>0</v>
      </c>
      <c r="G12564" s="33" t="s">
        <v>37</v>
      </c>
      <c r="H12564" s="33" t="s">
        <v>44</v>
      </c>
      <c r="I12564" s="33" t="s">
        <v>38</v>
      </c>
      <c r="J12564" s="38" t="str">
        <f t="shared" si="876"/>
        <v>Large</v>
      </c>
      <c r="K12564" s="38" t="s">
        <v>12987</v>
      </c>
      <c r="L12564" s="48">
        <v>1292.8399999999999</v>
      </c>
      <c r="M12564" s="34">
        <v>13.44</v>
      </c>
      <c r="N12564" s="40">
        <v>34143</v>
      </c>
      <c r="O12564" s="50">
        <f t="shared" si="877"/>
        <v>1279.3999999999999</v>
      </c>
      <c r="P12564" s="50" t="e">
        <f>LOOKUP(C12564,CustomerDemographic!A12563:N15752,CustomerDemographic!D12563:D15752)</f>
        <v>#N/A</v>
      </c>
      <c r="Q12564" s="31" t="e">
        <f>LOOKUP(C12564,CustomerDemographic!A12563:N15752,CustomerDemographic!E12563:E15752)</f>
        <v>#N/A</v>
      </c>
      <c r="R12564" s="68" t="e">
        <f>LOOKUP(C12564,CustomerDemographic!A12563:N15752,CustomerDemographic!F12563:F15752)</f>
        <v>#N/A</v>
      </c>
      <c r="S12564" s="46" t="e">
        <f>LOOKUP(C12564,CustomerDemographic!A12563:N15752,CustomerDemographic!G12563:G15752)</f>
        <v>#N/A</v>
      </c>
      <c r="T12564" s="46"/>
      <c r="U12564" s="31" t="e">
        <f>LOOKUP(C12564,CustomerDemographic!A12563:N15752,CustomerDemographic!I12563:I15752)</f>
        <v>#N/A</v>
      </c>
      <c r="V12564" s="38" t="e">
        <f>LOOKUP(C12564,CustomerDemographic!A12563:N15752,CustomerDemographic!J12563:J15752)</f>
        <v>#N/A</v>
      </c>
      <c r="W12564" s="31" t="e">
        <f>LOOKUP(C12564,CustomerDemographic!A12563:N15752,CustomerDemographic!K12563:K15752)</f>
        <v>#N/A</v>
      </c>
      <c r="X12564" s="31" t="e">
        <f>LOOKUP(C12564,CustomerDemographic!A12563:N15752,CustomerDemographic!L12563:L15752)</f>
        <v>#N/A</v>
      </c>
      <c r="Y12564" s="31" t="e">
        <f>LOOKUP(C12564,CustomerDemographic!A12563:N15752,CustomerDemographic!M12563:M15752)</f>
        <v>#N/A</v>
      </c>
      <c r="Z12564" s="31" t="e">
        <f>LOOKUP(C12564,CustomerDemographic!A12563:N15752,CustomerDemographic!N12563:N15752)</f>
        <v>#N/A</v>
      </c>
      <c r="AA12564" s="31" t="e">
        <f>LOOKUP(C12564,CustomerAddress!A12563:F16562,CustomerAddress!C12563:C16562)</f>
        <v>#N/A</v>
      </c>
      <c r="AB12564" s="31" t="e">
        <f>LOOKUP(C12564,CustomerAddress!A12563:F16562,CustomerAddress!D12563:D16562)</f>
        <v>#N/A</v>
      </c>
      <c r="AC12564" s="31" t="e">
        <f>LOOKUP(C12564,CustomerAddress!A12563:F16562,CustomerAddress!F12563:F16562)</f>
        <v>#N/A</v>
      </c>
      <c r="AD12564" s="31">
        <f t="shared" si="878"/>
        <v>71</v>
      </c>
    </row>
    <row r="12565" spans="1:30" s="31" customFormat="1" ht="15.75" hidden="1" customHeight="1" x14ac:dyDescent="0.15">
      <c r="A12565" s="31">
        <v>12905</v>
      </c>
      <c r="B12565" s="31">
        <v>56</v>
      </c>
      <c r="C12565" s="31">
        <v>2392</v>
      </c>
      <c r="D12565" s="43">
        <v>43042</v>
      </c>
      <c r="E12565" s="43"/>
      <c r="F12565" s="31" t="b">
        <v>0</v>
      </c>
      <c r="G12565" s="33" t="s">
        <v>37</v>
      </c>
      <c r="H12565" s="33" t="s">
        <v>40</v>
      </c>
      <c r="I12565" s="33" t="s">
        <v>38</v>
      </c>
      <c r="J12565" s="38" t="str">
        <f t="shared" si="876"/>
        <v>Medium</v>
      </c>
      <c r="K12565" s="38" t="s">
        <v>12986</v>
      </c>
      <c r="L12565" s="48">
        <v>183.86</v>
      </c>
      <c r="M12565" s="34">
        <v>137.9</v>
      </c>
      <c r="N12565" s="40">
        <v>35707</v>
      </c>
      <c r="O12565" s="50">
        <f t="shared" si="877"/>
        <v>45.960000000000008</v>
      </c>
      <c r="P12565" s="50" t="e">
        <f>LOOKUP(C12565,CustomerDemographic!A12564:N15753,CustomerDemographic!D12564:D15753)</f>
        <v>#N/A</v>
      </c>
      <c r="Q12565" s="31" t="e">
        <f>LOOKUP(C12565,CustomerDemographic!A12564:N15753,CustomerDemographic!E12564:E15753)</f>
        <v>#N/A</v>
      </c>
      <c r="R12565" s="68" t="e">
        <f>LOOKUP(C12565,CustomerDemographic!A12564:N15753,CustomerDemographic!F12564:F15753)</f>
        <v>#N/A</v>
      </c>
      <c r="S12565" s="46" t="e">
        <f>LOOKUP(C12565,CustomerDemographic!A12564:N15753,CustomerDemographic!G12564:G15753)</f>
        <v>#N/A</v>
      </c>
      <c r="T12565" s="46"/>
      <c r="U12565" s="31" t="e">
        <f>LOOKUP(C12565,CustomerDemographic!A12564:N15753,CustomerDemographic!I12564:I15753)</f>
        <v>#N/A</v>
      </c>
      <c r="V12565" s="38" t="e">
        <f>LOOKUP(C12565,CustomerDemographic!A12564:N15753,CustomerDemographic!J12564:J15753)</f>
        <v>#N/A</v>
      </c>
      <c r="W12565" s="31" t="e">
        <f>LOOKUP(C12565,CustomerDemographic!A12564:N15753,CustomerDemographic!K12564:K15753)</f>
        <v>#N/A</v>
      </c>
      <c r="X12565" s="31" t="e">
        <f>LOOKUP(C12565,CustomerDemographic!A12564:N15753,CustomerDemographic!L12564:L15753)</f>
        <v>#N/A</v>
      </c>
      <c r="Y12565" s="31" t="e">
        <f>LOOKUP(C12565,CustomerDemographic!A12564:N15753,CustomerDemographic!M12564:M15753)</f>
        <v>#N/A</v>
      </c>
      <c r="Z12565" s="31" t="e">
        <f>LOOKUP(C12565,CustomerDemographic!A12564:N15753,CustomerDemographic!N12564:N15753)</f>
        <v>#N/A</v>
      </c>
      <c r="AA12565" s="31" t="e">
        <f>LOOKUP(C12565,CustomerAddress!A12564:F16563,CustomerAddress!C12564:C16563)</f>
        <v>#N/A</v>
      </c>
      <c r="AB12565" s="31" t="e">
        <f>LOOKUP(C12565,CustomerAddress!A12564:F16563,CustomerAddress!D12564:D16563)</f>
        <v>#N/A</v>
      </c>
      <c r="AC12565" s="31" t="e">
        <f>LOOKUP(C12565,CustomerAddress!A12564:F16563,CustomerAddress!F12564:F16563)</f>
        <v>#N/A</v>
      </c>
      <c r="AD12565" s="31">
        <f t="shared" si="878"/>
        <v>57</v>
      </c>
    </row>
    <row r="12566" spans="1:30" s="31" customFormat="1" ht="15.75" hidden="1" customHeight="1" x14ac:dyDescent="0.15">
      <c r="A12566" s="31">
        <v>12906</v>
      </c>
      <c r="B12566" s="31">
        <v>12</v>
      </c>
      <c r="C12566" s="31">
        <v>870</v>
      </c>
      <c r="D12566" s="43">
        <v>42874</v>
      </c>
      <c r="E12566" s="43"/>
      <c r="F12566" s="31" t="b">
        <v>0</v>
      </c>
      <c r="G12566" s="33" t="s">
        <v>37</v>
      </c>
      <c r="H12566" s="33" t="s">
        <v>44</v>
      </c>
      <c r="I12566" s="33" t="s">
        <v>38</v>
      </c>
      <c r="J12566" s="38" t="str">
        <f t="shared" si="876"/>
        <v>Medium</v>
      </c>
      <c r="K12566" s="38" t="s">
        <v>12986</v>
      </c>
      <c r="L12566" s="48">
        <v>1231.1500000000001</v>
      </c>
      <c r="M12566" s="34">
        <v>161.6</v>
      </c>
      <c r="N12566" s="40">
        <v>38216</v>
      </c>
      <c r="O12566" s="50">
        <f t="shared" si="877"/>
        <v>1069.5500000000002</v>
      </c>
      <c r="P12566" s="50" t="e">
        <f>LOOKUP(C12566,CustomerDemographic!A12565:N15754,CustomerDemographic!D12565:D15754)</f>
        <v>#N/A</v>
      </c>
      <c r="Q12566" s="31" t="e">
        <f>LOOKUP(C12566,CustomerDemographic!A12565:N15754,CustomerDemographic!E12565:E15754)</f>
        <v>#N/A</v>
      </c>
      <c r="R12566" s="68" t="e">
        <f>LOOKUP(C12566,CustomerDemographic!A12565:N15754,CustomerDemographic!F12565:F15754)</f>
        <v>#N/A</v>
      </c>
      <c r="S12566" s="46" t="e">
        <f>LOOKUP(C12566,CustomerDemographic!A12565:N15754,CustomerDemographic!G12565:G15754)</f>
        <v>#N/A</v>
      </c>
      <c r="T12566" s="46"/>
      <c r="U12566" s="31" t="e">
        <f>LOOKUP(C12566,CustomerDemographic!A12565:N15754,CustomerDemographic!I12565:I15754)</f>
        <v>#N/A</v>
      </c>
      <c r="V12566" s="38" t="e">
        <f>LOOKUP(C12566,CustomerDemographic!A12565:N15754,CustomerDemographic!J12565:J15754)</f>
        <v>#N/A</v>
      </c>
      <c r="W12566" s="31" t="e">
        <f>LOOKUP(C12566,CustomerDemographic!A12565:N15754,CustomerDemographic!K12565:K15754)</f>
        <v>#N/A</v>
      </c>
      <c r="X12566" s="31" t="e">
        <f>LOOKUP(C12566,CustomerDemographic!A12565:N15754,CustomerDemographic!L12565:L15754)</f>
        <v>#N/A</v>
      </c>
      <c r="Y12566" s="31" t="e">
        <f>LOOKUP(C12566,CustomerDemographic!A12565:N15754,CustomerDemographic!M12565:M15754)</f>
        <v>#N/A</v>
      </c>
      <c r="Z12566" s="31" t="e">
        <f>LOOKUP(C12566,CustomerDemographic!A12565:N15754,CustomerDemographic!N12565:N15754)</f>
        <v>#N/A</v>
      </c>
      <c r="AA12566" s="31" t="e">
        <f>LOOKUP(C12566,CustomerAddress!A12565:F16564,CustomerAddress!C12565:C16564)</f>
        <v>#N/A</v>
      </c>
      <c r="AB12566" s="31" t="e">
        <f>LOOKUP(C12566,CustomerAddress!A12565:F16564,CustomerAddress!D12565:D16564)</f>
        <v>#N/A</v>
      </c>
      <c r="AC12566" s="31" t="e">
        <f>LOOKUP(C12566,CustomerAddress!A12565:F16564,CustomerAddress!F12565:F16564)</f>
        <v>#N/A</v>
      </c>
      <c r="AD12566" s="31">
        <f t="shared" si="878"/>
        <v>225</v>
      </c>
    </row>
    <row r="12567" spans="1:30" s="31" customFormat="1" ht="15.75" hidden="1" customHeight="1" x14ac:dyDescent="0.15">
      <c r="A12567" s="31">
        <v>12907</v>
      </c>
      <c r="B12567" s="31">
        <v>19</v>
      </c>
      <c r="C12567" s="31">
        <v>314</v>
      </c>
      <c r="D12567" s="43">
        <v>42857</v>
      </c>
      <c r="E12567" s="43"/>
      <c r="F12567" s="31" t="b">
        <v>0</v>
      </c>
      <c r="G12567" s="33" t="s">
        <v>37</v>
      </c>
      <c r="H12567" s="33" t="s">
        <v>39</v>
      </c>
      <c r="I12567" s="33" t="s">
        <v>45</v>
      </c>
      <c r="J12567" s="38" t="str">
        <f t="shared" si="876"/>
        <v>Medium</v>
      </c>
      <c r="K12567" s="38" t="s">
        <v>12986</v>
      </c>
      <c r="L12567" s="48">
        <v>574.64</v>
      </c>
      <c r="M12567" s="34">
        <v>459.71</v>
      </c>
      <c r="N12567" s="40">
        <v>37659</v>
      </c>
      <c r="O12567" s="50">
        <f t="shared" si="877"/>
        <v>114.93</v>
      </c>
      <c r="P12567" s="50" t="e">
        <f>LOOKUP(C12567,CustomerDemographic!A12566:N15755,CustomerDemographic!D12566:D15755)</f>
        <v>#N/A</v>
      </c>
      <c r="Q12567" s="31" t="e">
        <f>LOOKUP(C12567,CustomerDemographic!A12566:N15755,CustomerDemographic!E12566:E15755)</f>
        <v>#N/A</v>
      </c>
      <c r="R12567" s="68" t="e">
        <f>LOOKUP(C12567,CustomerDemographic!A12566:N15755,CustomerDemographic!F12566:F15755)</f>
        <v>#N/A</v>
      </c>
      <c r="S12567" s="46" t="e">
        <f>LOOKUP(C12567,CustomerDemographic!A12566:N15755,CustomerDemographic!G12566:G15755)</f>
        <v>#N/A</v>
      </c>
      <c r="T12567" s="46"/>
      <c r="U12567" s="31" t="e">
        <f>LOOKUP(C12567,CustomerDemographic!A12566:N15755,CustomerDemographic!I12566:I15755)</f>
        <v>#N/A</v>
      </c>
      <c r="V12567" s="38" t="e">
        <f>LOOKUP(C12567,CustomerDemographic!A12566:N15755,CustomerDemographic!J12566:J15755)</f>
        <v>#N/A</v>
      </c>
      <c r="W12567" s="31" t="e">
        <f>LOOKUP(C12567,CustomerDemographic!A12566:N15755,CustomerDemographic!K12566:K15755)</f>
        <v>#N/A</v>
      </c>
      <c r="X12567" s="31" t="e">
        <f>LOOKUP(C12567,CustomerDemographic!A12566:N15755,CustomerDemographic!L12566:L15755)</f>
        <v>#N/A</v>
      </c>
      <c r="Y12567" s="31" t="e">
        <f>LOOKUP(C12567,CustomerDemographic!A12566:N15755,CustomerDemographic!M12566:M15755)</f>
        <v>#N/A</v>
      </c>
      <c r="Z12567" s="31" t="e">
        <f>LOOKUP(C12567,CustomerDemographic!A12566:N15755,CustomerDemographic!N12566:N15755)</f>
        <v>#N/A</v>
      </c>
      <c r="AA12567" s="31" t="e">
        <f>LOOKUP(C12567,CustomerAddress!A12566:F16565,CustomerAddress!C12566:C16565)</f>
        <v>#N/A</v>
      </c>
      <c r="AB12567" s="31" t="e">
        <f>LOOKUP(C12567,CustomerAddress!A12566:F16565,CustomerAddress!D12566:D16565)</f>
        <v>#N/A</v>
      </c>
      <c r="AC12567" s="31" t="e">
        <f>LOOKUP(C12567,CustomerAddress!A12566:F16565,CustomerAddress!F12566:F16565)</f>
        <v>#N/A</v>
      </c>
      <c r="AD12567" s="31">
        <f t="shared" si="878"/>
        <v>242</v>
      </c>
    </row>
    <row r="12568" spans="1:30" s="31" customFormat="1" ht="15.75" hidden="1" customHeight="1" x14ac:dyDescent="0.15">
      <c r="A12568" s="31">
        <v>12908</v>
      </c>
      <c r="B12568" s="31">
        <v>12</v>
      </c>
      <c r="C12568" s="31">
        <v>2297</v>
      </c>
      <c r="D12568" s="43">
        <v>42937</v>
      </c>
      <c r="E12568" s="43"/>
      <c r="F12568" s="31" t="b">
        <v>0</v>
      </c>
      <c r="G12568" s="33" t="s">
        <v>37</v>
      </c>
      <c r="H12568" s="33" t="s">
        <v>44</v>
      </c>
      <c r="I12568" s="33" t="s">
        <v>38</v>
      </c>
      <c r="J12568" s="38" t="str">
        <f t="shared" si="876"/>
        <v>Medium</v>
      </c>
      <c r="K12568" s="38" t="s">
        <v>12986</v>
      </c>
      <c r="L12568" s="48">
        <v>1231.1500000000001</v>
      </c>
      <c r="M12568" s="34">
        <v>161.6</v>
      </c>
      <c r="N12568" s="40">
        <v>34586</v>
      </c>
      <c r="O12568" s="50">
        <f t="shared" si="877"/>
        <v>1069.5500000000002</v>
      </c>
      <c r="P12568" s="50" t="e">
        <f>LOOKUP(C12568,CustomerDemographic!A12567:N15756,CustomerDemographic!D12567:D15756)</f>
        <v>#N/A</v>
      </c>
      <c r="Q12568" s="31" t="e">
        <f>LOOKUP(C12568,CustomerDemographic!A12567:N15756,CustomerDemographic!E12567:E15756)</f>
        <v>#N/A</v>
      </c>
      <c r="R12568" s="68" t="e">
        <f>LOOKUP(C12568,CustomerDemographic!A12567:N15756,CustomerDemographic!F12567:F15756)</f>
        <v>#N/A</v>
      </c>
      <c r="S12568" s="46" t="e">
        <f>LOOKUP(C12568,CustomerDemographic!A12567:N15756,CustomerDemographic!G12567:G15756)</f>
        <v>#N/A</v>
      </c>
      <c r="T12568" s="46"/>
      <c r="U12568" s="31" t="e">
        <f>LOOKUP(C12568,CustomerDemographic!A12567:N15756,CustomerDemographic!I12567:I15756)</f>
        <v>#N/A</v>
      </c>
      <c r="V12568" s="38" t="e">
        <f>LOOKUP(C12568,CustomerDemographic!A12567:N15756,CustomerDemographic!J12567:J15756)</f>
        <v>#N/A</v>
      </c>
      <c r="W12568" s="31" t="e">
        <f>LOOKUP(C12568,CustomerDemographic!A12567:N15756,CustomerDemographic!K12567:K15756)</f>
        <v>#N/A</v>
      </c>
      <c r="X12568" s="31" t="e">
        <f>LOOKUP(C12568,CustomerDemographic!A12567:N15756,CustomerDemographic!L12567:L15756)</f>
        <v>#N/A</v>
      </c>
      <c r="Y12568" s="31" t="e">
        <f>LOOKUP(C12568,CustomerDemographic!A12567:N15756,CustomerDemographic!M12567:M15756)</f>
        <v>#N/A</v>
      </c>
      <c r="Z12568" s="31" t="e">
        <f>LOOKUP(C12568,CustomerDemographic!A12567:N15756,CustomerDemographic!N12567:N15756)</f>
        <v>#N/A</v>
      </c>
      <c r="AA12568" s="31" t="e">
        <f>LOOKUP(C12568,CustomerAddress!A12567:F16566,CustomerAddress!C12567:C16566)</f>
        <v>#N/A</v>
      </c>
      <c r="AB12568" s="31" t="e">
        <f>LOOKUP(C12568,CustomerAddress!A12567:F16566,CustomerAddress!D12567:D16566)</f>
        <v>#N/A</v>
      </c>
      <c r="AC12568" s="31" t="e">
        <f>LOOKUP(C12568,CustomerAddress!A12567:F16566,CustomerAddress!F12567:F16566)</f>
        <v>#N/A</v>
      </c>
      <c r="AD12568" s="31">
        <f t="shared" si="878"/>
        <v>162</v>
      </c>
    </row>
    <row r="12569" spans="1:30" s="31" customFormat="1" ht="15.75" hidden="1" customHeight="1" x14ac:dyDescent="0.15">
      <c r="A12569" s="31">
        <v>12909</v>
      </c>
      <c r="B12569" s="31">
        <v>0</v>
      </c>
      <c r="C12569" s="31">
        <v>1691</v>
      </c>
      <c r="D12569" s="43">
        <v>43062</v>
      </c>
      <c r="E12569" s="43"/>
      <c r="F12569" s="31" t="b">
        <v>1</v>
      </c>
      <c r="G12569" s="33" t="s">
        <v>37</v>
      </c>
      <c r="H12569" s="33" t="s">
        <v>40</v>
      </c>
      <c r="I12569" s="33" t="s">
        <v>43</v>
      </c>
      <c r="J12569" s="38" t="str">
        <f t="shared" si="876"/>
        <v>Medium</v>
      </c>
      <c r="K12569" s="38" t="s">
        <v>12986</v>
      </c>
      <c r="L12569" s="48">
        <v>12.01</v>
      </c>
      <c r="M12569" s="34">
        <v>7.21</v>
      </c>
      <c r="N12569" s="40">
        <v>34115</v>
      </c>
      <c r="O12569" s="50">
        <f t="shared" si="877"/>
        <v>4.8</v>
      </c>
      <c r="P12569" s="50" t="e">
        <f>LOOKUP(C12569,CustomerDemographic!A12568:N15757,CustomerDemographic!D12568:D15757)</f>
        <v>#N/A</v>
      </c>
      <c r="Q12569" s="31" t="e">
        <f>LOOKUP(C12569,CustomerDemographic!A12568:N15757,CustomerDemographic!E12568:E15757)</f>
        <v>#N/A</v>
      </c>
      <c r="R12569" s="68" t="e">
        <f>LOOKUP(C12569,CustomerDemographic!A12568:N15757,CustomerDemographic!F12568:F15757)</f>
        <v>#N/A</v>
      </c>
      <c r="S12569" s="46" t="e">
        <f>LOOKUP(C12569,CustomerDemographic!A12568:N15757,CustomerDemographic!G12568:G15757)</f>
        <v>#N/A</v>
      </c>
      <c r="T12569" s="46"/>
      <c r="U12569" s="31" t="e">
        <f>LOOKUP(C12569,CustomerDemographic!A12568:N15757,CustomerDemographic!I12568:I15757)</f>
        <v>#N/A</v>
      </c>
      <c r="V12569" s="38" t="e">
        <f>LOOKUP(C12569,CustomerDemographic!A12568:N15757,CustomerDemographic!J12568:J15757)</f>
        <v>#N/A</v>
      </c>
      <c r="W12569" s="31" t="e">
        <f>LOOKUP(C12569,CustomerDemographic!A12568:N15757,CustomerDemographic!K12568:K15757)</f>
        <v>#N/A</v>
      </c>
      <c r="X12569" s="31" t="e">
        <f>LOOKUP(C12569,CustomerDemographic!A12568:N15757,CustomerDemographic!L12568:L15757)</f>
        <v>#N/A</v>
      </c>
      <c r="Y12569" s="31" t="e">
        <f>LOOKUP(C12569,CustomerDemographic!A12568:N15757,CustomerDemographic!M12568:M15757)</f>
        <v>#N/A</v>
      </c>
      <c r="Z12569" s="31" t="e">
        <f>LOOKUP(C12569,CustomerDemographic!A12568:N15757,CustomerDemographic!N12568:N15757)</f>
        <v>#N/A</v>
      </c>
      <c r="AA12569" s="31" t="e">
        <f>LOOKUP(C12569,CustomerAddress!A12568:F16567,CustomerAddress!C12568:C16567)</f>
        <v>#N/A</v>
      </c>
      <c r="AB12569" s="31" t="e">
        <f>LOOKUP(C12569,CustomerAddress!A12568:F16567,CustomerAddress!D12568:D16567)</f>
        <v>#N/A</v>
      </c>
      <c r="AC12569" s="31" t="e">
        <f>LOOKUP(C12569,CustomerAddress!A12568:F16567,CustomerAddress!F12568:F16567)</f>
        <v>#N/A</v>
      </c>
      <c r="AD12569" s="31">
        <f t="shared" si="878"/>
        <v>37</v>
      </c>
    </row>
    <row r="12570" spans="1:30" s="31" customFormat="1" ht="15.75" hidden="1" customHeight="1" x14ac:dyDescent="0.15">
      <c r="A12570" s="31">
        <v>12910</v>
      </c>
      <c r="B12570" s="31">
        <v>43</v>
      </c>
      <c r="C12570" s="31">
        <v>1831</v>
      </c>
      <c r="D12570" s="43">
        <v>42752</v>
      </c>
      <c r="E12570" s="43"/>
      <c r="F12570" s="31" t="b">
        <v>1</v>
      </c>
      <c r="G12570" s="33" t="s">
        <v>37</v>
      </c>
      <c r="H12570" s="36" t="s">
        <v>12747</v>
      </c>
      <c r="I12570" s="33" t="s">
        <v>38</v>
      </c>
      <c r="J12570" s="38" t="str">
        <f t="shared" si="876"/>
        <v>Large</v>
      </c>
      <c r="K12570" s="38" t="s">
        <v>12987</v>
      </c>
      <c r="L12570" s="48">
        <v>1151.96</v>
      </c>
      <c r="M12570" s="34">
        <v>649.49</v>
      </c>
      <c r="N12570" s="40">
        <v>36498</v>
      </c>
      <c r="O12570" s="50">
        <f t="shared" si="877"/>
        <v>502.47</v>
      </c>
      <c r="P12570" s="50" t="e">
        <f>LOOKUP(C12570,CustomerDemographic!A12569:N15758,CustomerDemographic!D12569:D15758)</f>
        <v>#N/A</v>
      </c>
      <c r="Q12570" s="31" t="e">
        <f>LOOKUP(C12570,CustomerDemographic!A12569:N15758,CustomerDemographic!E12569:E15758)</f>
        <v>#N/A</v>
      </c>
      <c r="R12570" s="68" t="e">
        <f>LOOKUP(C12570,CustomerDemographic!A12569:N15758,CustomerDemographic!F12569:F15758)</f>
        <v>#N/A</v>
      </c>
      <c r="S12570" s="46" t="e">
        <f>LOOKUP(C12570,CustomerDemographic!A12569:N15758,CustomerDemographic!G12569:G15758)</f>
        <v>#N/A</v>
      </c>
      <c r="T12570" s="46"/>
      <c r="U12570" s="31" t="e">
        <f>LOOKUP(C12570,CustomerDemographic!A12569:N15758,CustomerDemographic!I12569:I15758)</f>
        <v>#N/A</v>
      </c>
      <c r="V12570" s="38" t="e">
        <f>LOOKUP(C12570,CustomerDemographic!A12569:N15758,CustomerDemographic!J12569:J15758)</f>
        <v>#N/A</v>
      </c>
      <c r="W12570" s="31" t="e">
        <f>LOOKUP(C12570,CustomerDemographic!A12569:N15758,CustomerDemographic!K12569:K15758)</f>
        <v>#N/A</v>
      </c>
      <c r="X12570" s="31" t="e">
        <f>LOOKUP(C12570,CustomerDemographic!A12569:N15758,CustomerDemographic!L12569:L15758)</f>
        <v>#N/A</v>
      </c>
      <c r="Y12570" s="31" t="e">
        <f>LOOKUP(C12570,CustomerDemographic!A12569:N15758,CustomerDemographic!M12569:M15758)</f>
        <v>#N/A</v>
      </c>
      <c r="Z12570" s="31" t="e">
        <f>LOOKUP(C12570,CustomerDemographic!A12569:N15758,CustomerDemographic!N12569:N15758)</f>
        <v>#N/A</v>
      </c>
      <c r="AA12570" s="31" t="e">
        <f>LOOKUP(C12570,CustomerAddress!A12569:F16568,CustomerAddress!C12569:C16568)</f>
        <v>#N/A</v>
      </c>
      <c r="AB12570" s="31" t="e">
        <f>LOOKUP(C12570,CustomerAddress!A12569:F16568,CustomerAddress!D12569:D16568)</f>
        <v>#N/A</v>
      </c>
      <c r="AC12570" s="31" t="e">
        <f>LOOKUP(C12570,CustomerAddress!A12569:F16568,CustomerAddress!F12569:F16568)</f>
        <v>#N/A</v>
      </c>
      <c r="AD12570" s="31">
        <f t="shared" si="878"/>
        <v>347</v>
      </c>
    </row>
    <row r="12571" spans="1:30" s="31" customFormat="1" ht="15.75" hidden="1" customHeight="1" x14ac:dyDescent="0.15">
      <c r="A12571" s="31">
        <v>12911</v>
      </c>
      <c r="B12571" s="31">
        <v>95</v>
      </c>
      <c r="C12571" s="31">
        <v>1475</v>
      </c>
      <c r="D12571" s="43">
        <v>42819</v>
      </c>
      <c r="E12571" s="43"/>
      <c r="F12571" s="31" t="b">
        <v>1</v>
      </c>
      <c r="G12571" s="33" t="s">
        <v>37</v>
      </c>
      <c r="H12571" s="33" t="s">
        <v>42</v>
      </c>
      <c r="I12571" s="33" t="s">
        <v>38</v>
      </c>
      <c r="J12571" s="38" t="str">
        <f t="shared" si="876"/>
        <v>Medium</v>
      </c>
      <c r="K12571" s="38" t="s">
        <v>12986</v>
      </c>
      <c r="L12571" s="48">
        <v>569.55999999999995</v>
      </c>
      <c r="M12571" s="34">
        <v>528.42999999999995</v>
      </c>
      <c r="N12571" s="40">
        <v>35052</v>
      </c>
      <c r="O12571" s="50">
        <f t="shared" si="877"/>
        <v>41.129999999999995</v>
      </c>
      <c r="P12571" s="50" t="e">
        <f>LOOKUP(C12571,CustomerDemographic!A12570:N15759,CustomerDemographic!D12570:D15759)</f>
        <v>#N/A</v>
      </c>
      <c r="Q12571" s="31" t="e">
        <f>LOOKUP(C12571,CustomerDemographic!A12570:N15759,CustomerDemographic!E12570:E15759)</f>
        <v>#N/A</v>
      </c>
      <c r="R12571" s="68" t="e">
        <f>LOOKUP(C12571,CustomerDemographic!A12570:N15759,CustomerDemographic!F12570:F15759)</f>
        <v>#N/A</v>
      </c>
      <c r="S12571" s="46" t="e">
        <f>LOOKUP(C12571,CustomerDemographic!A12570:N15759,CustomerDemographic!G12570:G15759)</f>
        <v>#N/A</v>
      </c>
      <c r="T12571" s="46"/>
      <c r="U12571" s="31" t="e">
        <f>LOOKUP(C12571,CustomerDemographic!A12570:N15759,CustomerDemographic!I12570:I15759)</f>
        <v>#N/A</v>
      </c>
      <c r="V12571" s="38" t="e">
        <f>LOOKUP(C12571,CustomerDemographic!A12570:N15759,CustomerDemographic!J12570:J15759)</f>
        <v>#N/A</v>
      </c>
      <c r="W12571" s="31" t="e">
        <f>LOOKUP(C12571,CustomerDemographic!A12570:N15759,CustomerDemographic!K12570:K15759)</f>
        <v>#N/A</v>
      </c>
      <c r="X12571" s="31" t="e">
        <f>LOOKUP(C12571,CustomerDemographic!A12570:N15759,CustomerDemographic!L12570:L15759)</f>
        <v>#N/A</v>
      </c>
      <c r="Y12571" s="31" t="e">
        <f>LOOKUP(C12571,CustomerDemographic!A12570:N15759,CustomerDemographic!M12570:M15759)</f>
        <v>#N/A</v>
      </c>
      <c r="Z12571" s="31" t="e">
        <f>LOOKUP(C12571,CustomerDemographic!A12570:N15759,CustomerDemographic!N12570:N15759)</f>
        <v>#N/A</v>
      </c>
      <c r="AA12571" s="31" t="e">
        <f>LOOKUP(C12571,CustomerAddress!A12570:F16569,CustomerAddress!C12570:C16569)</f>
        <v>#N/A</v>
      </c>
      <c r="AB12571" s="31" t="e">
        <f>LOOKUP(C12571,CustomerAddress!A12570:F16569,CustomerAddress!D12570:D16569)</f>
        <v>#N/A</v>
      </c>
      <c r="AC12571" s="31" t="e">
        <f>LOOKUP(C12571,CustomerAddress!A12570:F16569,CustomerAddress!F12570:F16569)</f>
        <v>#N/A</v>
      </c>
      <c r="AD12571" s="31">
        <f t="shared" si="878"/>
        <v>280</v>
      </c>
    </row>
    <row r="12572" spans="1:30" s="31" customFormat="1" ht="15.75" hidden="1" customHeight="1" x14ac:dyDescent="0.15">
      <c r="A12572" s="31">
        <v>12913</v>
      </c>
      <c r="B12572" s="31">
        <v>52</v>
      </c>
      <c r="C12572" s="31">
        <v>1887</v>
      </c>
      <c r="D12572" s="43">
        <v>42982</v>
      </c>
      <c r="E12572" s="43"/>
      <c r="F12572" s="31" t="b">
        <v>0</v>
      </c>
      <c r="G12572" s="33" t="s">
        <v>37</v>
      </c>
      <c r="H12572" s="33" t="s">
        <v>40</v>
      </c>
      <c r="I12572" s="33" t="s">
        <v>43</v>
      </c>
      <c r="J12572" s="38" t="str">
        <f t="shared" si="876"/>
        <v>Large</v>
      </c>
      <c r="K12572" s="38" t="s">
        <v>12987</v>
      </c>
      <c r="L12572" s="48">
        <v>1280.28</v>
      </c>
      <c r="M12572" s="34">
        <v>829.51</v>
      </c>
      <c r="N12572" s="40">
        <v>35707</v>
      </c>
      <c r="O12572" s="50">
        <f t="shared" si="877"/>
        <v>450.77</v>
      </c>
      <c r="P12572" s="50" t="e">
        <f>LOOKUP(C12572,CustomerDemographic!A12571:N15760,CustomerDemographic!D12571:D15760)</f>
        <v>#N/A</v>
      </c>
      <c r="Q12572" s="31" t="e">
        <f>LOOKUP(C12572,CustomerDemographic!A12571:N15760,CustomerDemographic!E12571:E15760)</f>
        <v>#N/A</v>
      </c>
      <c r="R12572" s="68" t="e">
        <f>LOOKUP(C12572,CustomerDemographic!A12571:N15760,CustomerDemographic!F12571:F15760)</f>
        <v>#N/A</v>
      </c>
      <c r="S12572" s="46" t="e">
        <f>LOOKUP(C12572,CustomerDemographic!A12571:N15760,CustomerDemographic!G12571:G15760)</f>
        <v>#N/A</v>
      </c>
      <c r="T12572" s="46"/>
      <c r="U12572" s="31" t="e">
        <f>LOOKUP(C12572,CustomerDemographic!A12571:N15760,CustomerDemographic!I12571:I15760)</f>
        <v>#N/A</v>
      </c>
      <c r="V12572" s="38" t="e">
        <f>LOOKUP(C12572,CustomerDemographic!A12571:N15760,CustomerDemographic!J12571:J15760)</f>
        <v>#N/A</v>
      </c>
      <c r="W12572" s="31" t="e">
        <f>LOOKUP(C12572,CustomerDemographic!A12571:N15760,CustomerDemographic!K12571:K15760)</f>
        <v>#N/A</v>
      </c>
      <c r="X12572" s="31" t="e">
        <f>LOOKUP(C12572,CustomerDemographic!A12571:N15760,CustomerDemographic!L12571:L15760)</f>
        <v>#N/A</v>
      </c>
      <c r="Y12572" s="31" t="e">
        <f>LOOKUP(C12572,CustomerDemographic!A12571:N15760,CustomerDemographic!M12571:M15760)</f>
        <v>#N/A</v>
      </c>
      <c r="Z12572" s="31" t="e">
        <f>LOOKUP(C12572,CustomerDemographic!A12571:N15760,CustomerDemographic!N12571:N15760)</f>
        <v>#N/A</v>
      </c>
      <c r="AA12572" s="31" t="e">
        <f>LOOKUP(C12572,CustomerAddress!A12571:F16570,CustomerAddress!C12571:C16570)</f>
        <v>#N/A</v>
      </c>
      <c r="AB12572" s="31" t="e">
        <f>LOOKUP(C12572,CustomerAddress!A12571:F16570,CustomerAddress!D12571:D16570)</f>
        <v>#N/A</v>
      </c>
      <c r="AC12572" s="31" t="e">
        <f>LOOKUP(C12572,CustomerAddress!A12571:F16570,CustomerAddress!F12571:F16570)</f>
        <v>#N/A</v>
      </c>
      <c r="AD12572" s="31">
        <f t="shared" si="878"/>
        <v>117</v>
      </c>
    </row>
    <row r="12573" spans="1:30" s="31" customFormat="1" ht="15.75" hidden="1" customHeight="1" x14ac:dyDescent="0.15">
      <c r="A12573" s="31">
        <v>12914</v>
      </c>
      <c r="B12573" s="31">
        <v>0</v>
      </c>
      <c r="C12573" s="31">
        <v>3312</v>
      </c>
      <c r="D12573" s="43">
        <v>42760</v>
      </c>
      <c r="E12573" s="43"/>
      <c r="F12573" s="31" t="b">
        <v>1</v>
      </c>
      <c r="G12573" s="33" t="s">
        <v>37</v>
      </c>
      <c r="H12573" s="33" t="s">
        <v>40</v>
      </c>
      <c r="I12573" s="33" t="s">
        <v>38</v>
      </c>
      <c r="J12573" s="38" t="str">
        <f t="shared" si="876"/>
        <v>Medium</v>
      </c>
      <c r="K12573" s="38" t="s">
        <v>12986</v>
      </c>
      <c r="L12573" s="48">
        <v>235.63</v>
      </c>
      <c r="M12573" s="34">
        <v>125.07</v>
      </c>
      <c r="N12573" s="40">
        <v>38206</v>
      </c>
      <c r="O12573" s="50">
        <f t="shared" si="877"/>
        <v>110.56</v>
      </c>
      <c r="P12573" s="50" t="e">
        <f>LOOKUP(C12573,CustomerDemographic!A12572:N15761,CustomerDemographic!D12572:D15761)</f>
        <v>#N/A</v>
      </c>
      <c r="Q12573" s="31" t="e">
        <f>LOOKUP(C12573,CustomerDemographic!A12572:N15761,CustomerDemographic!E12572:E15761)</f>
        <v>#N/A</v>
      </c>
      <c r="R12573" s="68" t="e">
        <f>LOOKUP(C12573,CustomerDemographic!A12572:N15761,CustomerDemographic!F12572:F15761)</f>
        <v>#N/A</v>
      </c>
      <c r="S12573" s="46" t="e">
        <f>LOOKUP(C12573,CustomerDemographic!A12572:N15761,CustomerDemographic!G12572:G15761)</f>
        <v>#N/A</v>
      </c>
      <c r="T12573" s="46"/>
      <c r="U12573" s="31" t="e">
        <f>LOOKUP(C12573,CustomerDemographic!A12572:N15761,CustomerDemographic!I12572:I15761)</f>
        <v>#N/A</v>
      </c>
      <c r="V12573" s="38" t="e">
        <f>LOOKUP(C12573,CustomerDemographic!A12572:N15761,CustomerDemographic!J12572:J15761)</f>
        <v>#N/A</v>
      </c>
      <c r="W12573" s="31" t="e">
        <f>LOOKUP(C12573,CustomerDemographic!A12572:N15761,CustomerDemographic!K12572:K15761)</f>
        <v>#N/A</v>
      </c>
      <c r="X12573" s="31" t="e">
        <f>LOOKUP(C12573,CustomerDemographic!A12572:N15761,CustomerDemographic!L12572:L15761)</f>
        <v>#N/A</v>
      </c>
      <c r="Y12573" s="31" t="e">
        <f>LOOKUP(C12573,CustomerDemographic!A12572:N15761,CustomerDemographic!M12572:M15761)</f>
        <v>#N/A</v>
      </c>
      <c r="Z12573" s="31" t="e">
        <f>LOOKUP(C12573,CustomerDemographic!A12572:N15761,CustomerDemographic!N12572:N15761)</f>
        <v>#N/A</v>
      </c>
      <c r="AA12573" s="31" t="e">
        <f>LOOKUP(C12573,CustomerAddress!A12572:F16571,CustomerAddress!C12572:C16571)</f>
        <v>#N/A</v>
      </c>
      <c r="AB12573" s="31" t="e">
        <f>LOOKUP(C12573,CustomerAddress!A12572:F16571,CustomerAddress!D12572:D16571)</f>
        <v>#N/A</v>
      </c>
      <c r="AC12573" s="31" t="e">
        <f>LOOKUP(C12573,CustomerAddress!A12572:F16571,CustomerAddress!F12572:F16571)</f>
        <v>#N/A</v>
      </c>
      <c r="AD12573" s="31">
        <f t="shared" si="878"/>
        <v>339</v>
      </c>
    </row>
    <row r="12574" spans="1:30" s="31" customFormat="1" ht="15.75" hidden="1" customHeight="1" x14ac:dyDescent="0.15">
      <c r="A12574" s="31">
        <v>12915</v>
      </c>
      <c r="B12574" s="31">
        <v>88</v>
      </c>
      <c r="C12574" s="31">
        <v>3171</v>
      </c>
      <c r="D12574" s="43">
        <v>42753</v>
      </c>
      <c r="E12574" s="43"/>
      <c r="F12574" s="31" t="b">
        <v>0</v>
      </c>
      <c r="G12574" s="33" t="s">
        <v>37</v>
      </c>
      <c r="H12574" s="33" t="s">
        <v>41</v>
      </c>
      <c r="I12574" s="33" t="s">
        <v>38</v>
      </c>
      <c r="J12574" s="38" t="str">
        <f t="shared" si="876"/>
        <v>Medium</v>
      </c>
      <c r="K12574" s="38" t="s">
        <v>12986</v>
      </c>
      <c r="L12574" s="48">
        <v>1198.46</v>
      </c>
      <c r="M12574" s="34">
        <v>381.1</v>
      </c>
      <c r="N12574" s="40">
        <v>37626</v>
      </c>
      <c r="O12574" s="50">
        <f t="shared" si="877"/>
        <v>817.36</v>
      </c>
      <c r="P12574" s="50" t="e">
        <f>LOOKUP(C12574,CustomerDemographic!A12573:N15762,CustomerDemographic!D12573:D15762)</f>
        <v>#N/A</v>
      </c>
      <c r="Q12574" s="31" t="e">
        <f>LOOKUP(C12574,CustomerDemographic!A12573:N15762,CustomerDemographic!E12573:E15762)</f>
        <v>#N/A</v>
      </c>
      <c r="R12574" s="68" t="e">
        <f>LOOKUP(C12574,CustomerDemographic!A12573:N15762,CustomerDemographic!F12573:F15762)</f>
        <v>#N/A</v>
      </c>
      <c r="S12574" s="46" t="e">
        <f>LOOKUP(C12574,CustomerDemographic!A12573:N15762,CustomerDemographic!G12573:G15762)</f>
        <v>#N/A</v>
      </c>
      <c r="T12574" s="46"/>
      <c r="U12574" s="31" t="e">
        <f>LOOKUP(C12574,CustomerDemographic!A12573:N15762,CustomerDemographic!I12573:I15762)</f>
        <v>#N/A</v>
      </c>
      <c r="V12574" s="38" t="e">
        <f>LOOKUP(C12574,CustomerDemographic!A12573:N15762,CustomerDemographic!J12573:J15762)</f>
        <v>#N/A</v>
      </c>
      <c r="W12574" s="31" t="e">
        <f>LOOKUP(C12574,CustomerDemographic!A12573:N15762,CustomerDemographic!K12573:K15762)</f>
        <v>#N/A</v>
      </c>
      <c r="X12574" s="31" t="e">
        <f>LOOKUP(C12574,CustomerDemographic!A12573:N15762,CustomerDemographic!L12573:L15762)</f>
        <v>#N/A</v>
      </c>
      <c r="Y12574" s="31" t="e">
        <f>LOOKUP(C12574,CustomerDemographic!A12573:N15762,CustomerDemographic!M12573:M15762)</f>
        <v>#N/A</v>
      </c>
      <c r="Z12574" s="31" t="e">
        <f>LOOKUP(C12574,CustomerDemographic!A12573:N15762,CustomerDemographic!N12573:N15762)</f>
        <v>#N/A</v>
      </c>
      <c r="AA12574" s="31" t="e">
        <f>LOOKUP(C12574,CustomerAddress!A12573:F16572,CustomerAddress!C12573:C16572)</f>
        <v>#N/A</v>
      </c>
      <c r="AB12574" s="31" t="e">
        <f>LOOKUP(C12574,CustomerAddress!A12573:F16572,CustomerAddress!D12573:D16572)</f>
        <v>#N/A</v>
      </c>
      <c r="AC12574" s="31" t="e">
        <f>LOOKUP(C12574,CustomerAddress!A12573:F16572,CustomerAddress!F12573:F16572)</f>
        <v>#N/A</v>
      </c>
      <c r="AD12574" s="31">
        <f t="shared" si="878"/>
        <v>346</v>
      </c>
    </row>
    <row r="12575" spans="1:30" s="31" customFormat="1" ht="15.75" hidden="1" customHeight="1" x14ac:dyDescent="0.15">
      <c r="A12575" s="31">
        <v>12916</v>
      </c>
      <c r="B12575" s="31">
        <v>4</v>
      </c>
      <c r="C12575" s="31">
        <v>1904</v>
      </c>
      <c r="D12575" s="43">
        <v>43032</v>
      </c>
      <c r="E12575" s="43"/>
      <c r="F12575" s="31" t="b">
        <v>1</v>
      </c>
      <c r="G12575" s="33" t="s">
        <v>37</v>
      </c>
      <c r="H12575" s="36" t="s">
        <v>12747</v>
      </c>
      <c r="I12575" s="33" t="s">
        <v>38</v>
      </c>
      <c r="J12575" s="38" t="str">
        <f t="shared" si="876"/>
        <v>Medium</v>
      </c>
      <c r="K12575" s="38" t="s">
        <v>12986</v>
      </c>
      <c r="L12575" s="48">
        <v>1483.2</v>
      </c>
      <c r="M12575" s="34">
        <v>99.59</v>
      </c>
      <c r="N12575" s="40">
        <v>40410</v>
      </c>
      <c r="O12575" s="50">
        <f t="shared" si="877"/>
        <v>1383.6100000000001</v>
      </c>
      <c r="P12575" s="50" t="e">
        <f>LOOKUP(C12575,CustomerDemographic!A12574:N15763,CustomerDemographic!D12574:D15763)</f>
        <v>#N/A</v>
      </c>
      <c r="Q12575" s="31" t="e">
        <f>LOOKUP(C12575,CustomerDemographic!A12574:N15763,CustomerDemographic!E12574:E15763)</f>
        <v>#N/A</v>
      </c>
      <c r="R12575" s="68" t="e">
        <f>LOOKUP(C12575,CustomerDemographic!A12574:N15763,CustomerDemographic!F12574:F15763)</f>
        <v>#N/A</v>
      </c>
      <c r="S12575" s="46" t="e">
        <f>LOOKUP(C12575,CustomerDemographic!A12574:N15763,CustomerDemographic!G12574:G15763)</f>
        <v>#N/A</v>
      </c>
      <c r="T12575" s="46"/>
      <c r="U12575" s="31" t="e">
        <f>LOOKUP(C12575,CustomerDemographic!A12574:N15763,CustomerDemographic!I12574:I15763)</f>
        <v>#N/A</v>
      </c>
      <c r="V12575" s="38" t="e">
        <f>LOOKUP(C12575,CustomerDemographic!A12574:N15763,CustomerDemographic!J12574:J15763)</f>
        <v>#N/A</v>
      </c>
      <c r="W12575" s="31" t="e">
        <f>LOOKUP(C12575,CustomerDemographic!A12574:N15763,CustomerDemographic!K12574:K15763)</f>
        <v>#N/A</v>
      </c>
      <c r="X12575" s="31" t="e">
        <f>LOOKUP(C12575,CustomerDemographic!A12574:N15763,CustomerDemographic!L12574:L15763)</f>
        <v>#N/A</v>
      </c>
      <c r="Y12575" s="31" t="e">
        <f>LOOKUP(C12575,CustomerDemographic!A12574:N15763,CustomerDemographic!M12574:M15763)</f>
        <v>#N/A</v>
      </c>
      <c r="Z12575" s="31" t="e">
        <f>LOOKUP(C12575,CustomerDemographic!A12574:N15763,CustomerDemographic!N12574:N15763)</f>
        <v>#N/A</v>
      </c>
      <c r="AA12575" s="31" t="e">
        <f>LOOKUP(C12575,CustomerAddress!A12574:F16573,CustomerAddress!C12574:C16573)</f>
        <v>#N/A</v>
      </c>
      <c r="AB12575" s="31" t="e">
        <f>LOOKUP(C12575,CustomerAddress!A12574:F16573,CustomerAddress!D12574:D16573)</f>
        <v>#N/A</v>
      </c>
      <c r="AC12575" s="31" t="e">
        <f>LOOKUP(C12575,CustomerAddress!A12574:F16573,CustomerAddress!F12574:F16573)</f>
        <v>#N/A</v>
      </c>
      <c r="AD12575" s="31">
        <f t="shared" si="878"/>
        <v>67</v>
      </c>
    </row>
    <row r="12576" spans="1:30" s="31" customFormat="1" ht="15.75" hidden="1" customHeight="1" x14ac:dyDescent="0.15">
      <c r="A12576" s="31">
        <v>12917</v>
      </c>
      <c r="B12576" s="31">
        <v>83</v>
      </c>
      <c r="C12576" s="31">
        <v>1291</v>
      </c>
      <c r="D12576" s="43">
        <v>42859</v>
      </c>
      <c r="E12576" s="43"/>
      <c r="F12576" s="31" t="b">
        <v>1</v>
      </c>
      <c r="G12576" s="33" t="s">
        <v>37</v>
      </c>
      <c r="H12576" s="36" t="s">
        <v>12747</v>
      </c>
      <c r="I12576" s="33" t="s">
        <v>46</v>
      </c>
      <c r="J12576" s="38" t="str">
        <f t="shared" si="876"/>
        <v>Medium</v>
      </c>
      <c r="K12576" s="38" t="s">
        <v>12986</v>
      </c>
      <c r="L12576" s="48">
        <v>2083.94</v>
      </c>
      <c r="M12576" s="34">
        <v>675.03</v>
      </c>
      <c r="N12576" s="40">
        <v>41533</v>
      </c>
      <c r="O12576" s="50">
        <f t="shared" si="877"/>
        <v>1408.91</v>
      </c>
      <c r="P12576" s="50" t="e">
        <f>LOOKUP(C12576,CustomerDemographic!A12575:N15764,CustomerDemographic!D12575:D15764)</f>
        <v>#N/A</v>
      </c>
      <c r="Q12576" s="31" t="e">
        <f>LOOKUP(C12576,CustomerDemographic!A12575:N15764,CustomerDemographic!E12575:E15764)</f>
        <v>#N/A</v>
      </c>
      <c r="R12576" s="68" t="e">
        <f>LOOKUP(C12576,CustomerDemographic!A12575:N15764,CustomerDemographic!F12575:F15764)</f>
        <v>#N/A</v>
      </c>
      <c r="S12576" s="46" t="e">
        <f>LOOKUP(C12576,CustomerDemographic!A12575:N15764,CustomerDemographic!G12575:G15764)</f>
        <v>#N/A</v>
      </c>
      <c r="T12576" s="46"/>
      <c r="U12576" s="31" t="e">
        <f>LOOKUP(C12576,CustomerDemographic!A12575:N15764,CustomerDemographic!I12575:I15764)</f>
        <v>#N/A</v>
      </c>
      <c r="V12576" s="38" t="e">
        <f>LOOKUP(C12576,CustomerDemographic!A12575:N15764,CustomerDemographic!J12575:J15764)</f>
        <v>#N/A</v>
      </c>
      <c r="W12576" s="31" t="e">
        <f>LOOKUP(C12576,CustomerDemographic!A12575:N15764,CustomerDemographic!K12575:K15764)</f>
        <v>#N/A</v>
      </c>
      <c r="X12576" s="31" t="e">
        <f>LOOKUP(C12576,CustomerDemographic!A12575:N15764,CustomerDemographic!L12575:L15764)</f>
        <v>#N/A</v>
      </c>
      <c r="Y12576" s="31" t="e">
        <f>LOOKUP(C12576,CustomerDemographic!A12575:N15764,CustomerDemographic!M12575:M15764)</f>
        <v>#N/A</v>
      </c>
      <c r="Z12576" s="31" t="e">
        <f>LOOKUP(C12576,CustomerDemographic!A12575:N15764,CustomerDemographic!N12575:N15764)</f>
        <v>#N/A</v>
      </c>
      <c r="AA12576" s="31" t="e">
        <f>LOOKUP(C12576,CustomerAddress!A12575:F16574,CustomerAddress!C12575:C16574)</f>
        <v>#N/A</v>
      </c>
      <c r="AB12576" s="31" t="e">
        <f>LOOKUP(C12576,CustomerAddress!A12575:F16574,CustomerAddress!D12575:D16574)</f>
        <v>#N/A</v>
      </c>
      <c r="AC12576" s="31" t="e">
        <f>LOOKUP(C12576,CustomerAddress!A12575:F16574,CustomerAddress!F12575:F16574)</f>
        <v>#N/A</v>
      </c>
      <c r="AD12576" s="31">
        <f t="shared" si="878"/>
        <v>240</v>
      </c>
    </row>
    <row r="12577" spans="1:30" s="31" customFormat="1" ht="15.75" hidden="1" customHeight="1" x14ac:dyDescent="0.15">
      <c r="A12577" s="31">
        <v>12919</v>
      </c>
      <c r="B12577" s="31">
        <v>16</v>
      </c>
      <c r="C12577" s="31">
        <v>3466</v>
      </c>
      <c r="D12577" s="43">
        <v>43031</v>
      </c>
      <c r="E12577" s="43"/>
      <c r="F12577" s="31" t="b">
        <v>0</v>
      </c>
      <c r="G12577" s="33" t="s">
        <v>37</v>
      </c>
      <c r="H12577" s="33" t="s">
        <v>41</v>
      </c>
      <c r="I12577" s="33" t="s">
        <v>38</v>
      </c>
      <c r="J12577" s="38" t="str">
        <f t="shared" si="876"/>
        <v>Large</v>
      </c>
      <c r="K12577" s="38" t="s">
        <v>12987</v>
      </c>
      <c r="L12577" s="48">
        <v>1661.92</v>
      </c>
      <c r="M12577" s="34">
        <v>1479.11</v>
      </c>
      <c r="N12577" s="40">
        <v>34586</v>
      </c>
      <c r="O12577" s="50">
        <f t="shared" si="877"/>
        <v>182.81000000000017</v>
      </c>
      <c r="P12577" s="50" t="e">
        <f>LOOKUP(C12577,CustomerDemographic!A12576:N15765,CustomerDemographic!D12576:D15765)</f>
        <v>#N/A</v>
      </c>
      <c r="Q12577" s="31" t="e">
        <f>LOOKUP(C12577,CustomerDemographic!A12576:N15765,CustomerDemographic!E12576:E15765)</f>
        <v>#N/A</v>
      </c>
      <c r="R12577" s="68" t="e">
        <f>LOOKUP(C12577,CustomerDemographic!A12576:N15765,CustomerDemographic!F12576:F15765)</f>
        <v>#N/A</v>
      </c>
      <c r="S12577" s="46" t="e">
        <f>LOOKUP(C12577,CustomerDemographic!A12576:N15765,CustomerDemographic!G12576:G15765)</f>
        <v>#N/A</v>
      </c>
      <c r="T12577" s="46"/>
      <c r="U12577" s="31" t="e">
        <f>LOOKUP(C12577,CustomerDemographic!A12576:N15765,CustomerDemographic!I12576:I15765)</f>
        <v>#N/A</v>
      </c>
      <c r="V12577" s="38" t="e">
        <f>LOOKUP(C12577,CustomerDemographic!A12576:N15765,CustomerDemographic!J12576:J15765)</f>
        <v>#N/A</v>
      </c>
      <c r="W12577" s="31" t="e">
        <f>LOOKUP(C12577,CustomerDemographic!A12576:N15765,CustomerDemographic!K12576:K15765)</f>
        <v>#N/A</v>
      </c>
      <c r="X12577" s="31" t="e">
        <f>LOOKUP(C12577,CustomerDemographic!A12576:N15765,CustomerDemographic!L12576:L15765)</f>
        <v>#N/A</v>
      </c>
      <c r="Y12577" s="31" t="e">
        <f>LOOKUP(C12577,CustomerDemographic!A12576:N15765,CustomerDemographic!M12576:M15765)</f>
        <v>#N/A</v>
      </c>
      <c r="Z12577" s="31" t="e">
        <f>LOOKUP(C12577,CustomerDemographic!A12576:N15765,CustomerDemographic!N12576:N15765)</f>
        <v>#N/A</v>
      </c>
      <c r="AA12577" s="31" t="e">
        <f>LOOKUP(C12577,CustomerAddress!A12576:F16575,CustomerAddress!C12576:C16575)</f>
        <v>#N/A</v>
      </c>
      <c r="AB12577" s="31" t="e">
        <f>LOOKUP(C12577,CustomerAddress!A12576:F16575,CustomerAddress!D12576:D16575)</f>
        <v>#N/A</v>
      </c>
      <c r="AC12577" s="31" t="e">
        <f>LOOKUP(C12577,CustomerAddress!A12576:F16575,CustomerAddress!F12576:F16575)</f>
        <v>#N/A</v>
      </c>
      <c r="AD12577" s="31">
        <f t="shared" si="878"/>
        <v>68</v>
      </c>
    </row>
    <row r="12578" spans="1:30" s="31" customFormat="1" ht="15.75" hidden="1" customHeight="1" x14ac:dyDescent="0.15">
      <c r="A12578" s="31">
        <v>12920</v>
      </c>
      <c r="B12578" s="31">
        <v>83</v>
      </c>
      <c r="C12578" s="31">
        <v>2400</v>
      </c>
      <c r="D12578" s="43">
        <v>43064</v>
      </c>
      <c r="E12578" s="43"/>
      <c r="F12578" s="31" t="b">
        <v>0</v>
      </c>
      <c r="G12578" s="33" t="s">
        <v>37</v>
      </c>
      <c r="H12578" s="36" t="s">
        <v>12747</v>
      </c>
      <c r="I12578" s="33" t="s">
        <v>46</v>
      </c>
      <c r="J12578" s="38" t="str">
        <f t="shared" si="876"/>
        <v>Small</v>
      </c>
      <c r="K12578" s="38" t="s">
        <v>3629</v>
      </c>
      <c r="L12578" s="48">
        <v>2083.94</v>
      </c>
      <c r="M12578" s="34">
        <v>675.03</v>
      </c>
      <c r="N12578" s="40">
        <v>35667</v>
      </c>
      <c r="O12578" s="50">
        <f t="shared" si="877"/>
        <v>1408.91</v>
      </c>
      <c r="P12578" s="50" t="e">
        <f>LOOKUP(C12578,CustomerDemographic!A12577:N15766,CustomerDemographic!D12577:D15766)</f>
        <v>#N/A</v>
      </c>
      <c r="Q12578" s="31" t="e">
        <f>LOOKUP(C12578,CustomerDemographic!A12577:N15766,CustomerDemographic!E12577:E15766)</f>
        <v>#N/A</v>
      </c>
      <c r="R12578" s="68" t="e">
        <f>LOOKUP(C12578,CustomerDemographic!A12577:N15766,CustomerDemographic!F12577:F15766)</f>
        <v>#N/A</v>
      </c>
      <c r="S12578" s="46" t="e">
        <f>LOOKUP(C12578,CustomerDemographic!A12577:N15766,CustomerDemographic!G12577:G15766)</f>
        <v>#N/A</v>
      </c>
      <c r="T12578" s="46"/>
      <c r="U12578" s="31" t="e">
        <f>LOOKUP(C12578,CustomerDemographic!A12577:N15766,CustomerDemographic!I12577:I15766)</f>
        <v>#N/A</v>
      </c>
      <c r="V12578" s="38" t="e">
        <f>LOOKUP(C12578,CustomerDemographic!A12577:N15766,CustomerDemographic!J12577:J15766)</f>
        <v>#N/A</v>
      </c>
      <c r="W12578" s="31" t="e">
        <f>LOOKUP(C12578,CustomerDemographic!A12577:N15766,CustomerDemographic!K12577:K15766)</f>
        <v>#N/A</v>
      </c>
      <c r="X12578" s="31" t="e">
        <f>LOOKUP(C12578,CustomerDemographic!A12577:N15766,CustomerDemographic!L12577:L15766)</f>
        <v>#N/A</v>
      </c>
      <c r="Y12578" s="31" t="e">
        <f>LOOKUP(C12578,CustomerDemographic!A12577:N15766,CustomerDemographic!M12577:M15766)</f>
        <v>#N/A</v>
      </c>
      <c r="Z12578" s="31" t="e">
        <f>LOOKUP(C12578,CustomerDemographic!A12577:N15766,CustomerDemographic!N12577:N15766)</f>
        <v>#N/A</v>
      </c>
      <c r="AA12578" s="31" t="e">
        <f>LOOKUP(C12578,CustomerAddress!A12577:F16576,CustomerAddress!C12577:C16576)</f>
        <v>#N/A</v>
      </c>
      <c r="AB12578" s="31" t="e">
        <f>LOOKUP(C12578,CustomerAddress!A12577:F16576,CustomerAddress!D12577:D16576)</f>
        <v>#N/A</v>
      </c>
      <c r="AC12578" s="31" t="e">
        <f>LOOKUP(C12578,CustomerAddress!A12577:F16576,CustomerAddress!F12577:F16576)</f>
        <v>#N/A</v>
      </c>
      <c r="AD12578" s="31">
        <f t="shared" si="878"/>
        <v>35</v>
      </c>
    </row>
    <row r="12579" spans="1:30" s="31" customFormat="1" ht="15.75" hidden="1" customHeight="1" x14ac:dyDescent="0.15">
      <c r="A12579" s="31">
        <v>12921</v>
      </c>
      <c r="B12579" s="31">
        <v>1</v>
      </c>
      <c r="C12579" s="31">
        <v>630</v>
      </c>
      <c r="D12579" s="43">
        <v>43046</v>
      </c>
      <c r="E12579" s="43"/>
      <c r="F12579" s="31" t="b">
        <v>0</v>
      </c>
      <c r="G12579" s="33" t="s">
        <v>37</v>
      </c>
      <c r="H12579" s="33" t="s">
        <v>42</v>
      </c>
      <c r="I12579" s="33" t="s">
        <v>38</v>
      </c>
      <c r="J12579" s="38" t="str">
        <f t="shared" si="876"/>
        <v>Large</v>
      </c>
      <c r="K12579" s="38" t="s">
        <v>12987</v>
      </c>
      <c r="L12579" s="48">
        <v>1403.5</v>
      </c>
      <c r="M12579" s="34">
        <v>954.82</v>
      </c>
      <c r="N12579" s="40">
        <v>42688</v>
      </c>
      <c r="O12579" s="50">
        <f t="shared" si="877"/>
        <v>448.67999999999995</v>
      </c>
      <c r="P12579" s="50" t="e">
        <f>LOOKUP(C12579,CustomerDemographic!A12578:N15767,CustomerDemographic!D12578:D15767)</f>
        <v>#N/A</v>
      </c>
      <c r="Q12579" s="31" t="e">
        <f>LOOKUP(C12579,CustomerDemographic!A12578:N15767,CustomerDemographic!E12578:E15767)</f>
        <v>#N/A</v>
      </c>
      <c r="R12579" s="68" t="e">
        <f>LOOKUP(C12579,CustomerDemographic!A12578:N15767,CustomerDemographic!F12578:F15767)</f>
        <v>#N/A</v>
      </c>
      <c r="S12579" s="46" t="e">
        <f>LOOKUP(C12579,CustomerDemographic!A12578:N15767,CustomerDemographic!G12578:G15767)</f>
        <v>#N/A</v>
      </c>
      <c r="T12579" s="46"/>
      <c r="U12579" s="31" t="e">
        <f>LOOKUP(C12579,CustomerDemographic!A12578:N15767,CustomerDemographic!I12578:I15767)</f>
        <v>#N/A</v>
      </c>
      <c r="V12579" s="38" t="e">
        <f>LOOKUP(C12579,CustomerDemographic!A12578:N15767,CustomerDemographic!J12578:J15767)</f>
        <v>#N/A</v>
      </c>
      <c r="W12579" s="31" t="e">
        <f>LOOKUP(C12579,CustomerDemographic!A12578:N15767,CustomerDemographic!K12578:K15767)</f>
        <v>#N/A</v>
      </c>
      <c r="X12579" s="31" t="e">
        <f>LOOKUP(C12579,CustomerDemographic!A12578:N15767,CustomerDemographic!L12578:L15767)</f>
        <v>#N/A</v>
      </c>
      <c r="Y12579" s="31" t="e">
        <f>LOOKUP(C12579,CustomerDemographic!A12578:N15767,CustomerDemographic!M12578:M15767)</f>
        <v>#N/A</v>
      </c>
      <c r="Z12579" s="31" t="e">
        <f>LOOKUP(C12579,CustomerDemographic!A12578:N15767,CustomerDemographic!N12578:N15767)</f>
        <v>#N/A</v>
      </c>
      <c r="AA12579" s="31" t="e">
        <f>LOOKUP(C12579,CustomerAddress!A12578:F16577,CustomerAddress!C12578:C16577)</f>
        <v>#N/A</v>
      </c>
      <c r="AB12579" s="31" t="e">
        <f>LOOKUP(C12579,CustomerAddress!A12578:F16577,CustomerAddress!D12578:D16577)</f>
        <v>#N/A</v>
      </c>
      <c r="AC12579" s="31" t="e">
        <f>LOOKUP(C12579,CustomerAddress!A12578:F16577,CustomerAddress!F12578:F16577)</f>
        <v>#N/A</v>
      </c>
      <c r="AD12579" s="31">
        <f t="shared" si="878"/>
        <v>53</v>
      </c>
    </row>
    <row r="12580" spans="1:30" s="31" customFormat="1" ht="15.75" hidden="1" customHeight="1" x14ac:dyDescent="0.15">
      <c r="A12580" s="31">
        <v>12922</v>
      </c>
      <c r="B12580" s="31">
        <v>14</v>
      </c>
      <c r="C12580" s="31">
        <v>2006</v>
      </c>
      <c r="D12580" s="43">
        <v>42952</v>
      </c>
      <c r="E12580" s="43"/>
      <c r="F12580" s="31" t="b">
        <v>1</v>
      </c>
      <c r="G12580" s="33" t="s">
        <v>37</v>
      </c>
      <c r="H12580" s="36" t="s">
        <v>12747</v>
      </c>
      <c r="I12580" s="33" t="s">
        <v>38</v>
      </c>
      <c r="J12580" s="38" t="str">
        <f t="shared" si="876"/>
        <v>Medium</v>
      </c>
      <c r="K12580" s="38" t="s">
        <v>12986</v>
      </c>
      <c r="L12580" s="48">
        <v>1842.92</v>
      </c>
      <c r="M12580" s="34">
        <v>1105.75</v>
      </c>
      <c r="N12580" s="40">
        <v>37499</v>
      </c>
      <c r="O12580" s="50">
        <f t="shared" si="877"/>
        <v>737.17000000000007</v>
      </c>
      <c r="P12580" s="50" t="e">
        <f>LOOKUP(C12580,CustomerDemographic!A12579:N15768,CustomerDemographic!D12579:D15768)</f>
        <v>#N/A</v>
      </c>
      <c r="Q12580" s="31" t="e">
        <f>LOOKUP(C12580,CustomerDemographic!A12579:N15768,CustomerDemographic!E12579:E15768)</f>
        <v>#N/A</v>
      </c>
      <c r="R12580" s="68" t="e">
        <f>LOOKUP(C12580,CustomerDemographic!A12579:N15768,CustomerDemographic!F12579:F15768)</f>
        <v>#N/A</v>
      </c>
      <c r="S12580" s="46" t="e">
        <f>LOOKUP(C12580,CustomerDemographic!A12579:N15768,CustomerDemographic!G12579:G15768)</f>
        <v>#N/A</v>
      </c>
      <c r="T12580" s="46"/>
      <c r="U12580" s="31" t="e">
        <f>LOOKUP(C12580,CustomerDemographic!A12579:N15768,CustomerDemographic!I12579:I15768)</f>
        <v>#N/A</v>
      </c>
      <c r="V12580" s="38" t="e">
        <f>LOOKUP(C12580,CustomerDemographic!A12579:N15768,CustomerDemographic!J12579:J15768)</f>
        <v>#N/A</v>
      </c>
      <c r="W12580" s="31" t="e">
        <f>LOOKUP(C12580,CustomerDemographic!A12579:N15768,CustomerDemographic!K12579:K15768)</f>
        <v>#N/A</v>
      </c>
      <c r="X12580" s="31" t="e">
        <f>LOOKUP(C12580,CustomerDemographic!A12579:N15768,CustomerDemographic!L12579:L15768)</f>
        <v>#N/A</v>
      </c>
      <c r="Y12580" s="31" t="e">
        <f>LOOKUP(C12580,CustomerDemographic!A12579:N15768,CustomerDemographic!M12579:M15768)</f>
        <v>#N/A</v>
      </c>
      <c r="Z12580" s="31" t="e">
        <f>LOOKUP(C12580,CustomerDemographic!A12579:N15768,CustomerDemographic!N12579:N15768)</f>
        <v>#N/A</v>
      </c>
      <c r="AA12580" s="31" t="e">
        <f>LOOKUP(C12580,CustomerAddress!A12579:F16578,CustomerAddress!C12579:C16578)</f>
        <v>#N/A</v>
      </c>
      <c r="AB12580" s="31" t="e">
        <f>LOOKUP(C12580,CustomerAddress!A12579:F16578,CustomerAddress!D12579:D16578)</f>
        <v>#N/A</v>
      </c>
      <c r="AC12580" s="31" t="e">
        <f>LOOKUP(C12580,CustomerAddress!A12579:F16578,CustomerAddress!F12579:F16578)</f>
        <v>#N/A</v>
      </c>
      <c r="AD12580" s="31">
        <f t="shared" si="878"/>
        <v>147</v>
      </c>
    </row>
    <row r="12581" spans="1:30" s="31" customFormat="1" ht="15.75" hidden="1" customHeight="1" x14ac:dyDescent="0.15">
      <c r="A12581" s="31">
        <v>12923</v>
      </c>
      <c r="B12581" s="31">
        <v>39</v>
      </c>
      <c r="C12581" s="31">
        <v>3067</v>
      </c>
      <c r="D12581" s="43">
        <v>43026</v>
      </c>
      <c r="E12581" s="43"/>
      <c r="F12581" s="31" t="b">
        <v>0</v>
      </c>
      <c r="G12581" s="33" t="s">
        <v>37</v>
      </c>
      <c r="H12581" s="33" t="s">
        <v>42</v>
      </c>
      <c r="I12581" s="33" t="s">
        <v>38</v>
      </c>
      <c r="J12581" s="38" t="str">
        <f t="shared" si="876"/>
        <v>Large</v>
      </c>
      <c r="K12581" s="38" t="s">
        <v>12987</v>
      </c>
      <c r="L12581" s="48">
        <v>1812.75</v>
      </c>
      <c r="M12581" s="34">
        <v>582.48</v>
      </c>
      <c r="N12581" s="40">
        <v>36498</v>
      </c>
      <c r="O12581" s="50">
        <f t="shared" si="877"/>
        <v>1230.27</v>
      </c>
      <c r="P12581" s="50" t="e">
        <f>LOOKUP(C12581,CustomerDemographic!A12580:N15769,CustomerDemographic!D12580:D15769)</f>
        <v>#N/A</v>
      </c>
      <c r="Q12581" s="31" t="e">
        <f>LOOKUP(C12581,CustomerDemographic!A12580:N15769,CustomerDemographic!E12580:E15769)</f>
        <v>#N/A</v>
      </c>
      <c r="R12581" s="68" t="e">
        <f>LOOKUP(C12581,CustomerDemographic!A12580:N15769,CustomerDemographic!F12580:F15769)</f>
        <v>#N/A</v>
      </c>
      <c r="S12581" s="46" t="e">
        <f>LOOKUP(C12581,CustomerDemographic!A12580:N15769,CustomerDemographic!G12580:G15769)</f>
        <v>#N/A</v>
      </c>
      <c r="T12581" s="46"/>
      <c r="U12581" s="31" t="e">
        <f>LOOKUP(C12581,CustomerDemographic!A12580:N15769,CustomerDemographic!I12580:I15769)</f>
        <v>#N/A</v>
      </c>
      <c r="V12581" s="38" t="e">
        <f>LOOKUP(C12581,CustomerDemographic!A12580:N15769,CustomerDemographic!J12580:J15769)</f>
        <v>#N/A</v>
      </c>
      <c r="W12581" s="31" t="e">
        <f>LOOKUP(C12581,CustomerDemographic!A12580:N15769,CustomerDemographic!K12580:K15769)</f>
        <v>#N/A</v>
      </c>
      <c r="X12581" s="31" t="e">
        <f>LOOKUP(C12581,CustomerDemographic!A12580:N15769,CustomerDemographic!L12580:L15769)</f>
        <v>#N/A</v>
      </c>
      <c r="Y12581" s="31" t="e">
        <f>LOOKUP(C12581,CustomerDemographic!A12580:N15769,CustomerDemographic!M12580:M15769)</f>
        <v>#N/A</v>
      </c>
      <c r="Z12581" s="31" t="e">
        <f>LOOKUP(C12581,CustomerDemographic!A12580:N15769,CustomerDemographic!N12580:N15769)</f>
        <v>#N/A</v>
      </c>
      <c r="AA12581" s="31" t="e">
        <f>LOOKUP(C12581,CustomerAddress!A12580:F16579,CustomerAddress!C12580:C16579)</f>
        <v>#N/A</v>
      </c>
      <c r="AB12581" s="31" t="e">
        <f>LOOKUP(C12581,CustomerAddress!A12580:F16579,CustomerAddress!D12580:D16579)</f>
        <v>#N/A</v>
      </c>
      <c r="AC12581" s="31" t="e">
        <f>LOOKUP(C12581,CustomerAddress!A12580:F16579,CustomerAddress!F12580:F16579)</f>
        <v>#N/A</v>
      </c>
      <c r="AD12581" s="31">
        <f t="shared" si="878"/>
        <v>73</v>
      </c>
    </row>
    <row r="12582" spans="1:30" s="31" customFormat="1" ht="15.75" hidden="1" customHeight="1" x14ac:dyDescent="0.15">
      <c r="A12582" s="31">
        <v>12924</v>
      </c>
      <c r="B12582" s="31">
        <v>13</v>
      </c>
      <c r="C12582" s="31">
        <v>1165</v>
      </c>
      <c r="D12582" s="43">
        <v>42983</v>
      </c>
      <c r="E12582" s="43"/>
      <c r="F12582" s="31" t="b">
        <v>1</v>
      </c>
      <c r="G12582" s="33" t="s">
        <v>37</v>
      </c>
      <c r="H12582" s="36" t="s">
        <v>12747</v>
      </c>
      <c r="I12582" s="33" t="s">
        <v>38</v>
      </c>
      <c r="J12582" s="38" t="str">
        <f t="shared" si="876"/>
        <v>Large</v>
      </c>
      <c r="K12582" s="38" t="s">
        <v>12987</v>
      </c>
      <c r="L12582" s="48">
        <v>1577.53</v>
      </c>
      <c r="M12582" s="34">
        <v>826.51</v>
      </c>
      <c r="N12582" s="40">
        <v>40618</v>
      </c>
      <c r="O12582" s="50">
        <f t="shared" si="877"/>
        <v>751.02</v>
      </c>
      <c r="P12582" s="50" t="e">
        <f>LOOKUP(C12582,CustomerDemographic!A12581:N15770,CustomerDemographic!D12581:D15770)</f>
        <v>#N/A</v>
      </c>
      <c r="Q12582" s="31" t="e">
        <f>LOOKUP(C12582,CustomerDemographic!A12581:N15770,CustomerDemographic!E12581:E15770)</f>
        <v>#N/A</v>
      </c>
      <c r="R12582" s="68" t="e">
        <f>LOOKUP(C12582,CustomerDemographic!A12581:N15770,CustomerDemographic!F12581:F15770)</f>
        <v>#N/A</v>
      </c>
      <c r="S12582" s="46" t="e">
        <f>LOOKUP(C12582,CustomerDemographic!A12581:N15770,CustomerDemographic!G12581:G15770)</f>
        <v>#N/A</v>
      </c>
      <c r="T12582" s="46"/>
      <c r="U12582" s="31" t="e">
        <f>LOOKUP(C12582,CustomerDemographic!A12581:N15770,CustomerDemographic!I12581:I15770)</f>
        <v>#N/A</v>
      </c>
      <c r="V12582" s="38" t="e">
        <f>LOOKUP(C12582,CustomerDemographic!A12581:N15770,CustomerDemographic!J12581:J15770)</f>
        <v>#N/A</v>
      </c>
      <c r="W12582" s="31" t="e">
        <f>LOOKUP(C12582,CustomerDemographic!A12581:N15770,CustomerDemographic!K12581:K15770)</f>
        <v>#N/A</v>
      </c>
      <c r="X12582" s="31" t="e">
        <f>LOOKUP(C12582,CustomerDemographic!A12581:N15770,CustomerDemographic!L12581:L15770)</f>
        <v>#N/A</v>
      </c>
      <c r="Y12582" s="31" t="e">
        <f>LOOKUP(C12582,CustomerDemographic!A12581:N15770,CustomerDemographic!M12581:M15770)</f>
        <v>#N/A</v>
      </c>
      <c r="Z12582" s="31" t="e">
        <f>LOOKUP(C12582,CustomerDemographic!A12581:N15770,CustomerDemographic!N12581:N15770)</f>
        <v>#N/A</v>
      </c>
      <c r="AA12582" s="31" t="e">
        <f>LOOKUP(C12582,CustomerAddress!A12581:F16580,CustomerAddress!C12581:C16580)</f>
        <v>#N/A</v>
      </c>
      <c r="AB12582" s="31" t="e">
        <f>LOOKUP(C12582,CustomerAddress!A12581:F16580,CustomerAddress!D12581:D16580)</f>
        <v>#N/A</v>
      </c>
      <c r="AC12582" s="31" t="e">
        <f>LOOKUP(C12582,CustomerAddress!A12581:F16580,CustomerAddress!F12581:F16580)</f>
        <v>#N/A</v>
      </c>
      <c r="AD12582" s="31">
        <f t="shared" si="878"/>
        <v>116</v>
      </c>
    </row>
    <row r="12583" spans="1:30" s="31" customFormat="1" ht="15.75" hidden="1" customHeight="1" x14ac:dyDescent="0.15">
      <c r="A12583" s="31">
        <v>12925</v>
      </c>
      <c r="B12583" s="31">
        <v>99</v>
      </c>
      <c r="C12583" s="31">
        <v>177</v>
      </c>
      <c r="D12583" s="43">
        <v>42963</v>
      </c>
      <c r="E12583" s="43"/>
      <c r="F12583" s="31" t="b">
        <v>0</v>
      </c>
      <c r="G12583" s="33" t="s">
        <v>37</v>
      </c>
      <c r="H12583" s="33" t="s">
        <v>39</v>
      </c>
      <c r="I12583" s="33" t="s">
        <v>43</v>
      </c>
      <c r="J12583" s="38" t="str">
        <f t="shared" si="876"/>
        <v>Medium</v>
      </c>
      <c r="K12583" s="38" t="s">
        <v>12986</v>
      </c>
      <c r="L12583" s="48">
        <v>1720.7</v>
      </c>
      <c r="M12583" s="34">
        <v>1531.42</v>
      </c>
      <c r="N12583" s="40">
        <v>38991</v>
      </c>
      <c r="O12583" s="50">
        <f t="shared" si="877"/>
        <v>189.27999999999997</v>
      </c>
      <c r="P12583" s="50" t="e">
        <f>LOOKUP(C12583,CustomerDemographic!A12582:N15771,CustomerDemographic!D12582:D15771)</f>
        <v>#N/A</v>
      </c>
      <c r="Q12583" s="31" t="e">
        <f>LOOKUP(C12583,CustomerDemographic!A12582:N15771,CustomerDemographic!E12582:E15771)</f>
        <v>#N/A</v>
      </c>
      <c r="R12583" s="68" t="e">
        <f>LOOKUP(C12583,CustomerDemographic!A12582:N15771,CustomerDemographic!F12582:F15771)</f>
        <v>#N/A</v>
      </c>
      <c r="S12583" s="46" t="e">
        <f>LOOKUP(C12583,CustomerDemographic!A12582:N15771,CustomerDemographic!G12582:G15771)</f>
        <v>#N/A</v>
      </c>
      <c r="T12583" s="46"/>
      <c r="U12583" s="31" t="e">
        <f>LOOKUP(C12583,CustomerDemographic!A12582:N15771,CustomerDemographic!I12582:I15771)</f>
        <v>#N/A</v>
      </c>
      <c r="V12583" s="38" t="e">
        <f>LOOKUP(C12583,CustomerDemographic!A12582:N15771,CustomerDemographic!J12582:J15771)</f>
        <v>#N/A</v>
      </c>
      <c r="W12583" s="31" t="e">
        <f>LOOKUP(C12583,CustomerDemographic!A12582:N15771,CustomerDemographic!K12582:K15771)</f>
        <v>#N/A</v>
      </c>
      <c r="X12583" s="31" t="e">
        <f>LOOKUP(C12583,CustomerDemographic!A12582:N15771,CustomerDemographic!L12582:L15771)</f>
        <v>#N/A</v>
      </c>
      <c r="Y12583" s="31" t="e">
        <f>LOOKUP(C12583,CustomerDemographic!A12582:N15771,CustomerDemographic!M12582:M15771)</f>
        <v>#N/A</v>
      </c>
      <c r="Z12583" s="31" t="e">
        <f>LOOKUP(C12583,CustomerDemographic!A12582:N15771,CustomerDemographic!N12582:N15771)</f>
        <v>#N/A</v>
      </c>
      <c r="AA12583" s="31" t="e">
        <f>LOOKUP(C12583,CustomerAddress!A12582:F16581,CustomerAddress!C12582:C16581)</f>
        <v>#N/A</v>
      </c>
      <c r="AB12583" s="31" t="e">
        <f>LOOKUP(C12583,CustomerAddress!A12582:F16581,CustomerAddress!D12582:D16581)</f>
        <v>#N/A</v>
      </c>
      <c r="AC12583" s="31" t="e">
        <f>LOOKUP(C12583,CustomerAddress!A12582:F16581,CustomerAddress!F12582:F16581)</f>
        <v>#N/A</v>
      </c>
      <c r="AD12583" s="31">
        <f t="shared" si="878"/>
        <v>136</v>
      </c>
    </row>
    <row r="12584" spans="1:30" s="31" customFormat="1" ht="15.75" hidden="1" customHeight="1" x14ac:dyDescent="0.15">
      <c r="A12584" s="31">
        <v>12926</v>
      </c>
      <c r="B12584" s="31">
        <v>87</v>
      </c>
      <c r="C12584" s="31">
        <v>370</v>
      </c>
      <c r="D12584" s="43">
        <v>42777</v>
      </c>
      <c r="E12584" s="43"/>
      <c r="F12584" s="31" t="b">
        <v>0</v>
      </c>
      <c r="G12584" s="33" t="s">
        <v>37</v>
      </c>
      <c r="H12584" s="33" t="s">
        <v>42</v>
      </c>
      <c r="I12584" s="33" t="s">
        <v>38</v>
      </c>
      <c r="J12584" s="38" t="str">
        <f t="shared" si="876"/>
        <v>Small</v>
      </c>
      <c r="K12584" s="38" t="s">
        <v>3629</v>
      </c>
      <c r="L12584" s="48">
        <v>1179</v>
      </c>
      <c r="M12584" s="34">
        <v>707.4</v>
      </c>
      <c r="N12584" s="40">
        <v>36145</v>
      </c>
      <c r="O12584" s="50">
        <f t="shared" si="877"/>
        <v>471.6</v>
      </c>
      <c r="P12584" s="50" t="e">
        <f>LOOKUP(C12584,CustomerDemographic!A12583:N15772,CustomerDemographic!D12583:D15772)</f>
        <v>#N/A</v>
      </c>
      <c r="Q12584" s="31" t="e">
        <f>LOOKUP(C12584,CustomerDemographic!A12583:N15772,CustomerDemographic!E12583:E15772)</f>
        <v>#N/A</v>
      </c>
      <c r="R12584" s="68" t="e">
        <f>LOOKUP(C12584,CustomerDemographic!A12583:N15772,CustomerDemographic!F12583:F15772)</f>
        <v>#N/A</v>
      </c>
      <c r="S12584" s="46" t="e">
        <f>LOOKUP(C12584,CustomerDemographic!A12583:N15772,CustomerDemographic!G12583:G15772)</f>
        <v>#N/A</v>
      </c>
      <c r="T12584" s="46"/>
      <c r="U12584" s="31" t="e">
        <f>LOOKUP(C12584,CustomerDemographic!A12583:N15772,CustomerDemographic!I12583:I15772)</f>
        <v>#N/A</v>
      </c>
      <c r="V12584" s="38" t="e">
        <f>LOOKUP(C12584,CustomerDemographic!A12583:N15772,CustomerDemographic!J12583:J15772)</f>
        <v>#N/A</v>
      </c>
      <c r="W12584" s="31" t="e">
        <f>LOOKUP(C12584,CustomerDemographic!A12583:N15772,CustomerDemographic!K12583:K15772)</f>
        <v>#N/A</v>
      </c>
      <c r="X12584" s="31" t="e">
        <f>LOOKUP(C12584,CustomerDemographic!A12583:N15772,CustomerDemographic!L12583:L15772)</f>
        <v>#N/A</v>
      </c>
      <c r="Y12584" s="31" t="e">
        <f>LOOKUP(C12584,CustomerDemographic!A12583:N15772,CustomerDemographic!M12583:M15772)</f>
        <v>#N/A</v>
      </c>
      <c r="Z12584" s="31" t="e">
        <f>LOOKUP(C12584,CustomerDemographic!A12583:N15772,CustomerDemographic!N12583:N15772)</f>
        <v>#N/A</v>
      </c>
      <c r="AA12584" s="31" t="e">
        <f>LOOKUP(C12584,CustomerAddress!A12583:F16582,CustomerAddress!C12583:C16582)</f>
        <v>#N/A</v>
      </c>
      <c r="AB12584" s="31" t="e">
        <f>LOOKUP(C12584,CustomerAddress!A12583:F16582,CustomerAddress!D12583:D16582)</f>
        <v>#N/A</v>
      </c>
      <c r="AC12584" s="31" t="e">
        <f>LOOKUP(C12584,CustomerAddress!A12583:F16582,CustomerAddress!F12583:F16582)</f>
        <v>#N/A</v>
      </c>
      <c r="AD12584" s="31">
        <f t="shared" si="878"/>
        <v>322</v>
      </c>
    </row>
    <row r="12585" spans="1:30" s="31" customFormat="1" ht="15.75" hidden="1" customHeight="1" x14ac:dyDescent="0.15">
      <c r="A12585" s="31">
        <v>12927</v>
      </c>
      <c r="B12585" s="31">
        <v>76</v>
      </c>
      <c r="C12585" s="31">
        <v>176</v>
      </c>
      <c r="D12585" s="43">
        <v>43077</v>
      </c>
      <c r="E12585" s="43"/>
      <c r="F12585" s="31" t="b">
        <v>0</v>
      </c>
      <c r="G12585" s="33" t="s">
        <v>37</v>
      </c>
      <c r="H12585" s="33" t="s">
        <v>44</v>
      </c>
      <c r="I12585" s="33" t="s">
        <v>38</v>
      </c>
      <c r="J12585" s="38" t="str">
        <f t="shared" si="876"/>
        <v>Medium</v>
      </c>
      <c r="K12585" s="38" t="s">
        <v>12986</v>
      </c>
      <c r="L12585" s="48">
        <v>642.30999999999995</v>
      </c>
      <c r="M12585" s="34">
        <v>513.85</v>
      </c>
      <c r="N12585" s="40">
        <v>41922</v>
      </c>
      <c r="O12585" s="50">
        <f t="shared" si="877"/>
        <v>128.45999999999992</v>
      </c>
      <c r="P12585" s="50" t="e">
        <f>LOOKUP(C12585,CustomerDemographic!A12584:N15773,CustomerDemographic!D12584:D15773)</f>
        <v>#N/A</v>
      </c>
      <c r="Q12585" s="31" t="e">
        <f>LOOKUP(C12585,CustomerDemographic!A12584:N15773,CustomerDemographic!E12584:E15773)</f>
        <v>#N/A</v>
      </c>
      <c r="R12585" s="68" t="e">
        <f>LOOKUP(C12585,CustomerDemographic!A12584:N15773,CustomerDemographic!F12584:F15773)</f>
        <v>#N/A</v>
      </c>
      <c r="S12585" s="46" t="e">
        <f>LOOKUP(C12585,CustomerDemographic!A12584:N15773,CustomerDemographic!G12584:G15773)</f>
        <v>#N/A</v>
      </c>
      <c r="T12585" s="46"/>
      <c r="U12585" s="31" t="e">
        <f>LOOKUP(C12585,CustomerDemographic!A12584:N15773,CustomerDemographic!I12584:I15773)</f>
        <v>#N/A</v>
      </c>
      <c r="V12585" s="38" t="e">
        <f>LOOKUP(C12585,CustomerDemographic!A12584:N15773,CustomerDemographic!J12584:J15773)</f>
        <v>#N/A</v>
      </c>
      <c r="W12585" s="31" t="e">
        <f>LOOKUP(C12585,CustomerDemographic!A12584:N15773,CustomerDemographic!K12584:K15773)</f>
        <v>#N/A</v>
      </c>
      <c r="X12585" s="31" t="e">
        <f>LOOKUP(C12585,CustomerDemographic!A12584:N15773,CustomerDemographic!L12584:L15773)</f>
        <v>#N/A</v>
      </c>
      <c r="Y12585" s="31" t="e">
        <f>LOOKUP(C12585,CustomerDemographic!A12584:N15773,CustomerDemographic!M12584:M15773)</f>
        <v>#N/A</v>
      </c>
      <c r="Z12585" s="31" t="e">
        <f>LOOKUP(C12585,CustomerDemographic!A12584:N15773,CustomerDemographic!N12584:N15773)</f>
        <v>#N/A</v>
      </c>
      <c r="AA12585" s="31" t="e">
        <f>LOOKUP(C12585,CustomerAddress!A12584:F16583,CustomerAddress!C12584:C16583)</f>
        <v>#N/A</v>
      </c>
      <c r="AB12585" s="31" t="e">
        <f>LOOKUP(C12585,CustomerAddress!A12584:F16583,CustomerAddress!D12584:D16583)</f>
        <v>#N/A</v>
      </c>
      <c r="AC12585" s="31" t="e">
        <f>LOOKUP(C12585,CustomerAddress!A12584:F16583,CustomerAddress!F12584:F16583)</f>
        <v>#N/A</v>
      </c>
      <c r="AD12585" s="31">
        <f t="shared" si="878"/>
        <v>22</v>
      </c>
    </row>
    <row r="12586" spans="1:30" s="31" customFormat="1" ht="15.75" hidden="1" customHeight="1" x14ac:dyDescent="0.15">
      <c r="A12586" s="31">
        <v>12928</v>
      </c>
      <c r="B12586" s="31">
        <v>0</v>
      </c>
      <c r="C12586" s="31">
        <v>1493</v>
      </c>
      <c r="D12586" s="43">
        <v>43079</v>
      </c>
      <c r="E12586" s="43"/>
      <c r="F12586" s="31" t="b">
        <v>0</v>
      </c>
      <c r="G12586" s="33" t="s">
        <v>37</v>
      </c>
      <c r="H12586" s="33" t="s">
        <v>39</v>
      </c>
      <c r="I12586" s="33" t="s">
        <v>38</v>
      </c>
      <c r="J12586" s="38" t="str">
        <f t="shared" si="876"/>
        <v>Medium</v>
      </c>
      <c r="K12586" s="38" t="s">
        <v>12986</v>
      </c>
      <c r="L12586" s="48">
        <v>499.53</v>
      </c>
      <c r="M12586" s="34">
        <v>388.72</v>
      </c>
      <c r="N12586" s="40">
        <v>36334</v>
      </c>
      <c r="O12586" s="50">
        <f t="shared" si="877"/>
        <v>110.80999999999995</v>
      </c>
      <c r="P12586" s="50" t="e">
        <f>LOOKUP(C12586,CustomerDemographic!A12585:N15774,CustomerDemographic!D12585:D15774)</f>
        <v>#N/A</v>
      </c>
      <c r="Q12586" s="31" t="e">
        <f>LOOKUP(C12586,CustomerDemographic!A12585:N15774,CustomerDemographic!E12585:E15774)</f>
        <v>#N/A</v>
      </c>
      <c r="R12586" s="68" t="e">
        <f>LOOKUP(C12586,CustomerDemographic!A12585:N15774,CustomerDemographic!F12585:F15774)</f>
        <v>#N/A</v>
      </c>
      <c r="S12586" s="46" t="e">
        <f>LOOKUP(C12586,CustomerDemographic!A12585:N15774,CustomerDemographic!G12585:G15774)</f>
        <v>#N/A</v>
      </c>
      <c r="T12586" s="46"/>
      <c r="U12586" s="31" t="e">
        <f>LOOKUP(C12586,CustomerDemographic!A12585:N15774,CustomerDemographic!I12585:I15774)</f>
        <v>#N/A</v>
      </c>
      <c r="V12586" s="38" t="e">
        <f>LOOKUP(C12586,CustomerDemographic!A12585:N15774,CustomerDemographic!J12585:J15774)</f>
        <v>#N/A</v>
      </c>
      <c r="W12586" s="31" t="e">
        <f>LOOKUP(C12586,CustomerDemographic!A12585:N15774,CustomerDemographic!K12585:K15774)</f>
        <v>#N/A</v>
      </c>
      <c r="X12586" s="31" t="e">
        <f>LOOKUP(C12586,CustomerDemographic!A12585:N15774,CustomerDemographic!L12585:L15774)</f>
        <v>#N/A</v>
      </c>
      <c r="Y12586" s="31" t="e">
        <f>LOOKUP(C12586,CustomerDemographic!A12585:N15774,CustomerDemographic!M12585:M15774)</f>
        <v>#N/A</v>
      </c>
      <c r="Z12586" s="31" t="e">
        <f>LOOKUP(C12586,CustomerDemographic!A12585:N15774,CustomerDemographic!N12585:N15774)</f>
        <v>#N/A</v>
      </c>
      <c r="AA12586" s="31" t="e">
        <f>LOOKUP(C12586,CustomerAddress!A12585:F16584,CustomerAddress!C12585:C16584)</f>
        <v>#N/A</v>
      </c>
      <c r="AB12586" s="31" t="e">
        <f>LOOKUP(C12586,CustomerAddress!A12585:F16584,CustomerAddress!D12585:D16584)</f>
        <v>#N/A</v>
      </c>
      <c r="AC12586" s="31" t="e">
        <f>LOOKUP(C12586,CustomerAddress!A12585:F16584,CustomerAddress!F12585:F16584)</f>
        <v>#N/A</v>
      </c>
      <c r="AD12586" s="31">
        <f t="shared" si="878"/>
        <v>20</v>
      </c>
    </row>
    <row r="12587" spans="1:30" s="31" customFormat="1" ht="15.75" hidden="1" customHeight="1" x14ac:dyDescent="0.15">
      <c r="A12587" s="31">
        <v>12929</v>
      </c>
      <c r="B12587" s="31">
        <v>66</v>
      </c>
      <c r="C12587" s="31">
        <v>944</v>
      </c>
      <c r="D12587" s="43">
        <v>42785</v>
      </c>
      <c r="E12587" s="43"/>
      <c r="F12587" s="31" t="b">
        <v>1</v>
      </c>
      <c r="G12587" s="33" t="s">
        <v>37</v>
      </c>
      <c r="H12587" s="33" t="s">
        <v>42</v>
      </c>
      <c r="I12587" s="33" t="s">
        <v>43</v>
      </c>
      <c r="J12587" s="38" t="str">
        <f t="shared" si="876"/>
        <v>Medium</v>
      </c>
      <c r="K12587" s="38" t="s">
        <v>12986</v>
      </c>
      <c r="L12587" s="48">
        <v>590.26</v>
      </c>
      <c r="M12587" s="34">
        <v>525.33000000000004</v>
      </c>
      <c r="N12587" s="40">
        <v>40487</v>
      </c>
      <c r="O12587" s="50">
        <f t="shared" si="877"/>
        <v>64.92999999999995</v>
      </c>
      <c r="P12587" s="50" t="e">
        <f>LOOKUP(C12587,CustomerDemographic!A12586:N15775,CustomerDemographic!D12586:D15775)</f>
        <v>#N/A</v>
      </c>
      <c r="Q12587" s="31" t="e">
        <f>LOOKUP(C12587,CustomerDemographic!A12586:N15775,CustomerDemographic!E12586:E15775)</f>
        <v>#N/A</v>
      </c>
      <c r="R12587" s="68" t="e">
        <f>LOOKUP(C12587,CustomerDemographic!A12586:N15775,CustomerDemographic!F12586:F15775)</f>
        <v>#N/A</v>
      </c>
      <c r="S12587" s="46" t="e">
        <f>LOOKUP(C12587,CustomerDemographic!A12586:N15775,CustomerDemographic!G12586:G15775)</f>
        <v>#N/A</v>
      </c>
      <c r="T12587" s="46"/>
      <c r="U12587" s="31" t="e">
        <f>LOOKUP(C12587,CustomerDemographic!A12586:N15775,CustomerDemographic!I12586:I15775)</f>
        <v>#N/A</v>
      </c>
      <c r="V12587" s="38" t="e">
        <f>LOOKUP(C12587,CustomerDemographic!A12586:N15775,CustomerDemographic!J12586:J15775)</f>
        <v>#N/A</v>
      </c>
      <c r="W12587" s="31" t="e">
        <f>LOOKUP(C12587,CustomerDemographic!A12586:N15775,CustomerDemographic!K12586:K15775)</f>
        <v>#N/A</v>
      </c>
      <c r="X12587" s="31" t="e">
        <f>LOOKUP(C12587,CustomerDemographic!A12586:N15775,CustomerDemographic!L12586:L15775)</f>
        <v>#N/A</v>
      </c>
      <c r="Y12587" s="31" t="e">
        <f>LOOKUP(C12587,CustomerDemographic!A12586:N15775,CustomerDemographic!M12586:M15775)</f>
        <v>#N/A</v>
      </c>
      <c r="Z12587" s="31" t="e">
        <f>LOOKUP(C12587,CustomerDemographic!A12586:N15775,CustomerDemographic!N12586:N15775)</f>
        <v>#N/A</v>
      </c>
      <c r="AA12587" s="31" t="e">
        <f>LOOKUP(C12587,CustomerAddress!A12586:F16585,CustomerAddress!C12586:C16585)</f>
        <v>#N/A</v>
      </c>
      <c r="AB12587" s="31" t="e">
        <f>LOOKUP(C12587,CustomerAddress!A12586:F16585,CustomerAddress!D12586:D16585)</f>
        <v>#N/A</v>
      </c>
      <c r="AC12587" s="31" t="e">
        <f>LOOKUP(C12587,CustomerAddress!A12586:F16585,CustomerAddress!F12586:F16585)</f>
        <v>#N/A</v>
      </c>
      <c r="AD12587" s="31">
        <f t="shared" si="878"/>
        <v>314</v>
      </c>
    </row>
    <row r="12588" spans="1:30" s="31" customFormat="1" ht="15.75" hidden="1" customHeight="1" x14ac:dyDescent="0.15">
      <c r="A12588" s="31">
        <v>12931</v>
      </c>
      <c r="B12588" s="31">
        <v>12</v>
      </c>
      <c r="C12588" s="31">
        <v>1598</v>
      </c>
      <c r="D12588" s="43">
        <v>42821</v>
      </c>
      <c r="E12588" s="43"/>
      <c r="F12588" s="31" t="b">
        <v>0</v>
      </c>
      <c r="G12588" s="33" t="s">
        <v>37</v>
      </c>
      <c r="H12588" s="33" t="s">
        <v>44</v>
      </c>
      <c r="I12588" s="33" t="s">
        <v>38</v>
      </c>
      <c r="J12588" s="38" t="str">
        <f t="shared" si="876"/>
        <v>Small</v>
      </c>
      <c r="K12588" s="38" t="s">
        <v>3629</v>
      </c>
      <c r="L12588" s="48">
        <v>1231.1500000000001</v>
      </c>
      <c r="M12588" s="34">
        <v>161.6</v>
      </c>
      <c r="N12588" s="40">
        <v>38216</v>
      </c>
      <c r="O12588" s="50">
        <f t="shared" si="877"/>
        <v>1069.5500000000002</v>
      </c>
      <c r="P12588" s="50" t="e">
        <f>LOOKUP(C12588,CustomerDemographic!A12587:N15776,CustomerDemographic!D12587:D15776)</f>
        <v>#N/A</v>
      </c>
      <c r="Q12588" s="31" t="e">
        <f>LOOKUP(C12588,CustomerDemographic!A12587:N15776,CustomerDemographic!E12587:E15776)</f>
        <v>#N/A</v>
      </c>
      <c r="R12588" s="68" t="e">
        <f>LOOKUP(C12588,CustomerDemographic!A12587:N15776,CustomerDemographic!F12587:F15776)</f>
        <v>#N/A</v>
      </c>
      <c r="S12588" s="46" t="e">
        <f>LOOKUP(C12588,CustomerDemographic!A12587:N15776,CustomerDemographic!G12587:G15776)</f>
        <v>#N/A</v>
      </c>
      <c r="T12588" s="46"/>
      <c r="U12588" s="31" t="e">
        <f>LOOKUP(C12588,CustomerDemographic!A12587:N15776,CustomerDemographic!I12587:I15776)</f>
        <v>#N/A</v>
      </c>
      <c r="V12588" s="38" t="e">
        <f>LOOKUP(C12588,CustomerDemographic!A12587:N15776,CustomerDemographic!J12587:J15776)</f>
        <v>#N/A</v>
      </c>
      <c r="W12588" s="31" t="e">
        <f>LOOKUP(C12588,CustomerDemographic!A12587:N15776,CustomerDemographic!K12587:K15776)</f>
        <v>#N/A</v>
      </c>
      <c r="X12588" s="31" t="e">
        <f>LOOKUP(C12588,CustomerDemographic!A12587:N15776,CustomerDemographic!L12587:L15776)</f>
        <v>#N/A</v>
      </c>
      <c r="Y12588" s="31" t="e">
        <f>LOOKUP(C12588,CustomerDemographic!A12587:N15776,CustomerDemographic!M12587:M15776)</f>
        <v>#N/A</v>
      </c>
      <c r="Z12588" s="31" t="e">
        <f>LOOKUP(C12588,CustomerDemographic!A12587:N15776,CustomerDemographic!N12587:N15776)</f>
        <v>#N/A</v>
      </c>
      <c r="AA12588" s="31" t="e">
        <f>LOOKUP(C12588,CustomerAddress!A12587:F16586,CustomerAddress!C12587:C16586)</f>
        <v>#N/A</v>
      </c>
      <c r="AB12588" s="31" t="e">
        <f>LOOKUP(C12588,CustomerAddress!A12587:F16586,CustomerAddress!D12587:D16586)</f>
        <v>#N/A</v>
      </c>
      <c r="AC12588" s="31" t="e">
        <f>LOOKUP(C12588,CustomerAddress!A12587:F16586,CustomerAddress!F12587:F16586)</f>
        <v>#N/A</v>
      </c>
      <c r="AD12588" s="31">
        <f t="shared" si="878"/>
        <v>278</v>
      </c>
    </row>
    <row r="12589" spans="1:30" s="31" customFormat="1" ht="15.75" hidden="1" customHeight="1" x14ac:dyDescent="0.15">
      <c r="A12589" s="31">
        <v>12932</v>
      </c>
      <c r="B12589" s="31">
        <v>63</v>
      </c>
      <c r="C12589" s="31">
        <v>275</v>
      </c>
      <c r="D12589" s="43">
        <v>42879</v>
      </c>
      <c r="E12589" s="43"/>
      <c r="F12589" s="31" t="b">
        <v>0</v>
      </c>
      <c r="G12589" s="33" t="s">
        <v>37</v>
      </c>
      <c r="H12589" s="33" t="s">
        <v>44</v>
      </c>
      <c r="I12589" s="33" t="s">
        <v>38</v>
      </c>
      <c r="J12589" s="38" t="str">
        <f t="shared" si="876"/>
        <v>Medium</v>
      </c>
      <c r="K12589" s="38" t="s">
        <v>12986</v>
      </c>
      <c r="L12589" s="48">
        <v>1992.93</v>
      </c>
      <c r="M12589" s="34">
        <v>762.63</v>
      </c>
      <c r="N12589" s="40">
        <v>34115</v>
      </c>
      <c r="O12589" s="50">
        <f t="shared" si="877"/>
        <v>1230.3000000000002</v>
      </c>
      <c r="P12589" s="50" t="e">
        <f>LOOKUP(C12589,CustomerDemographic!A12588:N15777,CustomerDemographic!D12588:D15777)</f>
        <v>#N/A</v>
      </c>
      <c r="Q12589" s="31" t="e">
        <f>LOOKUP(C12589,CustomerDemographic!A12588:N15777,CustomerDemographic!E12588:E15777)</f>
        <v>#N/A</v>
      </c>
      <c r="R12589" s="68" t="e">
        <f>LOOKUP(C12589,CustomerDemographic!A12588:N15777,CustomerDemographic!F12588:F15777)</f>
        <v>#N/A</v>
      </c>
      <c r="S12589" s="46" t="e">
        <f>LOOKUP(C12589,CustomerDemographic!A12588:N15777,CustomerDemographic!G12588:G15777)</f>
        <v>#N/A</v>
      </c>
      <c r="T12589" s="46"/>
      <c r="U12589" s="31" t="e">
        <f>LOOKUP(C12589,CustomerDemographic!A12588:N15777,CustomerDemographic!I12588:I15777)</f>
        <v>#N/A</v>
      </c>
      <c r="V12589" s="38" t="e">
        <f>LOOKUP(C12589,CustomerDemographic!A12588:N15777,CustomerDemographic!J12588:J15777)</f>
        <v>#N/A</v>
      </c>
      <c r="W12589" s="31" t="e">
        <f>LOOKUP(C12589,CustomerDemographic!A12588:N15777,CustomerDemographic!K12588:K15777)</f>
        <v>#N/A</v>
      </c>
      <c r="X12589" s="31" t="e">
        <f>LOOKUP(C12589,CustomerDemographic!A12588:N15777,CustomerDemographic!L12588:L15777)</f>
        <v>#N/A</v>
      </c>
      <c r="Y12589" s="31" t="e">
        <f>LOOKUP(C12589,CustomerDemographic!A12588:N15777,CustomerDemographic!M12588:M15777)</f>
        <v>#N/A</v>
      </c>
      <c r="Z12589" s="31" t="e">
        <f>LOOKUP(C12589,CustomerDemographic!A12588:N15777,CustomerDemographic!N12588:N15777)</f>
        <v>#N/A</v>
      </c>
      <c r="AA12589" s="31" t="e">
        <f>LOOKUP(C12589,CustomerAddress!A12588:F16587,CustomerAddress!C12588:C16587)</f>
        <v>#N/A</v>
      </c>
      <c r="AB12589" s="31" t="e">
        <f>LOOKUP(C12589,CustomerAddress!A12588:F16587,CustomerAddress!D12588:D16587)</f>
        <v>#N/A</v>
      </c>
      <c r="AC12589" s="31" t="e">
        <f>LOOKUP(C12589,CustomerAddress!A12588:F16587,CustomerAddress!F12588:F16587)</f>
        <v>#N/A</v>
      </c>
      <c r="AD12589" s="31">
        <f t="shared" si="878"/>
        <v>220</v>
      </c>
    </row>
    <row r="12590" spans="1:30" s="31" customFormat="1" ht="15.75" hidden="1" customHeight="1" x14ac:dyDescent="0.15">
      <c r="A12590" s="31">
        <v>12933</v>
      </c>
      <c r="B12590" s="31">
        <v>52</v>
      </c>
      <c r="C12590" s="31">
        <v>454</v>
      </c>
      <c r="D12590" s="43">
        <v>42946</v>
      </c>
      <c r="E12590" s="43"/>
      <c r="F12590" s="31" t="b">
        <v>1</v>
      </c>
      <c r="G12590" s="33" t="s">
        <v>37</v>
      </c>
      <c r="H12590" s="33" t="s">
        <v>40</v>
      </c>
      <c r="I12590" s="33" t="s">
        <v>43</v>
      </c>
      <c r="J12590" s="38" t="str">
        <f t="shared" si="876"/>
        <v>Medium</v>
      </c>
      <c r="K12590" s="38" t="s">
        <v>12986</v>
      </c>
      <c r="L12590" s="48">
        <v>1280.28</v>
      </c>
      <c r="M12590" s="34">
        <v>829.51</v>
      </c>
      <c r="N12590" s="40">
        <v>35707</v>
      </c>
      <c r="O12590" s="50">
        <f t="shared" si="877"/>
        <v>450.77</v>
      </c>
      <c r="P12590" s="50" t="e">
        <f>LOOKUP(C12590,CustomerDemographic!A12589:N15778,CustomerDemographic!D12589:D15778)</f>
        <v>#N/A</v>
      </c>
      <c r="Q12590" s="31" t="e">
        <f>LOOKUP(C12590,CustomerDemographic!A12589:N15778,CustomerDemographic!E12589:E15778)</f>
        <v>#N/A</v>
      </c>
      <c r="R12590" s="68" t="e">
        <f>LOOKUP(C12590,CustomerDemographic!A12589:N15778,CustomerDemographic!F12589:F15778)</f>
        <v>#N/A</v>
      </c>
      <c r="S12590" s="46" t="e">
        <f>LOOKUP(C12590,CustomerDemographic!A12589:N15778,CustomerDemographic!G12589:G15778)</f>
        <v>#N/A</v>
      </c>
      <c r="T12590" s="46"/>
      <c r="U12590" s="31" t="e">
        <f>LOOKUP(C12590,CustomerDemographic!A12589:N15778,CustomerDemographic!I12589:I15778)</f>
        <v>#N/A</v>
      </c>
      <c r="V12590" s="38" t="e">
        <f>LOOKUP(C12590,CustomerDemographic!A12589:N15778,CustomerDemographic!J12589:J15778)</f>
        <v>#N/A</v>
      </c>
      <c r="W12590" s="31" t="e">
        <f>LOOKUP(C12590,CustomerDemographic!A12589:N15778,CustomerDemographic!K12589:K15778)</f>
        <v>#N/A</v>
      </c>
      <c r="X12590" s="31" t="e">
        <f>LOOKUP(C12590,CustomerDemographic!A12589:N15778,CustomerDemographic!L12589:L15778)</f>
        <v>#N/A</v>
      </c>
      <c r="Y12590" s="31" t="e">
        <f>LOOKUP(C12590,CustomerDemographic!A12589:N15778,CustomerDemographic!M12589:M15778)</f>
        <v>#N/A</v>
      </c>
      <c r="Z12590" s="31" t="e">
        <f>LOOKUP(C12590,CustomerDemographic!A12589:N15778,CustomerDemographic!N12589:N15778)</f>
        <v>#N/A</v>
      </c>
      <c r="AA12590" s="31" t="e">
        <f>LOOKUP(C12590,CustomerAddress!A12589:F16588,CustomerAddress!C12589:C16588)</f>
        <v>#N/A</v>
      </c>
      <c r="AB12590" s="31" t="e">
        <f>LOOKUP(C12590,CustomerAddress!A12589:F16588,CustomerAddress!D12589:D16588)</f>
        <v>#N/A</v>
      </c>
      <c r="AC12590" s="31" t="e">
        <f>LOOKUP(C12590,CustomerAddress!A12589:F16588,CustomerAddress!F12589:F16588)</f>
        <v>#N/A</v>
      </c>
      <c r="AD12590" s="31">
        <f t="shared" si="878"/>
        <v>153</v>
      </c>
    </row>
    <row r="12591" spans="1:30" s="31" customFormat="1" ht="15.75" hidden="1" customHeight="1" x14ac:dyDescent="0.15">
      <c r="A12591" s="31">
        <v>12935</v>
      </c>
      <c r="B12591" s="31">
        <v>5</v>
      </c>
      <c r="C12591" s="31">
        <v>703</v>
      </c>
      <c r="D12591" s="43">
        <v>43086</v>
      </c>
      <c r="E12591" s="43"/>
      <c r="F12591" s="31" t="b">
        <v>1</v>
      </c>
      <c r="G12591" s="33" t="s">
        <v>37</v>
      </c>
      <c r="H12591" s="33" t="s">
        <v>39</v>
      </c>
      <c r="I12591" s="33" t="s">
        <v>45</v>
      </c>
      <c r="J12591" s="38" t="str">
        <f t="shared" si="876"/>
        <v>Medium</v>
      </c>
      <c r="K12591" s="38" t="s">
        <v>12986</v>
      </c>
      <c r="L12591" s="48">
        <v>574.64</v>
      </c>
      <c r="M12591" s="34">
        <v>459.71</v>
      </c>
      <c r="N12591" s="40">
        <v>40784</v>
      </c>
      <c r="O12591" s="50">
        <f t="shared" si="877"/>
        <v>114.93</v>
      </c>
      <c r="P12591" s="50" t="e">
        <f>LOOKUP(C12591,CustomerDemographic!A12590:N15779,CustomerDemographic!D12590:D15779)</f>
        <v>#N/A</v>
      </c>
      <c r="Q12591" s="31" t="e">
        <f>LOOKUP(C12591,CustomerDemographic!A12590:N15779,CustomerDemographic!E12590:E15779)</f>
        <v>#N/A</v>
      </c>
      <c r="R12591" s="68" t="e">
        <f>LOOKUP(C12591,CustomerDemographic!A12590:N15779,CustomerDemographic!F12590:F15779)</f>
        <v>#N/A</v>
      </c>
      <c r="S12591" s="46" t="e">
        <f>LOOKUP(C12591,CustomerDemographic!A12590:N15779,CustomerDemographic!G12590:G15779)</f>
        <v>#N/A</v>
      </c>
      <c r="T12591" s="46"/>
      <c r="U12591" s="31" t="e">
        <f>LOOKUP(C12591,CustomerDemographic!A12590:N15779,CustomerDemographic!I12590:I15779)</f>
        <v>#N/A</v>
      </c>
      <c r="V12591" s="38" t="e">
        <f>LOOKUP(C12591,CustomerDemographic!A12590:N15779,CustomerDemographic!J12590:J15779)</f>
        <v>#N/A</v>
      </c>
      <c r="W12591" s="31" t="e">
        <f>LOOKUP(C12591,CustomerDemographic!A12590:N15779,CustomerDemographic!K12590:K15779)</f>
        <v>#N/A</v>
      </c>
      <c r="X12591" s="31" t="e">
        <f>LOOKUP(C12591,CustomerDemographic!A12590:N15779,CustomerDemographic!L12590:L15779)</f>
        <v>#N/A</v>
      </c>
      <c r="Y12591" s="31" t="e">
        <f>LOOKUP(C12591,CustomerDemographic!A12590:N15779,CustomerDemographic!M12590:M15779)</f>
        <v>#N/A</v>
      </c>
      <c r="Z12591" s="31" t="e">
        <f>LOOKUP(C12591,CustomerDemographic!A12590:N15779,CustomerDemographic!N12590:N15779)</f>
        <v>#N/A</v>
      </c>
      <c r="AA12591" s="31" t="e">
        <f>LOOKUP(C12591,CustomerAddress!A12590:F16589,CustomerAddress!C12590:C16589)</f>
        <v>#N/A</v>
      </c>
      <c r="AB12591" s="31" t="e">
        <f>LOOKUP(C12591,CustomerAddress!A12590:F16589,CustomerAddress!D12590:D16589)</f>
        <v>#N/A</v>
      </c>
      <c r="AC12591" s="31" t="e">
        <f>LOOKUP(C12591,CustomerAddress!A12590:F16589,CustomerAddress!F12590:F16589)</f>
        <v>#N/A</v>
      </c>
      <c r="AD12591" s="31">
        <f t="shared" si="878"/>
        <v>13</v>
      </c>
    </row>
    <row r="12592" spans="1:30" s="31" customFormat="1" ht="15.75" hidden="1" customHeight="1" x14ac:dyDescent="0.15">
      <c r="A12592" s="31">
        <v>12936</v>
      </c>
      <c r="B12592" s="31">
        <v>85</v>
      </c>
      <c r="C12592" s="31">
        <v>2909</v>
      </c>
      <c r="D12592" s="43">
        <v>42763</v>
      </c>
      <c r="E12592" s="43"/>
      <c r="F12592" s="31" t="b">
        <v>0</v>
      </c>
      <c r="G12592" s="33" t="s">
        <v>37</v>
      </c>
      <c r="H12592" s="33" t="s">
        <v>44</v>
      </c>
      <c r="I12592" s="33" t="s">
        <v>38</v>
      </c>
      <c r="J12592" s="38" t="str">
        <f t="shared" si="876"/>
        <v>Medium</v>
      </c>
      <c r="K12592" s="38" t="s">
        <v>12986</v>
      </c>
      <c r="L12592" s="48">
        <v>1228.07</v>
      </c>
      <c r="M12592" s="34">
        <v>400.91</v>
      </c>
      <c r="N12592" s="40">
        <v>36668</v>
      </c>
      <c r="O12592" s="50">
        <f t="shared" si="877"/>
        <v>827.15999999999985</v>
      </c>
      <c r="P12592" s="50" t="e">
        <f>LOOKUP(C12592,CustomerDemographic!A12591:N15780,CustomerDemographic!D12591:D15780)</f>
        <v>#N/A</v>
      </c>
      <c r="Q12592" s="31" t="e">
        <f>LOOKUP(C12592,CustomerDemographic!A12591:N15780,CustomerDemographic!E12591:E15780)</f>
        <v>#N/A</v>
      </c>
      <c r="R12592" s="68" t="e">
        <f>LOOKUP(C12592,CustomerDemographic!A12591:N15780,CustomerDemographic!F12591:F15780)</f>
        <v>#N/A</v>
      </c>
      <c r="S12592" s="46" t="e">
        <f>LOOKUP(C12592,CustomerDemographic!A12591:N15780,CustomerDemographic!G12591:G15780)</f>
        <v>#N/A</v>
      </c>
      <c r="T12592" s="46"/>
      <c r="U12592" s="31" t="e">
        <f>LOOKUP(C12592,CustomerDemographic!A12591:N15780,CustomerDemographic!I12591:I15780)</f>
        <v>#N/A</v>
      </c>
      <c r="V12592" s="38" t="e">
        <f>LOOKUP(C12592,CustomerDemographic!A12591:N15780,CustomerDemographic!J12591:J15780)</f>
        <v>#N/A</v>
      </c>
      <c r="W12592" s="31" t="e">
        <f>LOOKUP(C12592,CustomerDemographic!A12591:N15780,CustomerDemographic!K12591:K15780)</f>
        <v>#N/A</v>
      </c>
      <c r="X12592" s="31" t="e">
        <f>LOOKUP(C12592,CustomerDemographic!A12591:N15780,CustomerDemographic!L12591:L15780)</f>
        <v>#N/A</v>
      </c>
      <c r="Y12592" s="31" t="e">
        <f>LOOKUP(C12592,CustomerDemographic!A12591:N15780,CustomerDemographic!M12591:M15780)</f>
        <v>#N/A</v>
      </c>
      <c r="Z12592" s="31" t="e">
        <f>LOOKUP(C12592,CustomerDemographic!A12591:N15780,CustomerDemographic!N12591:N15780)</f>
        <v>#N/A</v>
      </c>
      <c r="AA12592" s="31" t="e">
        <f>LOOKUP(C12592,CustomerAddress!A12591:F16590,CustomerAddress!C12591:C16590)</f>
        <v>#N/A</v>
      </c>
      <c r="AB12592" s="31" t="e">
        <f>LOOKUP(C12592,CustomerAddress!A12591:F16590,CustomerAddress!D12591:D16590)</f>
        <v>#N/A</v>
      </c>
      <c r="AC12592" s="31" t="e">
        <f>LOOKUP(C12592,CustomerAddress!A12591:F16590,CustomerAddress!F12591:F16590)</f>
        <v>#N/A</v>
      </c>
      <c r="AD12592" s="31">
        <f t="shared" si="878"/>
        <v>336</v>
      </c>
    </row>
    <row r="12593" spans="1:30" s="31" customFormat="1" ht="15.75" hidden="1" customHeight="1" x14ac:dyDescent="0.15">
      <c r="A12593" s="31">
        <v>12937</v>
      </c>
      <c r="B12593" s="31">
        <v>96</v>
      </c>
      <c r="C12593" s="31">
        <v>1640</v>
      </c>
      <c r="D12593" s="43">
        <v>42940</v>
      </c>
      <c r="E12593" s="43"/>
      <c r="F12593" s="31" t="b">
        <v>1</v>
      </c>
      <c r="G12593" s="33" t="s">
        <v>37</v>
      </c>
      <c r="H12593" s="33" t="s">
        <v>42</v>
      </c>
      <c r="I12593" s="33" t="s">
        <v>38</v>
      </c>
      <c r="J12593" s="38" t="str">
        <f t="shared" si="876"/>
        <v>Medium</v>
      </c>
      <c r="K12593" s="38" t="s">
        <v>12986</v>
      </c>
      <c r="L12593" s="48">
        <v>1635.3</v>
      </c>
      <c r="M12593" s="34">
        <v>993.66</v>
      </c>
      <c r="N12593" s="40">
        <v>34556</v>
      </c>
      <c r="O12593" s="50">
        <f t="shared" si="877"/>
        <v>641.64</v>
      </c>
      <c r="P12593" s="50" t="e">
        <f>LOOKUP(C12593,CustomerDemographic!A12592:N15781,CustomerDemographic!D12592:D15781)</f>
        <v>#N/A</v>
      </c>
      <c r="Q12593" s="31" t="e">
        <f>LOOKUP(C12593,CustomerDemographic!A12592:N15781,CustomerDemographic!E12592:E15781)</f>
        <v>#N/A</v>
      </c>
      <c r="R12593" s="68" t="e">
        <f>LOOKUP(C12593,CustomerDemographic!A12592:N15781,CustomerDemographic!F12592:F15781)</f>
        <v>#N/A</v>
      </c>
      <c r="S12593" s="46" t="e">
        <f>LOOKUP(C12593,CustomerDemographic!A12592:N15781,CustomerDemographic!G12592:G15781)</f>
        <v>#N/A</v>
      </c>
      <c r="T12593" s="46"/>
      <c r="U12593" s="31" t="e">
        <f>LOOKUP(C12593,CustomerDemographic!A12592:N15781,CustomerDemographic!I12592:I15781)</f>
        <v>#N/A</v>
      </c>
      <c r="V12593" s="38" t="e">
        <f>LOOKUP(C12593,CustomerDemographic!A12592:N15781,CustomerDemographic!J12592:J15781)</f>
        <v>#N/A</v>
      </c>
      <c r="W12593" s="31" t="e">
        <f>LOOKUP(C12593,CustomerDemographic!A12592:N15781,CustomerDemographic!K12592:K15781)</f>
        <v>#N/A</v>
      </c>
      <c r="X12593" s="31" t="e">
        <f>LOOKUP(C12593,CustomerDemographic!A12592:N15781,CustomerDemographic!L12592:L15781)</f>
        <v>#N/A</v>
      </c>
      <c r="Y12593" s="31" t="e">
        <f>LOOKUP(C12593,CustomerDemographic!A12592:N15781,CustomerDemographic!M12592:M15781)</f>
        <v>#N/A</v>
      </c>
      <c r="Z12593" s="31" t="e">
        <f>LOOKUP(C12593,CustomerDemographic!A12592:N15781,CustomerDemographic!N12592:N15781)</f>
        <v>#N/A</v>
      </c>
      <c r="AA12593" s="31" t="e">
        <f>LOOKUP(C12593,CustomerAddress!A12592:F16591,CustomerAddress!C12592:C16591)</f>
        <v>#N/A</v>
      </c>
      <c r="AB12593" s="31" t="e">
        <f>LOOKUP(C12593,CustomerAddress!A12592:F16591,CustomerAddress!D12592:D16591)</f>
        <v>#N/A</v>
      </c>
      <c r="AC12593" s="31" t="e">
        <f>LOOKUP(C12593,CustomerAddress!A12592:F16591,CustomerAddress!F12592:F16591)</f>
        <v>#N/A</v>
      </c>
      <c r="AD12593" s="31">
        <f t="shared" si="878"/>
        <v>159</v>
      </c>
    </row>
    <row r="12594" spans="1:30" s="31" customFormat="1" ht="15.75" hidden="1" customHeight="1" x14ac:dyDescent="0.15">
      <c r="A12594" s="31">
        <v>12938</v>
      </c>
      <c r="B12594" s="31">
        <v>92</v>
      </c>
      <c r="C12594" s="31">
        <v>2189</v>
      </c>
      <c r="D12594" s="43">
        <v>42825</v>
      </c>
      <c r="E12594" s="43"/>
      <c r="F12594" s="31" t="b">
        <v>0</v>
      </c>
      <c r="G12594" s="33" t="s">
        <v>37</v>
      </c>
      <c r="H12594" s="33" t="s">
        <v>44</v>
      </c>
      <c r="I12594" s="33" t="s">
        <v>46</v>
      </c>
      <c r="J12594" s="38" t="str">
        <f t="shared" si="876"/>
        <v>Large</v>
      </c>
      <c r="K12594" s="38" t="s">
        <v>12987</v>
      </c>
      <c r="L12594" s="48">
        <v>1890.39</v>
      </c>
      <c r="M12594" s="34">
        <v>260.14</v>
      </c>
      <c r="N12594" s="40">
        <v>33259</v>
      </c>
      <c r="O12594" s="50">
        <f t="shared" si="877"/>
        <v>1630.25</v>
      </c>
      <c r="P12594" s="50" t="e">
        <f>LOOKUP(C12594,CustomerDemographic!A12593:N15782,CustomerDemographic!D12593:D15782)</f>
        <v>#N/A</v>
      </c>
      <c r="Q12594" s="31" t="e">
        <f>LOOKUP(C12594,CustomerDemographic!A12593:N15782,CustomerDemographic!E12593:E15782)</f>
        <v>#N/A</v>
      </c>
      <c r="R12594" s="68" t="e">
        <f>LOOKUP(C12594,CustomerDemographic!A12593:N15782,CustomerDemographic!F12593:F15782)</f>
        <v>#N/A</v>
      </c>
      <c r="S12594" s="46" t="e">
        <f>LOOKUP(C12594,CustomerDemographic!A12593:N15782,CustomerDemographic!G12593:G15782)</f>
        <v>#N/A</v>
      </c>
      <c r="T12594" s="46"/>
      <c r="U12594" s="31" t="e">
        <f>LOOKUP(C12594,CustomerDemographic!A12593:N15782,CustomerDemographic!I12593:I15782)</f>
        <v>#N/A</v>
      </c>
      <c r="V12594" s="38" t="e">
        <f>LOOKUP(C12594,CustomerDemographic!A12593:N15782,CustomerDemographic!J12593:J15782)</f>
        <v>#N/A</v>
      </c>
      <c r="W12594" s="31" t="e">
        <f>LOOKUP(C12594,CustomerDemographic!A12593:N15782,CustomerDemographic!K12593:K15782)</f>
        <v>#N/A</v>
      </c>
      <c r="X12594" s="31" t="e">
        <f>LOOKUP(C12594,CustomerDemographic!A12593:N15782,CustomerDemographic!L12593:L15782)</f>
        <v>#N/A</v>
      </c>
      <c r="Y12594" s="31" t="e">
        <f>LOOKUP(C12594,CustomerDemographic!A12593:N15782,CustomerDemographic!M12593:M15782)</f>
        <v>#N/A</v>
      </c>
      <c r="Z12594" s="31" t="e">
        <f>LOOKUP(C12594,CustomerDemographic!A12593:N15782,CustomerDemographic!N12593:N15782)</f>
        <v>#N/A</v>
      </c>
      <c r="AA12594" s="31" t="e">
        <f>LOOKUP(C12594,CustomerAddress!A12593:F16592,CustomerAddress!C12593:C16592)</f>
        <v>#N/A</v>
      </c>
      <c r="AB12594" s="31" t="e">
        <f>LOOKUP(C12594,CustomerAddress!A12593:F16592,CustomerAddress!D12593:D16592)</f>
        <v>#N/A</v>
      </c>
      <c r="AC12594" s="31" t="e">
        <f>LOOKUP(C12594,CustomerAddress!A12593:F16592,CustomerAddress!F12593:F16592)</f>
        <v>#N/A</v>
      </c>
      <c r="AD12594" s="31">
        <f t="shared" si="878"/>
        <v>274</v>
      </c>
    </row>
    <row r="12595" spans="1:30" s="31" customFormat="1" ht="15.75" hidden="1" customHeight="1" x14ac:dyDescent="0.15">
      <c r="A12595" s="31">
        <v>12939</v>
      </c>
      <c r="B12595" s="31">
        <v>54</v>
      </c>
      <c r="C12595" s="31">
        <v>2476</v>
      </c>
      <c r="D12595" s="43">
        <v>42880</v>
      </c>
      <c r="E12595" s="43"/>
      <c r="F12595" s="31" t="b">
        <v>0</v>
      </c>
      <c r="G12595" s="33" t="s">
        <v>37</v>
      </c>
      <c r="H12595" s="33" t="s">
        <v>44</v>
      </c>
      <c r="I12595" s="33" t="s">
        <v>38</v>
      </c>
      <c r="J12595" s="38" t="str">
        <f t="shared" si="876"/>
        <v>Large</v>
      </c>
      <c r="K12595" s="38" t="s">
        <v>12987</v>
      </c>
      <c r="L12595" s="48">
        <v>1807.45</v>
      </c>
      <c r="M12595" s="34">
        <v>778.69</v>
      </c>
      <c r="N12595" s="40">
        <v>42145</v>
      </c>
      <c r="O12595" s="50">
        <f t="shared" si="877"/>
        <v>1028.76</v>
      </c>
      <c r="P12595" s="50" t="e">
        <f>LOOKUP(C12595,CustomerDemographic!A12594:N15783,CustomerDemographic!D12594:D15783)</f>
        <v>#N/A</v>
      </c>
      <c r="Q12595" s="31" t="e">
        <f>LOOKUP(C12595,CustomerDemographic!A12594:N15783,CustomerDemographic!E12594:E15783)</f>
        <v>#N/A</v>
      </c>
      <c r="R12595" s="68" t="e">
        <f>LOOKUP(C12595,CustomerDemographic!A12594:N15783,CustomerDemographic!F12594:F15783)</f>
        <v>#N/A</v>
      </c>
      <c r="S12595" s="46" t="e">
        <f>LOOKUP(C12595,CustomerDemographic!A12594:N15783,CustomerDemographic!G12594:G15783)</f>
        <v>#N/A</v>
      </c>
      <c r="T12595" s="46"/>
      <c r="U12595" s="31" t="e">
        <f>LOOKUP(C12595,CustomerDemographic!A12594:N15783,CustomerDemographic!I12594:I15783)</f>
        <v>#N/A</v>
      </c>
      <c r="V12595" s="38" t="e">
        <f>LOOKUP(C12595,CustomerDemographic!A12594:N15783,CustomerDemographic!J12594:J15783)</f>
        <v>#N/A</v>
      </c>
      <c r="W12595" s="31" t="e">
        <f>LOOKUP(C12595,CustomerDemographic!A12594:N15783,CustomerDemographic!K12594:K15783)</f>
        <v>#N/A</v>
      </c>
      <c r="X12595" s="31" t="e">
        <f>LOOKUP(C12595,CustomerDemographic!A12594:N15783,CustomerDemographic!L12594:L15783)</f>
        <v>#N/A</v>
      </c>
      <c r="Y12595" s="31" t="e">
        <f>LOOKUP(C12595,CustomerDemographic!A12594:N15783,CustomerDemographic!M12594:M15783)</f>
        <v>#N/A</v>
      </c>
      <c r="Z12595" s="31" t="e">
        <f>LOOKUP(C12595,CustomerDemographic!A12594:N15783,CustomerDemographic!N12594:N15783)</f>
        <v>#N/A</v>
      </c>
      <c r="AA12595" s="31" t="e">
        <f>LOOKUP(C12595,CustomerAddress!A12594:F16593,CustomerAddress!C12594:C16593)</f>
        <v>#N/A</v>
      </c>
      <c r="AB12595" s="31" t="e">
        <f>LOOKUP(C12595,CustomerAddress!A12594:F16593,CustomerAddress!D12594:D16593)</f>
        <v>#N/A</v>
      </c>
      <c r="AC12595" s="31" t="e">
        <f>LOOKUP(C12595,CustomerAddress!A12594:F16593,CustomerAddress!F12594:F16593)</f>
        <v>#N/A</v>
      </c>
      <c r="AD12595" s="31">
        <f t="shared" si="878"/>
        <v>219</v>
      </c>
    </row>
    <row r="12596" spans="1:30" s="31" customFormat="1" ht="15.75" hidden="1" customHeight="1" x14ac:dyDescent="0.15">
      <c r="A12596" s="31">
        <v>12940</v>
      </c>
      <c r="B12596" s="31">
        <v>99</v>
      </c>
      <c r="C12596" s="31">
        <v>1301</v>
      </c>
      <c r="D12596" s="43">
        <v>42952</v>
      </c>
      <c r="E12596" s="43"/>
      <c r="F12596" s="31" t="b">
        <v>1</v>
      </c>
      <c r="G12596" s="33" t="s">
        <v>37</v>
      </c>
      <c r="H12596" s="33" t="s">
        <v>40</v>
      </c>
      <c r="I12596" s="33" t="s">
        <v>38</v>
      </c>
      <c r="J12596" s="38" t="str">
        <f t="shared" si="876"/>
        <v>Medium</v>
      </c>
      <c r="K12596" s="38" t="s">
        <v>12986</v>
      </c>
      <c r="L12596" s="48">
        <v>1227.3399999999999</v>
      </c>
      <c r="M12596" s="34">
        <v>770.89</v>
      </c>
      <c r="N12596" s="40">
        <v>34556</v>
      </c>
      <c r="O12596" s="50">
        <f t="shared" si="877"/>
        <v>456.44999999999993</v>
      </c>
      <c r="P12596" s="50" t="e">
        <f>LOOKUP(C12596,CustomerDemographic!A12595:N15784,CustomerDemographic!D12595:D15784)</f>
        <v>#N/A</v>
      </c>
      <c r="Q12596" s="31" t="e">
        <f>LOOKUP(C12596,CustomerDemographic!A12595:N15784,CustomerDemographic!E12595:E15784)</f>
        <v>#N/A</v>
      </c>
      <c r="R12596" s="68" t="e">
        <f>LOOKUP(C12596,CustomerDemographic!A12595:N15784,CustomerDemographic!F12595:F15784)</f>
        <v>#N/A</v>
      </c>
      <c r="S12596" s="46" t="e">
        <f>LOOKUP(C12596,CustomerDemographic!A12595:N15784,CustomerDemographic!G12595:G15784)</f>
        <v>#N/A</v>
      </c>
      <c r="T12596" s="46"/>
      <c r="U12596" s="31" t="e">
        <f>LOOKUP(C12596,CustomerDemographic!A12595:N15784,CustomerDemographic!I12595:I15784)</f>
        <v>#N/A</v>
      </c>
      <c r="V12596" s="38" t="e">
        <f>LOOKUP(C12596,CustomerDemographic!A12595:N15784,CustomerDemographic!J12595:J15784)</f>
        <v>#N/A</v>
      </c>
      <c r="W12596" s="31" t="e">
        <f>LOOKUP(C12596,CustomerDemographic!A12595:N15784,CustomerDemographic!K12595:K15784)</f>
        <v>#N/A</v>
      </c>
      <c r="X12596" s="31" t="e">
        <f>LOOKUP(C12596,CustomerDemographic!A12595:N15784,CustomerDemographic!L12595:L15784)</f>
        <v>#N/A</v>
      </c>
      <c r="Y12596" s="31" t="e">
        <f>LOOKUP(C12596,CustomerDemographic!A12595:N15784,CustomerDemographic!M12595:M15784)</f>
        <v>#N/A</v>
      </c>
      <c r="Z12596" s="31" t="e">
        <f>LOOKUP(C12596,CustomerDemographic!A12595:N15784,CustomerDemographic!N12595:N15784)</f>
        <v>#N/A</v>
      </c>
      <c r="AA12596" s="31" t="e">
        <f>LOOKUP(C12596,CustomerAddress!A12595:F16594,CustomerAddress!C12595:C16594)</f>
        <v>#N/A</v>
      </c>
      <c r="AB12596" s="31" t="e">
        <f>LOOKUP(C12596,CustomerAddress!A12595:F16594,CustomerAddress!D12595:D16594)</f>
        <v>#N/A</v>
      </c>
      <c r="AC12596" s="31" t="e">
        <f>LOOKUP(C12596,CustomerAddress!A12595:F16594,CustomerAddress!F12595:F16594)</f>
        <v>#N/A</v>
      </c>
      <c r="AD12596" s="31">
        <f t="shared" si="878"/>
        <v>147</v>
      </c>
    </row>
    <row r="12597" spans="1:30" s="31" customFormat="1" ht="15.75" hidden="1" customHeight="1" x14ac:dyDescent="0.15">
      <c r="A12597" s="31">
        <v>12941</v>
      </c>
      <c r="B12597" s="31">
        <v>0</v>
      </c>
      <c r="C12597" s="31">
        <v>1103</v>
      </c>
      <c r="D12597" s="43">
        <v>43045</v>
      </c>
      <c r="E12597" s="43"/>
      <c r="F12597" s="31" t="b">
        <v>0</v>
      </c>
      <c r="G12597" s="33" t="s">
        <v>37</v>
      </c>
      <c r="H12597" s="33" t="s">
        <v>42</v>
      </c>
      <c r="I12597" s="33" t="s">
        <v>38</v>
      </c>
      <c r="J12597" s="38" t="str">
        <f t="shared" si="876"/>
        <v>Medium</v>
      </c>
      <c r="K12597" s="38" t="s">
        <v>12986</v>
      </c>
      <c r="L12597" s="48">
        <v>230.91</v>
      </c>
      <c r="M12597" s="34">
        <v>173.18</v>
      </c>
      <c r="N12597" s="40">
        <v>37337</v>
      </c>
      <c r="O12597" s="50">
        <f t="shared" si="877"/>
        <v>57.72999999999999</v>
      </c>
      <c r="P12597" s="50" t="e">
        <f>LOOKUP(C12597,CustomerDemographic!A12596:N15785,CustomerDemographic!D12596:D15785)</f>
        <v>#N/A</v>
      </c>
      <c r="Q12597" s="31" t="e">
        <f>LOOKUP(C12597,CustomerDemographic!A12596:N15785,CustomerDemographic!E12596:E15785)</f>
        <v>#N/A</v>
      </c>
      <c r="R12597" s="68" t="e">
        <f>LOOKUP(C12597,CustomerDemographic!A12596:N15785,CustomerDemographic!F12596:F15785)</f>
        <v>#N/A</v>
      </c>
      <c r="S12597" s="46" t="e">
        <f>LOOKUP(C12597,CustomerDemographic!A12596:N15785,CustomerDemographic!G12596:G15785)</f>
        <v>#N/A</v>
      </c>
      <c r="T12597" s="46"/>
      <c r="U12597" s="31" t="e">
        <f>LOOKUP(C12597,CustomerDemographic!A12596:N15785,CustomerDemographic!I12596:I15785)</f>
        <v>#N/A</v>
      </c>
      <c r="V12597" s="38" t="e">
        <f>LOOKUP(C12597,CustomerDemographic!A12596:N15785,CustomerDemographic!J12596:J15785)</f>
        <v>#N/A</v>
      </c>
      <c r="W12597" s="31" t="e">
        <f>LOOKUP(C12597,CustomerDemographic!A12596:N15785,CustomerDemographic!K12596:K15785)</f>
        <v>#N/A</v>
      </c>
      <c r="X12597" s="31" t="e">
        <f>LOOKUP(C12597,CustomerDemographic!A12596:N15785,CustomerDemographic!L12596:L15785)</f>
        <v>#N/A</v>
      </c>
      <c r="Y12597" s="31" t="e">
        <f>LOOKUP(C12597,CustomerDemographic!A12596:N15785,CustomerDemographic!M12596:M15785)</f>
        <v>#N/A</v>
      </c>
      <c r="Z12597" s="31" t="e">
        <f>LOOKUP(C12597,CustomerDemographic!A12596:N15785,CustomerDemographic!N12596:N15785)</f>
        <v>#N/A</v>
      </c>
      <c r="AA12597" s="31" t="e">
        <f>LOOKUP(C12597,CustomerAddress!A12596:F16595,CustomerAddress!C12596:C16595)</f>
        <v>#N/A</v>
      </c>
      <c r="AB12597" s="31" t="e">
        <f>LOOKUP(C12597,CustomerAddress!A12596:F16595,CustomerAddress!D12596:D16595)</f>
        <v>#N/A</v>
      </c>
      <c r="AC12597" s="31" t="e">
        <f>LOOKUP(C12597,CustomerAddress!A12596:F16595,CustomerAddress!F12596:F16595)</f>
        <v>#N/A</v>
      </c>
      <c r="AD12597" s="31">
        <f t="shared" si="878"/>
        <v>54</v>
      </c>
    </row>
    <row r="12598" spans="1:30" s="31" customFormat="1" ht="15.75" hidden="1" customHeight="1" x14ac:dyDescent="0.15">
      <c r="A12598" s="31">
        <v>12942</v>
      </c>
      <c r="B12598" s="31">
        <v>34</v>
      </c>
      <c r="C12598" s="31">
        <v>3034</v>
      </c>
      <c r="D12598" s="43">
        <v>43051</v>
      </c>
      <c r="E12598" s="43"/>
      <c r="F12598" s="31" t="b">
        <v>1</v>
      </c>
      <c r="G12598" s="33" t="s">
        <v>37</v>
      </c>
      <c r="H12598" s="33" t="s">
        <v>41</v>
      </c>
      <c r="I12598" s="33" t="s">
        <v>43</v>
      </c>
      <c r="J12598" s="38" t="str">
        <f t="shared" si="876"/>
        <v>Medium</v>
      </c>
      <c r="K12598" s="38" t="s">
        <v>12986</v>
      </c>
      <c r="L12598" s="48">
        <v>774.53</v>
      </c>
      <c r="M12598" s="34">
        <v>464.72</v>
      </c>
      <c r="N12598" s="40">
        <v>34527</v>
      </c>
      <c r="O12598" s="50">
        <f t="shared" si="877"/>
        <v>309.80999999999995</v>
      </c>
      <c r="P12598" s="50" t="e">
        <f>LOOKUP(C12598,CustomerDemographic!A12597:N15786,CustomerDemographic!D12597:D15786)</f>
        <v>#N/A</v>
      </c>
      <c r="Q12598" s="31" t="e">
        <f>LOOKUP(C12598,CustomerDemographic!A12597:N15786,CustomerDemographic!E12597:E15786)</f>
        <v>#N/A</v>
      </c>
      <c r="R12598" s="68" t="e">
        <f>LOOKUP(C12598,CustomerDemographic!A12597:N15786,CustomerDemographic!F12597:F15786)</f>
        <v>#N/A</v>
      </c>
      <c r="S12598" s="46" t="e">
        <f>LOOKUP(C12598,CustomerDemographic!A12597:N15786,CustomerDemographic!G12597:G15786)</f>
        <v>#N/A</v>
      </c>
      <c r="T12598" s="46"/>
      <c r="U12598" s="31" t="e">
        <f>LOOKUP(C12598,CustomerDemographic!A12597:N15786,CustomerDemographic!I12597:I15786)</f>
        <v>#N/A</v>
      </c>
      <c r="V12598" s="38" t="e">
        <f>LOOKUP(C12598,CustomerDemographic!A12597:N15786,CustomerDemographic!J12597:J15786)</f>
        <v>#N/A</v>
      </c>
      <c r="W12598" s="31" t="e">
        <f>LOOKUP(C12598,CustomerDemographic!A12597:N15786,CustomerDemographic!K12597:K15786)</f>
        <v>#N/A</v>
      </c>
      <c r="X12598" s="31" t="e">
        <f>LOOKUP(C12598,CustomerDemographic!A12597:N15786,CustomerDemographic!L12597:L15786)</f>
        <v>#N/A</v>
      </c>
      <c r="Y12598" s="31" t="e">
        <f>LOOKUP(C12598,CustomerDemographic!A12597:N15786,CustomerDemographic!M12597:M15786)</f>
        <v>#N/A</v>
      </c>
      <c r="Z12598" s="31" t="e">
        <f>LOOKUP(C12598,CustomerDemographic!A12597:N15786,CustomerDemographic!N12597:N15786)</f>
        <v>#N/A</v>
      </c>
      <c r="AA12598" s="31" t="e">
        <f>LOOKUP(C12598,CustomerAddress!A12597:F16596,CustomerAddress!C12597:C16596)</f>
        <v>#N/A</v>
      </c>
      <c r="AB12598" s="31" t="e">
        <f>LOOKUP(C12598,CustomerAddress!A12597:F16596,CustomerAddress!D12597:D16596)</f>
        <v>#N/A</v>
      </c>
      <c r="AC12598" s="31" t="e">
        <f>LOOKUP(C12598,CustomerAddress!A12597:F16596,CustomerAddress!F12597:F16596)</f>
        <v>#N/A</v>
      </c>
      <c r="AD12598" s="31">
        <f t="shared" si="878"/>
        <v>48</v>
      </c>
    </row>
    <row r="12599" spans="1:30" s="31" customFormat="1" ht="15.75" hidden="1" customHeight="1" x14ac:dyDescent="0.15">
      <c r="A12599" s="31">
        <v>12943</v>
      </c>
      <c r="B12599" s="31">
        <v>37</v>
      </c>
      <c r="C12599" s="31">
        <v>1748</v>
      </c>
      <c r="D12599" s="43">
        <v>42798</v>
      </c>
      <c r="E12599" s="43"/>
      <c r="F12599" s="31" t="b">
        <v>1</v>
      </c>
      <c r="G12599" s="33" t="s">
        <v>37</v>
      </c>
      <c r="H12599" s="33" t="s">
        <v>40</v>
      </c>
      <c r="I12599" s="33" t="s">
        <v>38</v>
      </c>
      <c r="J12599" s="38" t="str">
        <f t="shared" si="876"/>
        <v>Large</v>
      </c>
      <c r="K12599" s="38" t="s">
        <v>12987</v>
      </c>
      <c r="L12599" s="48">
        <v>1793.43</v>
      </c>
      <c r="M12599" s="34">
        <v>248.82</v>
      </c>
      <c r="N12599" s="40">
        <v>39526</v>
      </c>
      <c r="O12599" s="50">
        <f t="shared" si="877"/>
        <v>1544.6100000000001</v>
      </c>
      <c r="P12599" s="50" t="e">
        <f>LOOKUP(C12599,CustomerDemographic!A12598:N15787,CustomerDemographic!D12598:D15787)</f>
        <v>#N/A</v>
      </c>
      <c r="Q12599" s="31" t="e">
        <f>LOOKUP(C12599,CustomerDemographic!A12598:N15787,CustomerDemographic!E12598:E15787)</f>
        <v>#N/A</v>
      </c>
      <c r="R12599" s="68" t="e">
        <f>LOOKUP(C12599,CustomerDemographic!A12598:N15787,CustomerDemographic!F12598:F15787)</f>
        <v>#N/A</v>
      </c>
      <c r="S12599" s="46" t="e">
        <f>LOOKUP(C12599,CustomerDemographic!A12598:N15787,CustomerDemographic!G12598:G15787)</f>
        <v>#N/A</v>
      </c>
      <c r="T12599" s="46"/>
      <c r="U12599" s="31" t="e">
        <f>LOOKUP(C12599,CustomerDemographic!A12598:N15787,CustomerDemographic!I12598:I15787)</f>
        <v>#N/A</v>
      </c>
      <c r="V12599" s="38" t="e">
        <f>LOOKUP(C12599,CustomerDemographic!A12598:N15787,CustomerDemographic!J12598:J15787)</f>
        <v>#N/A</v>
      </c>
      <c r="W12599" s="31" t="e">
        <f>LOOKUP(C12599,CustomerDemographic!A12598:N15787,CustomerDemographic!K12598:K15787)</f>
        <v>#N/A</v>
      </c>
      <c r="X12599" s="31" t="e">
        <f>LOOKUP(C12599,CustomerDemographic!A12598:N15787,CustomerDemographic!L12598:L15787)</f>
        <v>#N/A</v>
      </c>
      <c r="Y12599" s="31" t="e">
        <f>LOOKUP(C12599,CustomerDemographic!A12598:N15787,CustomerDemographic!M12598:M15787)</f>
        <v>#N/A</v>
      </c>
      <c r="Z12599" s="31" t="e">
        <f>LOOKUP(C12599,CustomerDemographic!A12598:N15787,CustomerDemographic!N12598:N15787)</f>
        <v>#N/A</v>
      </c>
      <c r="AA12599" s="31" t="e">
        <f>LOOKUP(C12599,CustomerAddress!A12598:F16597,CustomerAddress!C12598:C16597)</f>
        <v>#N/A</v>
      </c>
      <c r="AB12599" s="31" t="e">
        <f>LOOKUP(C12599,CustomerAddress!A12598:F16597,CustomerAddress!D12598:D16597)</f>
        <v>#N/A</v>
      </c>
      <c r="AC12599" s="31" t="e">
        <f>LOOKUP(C12599,CustomerAddress!A12598:F16597,CustomerAddress!F12598:F16597)</f>
        <v>#N/A</v>
      </c>
      <c r="AD12599" s="31">
        <f t="shared" si="878"/>
        <v>301</v>
      </c>
    </row>
    <row r="12600" spans="1:30" s="31" customFormat="1" ht="15.75" hidden="1" customHeight="1" x14ac:dyDescent="0.15">
      <c r="A12600" s="31">
        <v>12944</v>
      </c>
      <c r="B12600" s="31">
        <v>3</v>
      </c>
      <c r="C12600" s="31">
        <v>2932</v>
      </c>
      <c r="D12600" s="43">
        <v>42769</v>
      </c>
      <c r="E12600" s="43"/>
      <c r="F12600" s="31" t="b">
        <v>0</v>
      </c>
      <c r="G12600" s="33" t="s">
        <v>37</v>
      </c>
      <c r="H12600" s="33" t="s">
        <v>39</v>
      </c>
      <c r="I12600" s="33" t="s">
        <v>38</v>
      </c>
      <c r="J12600" s="38" t="str">
        <f t="shared" si="876"/>
        <v>Medium</v>
      </c>
      <c r="K12600" s="38" t="s">
        <v>12986</v>
      </c>
      <c r="L12600" s="48">
        <v>2091.4699999999998</v>
      </c>
      <c r="M12600" s="34">
        <v>388.92</v>
      </c>
      <c r="N12600" s="40">
        <v>41167</v>
      </c>
      <c r="O12600" s="50">
        <f t="shared" si="877"/>
        <v>1702.5499999999997</v>
      </c>
      <c r="P12600" s="50" t="e">
        <f>LOOKUP(C12600,CustomerDemographic!A12599:N15788,CustomerDemographic!D12599:D15788)</f>
        <v>#N/A</v>
      </c>
      <c r="Q12600" s="31" t="e">
        <f>LOOKUP(C12600,CustomerDemographic!A12599:N15788,CustomerDemographic!E12599:E15788)</f>
        <v>#N/A</v>
      </c>
      <c r="R12600" s="68" t="e">
        <f>LOOKUP(C12600,CustomerDemographic!A12599:N15788,CustomerDemographic!F12599:F15788)</f>
        <v>#N/A</v>
      </c>
      <c r="S12600" s="46" t="e">
        <f>LOOKUP(C12600,CustomerDemographic!A12599:N15788,CustomerDemographic!G12599:G15788)</f>
        <v>#N/A</v>
      </c>
      <c r="T12600" s="46"/>
      <c r="U12600" s="31" t="e">
        <f>LOOKUP(C12600,CustomerDemographic!A12599:N15788,CustomerDemographic!I12599:I15788)</f>
        <v>#N/A</v>
      </c>
      <c r="V12600" s="38" t="e">
        <f>LOOKUP(C12600,CustomerDemographic!A12599:N15788,CustomerDemographic!J12599:J15788)</f>
        <v>#N/A</v>
      </c>
      <c r="W12600" s="31" t="e">
        <f>LOOKUP(C12600,CustomerDemographic!A12599:N15788,CustomerDemographic!K12599:K15788)</f>
        <v>#N/A</v>
      </c>
      <c r="X12600" s="31" t="e">
        <f>LOOKUP(C12600,CustomerDemographic!A12599:N15788,CustomerDemographic!L12599:L15788)</f>
        <v>#N/A</v>
      </c>
      <c r="Y12600" s="31" t="e">
        <f>LOOKUP(C12600,CustomerDemographic!A12599:N15788,CustomerDemographic!M12599:M15788)</f>
        <v>#N/A</v>
      </c>
      <c r="Z12600" s="31" t="e">
        <f>LOOKUP(C12600,CustomerDemographic!A12599:N15788,CustomerDemographic!N12599:N15788)</f>
        <v>#N/A</v>
      </c>
      <c r="AA12600" s="31" t="e">
        <f>LOOKUP(C12600,CustomerAddress!A12599:F16598,CustomerAddress!C12599:C16598)</f>
        <v>#N/A</v>
      </c>
      <c r="AB12600" s="31" t="e">
        <f>LOOKUP(C12600,CustomerAddress!A12599:F16598,CustomerAddress!D12599:D16598)</f>
        <v>#N/A</v>
      </c>
      <c r="AC12600" s="31" t="e">
        <f>LOOKUP(C12600,CustomerAddress!A12599:F16598,CustomerAddress!F12599:F16598)</f>
        <v>#N/A</v>
      </c>
      <c r="AD12600" s="31">
        <f t="shared" si="878"/>
        <v>330</v>
      </c>
    </row>
    <row r="12601" spans="1:30" s="31" customFormat="1" ht="15.75" hidden="1" customHeight="1" x14ac:dyDescent="0.15">
      <c r="A12601" s="31">
        <v>12945</v>
      </c>
      <c r="B12601" s="31">
        <v>0</v>
      </c>
      <c r="C12601" s="31">
        <v>2827</v>
      </c>
      <c r="D12601" s="43">
        <v>42771</v>
      </c>
      <c r="E12601" s="43"/>
      <c r="F12601" s="31" t="b">
        <v>0</v>
      </c>
      <c r="G12601" s="33" t="s">
        <v>37</v>
      </c>
      <c r="H12601" s="36" t="s">
        <v>12747</v>
      </c>
      <c r="I12601" s="33" t="s">
        <v>43</v>
      </c>
      <c r="J12601" s="38" t="str">
        <f t="shared" si="876"/>
        <v>Large</v>
      </c>
      <c r="K12601" s="38" t="s">
        <v>12987</v>
      </c>
      <c r="L12601" s="48">
        <v>416.98</v>
      </c>
      <c r="M12601" s="34">
        <v>312.74</v>
      </c>
      <c r="N12601" s="40">
        <v>35560</v>
      </c>
      <c r="O12601" s="50">
        <f t="shared" si="877"/>
        <v>104.24000000000001</v>
      </c>
      <c r="P12601" s="50" t="e">
        <f>LOOKUP(C12601,CustomerDemographic!A12600:N15789,CustomerDemographic!D12600:D15789)</f>
        <v>#N/A</v>
      </c>
      <c r="Q12601" s="31" t="e">
        <f>LOOKUP(C12601,CustomerDemographic!A12600:N15789,CustomerDemographic!E12600:E15789)</f>
        <v>#N/A</v>
      </c>
      <c r="R12601" s="68" t="e">
        <f>LOOKUP(C12601,CustomerDemographic!A12600:N15789,CustomerDemographic!F12600:F15789)</f>
        <v>#N/A</v>
      </c>
      <c r="S12601" s="46" t="e">
        <f>LOOKUP(C12601,CustomerDemographic!A12600:N15789,CustomerDemographic!G12600:G15789)</f>
        <v>#N/A</v>
      </c>
      <c r="T12601" s="46"/>
      <c r="U12601" s="31" t="e">
        <f>LOOKUP(C12601,CustomerDemographic!A12600:N15789,CustomerDemographic!I12600:I15789)</f>
        <v>#N/A</v>
      </c>
      <c r="V12601" s="38" t="e">
        <f>LOOKUP(C12601,CustomerDemographic!A12600:N15789,CustomerDemographic!J12600:J15789)</f>
        <v>#N/A</v>
      </c>
      <c r="W12601" s="31" t="e">
        <f>LOOKUP(C12601,CustomerDemographic!A12600:N15789,CustomerDemographic!K12600:K15789)</f>
        <v>#N/A</v>
      </c>
      <c r="X12601" s="31" t="e">
        <f>LOOKUP(C12601,CustomerDemographic!A12600:N15789,CustomerDemographic!L12600:L15789)</f>
        <v>#N/A</v>
      </c>
      <c r="Y12601" s="31" t="e">
        <f>LOOKUP(C12601,CustomerDemographic!A12600:N15789,CustomerDemographic!M12600:M15789)</f>
        <v>#N/A</v>
      </c>
      <c r="Z12601" s="31" t="e">
        <f>LOOKUP(C12601,CustomerDemographic!A12600:N15789,CustomerDemographic!N12600:N15789)</f>
        <v>#N/A</v>
      </c>
      <c r="AA12601" s="31" t="e">
        <f>LOOKUP(C12601,CustomerAddress!A12600:F16599,CustomerAddress!C12600:C16599)</f>
        <v>#N/A</v>
      </c>
      <c r="AB12601" s="31" t="e">
        <f>LOOKUP(C12601,CustomerAddress!A12600:F16599,CustomerAddress!D12600:D16599)</f>
        <v>#N/A</v>
      </c>
      <c r="AC12601" s="31" t="e">
        <f>LOOKUP(C12601,CustomerAddress!A12600:F16599,CustomerAddress!F12600:F16599)</f>
        <v>#N/A</v>
      </c>
      <c r="AD12601" s="31">
        <f t="shared" si="878"/>
        <v>328</v>
      </c>
    </row>
    <row r="12602" spans="1:30" s="31" customFormat="1" ht="15.75" hidden="1" customHeight="1" x14ac:dyDescent="0.15">
      <c r="A12602" s="31">
        <v>12946</v>
      </c>
      <c r="B12602" s="31">
        <v>33</v>
      </c>
      <c r="C12602" s="31">
        <v>3219</v>
      </c>
      <c r="D12602" s="43">
        <v>42894</v>
      </c>
      <c r="E12602" s="43"/>
      <c r="F12602" s="31" t="b">
        <v>1</v>
      </c>
      <c r="G12602" s="33" t="s">
        <v>37</v>
      </c>
      <c r="H12602" s="33" t="s">
        <v>42</v>
      </c>
      <c r="I12602" s="33" t="s">
        <v>38</v>
      </c>
      <c r="J12602" s="38" t="str">
        <f t="shared" si="876"/>
        <v>Medium</v>
      </c>
      <c r="K12602" s="38" t="s">
        <v>12986</v>
      </c>
      <c r="L12602" s="48">
        <v>1311.44</v>
      </c>
      <c r="M12602" s="34">
        <v>1167.18</v>
      </c>
      <c r="N12602" s="40">
        <v>33888</v>
      </c>
      <c r="O12602" s="50">
        <f t="shared" si="877"/>
        <v>144.26</v>
      </c>
      <c r="P12602" s="50" t="e">
        <f>LOOKUP(C12602,CustomerDemographic!A12601:N15790,CustomerDemographic!D12601:D15790)</f>
        <v>#N/A</v>
      </c>
      <c r="Q12602" s="31" t="e">
        <f>LOOKUP(C12602,CustomerDemographic!A12601:N15790,CustomerDemographic!E12601:E15790)</f>
        <v>#N/A</v>
      </c>
      <c r="R12602" s="68" t="e">
        <f>LOOKUP(C12602,CustomerDemographic!A12601:N15790,CustomerDemographic!F12601:F15790)</f>
        <v>#N/A</v>
      </c>
      <c r="S12602" s="46" t="e">
        <f>LOOKUP(C12602,CustomerDemographic!A12601:N15790,CustomerDemographic!G12601:G15790)</f>
        <v>#N/A</v>
      </c>
      <c r="T12602" s="46"/>
      <c r="U12602" s="31" t="e">
        <f>LOOKUP(C12602,CustomerDemographic!A12601:N15790,CustomerDemographic!I12601:I15790)</f>
        <v>#N/A</v>
      </c>
      <c r="V12602" s="38" t="e">
        <f>LOOKUP(C12602,CustomerDemographic!A12601:N15790,CustomerDemographic!J12601:J15790)</f>
        <v>#N/A</v>
      </c>
      <c r="W12602" s="31" t="e">
        <f>LOOKUP(C12602,CustomerDemographic!A12601:N15790,CustomerDemographic!K12601:K15790)</f>
        <v>#N/A</v>
      </c>
      <c r="X12602" s="31" t="e">
        <f>LOOKUP(C12602,CustomerDemographic!A12601:N15790,CustomerDemographic!L12601:L15790)</f>
        <v>#N/A</v>
      </c>
      <c r="Y12602" s="31" t="e">
        <f>LOOKUP(C12602,CustomerDemographic!A12601:N15790,CustomerDemographic!M12601:M15790)</f>
        <v>#N/A</v>
      </c>
      <c r="Z12602" s="31" t="e">
        <f>LOOKUP(C12602,CustomerDemographic!A12601:N15790,CustomerDemographic!N12601:N15790)</f>
        <v>#N/A</v>
      </c>
      <c r="AA12602" s="31" t="e">
        <f>LOOKUP(C12602,CustomerAddress!A12601:F16600,CustomerAddress!C12601:C16600)</f>
        <v>#N/A</v>
      </c>
      <c r="AB12602" s="31" t="e">
        <f>LOOKUP(C12602,CustomerAddress!A12601:F16600,CustomerAddress!D12601:D16600)</f>
        <v>#N/A</v>
      </c>
      <c r="AC12602" s="31" t="e">
        <f>LOOKUP(C12602,CustomerAddress!A12601:F16600,CustomerAddress!F12601:F16600)</f>
        <v>#N/A</v>
      </c>
      <c r="AD12602" s="31">
        <f t="shared" si="878"/>
        <v>205</v>
      </c>
    </row>
    <row r="12603" spans="1:30" s="31" customFormat="1" ht="15.75" hidden="1" customHeight="1" x14ac:dyDescent="0.15">
      <c r="A12603" s="31">
        <v>12947</v>
      </c>
      <c r="B12603" s="31">
        <v>58</v>
      </c>
      <c r="C12603" s="31">
        <v>2833</v>
      </c>
      <c r="D12603" s="43">
        <v>42884</v>
      </c>
      <c r="E12603" s="43"/>
      <c r="F12603" s="31" t="b">
        <v>0</v>
      </c>
      <c r="G12603" s="33" t="s">
        <v>37</v>
      </c>
      <c r="H12603" s="33" t="s">
        <v>40</v>
      </c>
      <c r="I12603" s="33" t="s">
        <v>38</v>
      </c>
      <c r="J12603" s="38" t="str">
        <f t="shared" si="876"/>
        <v>Small</v>
      </c>
      <c r="K12603" s="38" t="s">
        <v>3629</v>
      </c>
      <c r="L12603" s="48">
        <v>912.52</v>
      </c>
      <c r="M12603" s="34">
        <v>141.4</v>
      </c>
      <c r="N12603" s="40">
        <v>42295</v>
      </c>
      <c r="O12603" s="50">
        <f t="shared" si="877"/>
        <v>771.12</v>
      </c>
      <c r="P12603" s="50" t="e">
        <f>LOOKUP(C12603,CustomerDemographic!A12602:N15791,CustomerDemographic!D12602:D15791)</f>
        <v>#N/A</v>
      </c>
      <c r="Q12603" s="31" t="e">
        <f>LOOKUP(C12603,CustomerDemographic!A12602:N15791,CustomerDemographic!E12602:E15791)</f>
        <v>#N/A</v>
      </c>
      <c r="R12603" s="68" t="e">
        <f>LOOKUP(C12603,CustomerDemographic!A12602:N15791,CustomerDemographic!F12602:F15791)</f>
        <v>#N/A</v>
      </c>
      <c r="S12603" s="46" t="e">
        <f>LOOKUP(C12603,CustomerDemographic!A12602:N15791,CustomerDemographic!G12602:G15791)</f>
        <v>#N/A</v>
      </c>
      <c r="T12603" s="46"/>
      <c r="U12603" s="31" t="e">
        <f>LOOKUP(C12603,CustomerDemographic!A12602:N15791,CustomerDemographic!I12602:I15791)</f>
        <v>#N/A</v>
      </c>
      <c r="V12603" s="38" t="e">
        <f>LOOKUP(C12603,CustomerDemographic!A12602:N15791,CustomerDemographic!J12602:J15791)</f>
        <v>#N/A</v>
      </c>
      <c r="W12603" s="31" t="e">
        <f>LOOKUP(C12603,CustomerDemographic!A12602:N15791,CustomerDemographic!K12602:K15791)</f>
        <v>#N/A</v>
      </c>
      <c r="X12603" s="31" t="e">
        <f>LOOKUP(C12603,CustomerDemographic!A12602:N15791,CustomerDemographic!L12602:L15791)</f>
        <v>#N/A</v>
      </c>
      <c r="Y12603" s="31" t="e">
        <f>LOOKUP(C12603,CustomerDemographic!A12602:N15791,CustomerDemographic!M12602:M15791)</f>
        <v>#N/A</v>
      </c>
      <c r="Z12603" s="31" t="e">
        <f>LOOKUP(C12603,CustomerDemographic!A12602:N15791,CustomerDemographic!N12602:N15791)</f>
        <v>#N/A</v>
      </c>
      <c r="AA12603" s="31" t="e">
        <f>LOOKUP(C12603,CustomerAddress!A12602:F16601,CustomerAddress!C12602:C16601)</f>
        <v>#N/A</v>
      </c>
      <c r="AB12603" s="31" t="e">
        <f>LOOKUP(C12603,CustomerAddress!A12602:F16601,CustomerAddress!D12602:D16601)</f>
        <v>#N/A</v>
      </c>
      <c r="AC12603" s="31" t="e">
        <f>LOOKUP(C12603,CustomerAddress!A12602:F16601,CustomerAddress!F12602:F16601)</f>
        <v>#N/A</v>
      </c>
      <c r="AD12603" s="31">
        <f t="shared" si="878"/>
        <v>215</v>
      </c>
    </row>
    <row r="12604" spans="1:30" s="31" customFormat="1" ht="15.75" hidden="1" customHeight="1" x14ac:dyDescent="0.15">
      <c r="A12604" s="31">
        <v>12948</v>
      </c>
      <c r="B12604" s="31">
        <v>0</v>
      </c>
      <c r="C12604" s="31">
        <v>2332</v>
      </c>
      <c r="D12604" s="43">
        <v>42932</v>
      </c>
      <c r="E12604" s="43"/>
      <c r="F12604" s="31" t="b">
        <v>1</v>
      </c>
      <c r="G12604" s="33" t="s">
        <v>37</v>
      </c>
      <c r="H12604" s="33" t="s">
        <v>39</v>
      </c>
      <c r="I12604" s="33" t="s">
        <v>38</v>
      </c>
      <c r="J12604" s="38" t="str">
        <f t="shared" si="876"/>
        <v>Medium</v>
      </c>
      <c r="K12604" s="38" t="s">
        <v>12986</v>
      </c>
      <c r="L12604" s="48">
        <v>495.72</v>
      </c>
      <c r="M12604" s="34">
        <v>297.43</v>
      </c>
      <c r="N12604" s="40">
        <v>40553</v>
      </c>
      <c r="O12604" s="50">
        <f t="shared" si="877"/>
        <v>198.29000000000002</v>
      </c>
      <c r="P12604" s="50" t="e">
        <f>LOOKUP(C12604,CustomerDemographic!A12603:N15792,CustomerDemographic!D12603:D15792)</f>
        <v>#N/A</v>
      </c>
      <c r="Q12604" s="31" t="e">
        <f>LOOKUP(C12604,CustomerDemographic!A12603:N15792,CustomerDemographic!E12603:E15792)</f>
        <v>#N/A</v>
      </c>
      <c r="R12604" s="68" t="e">
        <f>LOOKUP(C12604,CustomerDemographic!A12603:N15792,CustomerDemographic!F12603:F15792)</f>
        <v>#N/A</v>
      </c>
      <c r="S12604" s="46" t="e">
        <f>LOOKUP(C12604,CustomerDemographic!A12603:N15792,CustomerDemographic!G12603:G15792)</f>
        <v>#N/A</v>
      </c>
      <c r="T12604" s="46"/>
      <c r="U12604" s="31" t="e">
        <f>LOOKUP(C12604,CustomerDemographic!A12603:N15792,CustomerDemographic!I12603:I15792)</f>
        <v>#N/A</v>
      </c>
      <c r="V12604" s="38" t="e">
        <f>LOOKUP(C12604,CustomerDemographic!A12603:N15792,CustomerDemographic!J12603:J15792)</f>
        <v>#N/A</v>
      </c>
      <c r="W12604" s="31" t="e">
        <f>LOOKUP(C12604,CustomerDemographic!A12603:N15792,CustomerDemographic!K12603:K15792)</f>
        <v>#N/A</v>
      </c>
      <c r="X12604" s="31" t="e">
        <f>LOOKUP(C12604,CustomerDemographic!A12603:N15792,CustomerDemographic!L12603:L15792)</f>
        <v>#N/A</v>
      </c>
      <c r="Y12604" s="31" t="e">
        <f>LOOKUP(C12604,CustomerDemographic!A12603:N15792,CustomerDemographic!M12603:M15792)</f>
        <v>#N/A</v>
      </c>
      <c r="Z12604" s="31" t="e">
        <f>LOOKUP(C12604,CustomerDemographic!A12603:N15792,CustomerDemographic!N12603:N15792)</f>
        <v>#N/A</v>
      </c>
      <c r="AA12604" s="31" t="e">
        <f>LOOKUP(C12604,CustomerAddress!A12603:F16602,CustomerAddress!C12603:C16602)</f>
        <v>#N/A</v>
      </c>
      <c r="AB12604" s="31" t="e">
        <f>LOOKUP(C12604,CustomerAddress!A12603:F16602,CustomerAddress!D12603:D16602)</f>
        <v>#N/A</v>
      </c>
      <c r="AC12604" s="31" t="e">
        <f>LOOKUP(C12604,CustomerAddress!A12603:F16602,CustomerAddress!F12603:F16602)</f>
        <v>#N/A</v>
      </c>
      <c r="AD12604" s="31">
        <f t="shared" si="878"/>
        <v>167</v>
      </c>
    </row>
    <row r="12605" spans="1:30" s="31" customFormat="1" ht="15.75" hidden="1" customHeight="1" x14ac:dyDescent="0.15">
      <c r="A12605" s="31">
        <v>12949</v>
      </c>
      <c r="B12605" s="31">
        <v>84</v>
      </c>
      <c r="C12605" s="31">
        <v>1240</v>
      </c>
      <c r="D12605" s="43">
        <v>43080</v>
      </c>
      <c r="E12605" s="43"/>
      <c r="F12605" s="31" t="b">
        <v>1</v>
      </c>
      <c r="G12605" s="33" t="s">
        <v>37</v>
      </c>
      <c r="H12605" s="33" t="s">
        <v>39</v>
      </c>
      <c r="I12605" s="33" t="s">
        <v>43</v>
      </c>
      <c r="J12605" s="38" t="str">
        <f t="shared" si="876"/>
        <v>Medium</v>
      </c>
      <c r="K12605" s="38" t="s">
        <v>12986</v>
      </c>
      <c r="L12605" s="48">
        <v>290.62</v>
      </c>
      <c r="M12605" s="34">
        <v>215.14</v>
      </c>
      <c r="N12605" s="40">
        <v>36367</v>
      </c>
      <c r="O12605" s="50">
        <f t="shared" si="877"/>
        <v>75.480000000000018</v>
      </c>
      <c r="P12605" s="50" t="e">
        <f>LOOKUP(C12605,CustomerDemographic!A12604:N15793,CustomerDemographic!D12604:D15793)</f>
        <v>#N/A</v>
      </c>
      <c r="Q12605" s="31" t="e">
        <f>LOOKUP(C12605,CustomerDemographic!A12604:N15793,CustomerDemographic!E12604:E15793)</f>
        <v>#N/A</v>
      </c>
      <c r="R12605" s="68" t="e">
        <f>LOOKUP(C12605,CustomerDemographic!A12604:N15793,CustomerDemographic!F12604:F15793)</f>
        <v>#N/A</v>
      </c>
      <c r="S12605" s="46" t="e">
        <f>LOOKUP(C12605,CustomerDemographic!A12604:N15793,CustomerDemographic!G12604:G15793)</f>
        <v>#N/A</v>
      </c>
      <c r="T12605" s="46"/>
      <c r="U12605" s="31" t="e">
        <f>LOOKUP(C12605,CustomerDemographic!A12604:N15793,CustomerDemographic!I12604:I15793)</f>
        <v>#N/A</v>
      </c>
      <c r="V12605" s="38" t="e">
        <f>LOOKUP(C12605,CustomerDemographic!A12604:N15793,CustomerDemographic!J12604:J15793)</f>
        <v>#N/A</v>
      </c>
      <c r="W12605" s="31" t="e">
        <f>LOOKUP(C12605,CustomerDemographic!A12604:N15793,CustomerDemographic!K12604:K15793)</f>
        <v>#N/A</v>
      </c>
      <c r="X12605" s="31" t="e">
        <f>LOOKUP(C12605,CustomerDemographic!A12604:N15793,CustomerDemographic!L12604:L15793)</f>
        <v>#N/A</v>
      </c>
      <c r="Y12605" s="31" t="e">
        <f>LOOKUP(C12605,CustomerDemographic!A12604:N15793,CustomerDemographic!M12604:M15793)</f>
        <v>#N/A</v>
      </c>
      <c r="Z12605" s="31" t="e">
        <f>LOOKUP(C12605,CustomerDemographic!A12604:N15793,CustomerDemographic!N12604:N15793)</f>
        <v>#N/A</v>
      </c>
      <c r="AA12605" s="31" t="e">
        <f>LOOKUP(C12605,CustomerAddress!A12604:F16603,CustomerAddress!C12604:C16603)</f>
        <v>#N/A</v>
      </c>
      <c r="AB12605" s="31" t="e">
        <f>LOOKUP(C12605,CustomerAddress!A12604:F16603,CustomerAddress!D12604:D16603)</f>
        <v>#N/A</v>
      </c>
      <c r="AC12605" s="31" t="e">
        <f>LOOKUP(C12605,CustomerAddress!A12604:F16603,CustomerAddress!F12604:F16603)</f>
        <v>#N/A</v>
      </c>
      <c r="AD12605" s="31">
        <f t="shared" si="878"/>
        <v>19</v>
      </c>
    </row>
    <row r="12606" spans="1:30" s="31" customFormat="1" ht="15.75" hidden="1" customHeight="1" x14ac:dyDescent="0.15">
      <c r="A12606" s="31">
        <v>12950</v>
      </c>
      <c r="B12606" s="31">
        <v>81</v>
      </c>
      <c r="C12606" s="31">
        <v>766</v>
      </c>
      <c r="D12606" s="43">
        <v>42823</v>
      </c>
      <c r="E12606" s="43"/>
      <c r="F12606" s="31" t="b">
        <v>1</v>
      </c>
      <c r="G12606" s="33" t="s">
        <v>37</v>
      </c>
      <c r="H12606" s="33" t="s">
        <v>41</v>
      </c>
      <c r="I12606" s="33" t="s">
        <v>38</v>
      </c>
      <c r="J12606" s="38" t="str">
        <f t="shared" si="876"/>
        <v>Medium</v>
      </c>
      <c r="K12606" s="38" t="s">
        <v>12986</v>
      </c>
      <c r="L12606" s="48">
        <v>586.45000000000005</v>
      </c>
      <c r="M12606" s="34">
        <v>521.94000000000005</v>
      </c>
      <c r="N12606" s="40">
        <v>38339</v>
      </c>
      <c r="O12606" s="50">
        <f t="shared" si="877"/>
        <v>64.509999999999991</v>
      </c>
      <c r="P12606" s="50" t="e">
        <f>LOOKUP(C12606,CustomerDemographic!A12605:N15794,CustomerDemographic!D12605:D15794)</f>
        <v>#N/A</v>
      </c>
      <c r="Q12606" s="31" t="e">
        <f>LOOKUP(C12606,CustomerDemographic!A12605:N15794,CustomerDemographic!E12605:E15794)</f>
        <v>#N/A</v>
      </c>
      <c r="R12606" s="68" t="e">
        <f>LOOKUP(C12606,CustomerDemographic!A12605:N15794,CustomerDemographic!F12605:F15794)</f>
        <v>#N/A</v>
      </c>
      <c r="S12606" s="46" t="e">
        <f>LOOKUP(C12606,CustomerDemographic!A12605:N15794,CustomerDemographic!G12605:G15794)</f>
        <v>#N/A</v>
      </c>
      <c r="T12606" s="46"/>
      <c r="U12606" s="31" t="e">
        <f>LOOKUP(C12606,CustomerDemographic!A12605:N15794,CustomerDemographic!I12605:I15794)</f>
        <v>#N/A</v>
      </c>
      <c r="V12606" s="38" t="e">
        <f>LOOKUP(C12606,CustomerDemographic!A12605:N15794,CustomerDemographic!J12605:J15794)</f>
        <v>#N/A</v>
      </c>
      <c r="W12606" s="31" t="e">
        <f>LOOKUP(C12606,CustomerDemographic!A12605:N15794,CustomerDemographic!K12605:K15794)</f>
        <v>#N/A</v>
      </c>
      <c r="X12606" s="31" t="e">
        <f>LOOKUP(C12606,CustomerDemographic!A12605:N15794,CustomerDemographic!L12605:L15794)</f>
        <v>#N/A</v>
      </c>
      <c r="Y12606" s="31" t="e">
        <f>LOOKUP(C12606,CustomerDemographic!A12605:N15794,CustomerDemographic!M12605:M15794)</f>
        <v>#N/A</v>
      </c>
      <c r="Z12606" s="31" t="e">
        <f>LOOKUP(C12606,CustomerDemographic!A12605:N15794,CustomerDemographic!N12605:N15794)</f>
        <v>#N/A</v>
      </c>
      <c r="AA12606" s="31" t="e">
        <f>LOOKUP(C12606,CustomerAddress!A12605:F16604,CustomerAddress!C12605:C16604)</f>
        <v>#N/A</v>
      </c>
      <c r="AB12606" s="31" t="e">
        <f>LOOKUP(C12606,CustomerAddress!A12605:F16604,CustomerAddress!D12605:D16604)</f>
        <v>#N/A</v>
      </c>
      <c r="AC12606" s="31" t="e">
        <f>LOOKUP(C12606,CustomerAddress!A12605:F16604,CustomerAddress!F12605:F16604)</f>
        <v>#N/A</v>
      </c>
      <c r="AD12606" s="31">
        <f t="shared" si="878"/>
        <v>276</v>
      </c>
    </row>
    <row r="12607" spans="1:30" s="31" customFormat="1" ht="15.75" hidden="1" customHeight="1" x14ac:dyDescent="0.15">
      <c r="A12607" s="31">
        <v>12951</v>
      </c>
      <c r="B12607" s="31">
        <v>0</v>
      </c>
      <c r="C12607" s="31">
        <v>3451</v>
      </c>
      <c r="D12607" s="43">
        <v>42907</v>
      </c>
      <c r="E12607" s="43"/>
      <c r="F12607" s="31" t="b">
        <v>0</v>
      </c>
      <c r="G12607" s="33" t="s">
        <v>37</v>
      </c>
      <c r="H12607" s="33" t="s">
        <v>39</v>
      </c>
      <c r="I12607" s="33" t="s">
        <v>43</v>
      </c>
      <c r="J12607" s="38" t="str">
        <f t="shared" si="876"/>
        <v>Small</v>
      </c>
      <c r="K12607" s="38" t="s">
        <v>3629</v>
      </c>
      <c r="L12607" s="48">
        <v>290.62</v>
      </c>
      <c r="M12607" s="34">
        <v>215.14</v>
      </c>
      <c r="N12607" s="40">
        <v>38339</v>
      </c>
      <c r="O12607" s="50">
        <f t="shared" si="877"/>
        <v>75.480000000000018</v>
      </c>
      <c r="P12607" s="50" t="e">
        <f>LOOKUP(C12607,CustomerDemographic!A12606:N15795,CustomerDemographic!D12606:D15795)</f>
        <v>#N/A</v>
      </c>
      <c r="Q12607" s="31" t="e">
        <f>LOOKUP(C12607,CustomerDemographic!A12606:N15795,CustomerDemographic!E12606:E15795)</f>
        <v>#N/A</v>
      </c>
      <c r="R12607" s="68" t="e">
        <f>LOOKUP(C12607,CustomerDemographic!A12606:N15795,CustomerDemographic!F12606:F15795)</f>
        <v>#N/A</v>
      </c>
      <c r="S12607" s="46" t="e">
        <f>LOOKUP(C12607,CustomerDemographic!A12606:N15795,CustomerDemographic!G12606:G15795)</f>
        <v>#N/A</v>
      </c>
      <c r="T12607" s="46"/>
      <c r="U12607" s="31" t="e">
        <f>LOOKUP(C12607,CustomerDemographic!A12606:N15795,CustomerDemographic!I12606:I15795)</f>
        <v>#N/A</v>
      </c>
      <c r="V12607" s="38" t="e">
        <f>LOOKUP(C12607,CustomerDemographic!A12606:N15795,CustomerDemographic!J12606:J15795)</f>
        <v>#N/A</v>
      </c>
      <c r="W12607" s="31" t="e">
        <f>LOOKUP(C12607,CustomerDemographic!A12606:N15795,CustomerDemographic!K12606:K15795)</f>
        <v>#N/A</v>
      </c>
      <c r="X12607" s="31" t="e">
        <f>LOOKUP(C12607,CustomerDemographic!A12606:N15795,CustomerDemographic!L12606:L15795)</f>
        <v>#N/A</v>
      </c>
      <c r="Y12607" s="31" t="e">
        <f>LOOKUP(C12607,CustomerDemographic!A12606:N15795,CustomerDemographic!M12606:M15795)</f>
        <v>#N/A</v>
      </c>
      <c r="Z12607" s="31" t="e">
        <f>LOOKUP(C12607,CustomerDemographic!A12606:N15795,CustomerDemographic!N12606:N15795)</f>
        <v>#N/A</v>
      </c>
      <c r="AA12607" s="31" t="e">
        <f>LOOKUP(C12607,CustomerAddress!A12606:F16605,CustomerAddress!C12606:C16605)</f>
        <v>#N/A</v>
      </c>
      <c r="AB12607" s="31" t="e">
        <f>LOOKUP(C12607,CustomerAddress!A12606:F16605,CustomerAddress!D12606:D16605)</f>
        <v>#N/A</v>
      </c>
      <c r="AC12607" s="31" t="e">
        <f>LOOKUP(C12607,CustomerAddress!A12606:F16605,CustomerAddress!F12606:F16605)</f>
        <v>#N/A</v>
      </c>
      <c r="AD12607" s="31">
        <f t="shared" si="878"/>
        <v>192</v>
      </c>
    </row>
    <row r="12608" spans="1:30" s="31" customFormat="1" ht="15.75" hidden="1" customHeight="1" x14ac:dyDescent="0.15">
      <c r="A12608" s="31">
        <v>12952</v>
      </c>
      <c r="B12608" s="31">
        <v>60</v>
      </c>
      <c r="C12608" s="31">
        <v>2562</v>
      </c>
      <c r="D12608" s="43">
        <v>42848</v>
      </c>
      <c r="E12608" s="43"/>
      <c r="F12608" s="31" t="b">
        <v>0</v>
      </c>
      <c r="G12608" s="33" t="s">
        <v>37</v>
      </c>
      <c r="H12608" s="33" t="s">
        <v>42</v>
      </c>
      <c r="I12608" s="33" t="s">
        <v>38</v>
      </c>
      <c r="J12608" s="38" t="str">
        <f t="shared" si="876"/>
        <v>Medium</v>
      </c>
      <c r="K12608" s="38" t="s">
        <v>12986</v>
      </c>
      <c r="L12608" s="48">
        <v>1977.36</v>
      </c>
      <c r="M12608" s="34">
        <v>1759.85</v>
      </c>
      <c r="N12608" s="40">
        <v>40779</v>
      </c>
      <c r="O12608" s="50">
        <f t="shared" si="877"/>
        <v>217.51</v>
      </c>
      <c r="P12608" s="50" t="e">
        <f>LOOKUP(C12608,CustomerDemographic!A12607:N15796,CustomerDemographic!D12607:D15796)</f>
        <v>#N/A</v>
      </c>
      <c r="Q12608" s="31" t="e">
        <f>LOOKUP(C12608,CustomerDemographic!A12607:N15796,CustomerDemographic!E12607:E15796)</f>
        <v>#N/A</v>
      </c>
      <c r="R12608" s="68" t="e">
        <f>LOOKUP(C12608,CustomerDemographic!A12607:N15796,CustomerDemographic!F12607:F15796)</f>
        <v>#N/A</v>
      </c>
      <c r="S12608" s="46" t="e">
        <f>LOOKUP(C12608,CustomerDemographic!A12607:N15796,CustomerDemographic!G12607:G15796)</f>
        <v>#N/A</v>
      </c>
      <c r="T12608" s="46"/>
      <c r="U12608" s="31" t="e">
        <f>LOOKUP(C12608,CustomerDemographic!A12607:N15796,CustomerDemographic!I12607:I15796)</f>
        <v>#N/A</v>
      </c>
      <c r="V12608" s="38" t="e">
        <f>LOOKUP(C12608,CustomerDemographic!A12607:N15796,CustomerDemographic!J12607:J15796)</f>
        <v>#N/A</v>
      </c>
      <c r="W12608" s="31" t="e">
        <f>LOOKUP(C12608,CustomerDemographic!A12607:N15796,CustomerDemographic!K12607:K15796)</f>
        <v>#N/A</v>
      </c>
      <c r="X12608" s="31" t="e">
        <f>LOOKUP(C12608,CustomerDemographic!A12607:N15796,CustomerDemographic!L12607:L15796)</f>
        <v>#N/A</v>
      </c>
      <c r="Y12608" s="31" t="e">
        <f>LOOKUP(C12608,CustomerDemographic!A12607:N15796,CustomerDemographic!M12607:M15796)</f>
        <v>#N/A</v>
      </c>
      <c r="Z12608" s="31" t="e">
        <f>LOOKUP(C12608,CustomerDemographic!A12607:N15796,CustomerDemographic!N12607:N15796)</f>
        <v>#N/A</v>
      </c>
      <c r="AA12608" s="31" t="e">
        <f>LOOKUP(C12608,CustomerAddress!A12607:F16606,CustomerAddress!C12607:C16606)</f>
        <v>#N/A</v>
      </c>
      <c r="AB12608" s="31" t="e">
        <f>LOOKUP(C12608,CustomerAddress!A12607:F16606,CustomerAddress!D12607:D16606)</f>
        <v>#N/A</v>
      </c>
      <c r="AC12608" s="31" t="e">
        <f>LOOKUP(C12608,CustomerAddress!A12607:F16606,CustomerAddress!F12607:F16606)</f>
        <v>#N/A</v>
      </c>
      <c r="AD12608" s="31">
        <f t="shared" si="878"/>
        <v>251</v>
      </c>
    </row>
    <row r="12609" spans="1:30" s="31" customFormat="1" ht="15.75" hidden="1" customHeight="1" x14ac:dyDescent="0.15">
      <c r="A12609" s="31">
        <v>12953</v>
      </c>
      <c r="B12609" s="31">
        <v>100</v>
      </c>
      <c r="C12609" s="31">
        <v>47</v>
      </c>
      <c r="D12609" s="43">
        <v>42969</v>
      </c>
      <c r="E12609" s="43"/>
      <c r="F12609" s="31" t="b">
        <v>0</v>
      </c>
      <c r="G12609" s="33" t="s">
        <v>37</v>
      </c>
      <c r="H12609" s="33" t="s">
        <v>41</v>
      </c>
      <c r="I12609" s="33" t="s">
        <v>43</v>
      </c>
      <c r="J12609" s="38" t="str">
        <f t="shared" si="876"/>
        <v>Small</v>
      </c>
      <c r="K12609" s="38" t="s">
        <v>3629</v>
      </c>
      <c r="L12609" s="48">
        <v>1036.5899999999999</v>
      </c>
      <c r="M12609" s="34">
        <v>206.35</v>
      </c>
      <c r="N12609" s="40">
        <v>33364</v>
      </c>
      <c r="O12609" s="50">
        <f t="shared" si="877"/>
        <v>830.2399999999999</v>
      </c>
      <c r="P12609" s="50" t="e">
        <f>LOOKUP(C12609,CustomerDemographic!A12608:N15797,CustomerDemographic!D12608:D15797)</f>
        <v>#N/A</v>
      </c>
      <c r="Q12609" s="31" t="e">
        <f>LOOKUP(C12609,CustomerDemographic!A12608:N15797,CustomerDemographic!E12608:E15797)</f>
        <v>#N/A</v>
      </c>
      <c r="R12609" s="68" t="e">
        <f>LOOKUP(C12609,CustomerDemographic!A12608:N15797,CustomerDemographic!F12608:F15797)</f>
        <v>#N/A</v>
      </c>
      <c r="S12609" s="46" t="e">
        <f>LOOKUP(C12609,CustomerDemographic!A12608:N15797,CustomerDemographic!G12608:G15797)</f>
        <v>#N/A</v>
      </c>
      <c r="T12609" s="46"/>
      <c r="U12609" s="31" t="e">
        <f>LOOKUP(C12609,CustomerDemographic!A12608:N15797,CustomerDemographic!I12608:I15797)</f>
        <v>#N/A</v>
      </c>
      <c r="V12609" s="38" t="e">
        <f>LOOKUP(C12609,CustomerDemographic!A12608:N15797,CustomerDemographic!J12608:J15797)</f>
        <v>#N/A</v>
      </c>
      <c r="W12609" s="31" t="e">
        <f>LOOKUP(C12609,CustomerDemographic!A12608:N15797,CustomerDemographic!K12608:K15797)</f>
        <v>#N/A</v>
      </c>
      <c r="X12609" s="31" t="e">
        <f>LOOKUP(C12609,CustomerDemographic!A12608:N15797,CustomerDemographic!L12608:L15797)</f>
        <v>#N/A</v>
      </c>
      <c r="Y12609" s="31" t="e">
        <f>LOOKUP(C12609,CustomerDemographic!A12608:N15797,CustomerDemographic!M12608:M15797)</f>
        <v>#N/A</v>
      </c>
      <c r="Z12609" s="31" t="e">
        <f>LOOKUP(C12609,CustomerDemographic!A12608:N15797,CustomerDemographic!N12608:N15797)</f>
        <v>#N/A</v>
      </c>
      <c r="AA12609" s="31" t="e">
        <f>LOOKUP(C12609,CustomerAddress!A12608:F16607,CustomerAddress!C12608:C16607)</f>
        <v>#N/A</v>
      </c>
      <c r="AB12609" s="31" t="e">
        <f>LOOKUP(C12609,CustomerAddress!A12608:F16607,CustomerAddress!D12608:D16607)</f>
        <v>#N/A</v>
      </c>
      <c r="AC12609" s="31" t="e">
        <f>LOOKUP(C12609,CustomerAddress!A12608:F16607,CustomerAddress!F12608:F16607)</f>
        <v>#N/A</v>
      </c>
      <c r="AD12609" s="31">
        <f t="shared" si="878"/>
        <v>130</v>
      </c>
    </row>
    <row r="12610" spans="1:30" s="31" customFormat="1" ht="15.75" hidden="1" customHeight="1" x14ac:dyDescent="0.15">
      <c r="A12610" s="31">
        <v>12954</v>
      </c>
      <c r="B12610" s="31">
        <v>77</v>
      </c>
      <c r="C12610" s="31">
        <v>3</v>
      </c>
      <c r="D12610" s="43">
        <v>42830</v>
      </c>
      <c r="E12610" s="43"/>
      <c r="F12610" s="31" t="b">
        <v>0</v>
      </c>
      <c r="G12610" s="33" t="s">
        <v>37</v>
      </c>
      <c r="H12610" s="33" t="s">
        <v>41</v>
      </c>
      <c r="I12610" s="33" t="s">
        <v>43</v>
      </c>
      <c r="J12610" s="38" t="str">
        <f t="shared" ref="J12610:J12673" si="879">PROPER(K12610)</f>
        <v>Medium</v>
      </c>
      <c r="K12610" s="38" t="s">
        <v>12986</v>
      </c>
      <c r="L12610" s="48">
        <v>1240.31</v>
      </c>
      <c r="M12610" s="34">
        <v>795.1</v>
      </c>
      <c r="N12610" s="40">
        <v>36833</v>
      </c>
      <c r="O12610" s="50">
        <f t="shared" si="877"/>
        <v>445.20999999999992</v>
      </c>
      <c r="P12610" s="50" t="e">
        <f>LOOKUP(C12610,CustomerDemographic!A12609:N15798,CustomerDemographic!D12609:D15798)</f>
        <v>#N/A</v>
      </c>
      <c r="Q12610" s="31" t="e">
        <f>LOOKUP(C12610,CustomerDemographic!A12609:N15798,CustomerDemographic!E12609:E15798)</f>
        <v>#N/A</v>
      </c>
      <c r="R12610" s="68" t="e">
        <f>LOOKUP(C12610,CustomerDemographic!A12609:N15798,CustomerDemographic!F12609:F15798)</f>
        <v>#N/A</v>
      </c>
      <c r="S12610" s="46" t="e">
        <f>LOOKUP(C12610,CustomerDemographic!A12609:N15798,CustomerDemographic!G12609:G15798)</f>
        <v>#N/A</v>
      </c>
      <c r="T12610" s="46"/>
      <c r="U12610" s="31" t="e">
        <f>LOOKUP(C12610,CustomerDemographic!A12609:N15798,CustomerDemographic!I12609:I15798)</f>
        <v>#N/A</v>
      </c>
      <c r="V12610" s="38" t="e">
        <f>LOOKUP(C12610,CustomerDemographic!A12609:N15798,CustomerDemographic!J12609:J15798)</f>
        <v>#N/A</v>
      </c>
      <c r="W12610" s="31" t="e">
        <f>LOOKUP(C12610,CustomerDemographic!A12609:N15798,CustomerDemographic!K12609:K15798)</f>
        <v>#N/A</v>
      </c>
      <c r="X12610" s="31" t="e">
        <f>LOOKUP(C12610,CustomerDemographic!A12609:N15798,CustomerDemographic!L12609:L15798)</f>
        <v>#N/A</v>
      </c>
      <c r="Y12610" s="31" t="e">
        <f>LOOKUP(C12610,CustomerDemographic!A12609:N15798,CustomerDemographic!M12609:M15798)</f>
        <v>#N/A</v>
      </c>
      <c r="Z12610" s="31" t="e">
        <f>LOOKUP(C12610,CustomerDemographic!A12609:N15798,CustomerDemographic!N12609:N15798)</f>
        <v>#N/A</v>
      </c>
      <c r="AA12610" s="31" t="e">
        <f>LOOKUP(C12610,CustomerAddress!A12609:F16608,CustomerAddress!C12609:C16608)</f>
        <v>#N/A</v>
      </c>
      <c r="AB12610" s="31" t="e">
        <f>LOOKUP(C12610,CustomerAddress!A12609:F16608,CustomerAddress!D12609:D16608)</f>
        <v>#N/A</v>
      </c>
      <c r="AC12610" s="31" t="e">
        <f>LOOKUP(C12610,CustomerAddress!A12609:F16608,CustomerAddress!F12609:F16608)</f>
        <v>#N/A</v>
      </c>
      <c r="AD12610" s="31">
        <f t="shared" si="878"/>
        <v>269</v>
      </c>
    </row>
    <row r="12611" spans="1:30" s="31" customFormat="1" ht="15.75" hidden="1" customHeight="1" x14ac:dyDescent="0.15">
      <c r="A12611" s="31">
        <v>12955</v>
      </c>
      <c r="B12611" s="31">
        <v>3</v>
      </c>
      <c r="C12611" s="31">
        <v>1264</v>
      </c>
      <c r="D12611" s="43">
        <v>42793</v>
      </c>
      <c r="E12611" s="43"/>
      <c r="F12611" s="31" t="b">
        <v>0</v>
      </c>
      <c r="G12611" s="33" t="s">
        <v>37</v>
      </c>
      <c r="H12611" s="33" t="s">
        <v>39</v>
      </c>
      <c r="I12611" s="33" t="s">
        <v>38</v>
      </c>
      <c r="J12611" s="38" t="str">
        <f t="shared" si="879"/>
        <v>Large</v>
      </c>
      <c r="K12611" s="38" t="s">
        <v>12987</v>
      </c>
      <c r="L12611" s="48">
        <v>2091.4699999999998</v>
      </c>
      <c r="M12611" s="34">
        <v>388.92</v>
      </c>
      <c r="N12611" s="40">
        <v>40784</v>
      </c>
      <c r="O12611" s="50">
        <f t="shared" ref="O12611:O12674" si="880">L12611-M12611</f>
        <v>1702.5499999999997</v>
      </c>
      <c r="P12611" s="50" t="e">
        <f>LOOKUP(C12611,CustomerDemographic!A12610:N15799,CustomerDemographic!D12610:D15799)</f>
        <v>#N/A</v>
      </c>
      <c r="Q12611" s="31" t="e">
        <f>LOOKUP(C12611,CustomerDemographic!A12610:N15799,CustomerDemographic!E12610:E15799)</f>
        <v>#N/A</v>
      </c>
      <c r="R12611" s="68" t="e">
        <f>LOOKUP(C12611,CustomerDemographic!A12610:N15799,CustomerDemographic!F12610:F15799)</f>
        <v>#N/A</v>
      </c>
      <c r="S12611" s="46" t="e">
        <f>LOOKUP(C12611,CustomerDemographic!A12610:N15799,CustomerDemographic!G12610:G15799)</f>
        <v>#N/A</v>
      </c>
      <c r="T12611" s="46"/>
      <c r="U12611" s="31" t="e">
        <f>LOOKUP(C12611,CustomerDemographic!A12610:N15799,CustomerDemographic!I12610:I15799)</f>
        <v>#N/A</v>
      </c>
      <c r="V12611" s="38" t="e">
        <f>LOOKUP(C12611,CustomerDemographic!A12610:N15799,CustomerDemographic!J12610:J15799)</f>
        <v>#N/A</v>
      </c>
      <c r="W12611" s="31" t="e">
        <f>LOOKUP(C12611,CustomerDemographic!A12610:N15799,CustomerDemographic!K12610:K15799)</f>
        <v>#N/A</v>
      </c>
      <c r="X12611" s="31" t="e">
        <f>LOOKUP(C12611,CustomerDemographic!A12610:N15799,CustomerDemographic!L12610:L15799)</f>
        <v>#N/A</v>
      </c>
      <c r="Y12611" s="31" t="e">
        <f>LOOKUP(C12611,CustomerDemographic!A12610:N15799,CustomerDemographic!M12610:M15799)</f>
        <v>#N/A</v>
      </c>
      <c r="Z12611" s="31" t="e">
        <f>LOOKUP(C12611,CustomerDemographic!A12610:N15799,CustomerDemographic!N12610:N15799)</f>
        <v>#N/A</v>
      </c>
      <c r="AA12611" s="31" t="e">
        <f>LOOKUP(C12611,CustomerAddress!A12610:F16609,CustomerAddress!C12610:C16609)</f>
        <v>#N/A</v>
      </c>
      <c r="AB12611" s="31" t="e">
        <f>LOOKUP(C12611,CustomerAddress!A12610:F16609,CustomerAddress!D12610:D16609)</f>
        <v>#N/A</v>
      </c>
      <c r="AC12611" s="31" t="e">
        <f>LOOKUP(C12611,CustomerAddress!A12610:F16609,CustomerAddress!F12610:F16609)</f>
        <v>#N/A</v>
      </c>
      <c r="AD12611" s="31">
        <f t="shared" ref="AD12611:AD12674" si="881">$AF$2-D12611</f>
        <v>306</v>
      </c>
    </row>
    <row r="12612" spans="1:30" s="31" customFormat="1" ht="15.75" hidden="1" customHeight="1" x14ac:dyDescent="0.15">
      <c r="A12612" s="31">
        <v>12956</v>
      </c>
      <c r="B12612" s="31">
        <v>81</v>
      </c>
      <c r="C12612" s="31">
        <v>1318</v>
      </c>
      <c r="D12612" s="43">
        <v>43013</v>
      </c>
      <c r="E12612" s="43"/>
      <c r="F12612" s="31" t="b">
        <v>0</v>
      </c>
      <c r="G12612" s="33" t="s">
        <v>37</v>
      </c>
      <c r="H12612" s="33" t="s">
        <v>41</v>
      </c>
      <c r="I12612" s="33" t="s">
        <v>38</v>
      </c>
      <c r="J12612" s="38" t="str">
        <f t="shared" si="879"/>
        <v>Large</v>
      </c>
      <c r="K12612" s="38" t="s">
        <v>12987</v>
      </c>
      <c r="L12612" s="48">
        <v>586.45000000000005</v>
      </c>
      <c r="M12612" s="34">
        <v>521.94000000000005</v>
      </c>
      <c r="N12612" s="40">
        <v>41533</v>
      </c>
      <c r="O12612" s="50">
        <f t="shared" si="880"/>
        <v>64.509999999999991</v>
      </c>
      <c r="P12612" s="50" t="e">
        <f>LOOKUP(C12612,CustomerDemographic!A12611:N15800,CustomerDemographic!D12611:D15800)</f>
        <v>#N/A</v>
      </c>
      <c r="Q12612" s="31" t="e">
        <f>LOOKUP(C12612,CustomerDemographic!A12611:N15800,CustomerDemographic!E12611:E15800)</f>
        <v>#N/A</v>
      </c>
      <c r="R12612" s="68" t="e">
        <f>LOOKUP(C12612,CustomerDemographic!A12611:N15800,CustomerDemographic!F12611:F15800)</f>
        <v>#N/A</v>
      </c>
      <c r="S12612" s="46" t="e">
        <f>LOOKUP(C12612,CustomerDemographic!A12611:N15800,CustomerDemographic!G12611:G15800)</f>
        <v>#N/A</v>
      </c>
      <c r="T12612" s="46"/>
      <c r="U12612" s="31" t="e">
        <f>LOOKUP(C12612,CustomerDemographic!A12611:N15800,CustomerDemographic!I12611:I15800)</f>
        <v>#N/A</v>
      </c>
      <c r="V12612" s="38" t="e">
        <f>LOOKUP(C12612,CustomerDemographic!A12611:N15800,CustomerDemographic!J12611:J15800)</f>
        <v>#N/A</v>
      </c>
      <c r="W12612" s="31" t="e">
        <f>LOOKUP(C12612,CustomerDemographic!A12611:N15800,CustomerDemographic!K12611:K15800)</f>
        <v>#N/A</v>
      </c>
      <c r="X12612" s="31" t="e">
        <f>LOOKUP(C12612,CustomerDemographic!A12611:N15800,CustomerDemographic!L12611:L15800)</f>
        <v>#N/A</v>
      </c>
      <c r="Y12612" s="31" t="e">
        <f>LOOKUP(C12612,CustomerDemographic!A12611:N15800,CustomerDemographic!M12611:M15800)</f>
        <v>#N/A</v>
      </c>
      <c r="Z12612" s="31" t="e">
        <f>LOOKUP(C12612,CustomerDemographic!A12611:N15800,CustomerDemographic!N12611:N15800)</f>
        <v>#N/A</v>
      </c>
      <c r="AA12612" s="31" t="e">
        <f>LOOKUP(C12612,CustomerAddress!A12611:F16610,CustomerAddress!C12611:C16610)</f>
        <v>#N/A</v>
      </c>
      <c r="AB12612" s="31" t="e">
        <f>LOOKUP(C12612,CustomerAddress!A12611:F16610,CustomerAddress!D12611:D16610)</f>
        <v>#N/A</v>
      </c>
      <c r="AC12612" s="31" t="e">
        <f>LOOKUP(C12612,CustomerAddress!A12611:F16610,CustomerAddress!F12611:F16610)</f>
        <v>#N/A</v>
      </c>
      <c r="AD12612" s="31">
        <f t="shared" si="881"/>
        <v>86</v>
      </c>
    </row>
    <row r="12613" spans="1:30" s="31" customFormat="1" ht="15.75" hidden="1" customHeight="1" x14ac:dyDescent="0.15">
      <c r="A12613" s="31">
        <v>12957</v>
      </c>
      <c r="B12613" s="31">
        <v>0</v>
      </c>
      <c r="C12613" s="31">
        <v>1405</v>
      </c>
      <c r="D12613" s="43">
        <v>43015</v>
      </c>
      <c r="E12613" s="43"/>
      <c r="F12613" s="31" t="b">
        <v>1</v>
      </c>
      <c r="G12613" s="33" t="s">
        <v>37</v>
      </c>
      <c r="H12613" s="33" t="s">
        <v>42</v>
      </c>
      <c r="I12613" s="33" t="s">
        <v>38</v>
      </c>
      <c r="J12613" s="38" t="str">
        <f t="shared" si="879"/>
        <v>Small</v>
      </c>
      <c r="K12613" s="38" t="s">
        <v>3629</v>
      </c>
      <c r="L12613" s="48">
        <v>569.55999999999995</v>
      </c>
      <c r="M12613" s="34">
        <v>528.42999999999995</v>
      </c>
      <c r="N12613" s="40">
        <v>42458</v>
      </c>
      <c r="O12613" s="50">
        <f t="shared" si="880"/>
        <v>41.129999999999995</v>
      </c>
      <c r="P12613" s="50" t="e">
        <f>LOOKUP(C12613,CustomerDemographic!A12612:N15801,CustomerDemographic!D12612:D15801)</f>
        <v>#N/A</v>
      </c>
      <c r="Q12613" s="31" t="e">
        <f>LOOKUP(C12613,CustomerDemographic!A12612:N15801,CustomerDemographic!E12612:E15801)</f>
        <v>#N/A</v>
      </c>
      <c r="R12613" s="68" t="e">
        <f>LOOKUP(C12613,CustomerDemographic!A12612:N15801,CustomerDemographic!F12612:F15801)</f>
        <v>#N/A</v>
      </c>
      <c r="S12613" s="46" t="e">
        <f>LOOKUP(C12613,CustomerDemographic!A12612:N15801,CustomerDemographic!G12612:G15801)</f>
        <v>#N/A</v>
      </c>
      <c r="T12613" s="46"/>
      <c r="U12613" s="31" t="e">
        <f>LOOKUP(C12613,CustomerDemographic!A12612:N15801,CustomerDemographic!I12612:I15801)</f>
        <v>#N/A</v>
      </c>
      <c r="V12613" s="38" t="e">
        <f>LOOKUP(C12613,CustomerDemographic!A12612:N15801,CustomerDemographic!J12612:J15801)</f>
        <v>#N/A</v>
      </c>
      <c r="W12613" s="31" t="e">
        <f>LOOKUP(C12613,CustomerDemographic!A12612:N15801,CustomerDemographic!K12612:K15801)</f>
        <v>#N/A</v>
      </c>
      <c r="X12613" s="31" t="e">
        <f>LOOKUP(C12613,CustomerDemographic!A12612:N15801,CustomerDemographic!L12612:L15801)</f>
        <v>#N/A</v>
      </c>
      <c r="Y12613" s="31" t="e">
        <f>LOOKUP(C12613,CustomerDemographic!A12612:N15801,CustomerDemographic!M12612:M15801)</f>
        <v>#N/A</v>
      </c>
      <c r="Z12613" s="31" t="e">
        <f>LOOKUP(C12613,CustomerDemographic!A12612:N15801,CustomerDemographic!N12612:N15801)</f>
        <v>#N/A</v>
      </c>
      <c r="AA12613" s="31" t="e">
        <f>LOOKUP(C12613,CustomerAddress!A12612:F16611,CustomerAddress!C12612:C16611)</f>
        <v>#N/A</v>
      </c>
      <c r="AB12613" s="31" t="e">
        <f>LOOKUP(C12613,CustomerAddress!A12612:F16611,CustomerAddress!D12612:D16611)</f>
        <v>#N/A</v>
      </c>
      <c r="AC12613" s="31" t="e">
        <f>LOOKUP(C12613,CustomerAddress!A12612:F16611,CustomerAddress!F12612:F16611)</f>
        <v>#N/A</v>
      </c>
      <c r="AD12613" s="31">
        <f t="shared" si="881"/>
        <v>84</v>
      </c>
    </row>
    <row r="12614" spans="1:30" s="31" customFormat="1" ht="15.75" hidden="1" customHeight="1" x14ac:dyDescent="0.15">
      <c r="A12614" s="31">
        <v>12958</v>
      </c>
      <c r="B12614" s="31">
        <v>44</v>
      </c>
      <c r="C12614" s="31">
        <v>942</v>
      </c>
      <c r="D12614" s="43">
        <v>42886</v>
      </c>
      <c r="E12614" s="43"/>
      <c r="F12614" s="31" t="b">
        <v>0</v>
      </c>
      <c r="G12614" s="33" t="s">
        <v>37</v>
      </c>
      <c r="H12614" s="33" t="s">
        <v>44</v>
      </c>
      <c r="I12614" s="33" t="s">
        <v>38</v>
      </c>
      <c r="J12614" s="38" t="str">
        <f t="shared" si="879"/>
        <v>Large</v>
      </c>
      <c r="K12614" s="38" t="s">
        <v>12987</v>
      </c>
      <c r="L12614" s="48">
        <v>1769.64</v>
      </c>
      <c r="M12614" s="34">
        <v>108.76</v>
      </c>
      <c r="N12614" s="40">
        <v>38991</v>
      </c>
      <c r="O12614" s="50">
        <f t="shared" si="880"/>
        <v>1660.88</v>
      </c>
      <c r="P12614" s="50" t="e">
        <f>LOOKUP(C12614,CustomerDemographic!A12613:N15802,CustomerDemographic!D12613:D15802)</f>
        <v>#N/A</v>
      </c>
      <c r="Q12614" s="31" t="e">
        <f>LOOKUP(C12614,CustomerDemographic!A12613:N15802,CustomerDemographic!E12613:E15802)</f>
        <v>#N/A</v>
      </c>
      <c r="R12614" s="68" t="e">
        <f>LOOKUP(C12614,CustomerDemographic!A12613:N15802,CustomerDemographic!F12613:F15802)</f>
        <v>#N/A</v>
      </c>
      <c r="S12614" s="46" t="e">
        <f>LOOKUP(C12614,CustomerDemographic!A12613:N15802,CustomerDemographic!G12613:G15802)</f>
        <v>#N/A</v>
      </c>
      <c r="T12614" s="46"/>
      <c r="U12614" s="31" t="e">
        <f>LOOKUP(C12614,CustomerDemographic!A12613:N15802,CustomerDemographic!I12613:I15802)</f>
        <v>#N/A</v>
      </c>
      <c r="V12614" s="38" t="e">
        <f>LOOKUP(C12614,CustomerDemographic!A12613:N15802,CustomerDemographic!J12613:J15802)</f>
        <v>#N/A</v>
      </c>
      <c r="W12614" s="31" t="e">
        <f>LOOKUP(C12614,CustomerDemographic!A12613:N15802,CustomerDemographic!K12613:K15802)</f>
        <v>#N/A</v>
      </c>
      <c r="X12614" s="31" t="e">
        <f>LOOKUP(C12614,CustomerDemographic!A12613:N15802,CustomerDemographic!L12613:L15802)</f>
        <v>#N/A</v>
      </c>
      <c r="Y12614" s="31" t="e">
        <f>LOOKUP(C12614,CustomerDemographic!A12613:N15802,CustomerDemographic!M12613:M15802)</f>
        <v>#N/A</v>
      </c>
      <c r="Z12614" s="31" t="e">
        <f>LOOKUP(C12614,CustomerDemographic!A12613:N15802,CustomerDemographic!N12613:N15802)</f>
        <v>#N/A</v>
      </c>
      <c r="AA12614" s="31" t="e">
        <f>LOOKUP(C12614,CustomerAddress!A12613:F16612,CustomerAddress!C12613:C16612)</f>
        <v>#N/A</v>
      </c>
      <c r="AB12614" s="31" t="e">
        <f>LOOKUP(C12614,CustomerAddress!A12613:F16612,CustomerAddress!D12613:D16612)</f>
        <v>#N/A</v>
      </c>
      <c r="AC12614" s="31" t="e">
        <f>LOOKUP(C12614,CustomerAddress!A12613:F16612,CustomerAddress!F12613:F16612)</f>
        <v>#N/A</v>
      </c>
      <c r="AD12614" s="31">
        <f t="shared" si="881"/>
        <v>213</v>
      </c>
    </row>
    <row r="12615" spans="1:30" s="31" customFormat="1" ht="15.75" hidden="1" customHeight="1" x14ac:dyDescent="0.15">
      <c r="A12615" s="31">
        <v>12959</v>
      </c>
      <c r="B12615" s="31">
        <v>6</v>
      </c>
      <c r="C12615" s="31">
        <v>2697</v>
      </c>
      <c r="D12615" s="43">
        <v>42813</v>
      </c>
      <c r="E12615" s="43"/>
      <c r="F12615" s="31" t="b">
        <v>1</v>
      </c>
      <c r="G12615" s="33" t="s">
        <v>37</v>
      </c>
      <c r="H12615" s="36" t="s">
        <v>12747</v>
      </c>
      <c r="I12615" s="33" t="s">
        <v>38</v>
      </c>
      <c r="J12615" s="38" t="str">
        <f t="shared" si="879"/>
        <v>Medium</v>
      </c>
      <c r="K12615" s="38" t="s">
        <v>12986</v>
      </c>
      <c r="L12615" s="48">
        <v>748.17</v>
      </c>
      <c r="M12615" s="34">
        <v>448.9</v>
      </c>
      <c r="N12615" s="40">
        <v>33552</v>
      </c>
      <c r="O12615" s="50">
        <f t="shared" si="880"/>
        <v>299.27</v>
      </c>
      <c r="P12615" s="50" t="e">
        <f>LOOKUP(C12615,CustomerDemographic!A12614:N15803,CustomerDemographic!D12614:D15803)</f>
        <v>#N/A</v>
      </c>
      <c r="Q12615" s="31" t="e">
        <f>LOOKUP(C12615,CustomerDemographic!A12614:N15803,CustomerDemographic!E12614:E15803)</f>
        <v>#N/A</v>
      </c>
      <c r="R12615" s="68" t="e">
        <f>LOOKUP(C12615,CustomerDemographic!A12614:N15803,CustomerDemographic!F12614:F15803)</f>
        <v>#N/A</v>
      </c>
      <c r="S12615" s="46" t="e">
        <f>LOOKUP(C12615,CustomerDemographic!A12614:N15803,CustomerDemographic!G12614:G15803)</f>
        <v>#N/A</v>
      </c>
      <c r="T12615" s="46"/>
      <c r="U12615" s="31" t="e">
        <f>LOOKUP(C12615,CustomerDemographic!A12614:N15803,CustomerDemographic!I12614:I15803)</f>
        <v>#N/A</v>
      </c>
      <c r="V12615" s="38" t="e">
        <f>LOOKUP(C12615,CustomerDemographic!A12614:N15803,CustomerDemographic!J12614:J15803)</f>
        <v>#N/A</v>
      </c>
      <c r="W12615" s="31" t="e">
        <f>LOOKUP(C12615,CustomerDemographic!A12614:N15803,CustomerDemographic!K12614:K15803)</f>
        <v>#N/A</v>
      </c>
      <c r="X12615" s="31" t="e">
        <f>LOOKUP(C12615,CustomerDemographic!A12614:N15803,CustomerDemographic!L12614:L15803)</f>
        <v>#N/A</v>
      </c>
      <c r="Y12615" s="31" t="e">
        <f>LOOKUP(C12615,CustomerDemographic!A12614:N15803,CustomerDemographic!M12614:M15803)</f>
        <v>#N/A</v>
      </c>
      <c r="Z12615" s="31" t="e">
        <f>LOOKUP(C12615,CustomerDemographic!A12614:N15803,CustomerDemographic!N12614:N15803)</f>
        <v>#N/A</v>
      </c>
      <c r="AA12615" s="31" t="e">
        <f>LOOKUP(C12615,CustomerAddress!A12614:F16613,CustomerAddress!C12614:C16613)</f>
        <v>#N/A</v>
      </c>
      <c r="AB12615" s="31" t="e">
        <f>LOOKUP(C12615,CustomerAddress!A12614:F16613,CustomerAddress!D12614:D16613)</f>
        <v>#N/A</v>
      </c>
      <c r="AC12615" s="31" t="e">
        <f>LOOKUP(C12615,CustomerAddress!A12614:F16613,CustomerAddress!F12614:F16613)</f>
        <v>#N/A</v>
      </c>
      <c r="AD12615" s="31">
        <f t="shared" si="881"/>
        <v>286</v>
      </c>
    </row>
    <row r="12616" spans="1:30" s="31" customFormat="1" ht="15.75" hidden="1" customHeight="1" x14ac:dyDescent="0.15">
      <c r="A12616" s="31">
        <v>12960</v>
      </c>
      <c r="B12616" s="31">
        <v>22</v>
      </c>
      <c r="C12616" s="31">
        <v>2433</v>
      </c>
      <c r="D12616" s="43">
        <v>42804</v>
      </c>
      <c r="E12616" s="43"/>
      <c r="F12616" s="31" t="b">
        <v>1</v>
      </c>
      <c r="G12616" s="33" t="s">
        <v>37</v>
      </c>
      <c r="H12616" s="36" t="s">
        <v>12747</v>
      </c>
      <c r="I12616" s="33" t="s">
        <v>38</v>
      </c>
      <c r="J12616" s="38" t="str">
        <f t="shared" si="879"/>
        <v>Medium</v>
      </c>
      <c r="K12616" s="38" t="s">
        <v>12986</v>
      </c>
      <c r="L12616" s="48">
        <v>575.27</v>
      </c>
      <c r="M12616" s="34">
        <v>431.45</v>
      </c>
      <c r="N12616" s="40">
        <v>35160</v>
      </c>
      <c r="O12616" s="50">
        <f t="shared" si="880"/>
        <v>143.82</v>
      </c>
      <c r="P12616" s="50" t="e">
        <f>LOOKUP(C12616,CustomerDemographic!A12615:N15804,CustomerDemographic!D12615:D15804)</f>
        <v>#N/A</v>
      </c>
      <c r="Q12616" s="31" t="e">
        <f>LOOKUP(C12616,CustomerDemographic!A12615:N15804,CustomerDemographic!E12615:E15804)</f>
        <v>#N/A</v>
      </c>
      <c r="R12616" s="68" t="e">
        <f>LOOKUP(C12616,CustomerDemographic!A12615:N15804,CustomerDemographic!F12615:F15804)</f>
        <v>#N/A</v>
      </c>
      <c r="S12616" s="46" t="e">
        <f>LOOKUP(C12616,CustomerDemographic!A12615:N15804,CustomerDemographic!G12615:G15804)</f>
        <v>#N/A</v>
      </c>
      <c r="T12616" s="46"/>
      <c r="U12616" s="31" t="e">
        <f>LOOKUP(C12616,CustomerDemographic!A12615:N15804,CustomerDemographic!I12615:I15804)</f>
        <v>#N/A</v>
      </c>
      <c r="V12616" s="38" t="e">
        <f>LOOKUP(C12616,CustomerDemographic!A12615:N15804,CustomerDemographic!J12615:J15804)</f>
        <v>#N/A</v>
      </c>
      <c r="W12616" s="31" t="e">
        <f>LOOKUP(C12616,CustomerDemographic!A12615:N15804,CustomerDemographic!K12615:K15804)</f>
        <v>#N/A</v>
      </c>
      <c r="X12616" s="31" t="e">
        <f>LOOKUP(C12616,CustomerDemographic!A12615:N15804,CustomerDemographic!L12615:L15804)</f>
        <v>#N/A</v>
      </c>
      <c r="Y12616" s="31" t="e">
        <f>LOOKUP(C12616,CustomerDemographic!A12615:N15804,CustomerDemographic!M12615:M15804)</f>
        <v>#N/A</v>
      </c>
      <c r="Z12616" s="31" t="e">
        <f>LOOKUP(C12616,CustomerDemographic!A12615:N15804,CustomerDemographic!N12615:N15804)</f>
        <v>#N/A</v>
      </c>
      <c r="AA12616" s="31" t="e">
        <f>LOOKUP(C12616,CustomerAddress!A12615:F16614,CustomerAddress!C12615:C16614)</f>
        <v>#N/A</v>
      </c>
      <c r="AB12616" s="31" t="e">
        <f>LOOKUP(C12616,CustomerAddress!A12615:F16614,CustomerAddress!D12615:D16614)</f>
        <v>#N/A</v>
      </c>
      <c r="AC12616" s="31" t="e">
        <f>LOOKUP(C12616,CustomerAddress!A12615:F16614,CustomerAddress!F12615:F16614)</f>
        <v>#N/A</v>
      </c>
      <c r="AD12616" s="31">
        <f t="shared" si="881"/>
        <v>295</v>
      </c>
    </row>
    <row r="12617" spans="1:30" s="31" customFormat="1" ht="15.75" hidden="1" customHeight="1" x14ac:dyDescent="0.15">
      <c r="A12617" s="31">
        <v>12961</v>
      </c>
      <c r="B12617" s="31">
        <v>11</v>
      </c>
      <c r="C12617" s="31">
        <v>1641</v>
      </c>
      <c r="D12617" s="43">
        <v>42793</v>
      </c>
      <c r="E12617" s="43"/>
      <c r="F12617" s="31" t="b">
        <v>0</v>
      </c>
      <c r="G12617" s="33" t="s">
        <v>37</v>
      </c>
      <c r="H12617" s="33" t="s">
        <v>42</v>
      </c>
      <c r="I12617" s="33" t="s">
        <v>38</v>
      </c>
      <c r="J12617" s="38" t="str">
        <f t="shared" si="879"/>
        <v>Medium</v>
      </c>
      <c r="K12617" s="38" t="s">
        <v>12986</v>
      </c>
      <c r="L12617" s="48">
        <v>1274.93</v>
      </c>
      <c r="M12617" s="34">
        <v>764.96</v>
      </c>
      <c r="N12617" s="40">
        <v>39298</v>
      </c>
      <c r="O12617" s="50">
        <f t="shared" si="880"/>
        <v>509.97</v>
      </c>
      <c r="P12617" s="50" t="e">
        <f>LOOKUP(C12617,CustomerDemographic!A12616:N15805,CustomerDemographic!D12616:D15805)</f>
        <v>#N/A</v>
      </c>
      <c r="Q12617" s="31" t="e">
        <f>LOOKUP(C12617,CustomerDemographic!A12616:N15805,CustomerDemographic!E12616:E15805)</f>
        <v>#N/A</v>
      </c>
      <c r="R12617" s="68" t="e">
        <f>LOOKUP(C12617,CustomerDemographic!A12616:N15805,CustomerDemographic!F12616:F15805)</f>
        <v>#N/A</v>
      </c>
      <c r="S12617" s="46" t="e">
        <f>LOOKUP(C12617,CustomerDemographic!A12616:N15805,CustomerDemographic!G12616:G15805)</f>
        <v>#N/A</v>
      </c>
      <c r="T12617" s="46"/>
      <c r="U12617" s="31" t="e">
        <f>LOOKUP(C12617,CustomerDemographic!A12616:N15805,CustomerDemographic!I12616:I15805)</f>
        <v>#N/A</v>
      </c>
      <c r="V12617" s="38" t="e">
        <f>LOOKUP(C12617,CustomerDemographic!A12616:N15805,CustomerDemographic!J12616:J15805)</f>
        <v>#N/A</v>
      </c>
      <c r="W12617" s="31" t="e">
        <f>LOOKUP(C12617,CustomerDemographic!A12616:N15805,CustomerDemographic!K12616:K15805)</f>
        <v>#N/A</v>
      </c>
      <c r="X12617" s="31" t="e">
        <f>LOOKUP(C12617,CustomerDemographic!A12616:N15805,CustomerDemographic!L12616:L15805)</f>
        <v>#N/A</v>
      </c>
      <c r="Y12617" s="31" t="e">
        <f>LOOKUP(C12617,CustomerDemographic!A12616:N15805,CustomerDemographic!M12616:M15805)</f>
        <v>#N/A</v>
      </c>
      <c r="Z12617" s="31" t="e">
        <f>LOOKUP(C12617,CustomerDemographic!A12616:N15805,CustomerDemographic!N12616:N15805)</f>
        <v>#N/A</v>
      </c>
      <c r="AA12617" s="31" t="e">
        <f>LOOKUP(C12617,CustomerAddress!A12616:F16615,CustomerAddress!C12616:C16615)</f>
        <v>#N/A</v>
      </c>
      <c r="AB12617" s="31" t="e">
        <f>LOOKUP(C12617,CustomerAddress!A12616:F16615,CustomerAddress!D12616:D16615)</f>
        <v>#N/A</v>
      </c>
      <c r="AC12617" s="31" t="e">
        <f>LOOKUP(C12617,CustomerAddress!A12616:F16615,CustomerAddress!F12616:F16615)</f>
        <v>#N/A</v>
      </c>
      <c r="AD12617" s="31">
        <f t="shared" si="881"/>
        <v>306</v>
      </c>
    </row>
    <row r="12618" spans="1:30" s="31" customFormat="1" ht="15.75" hidden="1" customHeight="1" x14ac:dyDescent="0.15">
      <c r="A12618" s="31">
        <v>12962</v>
      </c>
      <c r="B12618" s="31">
        <v>2</v>
      </c>
      <c r="C12618" s="31">
        <v>1522</v>
      </c>
      <c r="D12618" s="43">
        <v>42764</v>
      </c>
      <c r="E12618" s="43"/>
      <c r="F12618" s="31" t="b">
        <v>1</v>
      </c>
      <c r="G12618" s="33" t="s">
        <v>37</v>
      </c>
      <c r="H12618" s="36" t="s">
        <v>12747</v>
      </c>
      <c r="I12618" s="33" t="s">
        <v>38</v>
      </c>
      <c r="J12618" s="38" t="str">
        <f t="shared" si="879"/>
        <v>Medium</v>
      </c>
      <c r="K12618" s="38" t="s">
        <v>12986</v>
      </c>
      <c r="L12618" s="48">
        <v>71.489999999999995</v>
      </c>
      <c r="M12618" s="34">
        <v>53.62</v>
      </c>
      <c r="N12618" s="40">
        <v>41245</v>
      </c>
      <c r="O12618" s="50">
        <f t="shared" si="880"/>
        <v>17.869999999999997</v>
      </c>
      <c r="P12618" s="50" t="e">
        <f>LOOKUP(C12618,CustomerDemographic!A12617:N15806,CustomerDemographic!D12617:D15806)</f>
        <v>#N/A</v>
      </c>
      <c r="Q12618" s="31" t="e">
        <f>LOOKUP(C12618,CustomerDemographic!A12617:N15806,CustomerDemographic!E12617:E15806)</f>
        <v>#N/A</v>
      </c>
      <c r="R12618" s="68" t="e">
        <f>LOOKUP(C12618,CustomerDemographic!A12617:N15806,CustomerDemographic!F12617:F15806)</f>
        <v>#N/A</v>
      </c>
      <c r="S12618" s="46" t="e">
        <f>LOOKUP(C12618,CustomerDemographic!A12617:N15806,CustomerDemographic!G12617:G15806)</f>
        <v>#N/A</v>
      </c>
      <c r="T12618" s="46"/>
      <c r="U12618" s="31" t="e">
        <f>LOOKUP(C12618,CustomerDemographic!A12617:N15806,CustomerDemographic!I12617:I15806)</f>
        <v>#N/A</v>
      </c>
      <c r="V12618" s="38" t="e">
        <f>LOOKUP(C12618,CustomerDemographic!A12617:N15806,CustomerDemographic!J12617:J15806)</f>
        <v>#N/A</v>
      </c>
      <c r="W12618" s="31" t="e">
        <f>LOOKUP(C12618,CustomerDemographic!A12617:N15806,CustomerDemographic!K12617:K15806)</f>
        <v>#N/A</v>
      </c>
      <c r="X12618" s="31" t="e">
        <f>LOOKUP(C12618,CustomerDemographic!A12617:N15806,CustomerDemographic!L12617:L15806)</f>
        <v>#N/A</v>
      </c>
      <c r="Y12618" s="31" t="e">
        <f>LOOKUP(C12618,CustomerDemographic!A12617:N15806,CustomerDemographic!M12617:M15806)</f>
        <v>#N/A</v>
      </c>
      <c r="Z12618" s="31" t="e">
        <f>LOOKUP(C12618,CustomerDemographic!A12617:N15806,CustomerDemographic!N12617:N15806)</f>
        <v>#N/A</v>
      </c>
      <c r="AA12618" s="31" t="e">
        <f>LOOKUP(C12618,CustomerAddress!A12617:F16616,CustomerAddress!C12617:C16616)</f>
        <v>#N/A</v>
      </c>
      <c r="AB12618" s="31" t="e">
        <f>LOOKUP(C12618,CustomerAddress!A12617:F16616,CustomerAddress!D12617:D16616)</f>
        <v>#N/A</v>
      </c>
      <c r="AC12618" s="31" t="e">
        <f>LOOKUP(C12618,CustomerAddress!A12617:F16616,CustomerAddress!F12617:F16616)</f>
        <v>#N/A</v>
      </c>
      <c r="AD12618" s="31">
        <f t="shared" si="881"/>
        <v>335</v>
      </c>
    </row>
    <row r="12619" spans="1:30" s="31" customFormat="1" ht="15.75" hidden="1" customHeight="1" x14ac:dyDescent="0.15">
      <c r="A12619" s="31">
        <v>12963</v>
      </c>
      <c r="B12619" s="31">
        <v>99</v>
      </c>
      <c r="C12619" s="31">
        <v>2685</v>
      </c>
      <c r="D12619" s="43">
        <v>42827</v>
      </c>
      <c r="E12619" s="43"/>
      <c r="F12619" s="31" t="b">
        <v>1</v>
      </c>
      <c r="G12619" s="33" t="s">
        <v>37</v>
      </c>
      <c r="H12619" s="33" t="s">
        <v>40</v>
      </c>
      <c r="I12619" s="33" t="s">
        <v>38</v>
      </c>
      <c r="J12619" s="38" t="str">
        <f t="shared" si="879"/>
        <v>Medium</v>
      </c>
      <c r="K12619" s="38" t="s">
        <v>12986</v>
      </c>
      <c r="L12619" s="48">
        <v>1227.3399999999999</v>
      </c>
      <c r="M12619" s="34">
        <v>770.89</v>
      </c>
      <c r="N12619" s="40">
        <v>34556</v>
      </c>
      <c r="O12619" s="50">
        <f t="shared" si="880"/>
        <v>456.44999999999993</v>
      </c>
      <c r="P12619" s="50" t="e">
        <f>LOOKUP(C12619,CustomerDemographic!A12618:N15807,CustomerDemographic!D12618:D15807)</f>
        <v>#N/A</v>
      </c>
      <c r="Q12619" s="31" t="e">
        <f>LOOKUP(C12619,CustomerDemographic!A12618:N15807,CustomerDemographic!E12618:E15807)</f>
        <v>#N/A</v>
      </c>
      <c r="R12619" s="68" t="e">
        <f>LOOKUP(C12619,CustomerDemographic!A12618:N15807,CustomerDemographic!F12618:F15807)</f>
        <v>#N/A</v>
      </c>
      <c r="S12619" s="46" t="e">
        <f>LOOKUP(C12619,CustomerDemographic!A12618:N15807,CustomerDemographic!G12618:G15807)</f>
        <v>#N/A</v>
      </c>
      <c r="T12619" s="46"/>
      <c r="U12619" s="31" t="e">
        <f>LOOKUP(C12619,CustomerDemographic!A12618:N15807,CustomerDemographic!I12618:I15807)</f>
        <v>#N/A</v>
      </c>
      <c r="V12619" s="38" t="e">
        <f>LOOKUP(C12619,CustomerDemographic!A12618:N15807,CustomerDemographic!J12618:J15807)</f>
        <v>#N/A</v>
      </c>
      <c r="W12619" s="31" t="e">
        <f>LOOKUP(C12619,CustomerDemographic!A12618:N15807,CustomerDemographic!K12618:K15807)</f>
        <v>#N/A</v>
      </c>
      <c r="X12619" s="31" t="e">
        <f>LOOKUP(C12619,CustomerDemographic!A12618:N15807,CustomerDemographic!L12618:L15807)</f>
        <v>#N/A</v>
      </c>
      <c r="Y12619" s="31" t="e">
        <f>LOOKUP(C12619,CustomerDemographic!A12618:N15807,CustomerDemographic!M12618:M15807)</f>
        <v>#N/A</v>
      </c>
      <c r="Z12619" s="31" t="e">
        <f>LOOKUP(C12619,CustomerDemographic!A12618:N15807,CustomerDemographic!N12618:N15807)</f>
        <v>#N/A</v>
      </c>
      <c r="AA12619" s="31" t="e">
        <f>LOOKUP(C12619,CustomerAddress!A12618:F16617,CustomerAddress!C12618:C16617)</f>
        <v>#N/A</v>
      </c>
      <c r="AB12619" s="31" t="e">
        <f>LOOKUP(C12619,CustomerAddress!A12618:F16617,CustomerAddress!D12618:D16617)</f>
        <v>#N/A</v>
      </c>
      <c r="AC12619" s="31" t="e">
        <f>LOOKUP(C12619,CustomerAddress!A12618:F16617,CustomerAddress!F12618:F16617)</f>
        <v>#N/A</v>
      </c>
      <c r="AD12619" s="31">
        <f t="shared" si="881"/>
        <v>272</v>
      </c>
    </row>
    <row r="12620" spans="1:30" s="31" customFormat="1" ht="15.75" hidden="1" customHeight="1" x14ac:dyDescent="0.15">
      <c r="A12620" s="31">
        <v>12964</v>
      </c>
      <c r="B12620" s="31">
        <v>63</v>
      </c>
      <c r="C12620" s="31">
        <v>517</v>
      </c>
      <c r="D12620" s="43">
        <v>42925</v>
      </c>
      <c r="E12620" s="43"/>
      <c r="F12620" s="31" t="b">
        <v>0</v>
      </c>
      <c r="G12620" s="33" t="s">
        <v>37</v>
      </c>
      <c r="H12620" s="36" t="s">
        <v>12747</v>
      </c>
      <c r="I12620" s="33" t="s">
        <v>38</v>
      </c>
      <c r="J12620" s="38" t="str">
        <f t="shared" si="879"/>
        <v>Medium</v>
      </c>
      <c r="K12620" s="38" t="s">
        <v>12986</v>
      </c>
      <c r="L12620" s="48">
        <v>1483.2</v>
      </c>
      <c r="M12620" s="34">
        <v>99.59</v>
      </c>
      <c r="N12620" s="40">
        <v>34996</v>
      </c>
      <c r="O12620" s="50">
        <f t="shared" si="880"/>
        <v>1383.6100000000001</v>
      </c>
      <c r="P12620" s="50" t="e">
        <f>LOOKUP(C12620,CustomerDemographic!A12619:N15808,CustomerDemographic!D12619:D15808)</f>
        <v>#N/A</v>
      </c>
      <c r="Q12620" s="31" t="e">
        <f>LOOKUP(C12620,CustomerDemographic!A12619:N15808,CustomerDemographic!E12619:E15808)</f>
        <v>#N/A</v>
      </c>
      <c r="R12620" s="68" t="e">
        <f>LOOKUP(C12620,CustomerDemographic!A12619:N15808,CustomerDemographic!F12619:F15808)</f>
        <v>#N/A</v>
      </c>
      <c r="S12620" s="46" t="e">
        <f>LOOKUP(C12620,CustomerDemographic!A12619:N15808,CustomerDemographic!G12619:G15808)</f>
        <v>#N/A</v>
      </c>
      <c r="T12620" s="46"/>
      <c r="U12620" s="31" t="e">
        <f>LOOKUP(C12620,CustomerDemographic!A12619:N15808,CustomerDemographic!I12619:I15808)</f>
        <v>#N/A</v>
      </c>
      <c r="V12620" s="38" t="e">
        <f>LOOKUP(C12620,CustomerDemographic!A12619:N15808,CustomerDemographic!J12619:J15808)</f>
        <v>#N/A</v>
      </c>
      <c r="W12620" s="31" t="e">
        <f>LOOKUP(C12620,CustomerDemographic!A12619:N15808,CustomerDemographic!K12619:K15808)</f>
        <v>#N/A</v>
      </c>
      <c r="X12620" s="31" t="e">
        <f>LOOKUP(C12620,CustomerDemographic!A12619:N15808,CustomerDemographic!L12619:L15808)</f>
        <v>#N/A</v>
      </c>
      <c r="Y12620" s="31" t="e">
        <f>LOOKUP(C12620,CustomerDemographic!A12619:N15808,CustomerDemographic!M12619:M15808)</f>
        <v>#N/A</v>
      </c>
      <c r="Z12620" s="31" t="e">
        <f>LOOKUP(C12620,CustomerDemographic!A12619:N15808,CustomerDemographic!N12619:N15808)</f>
        <v>#N/A</v>
      </c>
      <c r="AA12620" s="31" t="e">
        <f>LOOKUP(C12620,CustomerAddress!A12619:F16618,CustomerAddress!C12619:C16618)</f>
        <v>#N/A</v>
      </c>
      <c r="AB12620" s="31" t="e">
        <f>LOOKUP(C12620,CustomerAddress!A12619:F16618,CustomerAddress!D12619:D16618)</f>
        <v>#N/A</v>
      </c>
      <c r="AC12620" s="31" t="e">
        <f>LOOKUP(C12620,CustomerAddress!A12619:F16618,CustomerAddress!F12619:F16618)</f>
        <v>#N/A</v>
      </c>
      <c r="AD12620" s="31">
        <f t="shared" si="881"/>
        <v>174</v>
      </c>
    </row>
    <row r="12621" spans="1:30" s="31" customFormat="1" ht="15.75" hidden="1" customHeight="1" x14ac:dyDescent="0.15">
      <c r="A12621" s="31">
        <v>12965</v>
      </c>
      <c r="B12621" s="31">
        <v>88</v>
      </c>
      <c r="C12621" s="31">
        <v>2812</v>
      </c>
      <c r="D12621" s="43">
        <v>42808</v>
      </c>
      <c r="E12621" s="43"/>
      <c r="F12621" s="31" t="b">
        <v>0</v>
      </c>
      <c r="G12621" s="33" t="s">
        <v>37</v>
      </c>
      <c r="H12621" s="33" t="s">
        <v>41</v>
      </c>
      <c r="I12621" s="33" t="s">
        <v>38</v>
      </c>
      <c r="J12621" s="38" t="str">
        <f t="shared" si="879"/>
        <v>Medium</v>
      </c>
      <c r="K12621" s="38" t="s">
        <v>12986</v>
      </c>
      <c r="L12621" s="48">
        <v>1661.92</v>
      </c>
      <c r="M12621" s="34">
        <v>1479.11</v>
      </c>
      <c r="N12621" s="40">
        <v>34165</v>
      </c>
      <c r="O12621" s="50">
        <f t="shared" si="880"/>
        <v>182.81000000000017</v>
      </c>
      <c r="P12621" s="50" t="e">
        <f>LOOKUP(C12621,CustomerDemographic!A12620:N15809,CustomerDemographic!D12620:D15809)</f>
        <v>#N/A</v>
      </c>
      <c r="Q12621" s="31" t="e">
        <f>LOOKUP(C12621,CustomerDemographic!A12620:N15809,CustomerDemographic!E12620:E15809)</f>
        <v>#N/A</v>
      </c>
      <c r="R12621" s="68" t="e">
        <f>LOOKUP(C12621,CustomerDemographic!A12620:N15809,CustomerDemographic!F12620:F15809)</f>
        <v>#N/A</v>
      </c>
      <c r="S12621" s="46" t="e">
        <f>LOOKUP(C12621,CustomerDemographic!A12620:N15809,CustomerDemographic!G12620:G15809)</f>
        <v>#N/A</v>
      </c>
      <c r="T12621" s="46"/>
      <c r="U12621" s="31" t="e">
        <f>LOOKUP(C12621,CustomerDemographic!A12620:N15809,CustomerDemographic!I12620:I15809)</f>
        <v>#N/A</v>
      </c>
      <c r="V12621" s="38" t="e">
        <f>LOOKUP(C12621,CustomerDemographic!A12620:N15809,CustomerDemographic!J12620:J15809)</f>
        <v>#N/A</v>
      </c>
      <c r="W12621" s="31" t="e">
        <f>LOOKUP(C12621,CustomerDemographic!A12620:N15809,CustomerDemographic!K12620:K15809)</f>
        <v>#N/A</v>
      </c>
      <c r="X12621" s="31" t="e">
        <f>LOOKUP(C12621,CustomerDemographic!A12620:N15809,CustomerDemographic!L12620:L15809)</f>
        <v>#N/A</v>
      </c>
      <c r="Y12621" s="31" t="e">
        <f>LOOKUP(C12621,CustomerDemographic!A12620:N15809,CustomerDemographic!M12620:M15809)</f>
        <v>#N/A</v>
      </c>
      <c r="Z12621" s="31" t="e">
        <f>LOOKUP(C12621,CustomerDemographic!A12620:N15809,CustomerDemographic!N12620:N15809)</f>
        <v>#N/A</v>
      </c>
      <c r="AA12621" s="31" t="e">
        <f>LOOKUP(C12621,CustomerAddress!A12620:F16619,CustomerAddress!C12620:C16619)</f>
        <v>#N/A</v>
      </c>
      <c r="AB12621" s="31" t="e">
        <f>LOOKUP(C12621,CustomerAddress!A12620:F16619,CustomerAddress!D12620:D16619)</f>
        <v>#N/A</v>
      </c>
      <c r="AC12621" s="31" t="e">
        <f>LOOKUP(C12621,CustomerAddress!A12620:F16619,CustomerAddress!F12620:F16619)</f>
        <v>#N/A</v>
      </c>
      <c r="AD12621" s="31">
        <f t="shared" si="881"/>
        <v>291</v>
      </c>
    </row>
    <row r="12622" spans="1:30" s="31" customFormat="1" ht="15.75" hidden="1" customHeight="1" x14ac:dyDescent="0.15">
      <c r="A12622" s="31">
        <v>12966</v>
      </c>
      <c r="B12622" s="31">
        <v>0</v>
      </c>
      <c r="C12622" s="31">
        <v>1724</v>
      </c>
      <c r="D12622" s="43">
        <v>42847</v>
      </c>
      <c r="E12622" s="43"/>
      <c r="F12622" s="31" t="b">
        <v>1</v>
      </c>
      <c r="G12622" s="33" t="s">
        <v>37</v>
      </c>
      <c r="H12622" s="36" t="s">
        <v>12747</v>
      </c>
      <c r="I12622" s="33" t="s">
        <v>38</v>
      </c>
      <c r="J12622" s="38" t="str">
        <f t="shared" si="879"/>
        <v>Small</v>
      </c>
      <c r="K12622" s="38" t="s">
        <v>3629</v>
      </c>
      <c r="L12622" s="48">
        <v>71.489999999999995</v>
      </c>
      <c r="M12622" s="34">
        <v>53.62</v>
      </c>
      <c r="N12622" s="40">
        <v>41167</v>
      </c>
      <c r="O12622" s="50">
        <f t="shared" si="880"/>
        <v>17.869999999999997</v>
      </c>
      <c r="P12622" s="50" t="e">
        <f>LOOKUP(C12622,CustomerDemographic!A12621:N15810,CustomerDemographic!D12621:D15810)</f>
        <v>#N/A</v>
      </c>
      <c r="Q12622" s="31" t="e">
        <f>LOOKUP(C12622,CustomerDemographic!A12621:N15810,CustomerDemographic!E12621:E15810)</f>
        <v>#N/A</v>
      </c>
      <c r="R12622" s="68" t="e">
        <f>LOOKUP(C12622,CustomerDemographic!A12621:N15810,CustomerDemographic!F12621:F15810)</f>
        <v>#N/A</v>
      </c>
      <c r="S12622" s="46" t="e">
        <f>LOOKUP(C12622,CustomerDemographic!A12621:N15810,CustomerDemographic!G12621:G15810)</f>
        <v>#N/A</v>
      </c>
      <c r="T12622" s="46"/>
      <c r="U12622" s="31" t="e">
        <f>LOOKUP(C12622,CustomerDemographic!A12621:N15810,CustomerDemographic!I12621:I15810)</f>
        <v>#N/A</v>
      </c>
      <c r="V12622" s="38" t="e">
        <f>LOOKUP(C12622,CustomerDemographic!A12621:N15810,CustomerDemographic!J12621:J15810)</f>
        <v>#N/A</v>
      </c>
      <c r="W12622" s="31" t="e">
        <f>LOOKUP(C12622,CustomerDemographic!A12621:N15810,CustomerDemographic!K12621:K15810)</f>
        <v>#N/A</v>
      </c>
      <c r="X12622" s="31" t="e">
        <f>LOOKUP(C12622,CustomerDemographic!A12621:N15810,CustomerDemographic!L12621:L15810)</f>
        <v>#N/A</v>
      </c>
      <c r="Y12622" s="31" t="e">
        <f>LOOKUP(C12622,CustomerDemographic!A12621:N15810,CustomerDemographic!M12621:M15810)</f>
        <v>#N/A</v>
      </c>
      <c r="Z12622" s="31" t="e">
        <f>LOOKUP(C12622,CustomerDemographic!A12621:N15810,CustomerDemographic!N12621:N15810)</f>
        <v>#N/A</v>
      </c>
      <c r="AA12622" s="31" t="e">
        <f>LOOKUP(C12622,CustomerAddress!A12621:F16620,CustomerAddress!C12621:C16620)</f>
        <v>#N/A</v>
      </c>
      <c r="AB12622" s="31" t="e">
        <f>LOOKUP(C12622,CustomerAddress!A12621:F16620,CustomerAddress!D12621:D16620)</f>
        <v>#N/A</v>
      </c>
      <c r="AC12622" s="31" t="e">
        <f>LOOKUP(C12622,CustomerAddress!A12621:F16620,CustomerAddress!F12621:F16620)</f>
        <v>#N/A</v>
      </c>
      <c r="AD12622" s="31">
        <f t="shared" si="881"/>
        <v>252</v>
      </c>
    </row>
    <row r="12623" spans="1:30" s="31" customFormat="1" ht="15.75" hidden="1" customHeight="1" x14ac:dyDescent="0.15">
      <c r="A12623" s="31">
        <v>12967</v>
      </c>
      <c r="B12623" s="31">
        <v>99</v>
      </c>
      <c r="C12623" s="31">
        <v>1198</v>
      </c>
      <c r="D12623" s="43">
        <v>43031</v>
      </c>
      <c r="E12623" s="43"/>
      <c r="F12623" s="31" t="b">
        <v>1</v>
      </c>
      <c r="G12623" s="33" t="s">
        <v>37</v>
      </c>
      <c r="H12623" s="33" t="s">
        <v>39</v>
      </c>
      <c r="I12623" s="33" t="s">
        <v>43</v>
      </c>
      <c r="J12623" s="38" t="str">
        <f t="shared" si="879"/>
        <v>Medium</v>
      </c>
      <c r="K12623" s="38" t="s">
        <v>12986</v>
      </c>
      <c r="L12623" s="48">
        <v>1720.7</v>
      </c>
      <c r="M12623" s="34">
        <v>1531.42</v>
      </c>
      <c r="N12623" s="40">
        <v>38991</v>
      </c>
      <c r="O12623" s="50">
        <f t="shared" si="880"/>
        <v>189.27999999999997</v>
      </c>
      <c r="P12623" s="50" t="e">
        <f>LOOKUP(C12623,CustomerDemographic!A12622:N15811,CustomerDemographic!D12622:D15811)</f>
        <v>#N/A</v>
      </c>
      <c r="Q12623" s="31" t="e">
        <f>LOOKUP(C12623,CustomerDemographic!A12622:N15811,CustomerDemographic!E12622:E15811)</f>
        <v>#N/A</v>
      </c>
      <c r="R12623" s="68" t="e">
        <f>LOOKUP(C12623,CustomerDemographic!A12622:N15811,CustomerDemographic!F12622:F15811)</f>
        <v>#N/A</v>
      </c>
      <c r="S12623" s="46" t="e">
        <f>LOOKUP(C12623,CustomerDemographic!A12622:N15811,CustomerDemographic!G12622:G15811)</f>
        <v>#N/A</v>
      </c>
      <c r="T12623" s="46"/>
      <c r="U12623" s="31" t="e">
        <f>LOOKUP(C12623,CustomerDemographic!A12622:N15811,CustomerDemographic!I12622:I15811)</f>
        <v>#N/A</v>
      </c>
      <c r="V12623" s="38" t="e">
        <f>LOOKUP(C12623,CustomerDemographic!A12622:N15811,CustomerDemographic!J12622:J15811)</f>
        <v>#N/A</v>
      </c>
      <c r="W12623" s="31" t="e">
        <f>LOOKUP(C12623,CustomerDemographic!A12622:N15811,CustomerDemographic!K12622:K15811)</f>
        <v>#N/A</v>
      </c>
      <c r="X12623" s="31" t="e">
        <f>LOOKUP(C12623,CustomerDemographic!A12622:N15811,CustomerDemographic!L12622:L15811)</f>
        <v>#N/A</v>
      </c>
      <c r="Y12623" s="31" t="e">
        <f>LOOKUP(C12623,CustomerDemographic!A12622:N15811,CustomerDemographic!M12622:M15811)</f>
        <v>#N/A</v>
      </c>
      <c r="Z12623" s="31" t="e">
        <f>LOOKUP(C12623,CustomerDemographic!A12622:N15811,CustomerDemographic!N12622:N15811)</f>
        <v>#N/A</v>
      </c>
      <c r="AA12623" s="31" t="e">
        <f>LOOKUP(C12623,CustomerAddress!A12622:F16621,CustomerAddress!C12622:C16621)</f>
        <v>#N/A</v>
      </c>
      <c r="AB12623" s="31" t="e">
        <f>LOOKUP(C12623,CustomerAddress!A12622:F16621,CustomerAddress!D12622:D16621)</f>
        <v>#N/A</v>
      </c>
      <c r="AC12623" s="31" t="e">
        <f>LOOKUP(C12623,CustomerAddress!A12622:F16621,CustomerAddress!F12622:F16621)</f>
        <v>#N/A</v>
      </c>
      <c r="AD12623" s="31">
        <f t="shared" si="881"/>
        <v>68</v>
      </c>
    </row>
    <row r="12624" spans="1:30" s="31" customFormat="1" ht="15.75" hidden="1" customHeight="1" x14ac:dyDescent="0.15">
      <c r="A12624" s="31">
        <v>12968</v>
      </c>
      <c r="B12624" s="31">
        <v>32</v>
      </c>
      <c r="C12624" s="31">
        <v>2947</v>
      </c>
      <c r="D12624" s="43">
        <v>42949</v>
      </c>
      <c r="E12624" s="43"/>
      <c r="F12624" s="31" t="b">
        <v>0</v>
      </c>
      <c r="G12624" s="33" t="s">
        <v>37</v>
      </c>
      <c r="H12624" s="33" t="s">
        <v>42</v>
      </c>
      <c r="I12624" s="33" t="s">
        <v>38</v>
      </c>
      <c r="J12624" s="38" t="str">
        <f t="shared" si="879"/>
        <v>Small</v>
      </c>
      <c r="K12624" s="38" t="s">
        <v>3629</v>
      </c>
      <c r="L12624" s="48">
        <v>642.70000000000005</v>
      </c>
      <c r="M12624" s="34">
        <v>211.37</v>
      </c>
      <c r="N12624" s="40">
        <v>37337</v>
      </c>
      <c r="O12624" s="50">
        <f t="shared" si="880"/>
        <v>431.33000000000004</v>
      </c>
      <c r="P12624" s="50" t="e">
        <f>LOOKUP(C12624,CustomerDemographic!A12623:N15812,CustomerDemographic!D12623:D15812)</f>
        <v>#N/A</v>
      </c>
      <c r="Q12624" s="31" t="e">
        <f>LOOKUP(C12624,CustomerDemographic!A12623:N15812,CustomerDemographic!E12623:E15812)</f>
        <v>#N/A</v>
      </c>
      <c r="R12624" s="68" t="e">
        <f>LOOKUP(C12624,CustomerDemographic!A12623:N15812,CustomerDemographic!F12623:F15812)</f>
        <v>#N/A</v>
      </c>
      <c r="S12624" s="46" t="e">
        <f>LOOKUP(C12624,CustomerDemographic!A12623:N15812,CustomerDemographic!G12623:G15812)</f>
        <v>#N/A</v>
      </c>
      <c r="T12624" s="46"/>
      <c r="U12624" s="31" t="e">
        <f>LOOKUP(C12624,CustomerDemographic!A12623:N15812,CustomerDemographic!I12623:I15812)</f>
        <v>#N/A</v>
      </c>
      <c r="V12624" s="38" t="e">
        <f>LOOKUP(C12624,CustomerDemographic!A12623:N15812,CustomerDemographic!J12623:J15812)</f>
        <v>#N/A</v>
      </c>
      <c r="W12624" s="31" t="e">
        <f>LOOKUP(C12624,CustomerDemographic!A12623:N15812,CustomerDemographic!K12623:K15812)</f>
        <v>#N/A</v>
      </c>
      <c r="X12624" s="31" t="e">
        <f>LOOKUP(C12624,CustomerDemographic!A12623:N15812,CustomerDemographic!L12623:L15812)</f>
        <v>#N/A</v>
      </c>
      <c r="Y12624" s="31" t="e">
        <f>LOOKUP(C12624,CustomerDemographic!A12623:N15812,CustomerDemographic!M12623:M15812)</f>
        <v>#N/A</v>
      </c>
      <c r="Z12624" s="31" t="e">
        <f>LOOKUP(C12624,CustomerDemographic!A12623:N15812,CustomerDemographic!N12623:N15812)</f>
        <v>#N/A</v>
      </c>
      <c r="AA12624" s="31" t="e">
        <f>LOOKUP(C12624,CustomerAddress!A12623:F16622,CustomerAddress!C12623:C16622)</f>
        <v>#N/A</v>
      </c>
      <c r="AB12624" s="31" t="e">
        <f>LOOKUP(C12624,CustomerAddress!A12623:F16622,CustomerAddress!D12623:D16622)</f>
        <v>#N/A</v>
      </c>
      <c r="AC12624" s="31" t="e">
        <f>LOOKUP(C12624,CustomerAddress!A12623:F16622,CustomerAddress!F12623:F16622)</f>
        <v>#N/A</v>
      </c>
      <c r="AD12624" s="31">
        <f t="shared" si="881"/>
        <v>150</v>
      </c>
    </row>
    <row r="12625" spans="1:30" s="31" customFormat="1" ht="15.75" hidden="1" customHeight="1" x14ac:dyDescent="0.15">
      <c r="A12625" s="31">
        <v>12970</v>
      </c>
      <c r="B12625" s="31">
        <v>9</v>
      </c>
      <c r="C12625" s="31">
        <v>3061</v>
      </c>
      <c r="D12625" s="43">
        <v>42954</v>
      </c>
      <c r="E12625" s="43"/>
      <c r="F12625" s="31" t="b">
        <v>0</v>
      </c>
      <c r="G12625" s="33" t="s">
        <v>37</v>
      </c>
      <c r="H12625" s="33" t="s">
        <v>40</v>
      </c>
      <c r="I12625" s="33" t="s">
        <v>43</v>
      </c>
      <c r="J12625" s="38" t="str">
        <f t="shared" si="879"/>
        <v>Medium</v>
      </c>
      <c r="K12625" s="38" t="s">
        <v>12986</v>
      </c>
      <c r="L12625" s="48">
        <v>742.54</v>
      </c>
      <c r="M12625" s="34">
        <v>667.4</v>
      </c>
      <c r="N12625" s="40">
        <v>38693</v>
      </c>
      <c r="O12625" s="50">
        <f t="shared" si="880"/>
        <v>75.139999999999986</v>
      </c>
      <c r="P12625" s="50" t="e">
        <f>LOOKUP(C12625,CustomerDemographic!A12624:N15813,CustomerDemographic!D12624:D15813)</f>
        <v>#N/A</v>
      </c>
      <c r="Q12625" s="31" t="e">
        <f>LOOKUP(C12625,CustomerDemographic!A12624:N15813,CustomerDemographic!E12624:E15813)</f>
        <v>#N/A</v>
      </c>
      <c r="R12625" s="68" t="e">
        <f>LOOKUP(C12625,CustomerDemographic!A12624:N15813,CustomerDemographic!F12624:F15813)</f>
        <v>#N/A</v>
      </c>
      <c r="S12625" s="46" t="e">
        <f>LOOKUP(C12625,CustomerDemographic!A12624:N15813,CustomerDemographic!G12624:G15813)</f>
        <v>#N/A</v>
      </c>
      <c r="T12625" s="46"/>
      <c r="U12625" s="31" t="e">
        <f>LOOKUP(C12625,CustomerDemographic!A12624:N15813,CustomerDemographic!I12624:I15813)</f>
        <v>#N/A</v>
      </c>
      <c r="V12625" s="38" t="e">
        <f>LOOKUP(C12625,CustomerDemographic!A12624:N15813,CustomerDemographic!J12624:J15813)</f>
        <v>#N/A</v>
      </c>
      <c r="W12625" s="31" t="e">
        <f>LOOKUP(C12625,CustomerDemographic!A12624:N15813,CustomerDemographic!K12624:K15813)</f>
        <v>#N/A</v>
      </c>
      <c r="X12625" s="31" t="e">
        <f>LOOKUP(C12625,CustomerDemographic!A12624:N15813,CustomerDemographic!L12624:L15813)</f>
        <v>#N/A</v>
      </c>
      <c r="Y12625" s="31" t="e">
        <f>LOOKUP(C12625,CustomerDemographic!A12624:N15813,CustomerDemographic!M12624:M15813)</f>
        <v>#N/A</v>
      </c>
      <c r="Z12625" s="31" t="e">
        <f>LOOKUP(C12625,CustomerDemographic!A12624:N15813,CustomerDemographic!N12624:N15813)</f>
        <v>#N/A</v>
      </c>
      <c r="AA12625" s="31" t="e">
        <f>LOOKUP(C12625,CustomerAddress!A12624:F16623,CustomerAddress!C12624:C16623)</f>
        <v>#N/A</v>
      </c>
      <c r="AB12625" s="31" t="e">
        <f>LOOKUP(C12625,CustomerAddress!A12624:F16623,CustomerAddress!D12624:D16623)</f>
        <v>#N/A</v>
      </c>
      <c r="AC12625" s="31" t="e">
        <f>LOOKUP(C12625,CustomerAddress!A12624:F16623,CustomerAddress!F12624:F16623)</f>
        <v>#N/A</v>
      </c>
      <c r="AD12625" s="31">
        <f t="shared" si="881"/>
        <v>145</v>
      </c>
    </row>
    <row r="12626" spans="1:30" s="31" customFormat="1" ht="15.75" hidden="1" customHeight="1" x14ac:dyDescent="0.15">
      <c r="A12626" s="31">
        <v>12971</v>
      </c>
      <c r="B12626" s="31">
        <v>86</v>
      </c>
      <c r="C12626" s="31">
        <v>1969</v>
      </c>
      <c r="D12626" s="43">
        <v>43082</v>
      </c>
      <c r="E12626" s="43"/>
      <c r="F12626" s="31" t="b">
        <v>1</v>
      </c>
      <c r="G12626" s="33" t="s">
        <v>37</v>
      </c>
      <c r="H12626" s="33" t="s">
        <v>40</v>
      </c>
      <c r="I12626" s="33" t="s">
        <v>38</v>
      </c>
      <c r="J12626" s="38" t="str">
        <f t="shared" si="879"/>
        <v>Medium</v>
      </c>
      <c r="K12626" s="38" t="s">
        <v>12986</v>
      </c>
      <c r="L12626" s="48">
        <v>235.63</v>
      </c>
      <c r="M12626" s="34">
        <v>125.07</v>
      </c>
      <c r="N12626" s="40">
        <v>38482</v>
      </c>
      <c r="O12626" s="50">
        <f t="shared" si="880"/>
        <v>110.56</v>
      </c>
      <c r="P12626" s="50" t="e">
        <f>LOOKUP(C12626,CustomerDemographic!A12625:N15814,CustomerDemographic!D12625:D15814)</f>
        <v>#N/A</v>
      </c>
      <c r="Q12626" s="31" t="e">
        <f>LOOKUP(C12626,CustomerDemographic!A12625:N15814,CustomerDemographic!E12625:E15814)</f>
        <v>#N/A</v>
      </c>
      <c r="R12626" s="68" t="e">
        <f>LOOKUP(C12626,CustomerDemographic!A12625:N15814,CustomerDemographic!F12625:F15814)</f>
        <v>#N/A</v>
      </c>
      <c r="S12626" s="46" t="e">
        <f>LOOKUP(C12626,CustomerDemographic!A12625:N15814,CustomerDemographic!G12625:G15814)</f>
        <v>#N/A</v>
      </c>
      <c r="T12626" s="46"/>
      <c r="U12626" s="31" t="e">
        <f>LOOKUP(C12626,CustomerDemographic!A12625:N15814,CustomerDemographic!I12625:I15814)</f>
        <v>#N/A</v>
      </c>
      <c r="V12626" s="38" t="e">
        <f>LOOKUP(C12626,CustomerDemographic!A12625:N15814,CustomerDemographic!J12625:J15814)</f>
        <v>#N/A</v>
      </c>
      <c r="W12626" s="31" t="e">
        <f>LOOKUP(C12626,CustomerDemographic!A12625:N15814,CustomerDemographic!K12625:K15814)</f>
        <v>#N/A</v>
      </c>
      <c r="X12626" s="31" t="e">
        <f>LOOKUP(C12626,CustomerDemographic!A12625:N15814,CustomerDemographic!L12625:L15814)</f>
        <v>#N/A</v>
      </c>
      <c r="Y12626" s="31" t="e">
        <f>LOOKUP(C12626,CustomerDemographic!A12625:N15814,CustomerDemographic!M12625:M15814)</f>
        <v>#N/A</v>
      </c>
      <c r="Z12626" s="31" t="e">
        <f>LOOKUP(C12626,CustomerDemographic!A12625:N15814,CustomerDemographic!N12625:N15814)</f>
        <v>#N/A</v>
      </c>
      <c r="AA12626" s="31" t="e">
        <f>LOOKUP(C12626,CustomerAddress!A12625:F16624,CustomerAddress!C12625:C16624)</f>
        <v>#N/A</v>
      </c>
      <c r="AB12626" s="31" t="e">
        <f>LOOKUP(C12626,CustomerAddress!A12625:F16624,CustomerAddress!D12625:D16624)</f>
        <v>#N/A</v>
      </c>
      <c r="AC12626" s="31" t="e">
        <f>LOOKUP(C12626,CustomerAddress!A12625:F16624,CustomerAddress!F12625:F16624)</f>
        <v>#N/A</v>
      </c>
      <c r="AD12626" s="31">
        <f t="shared" si="881"/>
        <v>17</v>
      </c>
    </row>
    <row r="12627" spans="1:30" s="31" customFormat="1" ht="15.75" hidden="1" customHeight="1" x14ac:dyDescent="0.15">
      <c r="A12627" s="31">
        <v>12972</v>
      </c>
      <c r="B12627" s="31">
        <v>13</v>
      </c>
      <c r="C12627" s="31">
        <v>499</v>
      </c>
      <c r="D12627" s="43">
        <v>42757</v>
      </c>
      <c r="E12627" s="43"/>
      <c r="F12627" s="31" t="b">
        <v>0</v>
      </c>
      <c r="G12627" s="33" t="s">
        <v>37</v>
      </c>
      <c r="H12627" s="36" t="s">
        <v>12747</v>
      </c>
      <c r="I12627" s="33" t="s">
        <v>38</v>
      </c>
      <c r="J12627" s="38" t="str">
        <f t="shared" si="879"/>
        <v>Medium</v>
      </c>
      <c r="K12627" s="38" t="s">
        <v>12986</v>
      </c>
      <c r="L12627" s="48">
        <v>1163.8900000000001</v>
      </c>
      <c r="M12627" s="34">
        <v>589.27</v>
      </c>
      <c r="N12627" s="40">
        <v>42560</v>
      </c>
      <c r="O12627" s="50">
        <f t="shared" si="880"/>
        <v>574.62000000000012</v>
      </c>
      <c r="P12627" s="50" t="e">
        <f>LOOKUP(C12627,CustomerDemographic!A12626:N15815,CustomerDemographic!D12626:D15815)</f>
        <v>#N/A</v>
      </c>
      <c r="Q12627" s="31" t="e">
        <f>LOOKUP(C12627,CustomerDemographic!A12626:N15815,CustomerDemographic!E12626:E15815)</f>
        <v>#N/A</v>
      </c>
      <c r="R12627" s="68" t="e">
        <f>LOOKUP(C12627,CustomerDemographic!A12626:N15815,CustomerDemographic!F12626:F15815)</f>
        <v>#N/A</v>
      </c>
      <c r="S12627" s="46" t="e">
        <f>LOOKUP(C12627,CustomerDemographic!A12626:N15815,CustomerDemographic!G12626:G15815)</f>
        <v>#N/A</v>
      </c>
      <c r="T12627" s="46"/>
      <c r="U12627" s="31" t="e">
        <f>LOOKUP(C12627,CustomerDemographic!A12626:N15815,CustomerDemographic!I12626:I15815)</f>
        <v>#N/A</v>
      </c>
      <c r="V12627" s="38" t="e">
        <f>LOOKUP(C12627,CustomerDemographic!A12626:N15815,CustomerDemographic!J12626:J15815)</f>
        <v>#N/A</v>
      </c>
      <c r="W12627" s="31" t="e">
        <f>LOOKUP(C12627,CustomerDemographic!A12626:N15815,CustomerDemographic!K12626:K15815)</f>
        <v>#N/A</v>
      </c>
      <c r="X12627" s="31" t="e">
        <f>LOOKUP(C12627,CustomerDemographic!A12626:N15815,CustomerDemographic!L12626:L15815)</f>
        <v>#N/A</v>
      </c>
      <c r="Y12627" s="31" t="e">
        <f>LOOKUP(C12627,CustomerDemographic!A12626:N15815,CustomerDemographic!M12626:M15815)</f>
        <v>#N/A</v>
      </c>
      <c r="Z12627" s="31" t="e">
        <f>LOOKUP(C12627,CustomerDemographic!A12626:N15815,CustomerDemographic!N12626:N15815)</f>
        <v>#N/A</v>
      </c>
      <c r="AA12627" s="31" t="e">
        <f>LOOKUP(C12627,CustomerAddress!A12626:F16625,CustomerAddress!C12626:C16625)</f>
        <v>#N/A</v>
      </c>
      <c r="AB12627" s="31" t="e">
        <f>LOOKUP(C12627,CustomerAddress!A12626:F16625,CustomerAddress!D12626:D16625)</f>
        <v>#N/A</v>
      </c>
      <c r="AC12627" s="31" t="e">
        <f>LOOKUP(C12627,CustomerAddress!A12626:F16625,CustomerAddress!F12626:F16625)</f>
        <v>#N/A</v>
      </c>
      <c r="AD12627" s="31">
        <f t="shared" si="881"/>
        <v>342</v>
      </c>
    </row>
    <row r="12628" spans="1:30" s="31" customFormat="1" ht="15.75" hidden="1" customHeight="1" x14ac:dyDescent="0.15">
      <c r="A12628" s="31">
        <v>12973</v>
      </c>
      <c r="B12628" s="31">
        <v>70</v>
      </c>
      <c r="C12628" s="31">
        <v>2963</v>
      </c>
      <c r="D12628" s="43">
        <v>42886</v>
      </c>
      <c r="E12628" s="43"/>
      <c r="F12628" s="31" t="b">
        <v>0</v>
      </c>
      <c r="G12628" s="33" t="s">
        <v>37</v>
      </c>
      <c r="H12628" s="33" t="s">
        <v>39</v>
      </c>
      <c r="I12628" s="33" t="s">
        <v>38</v>
      </c>
      <c r="J12628" s="38" t="str">
        <f t="shared" si="879"/>
        <v>Medium</v>
      </c>
      <c r="K12628" s="38" t="s">
        <v>12986</v>
      </c>
      <c r="L12628" s="48">
        <v>495.72</v>
      </c>
      <c r="M12628" s="34">
        <v>297.43</v>
      </c>
      <c r="N12628" s="40">
        <v>40553</v>
      </c>
      <c r="O12628" s="50">
        <f t="shared" si="880"/>
        <v>198.29000000000002</v>
      </c>
      <c r="P12628" s="50" t="e">
        <f>LOOKUP(C12628,CustomerDemographic!A12627:N15816,CustomerDemographic!D12627:D15816)</f>
        <v>#N/A</v>
      </c>
      <c r="Q12628" s="31" t="e">
        <f>LOOKUP(C12628,CustomerDemographic!A12627:N15816,CustomerDemographic!E12627:E15816)</f>
        <v>#N/A</v>
      </c>
      <c r="R12628" s="68" t="e">
        <f>LOOKUP(C12628,CustomerDemographic!A12627:N15816,CustomerDemographic!F12627:F15816)</f>
        <v>#N/A</v>
      </c>
      <c r="S12628" s="46" t="e">
        <f>LOOKUP(C12628,CustomerDemographic!A12627:N15816,CustomerDemographic!G12627:G15816)</f>
        <v>#N/A</v>
      </c>
      <c r="T12628" s="46"/>
      <c r="U12628" s="31" t="e">
        <f>LOOKUP(C12628,CustomerDemographic!A12627:N15816,CustomerDemographic!I12627:I15816)</f>
        <v>#N/A</v>
      </c>
      <c r="V12628" s="38" t="e">
        <f>LOOKUP(C12628,CustomerDemographic!A12627:N15816,CustomerDemographic!J12627:J15816)</f>
        <v>#N/A</v>
      </c>
      <c r="W12628" s="31" t="e">
        <f>LOOKUP(C12628,CustomerDemographic!A12627:N15816,CustomerDemographic!K12627:K15816)</f>
        <v>#N/A</v>
      </c>
      <c r="X12628" s="31" t="e">
        <f>LOOKUP(C12628,CustomerDemographic!A12627:N15816,CustomerDemographic!L12627:L15816)</f>
        <v>#N/A</v>
      </c>
      <c r="Y12628" s="31" t="e">
        <f>LOOKUP(C12628,CustomerDemographic!A12627:N15816,CustomerDemographic!M12627:M15816)</f>
        <v>#N/A</v>
      </c>
      <c r="Z12628" s="31" t="e">
        <f>LOOKUP(C12628,CustomerDemographic!A12627:N15816,CustomerDemographic!N12627:N15816)</f>
        <v>#N/A</v>
      </c>
      <c r="AA12628" s="31" t="e">
        <f>LOOKUP(C12628,CustomerAddress!A12627:F16626,CustomerAddress!C12627:C16626)</f>
        <v>#N/A</v>
      </c>
      <c r="AB12628" s="31" t="e">
        <f>LOOKUP(C12628,CustomerAddress!A12627:F16626,CustomerAddress!D12627:D16626)</f>
        <v>#N/A</v>
      </c>
      <c r="AC12628" s="31" t="e">
        <f>LOOKUP(C12628,CustomerAddress!A12627:F16626,CustomerAddress!F12627:F16626)</f>
        <v>#N/A</v>
      </c>
      <c r="AD12628" s="31">
        <f t="shared" si="881"/>
        <v>213</v>
      </c>
    </row>
    <row r="12629" spans="1:30" s="31" customFormat="1" ht="15.75" hidden="1" customHeight="1" x14ac:dyDescent="0.15">
      <c r="A12629" s="31">
        <v>12974</v>
      </c>
      <c r="B12629" s="31">
        <v>25</v>
      </c>
      <c r="C12629" s="31">
        <v>1068</v>
      </c>
      <c r="D12629" s="43">
        <v>42972</v>
      </c>
      <c r="E12629" s="43"/>
      <c r="F12629" s="31" t="b">
        <v>0</v>
      </c>
      <c r="G12629" s="33" t="s">
        <v>37</v>
      </c>
      <c r="H12629" s="33" t="s">
        <v>42</v>
      </c>
      <c r="I12629" s="33" t="s">
        <v>43</v>
      </c>
      <c r="J12629" s="38" t="str">
        <f t="shared" si="879"/>
        <v>Medium</v>
      </c>
      <c r="K12629" s="38" t="s">
        <v>12986</v>
      </c>
      <c r="L12629" s="48">
        <v>1538.99</v>
      </c>
      <c r="M12629" s="34">
        <v>829.65</v>
      </c>
      <c r="N12629" s="40">
        <v>33552</v>
      </c>
      <c r="O12629" s="50">
        <f t="shared" si="880"/>
        <v>709.34</v>
      </c>
      <c r="P12629" s="50" t="e">
        <f>LOOKUP(C12629,CustomerDemographic!A12628:N15817,CustomerDemographic!D12628:D15817)</f>
        <v>#N/A</v>
      </c>
      <c r="Q12629" s="31" t="e">
        <f>LOOKUP(C12629,CustomerDemographic!A12628:N15817,CustomerDemographic!E12628:E15817)</f>
        <v>#N/A</v>
      </c>
      <c r="R12629" s="68" t="e">
        <f>LOOKUP(C12629,CustomerDemographic!A12628:N15817,CustomerDemographic!F12628:F15817)</f>
        <v>#N/A</v>
      </c>
      <c r="S12629" s="46" t="e">
        <f>LOOKUP(C12629,CustomerDemographic!A12628:N15817,CustomerDemographic!G12628:G15817)</f>
        <v>#N/A</v>
      </c>
      <c r="T12629" s="46"/>
      <c r="U12629" s="31" t="e">
        <f>LOOKUP(C12629,CustomerDemographic!A12628:N15817,CustomerDemographic!I12628:I15817)</f>
        <v>#N/A</v>
      </c>
      <c r="V12629" s="38" t="e">
        <f>LOOKUP(C12629,CustomerDemographic!A12628:N15817,CustomerDemographic!J12628:J15817)</f>
        <v>#N/A</v>
      </c>
      <c r="W12629" s="31" t="e">
        <f>LOOKUP(C12629,CustomerDemographic!A12628:N15817,CustomerDemographic!K12628:K15817)</f>
        <v>#N/A</v>
      </c>
      <c r="X12629" s="31" t="e">
        <f>LOOKUP(C12629,CustomerDemographic!A12628:N15817,CustomerDemographic!L12628:L15817)</f>
        <v>#N/A</v>
      </c>
      <c r="Y12629" s="31" t="e">
        <f>LOOKUP(C12629,CustomerDemographic!A12628:N15817,CustomerDemographic!M12628:M15817)</f>
        <v>#N/A</v>
      </c>
      <c r="Z12629" s="31" t="e">
        <f>LOOKUP(C12629,CustomerDemographic!A12628:N15817,CustomerDemographic!N12628:N15817)</f>
        <v>#N/A</v>
      </c>
      <c r="AA12629" s="31" t="e">
        <f>LOOKUP(C12629,CustomerAddress!A12628:F16627,CustomerAddress!C12628:C16627)</f>
        <v>#N/A</v>
      </c>
      <c r="AB12629" s="31" t="e">
        <f>LOOKUP(C12629,CustomerAddress!A12628:F16627,CustomerAddress!D12628:D16627)</f>
        <v>#N/A</v>
      </c>
      <c r="AC12629" s="31" t="e">
        <f>LOOKUP(C12629,CustomerAddress!A12628:F16627,CustomerAddress!F12628:F16627)</f>
        <v>#N/A</v>
      </c>
      <c r="AD12629" s="31">
        <f t="shared" si="881"/>
        <v>127</v>
      </c>
    </row>
    <row r="12630" spans="1:30" s="31" customFormat="1" ht="15.75" hidden="1" customHeight="1" x14ac:dyDescent="0.15">
      <c r="A12630" s="31">
        <v>12975</v>
      </c>
      <c r="B12630" s="31">
        <v>39</v>
      </c>
      <c r="C12630" s="31">
        <v>145</v>
      </c>
      <c r="D12630" s="43">
        <v>43054</v>
      </c>
      <c r="E12630" s="43"/>
      <c r="F12630" s="31" t="b">
        <v>0</v>
      </c>
      <c r="G12630" s="33" t="s">
        <v>37</v>
      </c>
      <c r="H12630" s="33" t="s">
        <v>42</v>
      </c>
      <c r="I12630" s="33" t="s">
        <v>38</v>
      </c>
      <c r="J12630" s="38" t="str">
        <f t="shared" si="879"/>
        <v>Medium</v>
      </c>
      <c r="K12630" s="38" t="s">
        <v>12986</v>
      </c>
      <c r="L12630" s="48">
        <v>1812.75</v>
      </c>
      <c r="M12630" s="34">
        <v>582.48</v>
      </c>
      <c r="N12630" s="40">
        <v>40336</v>
      </c>
      <c r="O12630" s="50">
        <f t="shared" si="880"/>
        <v>1230.27</v>
      </c>
      <c r="P12630" s="50" t="e">
        <f>LOOKUP(C12630,CustomerDemographic!A12629:N15818,CustomerDemographic!D12629:D15818)</f>
        <v>#N/A</v>
      </c>
      <c r="Q12630" s="31" t="e">
        <f>LOOKUP(C12630,CustomerDemographic!A12629:N15818,CustomerDemographic!E12629:E15818)</f>
        <v>#N/A</v>
      </c>
      <c r="R12630" s="68" t="e">
        <f>LOOKUP(C12630,CustomerDemographic!A12629:N15818,CustomerDemographic!F12629:F15818)</f>
        <v>#N/A</v>
      </c>
      <c r="S12630" s="46" t="e">
        <f>LOOKUP(C12630,CustomerDemographic!A12629:N15818,CustomerDemographic!G12629:G15818)</f>
        <v>#N/A</v>
      </c>
      <c r="T12630" s="46"/>
      <c r="U12630" s="31" t="e">
        <f>LOOKUP(C12630,CustomerDemographic!A12629:N15818,CustomerDemographic!I12629:I15818)</f>
        <v>#N/A</v>
      </c>
      <c r="V12630" s="38" t="e">
        <f>LOOKUP(C12630,CustomerDemographic!A12629:N15818,CustomerDemographic!J12629:J15818)</f>
        <v>#N/A</v>
      </c>
      <c r="W12630" s="31" t="e">
        <f>LOOKUP(C12630,CustomerDemographic!A12629:N15818,CustomerDemographic!K12629:K15818)</f>
        <v>#N/A</v>
      </c>
      <c r="X12630" s="31" t="e">
        <f>LOOKUP(C12630,CustomerDemographic!A12629:N15818,CustomerDemographic!L12629:L15818)</f>
        <v>#N/A</v>
      </c>
      <c r="Y12630" s="31" t="e">
        <f>LOOKUP(C12630,CustomerDemographic!A12629:N15818,CustomerDemographic!M12629:M15818)</f>
        <v>#N/A</v>
      </c>
      <c r="Z12630" s="31" t="e">
        <f>LOOKUP(C12630,CustomerDemographic!A12629:N15818,CustomerDemographic!N12629:N15818)</f>
        <v>#N/A</v>
      </c>
      <c r="AA12630" s="31" t="e">
        <f>LOOKUP(C12630,CustomerAddress!A12629:F16628,CustomerAddress!C12629:C16628)</f>
        <v>#N/A</v>
      </c>
      <c r="AB12630" s="31" t="e">
        <f>LOOKUP(C12630,CustomerAddress!A12629:F16628,CustomerAddress!D12629:D16628)</f>
        <v>#N/A</v>
      </c>
      <c r="AC12630" s="31" t="e">
        <f>LOOKUP(C12630,CustomerAddress!A12629:F16628,CustomerAddress!F12629:F16628)</f>
        <v>#N/A</v>
      </c>
      <c r="AD12630" s="31">
        <f t="shared" si="881"/>
        <v>45</v>
      </c>
    </row>
    <row r="12631" spans="1:30" s="31" customFormat="1" ht="15.75" hidden="1" customHeight="1" x14ac:dyDescent="0.15">
      <c r="A12631" s="31">
        <v>12976</v>
      </c>
      <c r="B12631" s="31">
        <v>91</v>
      </c>
      <c r="C12631" s="31">
        <v>1948</v>
      </c>
      <c r="D12631" s="43">
        <v>42872</v>
      </c>
      <c r="E12631" s="43"/>
      <c r="F12631" s="31" t="b">
        <v>0</v>
      </c>
      <c r="G12631" s="33" t="s">
        <v>37</v>
      </c>
      <c r="H12631" s="36" t="s">
        <v>12747</v>
      </c>
      <c r="I12631" s="33" t="s">
        <v>38</v>
      </c>
      <c r="J12631" s="38" t="str">
        <f t="shared" si="879"/>
        <v>Large</v>
      </c>
      <c r="K12631" s="38" t="s">
        <v>12987</v>
      </c>
      <c r="L12631" s="48">
        <v>100.35</v>
      </c>
      <c r="M12631" s="34">
        <v>75.260000000000005</v>
      </c>
      <c r="N12631" s="40">
        <v>36367</v>
      </c>
      <c r="O12631" s="50">
        <f t="shared" si="880"/>
        <v>25.089999999999989</v>
      </c>
      <c r="P12631" s="50" t="e">
        <f>LOOKUP(C12631,CustomerDemographic!A12630:N15819,CustomerDemographic!D12630:D15819)</f>
        <v>#N/A</v>
      </c>
      <c r="Q12631" s="31" t="e">
        <f>LOOKUP(C12631,CustomerDemographic!A12630:N15819,CustomerDemographic!E12630:E15819)</f>
        <v>#N/A</v>
      </c>
      <c r="R12631" s="68" t="e">
        <f>LOOKUP(C12631,CustomerDemographic!A12630:N15819,CustomerDemographic!F12630:F15819)</f>
        <v>#N/A</v>
      </c>
      <c r="S12631" s="46" t="e">
        <f>LOOKUP(C12631,CustomerDemographic!A12630:N15819,CustomerDemographic!G12630:G15819)</f>
        <v>#N/A</v>
      </c>
      <c r="T12631" s="46"/>
      <c r="U12631" s="31" t="e">
        <f>LOOKUP(C12631,CustomerDemographic!A12630:N15819,CustomerDemographic!I12630:I15819)</f>
        <v>#N/A</v>
      </c>
      <c r="V12631" s="38" t="e">
        <f>LOOKUP(C12631,CustomerDemographic!A12630:N15819,CustomerDemographic!J12630:J15819)</f>
        <v>#N/A</v>
      </c>
      <c r="W12631" s="31" t="e">
        <f>LOOKUP(C12631,CustomerDemographic!A12630:N15819,CustomerDemographic!K12630:K15819)</f>
        <v>#N/A</v>
      </c>
      <c r="X12631" s="31" t="e">
        <f>LOOKUP(C12631,CustomerDemographic!A12630:N15819,CustomerDemographic!L12630:L15819)</f>
        <v>#N/A</v>
      </c>
      <c r="Y12631" s="31" t="e">
        <f>LOOKUP(C12631,CustomerDemographic!A12630:N15819,CustomerDemographic!M12630:M15819)</f>
        <v>#N/A</v>
      </c>
      <c r="Z12631" s="31" t="e">
        <f>LOOKUP(C12631,CustomerDemographic!A12630:N15819,CustomerDemographic!N12630:N15819)</f>
        <v>#N/A</v>
      </c>
      <c r="AA12631" s="31" t="e">
        <f>LOOKUP(C12631,CustomerAddress!A12630:F16629,CustomerAddress!C12630:C16629)</f>
        <v>#N/A</v>
      </c>
      <c r="AB12631" s="31" t="e">
        <f>LOOKUP(C12631,CustomerAddress!A12630:F16629,CustomerAddress!D12630:D16629)</f>
        <v>#N/A</v>
      </c>
      <c r="AC12631" s="31" t="e">
        <f>LOOKUP(C12631,CustomerAddress!A12630:F16629,CustomerAddress!F12630:F16629)</f>
        <v>#N/A</v>
      </c>
      <c r="AD12631" s="31">
        <f t="shared" si="881"/>
        <v>227</v>
      </c>
    </row>
    <row r="12632" spans="1:30" s="31" customFormat="1" ht="15.75" hidden="1" customHeight="1" x14ac:dyDescent="0.15">
      <c r="A12632" s="31">
        <v>12977</v>
      </c>
      <c r="B12632" s="31">
        <v>31</v>
      </c>
      <c r="C12632" s="31">
        <v>3391</v>
      </c>
      <c r="D12632" s="43">
        <v>43047</v>
      </c>
      <c r="E12632" s="43"/>
      <c r="F12632" s="31" t="b">
        <v>1</v>
      </c>
      <c r="G12632" s="33" t="s">
        <v>37</v>
      </c>
      <c r="H12632" s="33" t="s">
        <v>42</v>
      </c>
      <c r="I12632" s="33" t="s">
        <v>38</v>
      </c>
      <c r="J12632" s="38" t="str">
        <f t="shared" si="879"/>
        <v>Medium</v>
      </c>
      <c r="K12632" s="38" t="s">
        <v>12986</v>
      </c>
      <c r="L12632" s="48">
        <v>230.91</v>
      </c>
      <c r="M12632" s="34">
        <v>173.18</v>
      </c>
      <c r="N12632" s="40">
        <v>39031</v>
      </c>
      <c r="O12632" s="50">
        <f t="shared" si="880"/>
        <v>57.72999999999999</v>
      </c>
      <c r="P12632" s="50" t="e">
        <f>LOOKUP(C12632,CustomerDemographic!A12631:N15820,CustomerDemographic!D12631:D15820)</f>
        <v>#N/A</v>
      </c>
      <c r="Q12632" s="31" t="e">
        <f>LOOKUP(C12632,CustomerDemographic!A12631:N15820,CustomerDemographic!E12631:E15820)</f>
        <v>#N/A</v>
      </c>
      <c r="R12632" s="68" t="e">
        <f>LOOKUP(C12632,CustomerDemographic!A12631:N15820,CustomerDemographic!F12631:F15820)</f>
        <v>#N/A</v>
      </c>
      <c r="S12632" s="46" t="e">
        <f>LOOKUP(C12632,CustomerDemographic!A12631:N15820,CustomerDemographic!G12631:G15820)</f>
        <v>#N/A</v>
      </c>
      <c r="T12632" s="46"/>
      <c r="U12632" s="31" t="e">
        <f>LOOKUP(C12632,CustomerDemographic!A12631:N15820,CustomerDemographic!I12631:I15820)</f>
        <v>#N/A</v>
      </c>
      <c r="V12632" s="38" t="e">
        <f>LOOKUP(C12632,CustomerDemographic!A12631:N15820,CustomerDemographic!J12631:J15820)</f>
        <v>#N/A</v>
      </c>
      <c r="W12632" s="31" t="e">
        <f>LOOKUP(C12632,CustomerDemographic!A12631:N15820,CustomerDemographic!K12631:K15820)</f>
        <v>#N/A</v>
      </c>
      <c r="X12632" s="31" t="e">
        <f>LOOKUP(C12632,CustomerDemographic!A12631:N15820,CustomerDemographic!L12631:L15820)</f>
        <v>#N/A</v>
      </c>
      <c r="Y12632" s="31" t="e">
        <f>LOOKUP(C12632,CustomerDemographic!A12631:N15820,CustomerDemographic!M12631:M15820)</f>
        <v>#N/A</v>
      </c>
      <c r="Z12632" s="31" t="e">
        <f>LOOKUP(C12632,CustomerDemographic!A12631:N15820,CustomerDemographic!N12631:N15820)</f>
        <v>#N/A</v>
      </c>
      <c r="AA12632" s="31" t="e">
        <f>LOOKUP(C12632,CustomerAddress!A12631:F16630,CustomerAddress!C12631:C16630)</f>
        <v>#N/A</v>
      </c>
      <c r="AB12632" s="31" t="e">
        <f>LOOKUP(C12632,CustomerAddress!A12631:F16630,CustomerAddress!D12631:D16630)</f>
        <v>#N/A</v>
      </c>
      <c r="AC12632" s="31" t="e">
        <f>LOOKUP(C12632,CustomerAddress!A12631:F16630,CustomerAddress!F12631:F16630)</f>
        <v>#N/A</v>
      </c>
      <c r="AD12632" s="31">
        <f t="shared" si="881"/>
        <v>52</v>
      </c>
    </row>
    <row r="12633" spans="1:30" s="31" customFormat="1" ht="15.75" hidden="1" customHeight="1" x14ac:dyDescent="0.15">
      <c r="A12633" s="31">
        <v>12978</v>
      </c>
      <c r="B12633" s="31">
        <v>40</v>
      </c>
      <c r="C12633" s="31">
        <v>1950</v>
      </c>
      <c r="D12633" s="43">
        <v>42971</v>
      </c>
      <c r="E12633" s="43"/>
      <c r="F12633" s="31" t="b">
        <v>0</v>
      </c>
      <c r="G12633" s="33" t="s">
        <v>37</v>
      </c>
      <c r="H12633" s="33" t="s">
        <v>40</v>
      </c>
      <c r="I12633" s="33" t="s">
        <v>38</v>
      </c>
      <c r="J12633" s="38" t="str">
        <f t="shared" si="879"/>
        <v>Medium</v>
      </c>
      <c r="K12633" s="38" t="s">
        <v>12986</v>
      </c>
      <c r="L12633" s="48">
        <v>1458.17</v>
      </c>
      <c r="M12633" s="34">
        <v>874.9</v>
      </c>
      <c r="N12633" s="40">
        <v>36498</v>
      </c>
      <c r="O12633" s="50">
        <f t="shared" si="880"/>
        <v>583.2700000000001</v>
      </c>
      <c r="P12633" s="50" t="e">
        <f>LOOKUP(C12633,CustomerDemographic!A12632:N15821,CustomerDemographic!D12632:D15821)</f>
        <v>#N/A</v>
      </c>
      <c r="Q12633" s="31" t="e">
        <f>LOOKUP(C12633,CustomerDemographic!A12632:N15821,CustomerDemographic!E12632:E15821)</f>
        <v>#N/A</v>
      </c>
      <c r="R12633" s="68" t="e">
        <f>LOOKUP(C12633,CustomerDemographic!A12632:N15821,CustomerDemographic!F12632:F15821)</f>
        <v>#N/A</v>
      </c>
      <c r="S12633" s="46" t="e">
        <f>LOOKUP(C12633,CustomerDemographic!A12632:N15821,CustomerDemographic!G12632:G15821)</f>
        <v>#N/A</v>
      </c>
      <c r="T12633" s="46"/>
      <c r="U12633" s="31" t="e">
        <f>LOOKUP(C12633,CustomerDemographic!A12632:N15821,CustomerDemographic!I12632:I15821)</f>
        <v>#N/A</v>
      </c>
      <c r="V12633" s="38" t="e">
        <f>LOOKUP(C12633,CustomerDemographic!A12632:N15821,CustomerDemographic!J12632:J15821)</f>
        <v>#N/A</v>
      </c>
      <c r="W12633" s="31" t="e">
        <f>LOOKUP(C12633,CustomerDemographic!A12632:N15821,CustomerDemographic!K12632:K15821)</f>
        <v>#N/A</v>
      </c>
      <c r="X12633" s="31" t="e">
        <f>LOOKUP(C12633,CustomerDemographic!A12632:N15821,CustomerDemographic!L12632:L15821)</f>
        <v>#N/A</v>
      </c>
      <c r="Y12633" s="31" t="e">
        <f>LOOKUP(C12633,CustomerDemographic!A12632:N15821,CustomerDemographic!M12632:M15821)</f>
        <v>#N/A</v>
      </c>
      <c r="Z12633" s="31" t="e">
        <f>LOOKUP(C12633,CustomerDemographic!A12632:N15821,CustomerDemographic!N12632:N15821)</f>
        <v>#N/A</v>
      </c>
      <c r="AA12633" s="31" t="e">
        <f>LOOKUP(C12633,CustomerAddress!A12632:F16631,CustomerAddress!C12632:C16631)</f>
        <v>#N/A</v>
      </c>
      <c r="AB12633" s="31" t="e">
        <f>LOOKUP(C12633,CustomerAddress!A12632:F16631,CustomerAddress!D12632:D16631)</f>
        <v>#N/A</v>
      </c>
      <c r="AC12633" s="31" t="e">
        <f>LOOKUP(C12633,CustomerAddress!A12632:F16631,CustomerAddress!F12632:F16631)</f>
        <v>#N/A</v>
      </c>
      <c r="AD12633" s="31">
        <f t="shared" si="881"/>
        <v>128</v>
      </c>
    </row>
    <row r="12634" spans="1:30" s="31" customFormat="1" ht="15.75" hidden="1" customHeight="1" x14ac:dyDescent="0.15">
      <c r="A12634" s="31">
        <v>12979</v>
      </c>
      <c r="B12634" s="31">
        <v>4</v>
      </c>
      <c r="C12634" s="31">
        <v>1546</v>
      </c>
      <c r="D12634" s="43">
        <v>42758</v>
      </c>
      <c r="E12634" s="43"/>
      <c r="F12634" s="31" t="b">
        <v>1</v>
      </c>
      <c r="G12634" s="33" t="s">
        <v>37</v>
      </c>
      <c r="H12634" s="33" t="s">
        <v>42</v>
      </c>
      <c r="I12634" s="33" t="s">
        <v>38</v>
      </c>
      <c r="J12634" s="38" t="str">
        <f t="shared" si="879"/>
        <v>Medium</v>
      </c>
      <c r="K12634" s="38" t="s">
        <v>12986</v>
      </c>
      <c r="L12634" s="48">
        <v>1129.1300000000001</v>
      </c>
      <c r="M12634" s="34">
        <v>677.48</v>
      </c>
      <c r="N12634" s="40">
        <v>38573</v>
      </c>
      <c r="O12634" s="50">
        <f t="shared" si="880"/>
        <v>451.65000000000009</v>
      </c>
      <c r="P12634" s="50" t="e">
        <f>LOOKUP(C12634,CustomerDemographic!A12633:N15822,CustomerDemographic!D12633:D15822)</f>
        <v>#N/A</v>
      </c>
      <c r="Q12634" s="31" t="e">
        <f>LOOKUP(C12634,CustomerDemographic!A12633:N15822,CustomerDemographic!E12633:E15822)</f>
        <v>#N/A</v>
      </c>
      <c r="R12634" s="68" t="e">
        <f>LOOKUP(C12634,CustomerDemographic!A12633:N15822,CustomerDemographic!F12633:F15822)</f>
        <v>#N/A</v>
      </c>
      <c r="S12634" s="46" t="e">
        <f>LOOKUP(C12634,CustomerDemographic!A12633:N15822,CustomerDemographic!G12633:G15822)</f>
        <v>#N/A</v>
      </c>
      <c r="T12634" s="46"/>
      <c r="U12634" s="31" t="e">
        <f>LOOKUP(C12634,CustomerDemographic!A12633:N15822,CustomerDemographic!I12633:I15822)</f>
        <v>#N/A</v>
      </c>
      <c r="V12634" s="38" t="e">
        <f>LOOKUP(C12634,CustomerDemographic!A12633:N15822,CustomerDemographic!J12633:J15822)</f>
        <v>#N/A</v>
      </c>
      <c r="W12634" s="31" t="e">
        <f>LOOKUP(C12634,CustomerDemographic!A12633:N15822,CustomerDemographic!K12633:K15822)</f>
        <v>#N/A</v>
      </c>
      <c r="X12634" s="31" t="e">
        <f>LOOKUP(C12634,CustomerDemographic!A12633:N15822,CustomerDemographic!L12633:L15822)</f>
        <v>#N/A</v>
      </c>
      <c r="Y12634" s="31" t="e">
        <f>LOOKUP(C12634,CustomerDemographic!A12633:N15822,CustomerDemographic!M12633:M15822)</f>
        <v>#N/A</v>
      </c>
      <c r="Z12634" s="31" t="e">
        <f>LOOKUP(C12634,CustomerDemographic!A12633:N15822,CustomerDemographic!N12633:N15822)</f>
        <v>#N/A</v>
      </c>
      <c r="AA12634" s="31" t="e">
        <f>LOOKUP(C12634,CustomerAddress!A12633:F16632,CustomerAddress!C12633:C16632)</f>
        <v>#N/A</v>
      </c>
      <c r="AB12634" s="31" t="e">
        <f>LOOKUP(C12634,CustomerAddress!A12633:F16632,CustomerAddress!D12633:D16632)</f>
        <v>#N/A</v>
      </c>
      <c r="AC12634" s="31" t="e">
        <f>LOOKUP(C12634,CustomerAddress!A12633:F16632,CustomerAddress!F12633:F16632)</f>
        <v>#N/A</v>
      </c>
      <c r="AD12634" s="31">
        <f t="shared" si="881"/>
        <v>341</v>
      </c>
    </row>
    <row r="12635" spans="1:30" s="31" customFormat="1" ht="15.75" hidden="1" customHeight="1" x14ac:dyDescent="0.15">
      <c r="A12635" s="31">
        <v>12980</v>
      </c>
      <c r="B12635" s="31">
        <v>1</v>
      </c>
      <c r="C12635" s="31">
        <v>1199</v>
      </c>
      <c r="D12635" s="43">
        <v>42825</v>
      </c>
      <c r="E12635" s="43"/>
      <c r="F12635" s="31" t="b">
        <v>0</v>
      </c>
      <c r="G12635" s="33" t="s">
        <v>37</v>
      </c>
      <c r="H12635" s="33" t="s">
        <v>42</v>
      </c>
      <c r="I12635" s="33" t="s">
        <v>38</v>
      </c>
      <c r="J12635" s="38" t="str">
        <f t="shared" si="879"/>
        <v>Medium</v>
      </c>
      <c r="K12635" s="38" t="s">
        <v>12986</v>
      </c>
      <c r="L12635" s="48">
        <v>1403.5</v>
      </c>
      <c r="M12635" s="34">
        <v>954.82</v>
      </c>
      <c r="N12635" s="40">
        <v>40784</v>
      </c>
      <c r="O12635" s="50">
        <f t="shared" si="880"/>
        <v>448.67999999999995</v>
      </c>
      <c r="P12635" s="50" t="e">
        <f>LOOKUP(C12635,CustomerDemographic!A12634:N15823,CustomerDemographic!D12634:D15823)</f>
        <v>#N/A</v>
      </c>
      <c r="Q12635" s="31" t="e">
        <f>LOOKUP(C12635,CustomerDemographic!A12634:N15823,CustomerDemographic!E12634:E15823)</f>
        <v>#N/A</v>
      </c>
      <c r="R12635" s="68" t="e">
        <f>LOOKUP(C12635,CustomerDemographic!A12634:N15823,CustomerDemographic!F12634:F15823)</f>
        <v>#N/A</v>
      </c>
      <c r="S12635" s="46" t="e">
        <f>LOOKUP(C12635,CustomerDemographic!A12634:N15823,CustomerDemographic!G12634:G15823)</f>
        <v>#N/A</v>
      </c>
      <c r="T12635" s="46"/>
      <c r="U12635" s="31" t="e">
        <f>LOOKUP(C12635,CustomerDemographic!A12634:N15823,CustomerDemographic!I12634:I15823)</f>
        <v>#N/A</v>
      </c>
      <c r="V12635" s="38" t="e">
        <f>LOOKUP(C12635,CustomerDemographic!A12634:N15823,CustomerDemographic!J12634:J15823)</f>
        <v>#N/A</v>
      </c>
      <c r="W12635" s="31" t="e">
        <f>LOOKUP(C12635,CustomerDemographic!A12634:N15823,CustomerDemographic!K12634:K15823)</f>
        <v>#N/A</v>
      </c>
      <c r="X12635" s="31" t="e">
        <f>LOOKUP(C12635,CustomerDemographic!A12634:N15823,CustomerDemographic!L12634:L15823)</f>
        <v>#N/A</v>
      </c>
      <c r="Y12635" s="31" t="e">
        <f>LOOKUP(C12635,CustomerDemographic!A12634:N15823,CustomerDemographic!M12634:M15823)</f>
        <v>#N/A</v>
      </c>
      <c r="Z12635" s="31" t="e">
        <f>LOOKUP(C12635,CustomerDemographic!A12634:N15823,CustomerDemographic!N12634:N15823)</f>
        <v>#N/A</v>
      </c>
      <c r="AA12635" s="31" t="e">
        <f>LOOKUP(C12635,CustomerAddress!A12634:F16633,CustomerAddress!C12634:C16633)</f>
        <v>#N/A</v>
      </c>
      <c r="AB12635" s="31" t="e">
        <f>LOOKUP(C12635,CustomerAddress!A12634:F16633,CustomerAddress!D12634:D16633)</f>
        <v>#N/A</v>
      </c>
      <c r="AC12635" s="31" t="e">
        <f>LOOKUP(C12635,CustomerAddress!A12634:F16633,CustomerAddress!F12634:F16633)</f>
        <v>#N/A</v>
      </c>
      <c r="AD12635" s="31">
        <f t="shared" si="881"/>
        <v>274</v>
      </c>
    </row>
    <row r="12636" spans="1:30" s="31" customFormat="1" ht="15.75" hidden="1" customHeight="1" x14ac:dyDescent="0.15">
      <c r="A12636" s="31">
        <v>12981</v>
      </c>
      <c r="B12636" s="31">
        <v>72</v>
      </c>
      <c r="C12636" s="31">
        <v>1178</v>
      </c>
      <c r="D12636" s="43">
        <v>43028</v>
      </c>
      <c r="E12636" s="43"/>
      <c r="F12636" s="31" t="b">
        <v>0</v>
      </c>
      <c r="G12636" s="33" t="s">
        <v>37</v>
      </c>
      <c r="H12636" s="33" t="s">
        <v>41</v>
      </c>
      <c r="I12636" s="33" t="s">
        <v>38</v>
      </c>
      <c r="J12636" s="38" t="str">
        <f t="shared" si="879"/>
        <v>Medium</v>
      </c>
      <c r="K12636" s="38" t="s">
        <v>12986</v>
      </c>
      <c r="L12636" s="48">
        <v>360.4</v>
      </c>
      <c r="M12636" s="34">
        <v>270.3</v>
      </c>
      <c r="N12636" s="40">
        <v>42710</v>
      </c>
      <c r="O12636" s="50">
        <f t="shared" si="880"/>
        <v>90.099999999999966</v>
      </c>
      <c r="P12636" s="50" t="e">
        <f>LOOKUP(C12636,CustomerDemographic!A12635:N15824,CustomerDemographic!D12635:D15824)</f>
        <v>#N/A</v>
      </c>
      <c r="Q12636" s="31" t="e">
        <f>LOOKUP(C12636,CustomerDemographic!A12635:N15824,CustomerDemographic!E12635:E15824)</f>
        <v>#N/A</v>
      </c>
      <c r="R12636" s="68" t="e">
        <f>LOOKUP(C12636,CustomerDemographic!A12635:N15824,CustomerDemographic!F12635:F15824)</f>
        <v>#N/A</v>
      </c>
      <c r="S12636" s="46" t="e">
        <f>LOOKUP(C12636,CustomerDemographic!A12635:N15824,CustomerDemographic!G12635:G15824)</f>
        <v>#N/A</v>
      </c>
      <c r="T12636" s="46"/>
      <c r="U12636" s="31" t="e">
        <f>LOOKUP(C12636,CustomerDemographic!A12635:N15824,CustomerDemographic!I12635:I15824)</f>
        <v>#N/A</v>
      </c>
      <c r="V12636" s="38" t="e">
        <f>LOOKUP(C12636,CustomerDemographic!A12635:N15824,CustomerDemographic!J12635:J15824)</f>
        <v>#N/A</v>
      </c>
      <c r="W12636" s="31" t="e">
        <f>LOOKUP(C12636,CustomerDemographic!A12635:N15824,CustomerDemographic!K12635:K15824)</f>
        <v>#N/A</v>
      </c>
      <c r="X12636" s="31" t="e">
        <f>LOOKUP(C12636,CustomerDemographic!A12635:N15824,CustomerDemographic!L12635:L15824)</f>
        <v>#N/A</v>
      </c>
      <c r="Y12636" s="31" t="e">
        <f>LOOKUP(C12636,CustomerDemographic!A12635:N15824,CustomerDemographic!M12635:M15824)</f>
        <v>#N/A</v>
      </c>
      <c r="Z12636" s="31" t="e">
        <f>LOOKUP(C12636,CustomerDemographic!A12635:N15824,CustomerDemographic!N12635:N15824)</f>
        <v>#N/A</v>
      </c>
      <c r="AA12636" s="31" t="e">
        <f>LOOKUP(C12636,CustomerAddress!A12635:F16634,CustomerAddress!C12635:C16634)</f>
        <v>#N/A</v>
      </c>
      <c r="AB12636" s="31" t="e">
        <f>LOOKUP(C12636,CustomerAddress!A12635:F16634,CustomerAddress!D12635:D16634)</f>
        <v>#N/A</v>
      </c>
      <c r="AC12636" s="31" t="e">
        <f>LOOKUP(C12636,CustomerAddress!A12635:F16634,CustomerAddress!F12635:F16634)</f>
        <v>#N/A</v>
      </c>
      <c r="AD12636" s="31">
        <f t="shared" si="881"/>
        <v>71</v>
      </c>
    </row>
    <row r="12637" spans="1:30" s="31" customFormat="1" ht="15.75" hidden="1" customHeight="1" x14ac:dyDescent="0.15">
      <c r="A12637" s="31">
        <v>12982</v>
      </c>
      <c r="B12637" s="31">
        <v>3</v>
      </c>
      <c r="C12637" s="31">
        <v>1503</v>
      </c>
      <c r="D12637" s="43">
        <v>42893</v>
      </c>
      <c r="E12637" s="43"/>
      <c r="F12637" s="31" t="b">
        <v>0</v>
      </c>
      <c r="G12637" s="33" t="s">
        <v>37</v>
      </c>
      <c r="H12637" s="33" t="s">
        <v>39</v>
      </c>
      <c r="I12637" s="33" t="s">
        <v>38</v>
      </c>
      <c r="J12637" s="38" t="str">
        <f t="shared" si="879"/>
        <v>Medium</v>
      </c>
      <c r="K12637" s="38" t="s">
        <v>12986</v>
      </c>
      <c r="L12637" s="48">
        <v>2091.4699999999998</v>
      </c>
      <c r="M12637" s="34">
        <v>388.92</v>
      </c>
      <c r="N12637" s="40">
        <v>41167</v>
      </c>
      <c r="O12637" s="50">
        <f t="shared" si="880"/>
        <v>1702.5499999999997</v>
      </c>
      <c r="P12637" s="50" t="e">
        <f>LOOKUP(C12637,CustomerDemographic!A12636:N15825,CustomerDemographic!D12636:D15825)</f>
        <v>#N/A</v>
      </c>
      <c r="Q12637" s="31" t="e">
        <f>LOOKUP(C12637,CustomerDemographic!A12636:N15825,CustomerDemographic!E12636:E15825)</f>
        <v>#N/A</v>
      </c>
      <c r="R12637" s="68" t="e">
        <f>LOOKUP(C12637,CustomerDemographic!A12636:N15825,CustomerDemographic!F12636:F15825)</f>
        <v>#N/A</v>
      </c>
      <c r="S12637" s="46" t="e">
        <f>LOOKUP(C12637,CustomerDemographic!A12636:N15825,CustomerDemographic!G12636:G15825)</f>
        <v>#N/A</v>
      </c>
      <c r="T12637" s="46"/>
      <c r="U12637" s="31" t="e">
        <f>LOOKUP(C12637,CustomerDemographic!A12636:N15825,CustomerDemographic!I12636:I15825)</f>
        <v>#N/A</v>
      </c>
      <c r="V12637" s="38" t="e">
        <f>LOOKUP(C12637,CustomerDemographic!A12636:N15825,CustomerDemographic!J12636:J15825)</f>
        <v>#N/A</v>
      </c>
      <c r="W12637" s="31" t="e">
        <f>LOOKUP(C12637,CustomerDemographic!A12636:N15825,CustomerDemographic!K12636:K15825)</f>
        <v>#N/A</v>
      </c>
      <c r="X12637" s="31" t="e">
        <f>LOOKUP(C12637,CustomerDemographic!A12636:N15825,CustomerDemographic!L12636:L15825)</f>
        <v>#N/A</v>
      </c>
      <c r="Y12637" s="31" t="e">
        <f>LOOKUP(C12637,CustomerDemographic!A12636:N15825,CustomerDemographic!M12636:M15825)</f>
        <v>#N/A</v>
      </c>
      <c r="Z12637" s="31" t="e">
        <f>LOOKUP(C12637,CustomerDemographic!A12636:N15825,CustomerDemographic!N12636:N15825)</f>
        <v>#N/A</v>
      </c>
      <c r="AA12637" s="31" t="e">
        <f>LOOKUP(C12637,CustomerAddress!A12636:F16635,CustomerAddress!C12636:C16635)</f>
        <v>#N/A</v>
      </c>
      <c r="AB12637" s="31" t="e">
        <f>LOOKUP(C12637,CustomerAddress!A12636:F16635,CustomerAddress!D12636:D16635)</f>
        <v>#N/A</v>
      </c>
      <c r="AC12637" s="31" t="e">
        <f>LOOKUP(C12637,CustomerAddress!A12636:F16635,CustomerAddress!F12636:F16635)</f>
        <v>#N/A</v>
      </c>
      <c r="AD12637" s="31">
        <f t="shared" si="881"/>
        <v>206</v>
      </c>
    </row>
    <row r="12638" spans="1:30" s="31" customFormat="1" ht="15.75" hidden="1" customHeight="1" x14ac:dyDescent="0.15">
      <c r="A12638" s="31">
        <v>12983</v>
      </c>
      <c r="B12638" s="31">
        <v>12</v>
      </c>
      <c r="C12638" s="31">
        <v>721</v>
      </c>
      <c r="D12638" s="43">
        <v>43095</v>
      </c>
      <c r="E12638" s="43"/>
      <c r="F12638" s="31" t="b">
        <v>0</v>
      </c>
      <c r="G12638" s="33" t="s">
        <v>37</v>
      </c>
      <c r="H12638" s="33" t="s">
        <v>44</v>
      </c>
      <c r="I12638" s="33" t="s">
        <v>38</v>
      </c>
      <c r="J12638" s="38" t="str">
        <f t="shared" si="879"/>
        <v>Large</v>
      </c>
      <c r="K12638" s="38" t="s">
        <v>12987</v>
      </c>
      <c r="L12638" s="48">
        <v>1231.1500000000001</v>
      </c>
      <c r="M12638" s="34">
        <v>161.6</v>
      </c>
      <c r="N12638" s="40">
        <v>38693</v>
      </c>
      <c r="O12638" s="50">
        <f t="shared" si="880"/>
        <v>1069.5500000000002</v>
      </c>
      <c r="P12638" s="50" t="e">
        <f>LOOKUP(C12638,CustomerDemographic!A12637:N15826,CustomerDemographic!D12637:D15826)</f>
        <v>#N/A</v>
      </c>
      <c r="Q12638" s="31" t="e">
        <f>LOOKUP(C12638,CustomerDemographic!A12637:N15826,CustomerDemographic!E12637:E15826)</f>
        <v>#N/A</v>
      </c>
      <c r="R12638" s="68" t="e">
        <f>LOOKUP(C12638,CustomerDemographic!A12637:N15826,CustomerDemographic!F12637:F15826)</f>
        <v>#N/A</v>
      </c>
      <c r="S12638" s="46" t="e">
        <f>LOOKUP(C12638,CustomerDemographic!A12637:N15826,CustomerDemographic!G12637:G15826)</f>
        <v>#N/A</v>
      </c>
      <c r="T12638" s="46"/>
      <c r="U12638" s="31" t="e">
        <f>LOOKUP(C12638,CustomerDemographic!A12637:N15826,CustomerDemographic!I12637:I15826)</f>
        <v>#N/A</v>
      </c>
      <c r="V12638" s="38" t="e">
        <f>LOOKUP(C12638,CustomerDemographic!A12637:N15826,CustomerDemographic!J12637:J15826)</f>
        <v>#N/A</v>
      </c>
      <c r="W12638" s="31" t="e">
        <f>LOOKUP(C12638,CustomerDemographic!A12637:N15826,CustomerDemographic!K12637:K15826)</f>
        <v>#N/A</v>
      </c>
      <c r="X12638" s="31" t="e">
        <f>LOOKUP(C12638,CustomerDemographic!A12637:N15826,CustomerDemographic!L12637:L15826)</f>
        <v>#N/A</v>
      </c>
      <c r="Y12638" s="31" t="e">
        <f>LOOKUP(C12638,CustomerDemographic!A12637:N15826,CustomerDemographic!M12637:M15826)</f>
        <v>#N/A</v>
      </c>
      <c r="Z12638" s="31" t="e">
        <f>LOOKUP(C12638,CustomerDemographic!A12637:N15826,CustomerDemographic!N12637:N15826)</f>
        <v>#N/A</v>
      </c>
      <c r="AA12638" s="31" t="e">
        <f>LOOKUP(C12638,CustomerAddress!A12637:F16636,CustomerAddress!C12637:C16636)</f>
        <v>#N/A</v>
      </c>
      <c r="AB12638" s="31" t="e">
        <f>LOOKUP(C12638,CustomerAddress!A12637:F16636,CustomerAddress!D12637:D16636)</f>
        <v>#N/A</v>
      </c>
      <c r="AC12638" s="31" t="e">
        <f>LOOKUP(C12638,CustomerAddress!A12637:F16636,CustomerAddress!F12637:F16636)</f>
        <v>#N/A</v>
      </c>
      <c r="AD12638" s="31">
        <f t="shared" si="881"/>
        <v>4</v>
      </c>
    </row>
    <row r="12639" spans="1:30" s="31" customFormat="1" ht="15.75" hidden="1" customHeight="1" x14ac:dyDescent="0.15">
      <c r="A12639" s="31">
        <v>12984</v>
      </c>
      <c r="B12639" s="31">
        <v>77</v>
      </c>
      <c r="C12639" s="31">
        <v>143</v>
      </c>
      <c r="D12639" s="43">
        <v>42761</v>
      </c>
      <c r="E12639" s="43"/>
      <c r="F12639" s="31" t="b">
        <v>1</v>
      </c>
      <c r="G12639" s="33" t="s">
        <v>37</v>
      </c>
      <c r="H12639" s="33" t="s">
        <v>41</v>
      </c>
      <c r="I12639" s="33" t="s">
        <v>43</v>
      </c>
      <c r="J12639" s="38" t="str">
        <f t="shared" si="879"/>
        <v>Medium</v>
      </c>
      <c r="K12639" s="38" t="s">
        <v>12986</v>
      </c>
      <c r="L12639" s="48">
        <v>1240.31</v>
      </c>
      <c r="M12639" s="34">
        <v>795.1</v>
      </c>
      <c r="N12639" s="40">
        <v>38193</v>
      </c>
      <c r="O12639" s="50">
        <f t="shared" si="880"/>
        <v>445.20999999999992</v>
      </c>
      <c r="P12639" s="50" t="e">
        <f>LOOKUP(C12639,CustomerDemographic!A12638:N15827,CustomerDemographic!D12638:D15827)</f>
        <v>#N/A</v>
      </c>
      <c r="Q12639" s="31" t="e">
        <f>LOOKUP(C12639,CustomerDemographic!A12638:N15827,CustomerDemographic!E12638:E15827)</f>
        <v>#N/A</v>
      </c>
      <c r="R12639" s="68" t="e">
        <f>LOOKUP(C12639,CustomerDemographic!A12638:N15827,CustomerDemographic!F12638:F15827)</f>
        <v>#N/A</v>
      </c>
      <c r="S12639" s="46" t="e">
        <f>LOOKUP(C12639,CustomerDemographic!A12638:N15827,CustomerDemographic!G12638:G15827)</f>
        <v>#N/A</v>
      </c>
      <c r="T12639" s="46"/>
      <c r="U12639" s="31" t="e">
        <f>LOOKUP(C12639,CustomerDemographic!A12638:N15827,CustomerDemographic!I12638:I15827)</f>
        <v>#N/A</v>
      </c>
      <c r="V12639" s="38" t="e">
        <f>LOOKUP(C12639,CustomerDemographic!A12638:N15827,CustomerDemographic!J12638:J15827)</f>
        <v>#N/A</v>
      </c>
      <c r="W12639" s="31" t="e">
        <f>LOOKUP(C12639,CustomerDemographic!A12638:N15827,CustomerDemographic!K12638:K15827)</f>
        <v>#N/A</v>
      </c>
      <c r="X12639" s="31" t="e">
        <f>LOOKUP(C12639,CustomerDemographic!A12638:N15827,CustomerDemographic!L12638:L15827)</f>
        <v>#N/A</v>
      </c>
      <c r="Y12639" s="31" t="e">
        <f>LOOKUP(C12639,CustomerDemographic!A12638:N15827,CustomerDemographic!M12638:M15827)</f>
        <v>#N/A</v>
      </c>
      <c r="Z12639" s="31" t="e">
        <f>LOOKUP(C12639,CustomerDemographic!A12638:N15827,CustomerDemographic!N12638:N15827)</f>
        <v>#N/A</v>
      </c>
      <c r="AA12639" s="31" t="e">
        <f>LOOKUP(C12639,CustomerAddress!A12638:F16637,CustomerAddress!C12638:C16637)</f>
        <v>#N/A</v>
      </c>
      <c r="AB12639" s="31" t="e">
        <f>LOOKUP(C12639,CustomerAddress!A12638:F16637,CustomerAddress!D12638:D16637)</f>
        <v>#N/A</v>
      </c>
      <c r="AC12639" s="31" t="e">
        <f>LOOKUP(C12639,CustomerAddress!A12638:F16637,CustomerAddress!F12638:F16637)</f>
        <v>#N/A</v>
      </c>
      <c r="AD12639" s="31">
        <f t="shared" si="881"/>
        <v>338</v>
      </c>
    </row>
    <row r="12640" spans="1:30" s="31" customFormat="1" ht="15.75" hidden="1" customHeight="1" x14ac:dyDescent="0.15">
      <c r="A12640" s="31">
        <v>12985</v>
      </c>
      <c r="B12640" s="31">
        <v>17</v>
      </c>
      <c r="C12640" s="31">
        <v>2212</v>
      </c>
      <c r="D12640" s="43">
        <v>42920</v>
      </c>
      <c r="E12640" s="43"/>
      <c r="F12640" s="31" t="b">
        <v>1</v>
      </c>
      <c r="G12640" s="33" t="s">
        <v>37</v>
      </c>
      <c r="H12640" s="36" t="s">
        <v>12747</v>
      </c>
      <c r="I12640" s="33" t="s">
        <v>38</v>
      </c>
      <c r="J12640" s="38" t="str">
        <f t="shared" si="879"/>
        <v>Large</v>
      </c>
      <c r="K12640" s="38" t="s">
        <v>12987</v>
      </c>
      <c r="L12640" s="48">
        <v>1024.6600000000001</v>
      </c>
      <c r="M12640" s="34">
        <v>614.79999999999995</v>
      </c>
      <c r="N12640" s="40">
        <v>35378</v>
      </c>
      <c r="O12640" s="50">
        <f t="shared" si="880"/>
        <v>409.86000000000013</v>
      </c>
      <c r="P12640" s="50" t="e">
        <f>LOOKUP(C12640,CustomerDemographic!A12639:N15828,CustomerDemographic!D12639:D15828)</f>
        <v>#N/A</v>
      </c>
      <c r="Q12640" s="31" t="e">
        <f>LOOKUP(C12640,CustomerDemographic!A12639:N15828,CustomerDemographic!E12639:E15828)</f>
        <v>#N/A</v>
      </c>
      <c r="R12640" s="68" t="e">
        <f>LOOKUP(C12640,CustomerDemographic!A12639:N15828,CustomerDemographic!F12639:F15828)</f>
        <v>#N/A</v>
      </c>
      <c r="S12640" s="46" t="e">
        <f>LOOKUP(C12640,CustomerDemographic!A12639:N15828,CustomerDemographic!G12639:G15828)</f>
        <v>#N/A</v>
      </c>
      <c r="T12640" s="46"/>
      <c r="U12640" s="31" t="e">
        <f>LOOKUP(C12640,CustomerDemographic!A12639:N15828,CustomerDemographic!I12639:I15828)</f>
        <v>#N/A</v>
      </c>
      <c r="V12640" s="38" t="e">
        <f>LOOKUP(C12640,CustomerDemographic!A12639:N15828,CustomerDemographic!J12639:J15828)</f>
        <v>#N/A</v>
      </c>
      <c r="W12640" s="31" t="e">
        <f>LOOKUP(C12640,CustomerDemographic!A12639:N15828,CustomerDemographic!K12639:K15828)</f>
        <v>#N/A</v>
      </c>
      <c r="X12640" s="31" t="e">
        <f>LOOKUP(C12640,CustomerDemographic!A12639:N15828,CustomerDemographic!L12639:L15828)</f>
        <v>#N/A</v>
      </c>
      <c r="Y12640" s="31" t="e">
        <f>LOOKUP(C12640,CustomerDemographic!A12639:N15828,CustomerDemographic!M12639:M15828)</f>
        <v>#N/A</v>
      </c>
      <c r="Z12640" s="31" t="e">
        <f>LOOKUP(C12640,CustomerDemographic!A12639:N15828,CustomerDemographic!N12639:N15828)</f>
        <v>#N/A</v>
      </c>
      <c r="AA12640" s="31" t="e">
        <f>LOOKUP(C12640,CustomerAddress!A12639:F16638,CustomerAddress!C12639:C16638)</f>
        <v>#N/A</v>
      </c>
      <c r="AB12640" s="31" t="e">
        <f>LOOKUP(C12640,CustomerAddress!A12639:F16638,CustomerAddress!D12639:D16638)</f>
        <v>#N/A</v>
      </c>
      <c r="AC12640" s="31" t="e">
        <f>LOOKUP(C12640,CustomerAddress!A12639:F16638,CustomerAddress!F12639:F16638)</f>
        <v>#N/A</v>
      </c>
      <c r="AD12640" s="31">
        <f t="shared" si="881"/>
        <v>179</v>
      </c>
    </row>
    <row r="12641" spans="1:30" s="31" customFormat="1" ht="15.75" hidden="1" customHeight="1" x14ac:dyDescent="0.15">
      <c r="A12641" s="31">
        <v>12986</v>
      </c>
      <c r="B12641" s="31">
        <v>0</v>
      </c>
      <c r="C12641" s="31">
        <v>993</v>
      </c>
      <c r="D12641" s="43">
        <v>42895</v>
      </c>
      <c r="E12641" s="43"/>
      <c r="F12641" s="31" t="b">
        <v>1</v>
      </c>
      <c r="G12641" s="33" t="s">
        <v>37</v>
      </c>
      <c r="H12641" s="33" t="s">
        <v>40</v>
      </c>
      <c r="I12641" s="33" t="s">
        <v>38</v>
      </c>
      <c r="J12641" s="38" t="str">
        <f t="shared" si="879"/>
        <v>Medium</v>
      </c>
      <c r="K12641" s="38" t="s">
        <v>12986</v>
      </c>
      <c r="L12641" s="48">
        <v>183.86</v>
      </c>
      <c r="M12641" s="34">
        <v>137.9</v>
      </c>
      <c r="N12641" s="40">
        <v>35707</v>
      </c>
      <c r="O12641" s="50">
        <f t="shared" si="880"/>
        <v>45.960000000000008</v>
      </c>
      <c r="P12641" s="50" t="e">
        <f>LOOKUP(C12641,CustomerDemographic!A12640:N15829,CustomerDemographic!D12640:D15829)</f>
        <v>#N/A</v>
      </c>
      <c r="Q12641" s="31" t="e">
        <f>LOOKUP(C12641,CustomerDemographic!A12640:N15829,CustomerDemographic!E12640:E15829)</f>
        <v>#N/A</v>
      </c>
      <c r="R12641" s="68" t="e">
        <f>LOOKUP(C12641,CustomerDemographic!A12640:N15829,CustomerDemographic!F12640:F15829)</f>
        <v>#N/A</v>
      </c>
      <c r="S12641" s="46" t="e">
        <f>LOOKUP(C12641,CustomerDemographic!A12640:N15829,CustomerDemographic!G12640:G15829)</f>
        <v>#N/A</v>
      </c>
      <c r="T12641" s="46"/>
      <c r="U12641" s="31" t="e">
        <f>LOOKUP(C12641,CustomerDemographic!A12640:N15829,CustomerDemographic!I12640:I15829)</f>
        <v>#N/A</v>
      </c>
      <c r="V12641" s="38" t="e">
        <f>LOOKUP(C12641,CustomerDemographic!A12640:N15829,CustomerDemographic!J12640:J15829)</f>
        <v>#N/A</v>
      </c>
      <c r="W12641" s="31" t="e">
        <f>LOOKUP(C12641,CustomerDemographic!A12640:N15829,CustomerDemographic!K12640:K15829)</f>
        <v>#N/A</v>
      </c>
      <c r="X12641" s="31" t="e">
        <f>LOOKUP(C12641,CustomerDemographic!A12640:N15829,CustomerDemographic!L12640:L15829)</f>
        <v>#N/A</v>
      </c>
      <c r="Y12641" s="31" t="e">
        <f>LOOKUP(C12641,CustomerDemographic!A12640:N15829,CustomerDemographic!M12640:M15829)</f>
        <v>#N/A</v>
      </c>
      <c r="Z12641" s="31" t="e">
        <f>LOOKUP(C12641,CustomerDemographic!A12640:N15829,CustomerDemographic!N12640:N15829)</f>
        <v>#N/A</v>
      </c>
      <c r="AA12641" s="31" t="e">
        <f>LOOKUP(C12641,CustomerAddress!A12640:F16639,CustomerAddress!C12640:C16639)</f>
        <v>#N/A</v>
      </c>
      <c r="AB12641" s="31" t="e">
        <f>LOOKUP(C12641,CustomerAddress!A12640:F16639,CustomerAddress!D12640:D16639)</f>
        <v>#N/A</v>
      </c>
      <c r="AC12641" s="31" t="e">
        <f>LOOKUP(C12641,CustomerAddress!A12640:F16639,CustomerAddress!F12640:F16639)</f>
        <v>#N/A</v>
      </c>
      <c r="AD12641" s="31">
        <f t="shared" si="881"/>
        <v>204</v>
      </c>
    </row>
    <row r="12642" spans="1:30" s="31" customFormat="1" ht="15.75" hidden="1" customHeight="1" x14ac:dyDescent="0.15">
      <c r="A12642" s="31">
        <v>12987</v>
      </c>
      <c r="B12642" s="31">
        <v>0</v>
      </c>
      <c r="C12642" s="31">
        <v>1357</v>
      </c>
      <c r="D12642" s="43">
        <v>42887</v>
      </c>
      <c r="E12642" s="43"/>
      <c r="F12642" s="31" t="b">
        <v>1</v>
      </c>
      <c r="G12642" s="33" t="s">
        <v>37</v>
      </c>
      <c r="H12642" s="33" t="s">
        <v>41</v>
      </c>
      <c r="I12642" s="33" t="s">
        <v>38</v>
      </c>
      <c r="J12642" s="38" t="str">
        <f t="shared" si="879"/>
        <v>Medium</v>
      </c>
      <c r="K12642" s="38" t="s">
        <v>12986</v>
      </c>
      <c r="L12642" s="48">
        <v>363.01</v>
      </c>
      <c r="M12642" s="34">
        <v>290.41000000000003</v>
      </c>
      <c r="N12642" s="40">
        <v>38482</v>
      </c>
      <c r="O12642" s="50">
        <f t="shared" si="880"/>
        <v>72.599999999999966</v>
      </c>
      <c r="P12642" s="50" t="e">
        <f>LOOKUP(C12642,CustomerDemographic!A12641:N15830,CustomerDemographic!D12641:D15830)</f>
        <v>#N/A</v>
      </c>
      <c r="Q12642" s="31" t="e">
        <f>LOOKUP(C12642,CustomerDemographic!A12641:N15830,CustomerDemographic!E12641:E15830)</f>
        <v>#N/A</v>
      </c>
      <c r="R12642" s="68" t="e">
        <f>LOOKUP(C12642,CustomerDemographic!A12641:N15830,CustomerDemographic!F12641:F15830)</f>
        <v>#N/A</v>
      </c>
      <c r="S12642" s="46" t="e">
        <f>LOOKUP(C12642,CustomerDemographic!A12641:N15830,CustomerDemographic!G12641:G15830)</f>
        <v>#N/A</v>
      </c>
      <c r="T12642" s="46"/>
      <c r="U12642" s="31" t="e">
        <f>LOOKUP(C12642,CustomerDemographic!A12641:N15830,CustomerDemographic!I12641:I15830)</f>
        <v>#N/A</v>
      </c>
      <c r="V12642" s="38" t="e">
        <f>LOOKUP(C12642,CustomerDemographic!A12641:N15830,CustomerDemographic!J12641:J15830)</f>
        <v>#N/A</v>
      </c>
      <c r="W12642" s="31" t="e">
        <f>LOOKUP(C12642,CustomerDemographic!A12641:N15830,CustomerDemographic!K12641:K15830)</f>
        <v>#N/A</v>
      </c>
      <c r="X12642" s="31" t="e">
        <f>LOOKUP(C12642,CustomerDemographic!A12641:N15830,CustomerDemographic!L12641:L15830)</f>
        <v>#N/A</v>
      </c>
      <c r="Y12642" s="31" t="e">
        <f>LOOKUP(C12642,CustomerDemographic!A12641:N15830,CustomerDemographic!M12641:M15830)</f>
        <v>#N/A</v>
      </c>
      <c r="Z12642" s="31" t="e">
        <f>LOOKUP(C12642,CustomerDemographic!A12641:N15830,CustomerDemographic!N12641:N15830)</f>
        <v>#N/A</v>
      </c>
      <c r="AA12642" s="31" t="e">
        <f>LOOKUP(C12642,CustomerAddress!A12641:F16640,CustomerAddress!C12641:C16640)</f>
        <v>#N/A</v>
      </c>
      <c r="AB12642" s="31" t="e">
        <f>LOOKUP(C12642,CustomerAddress!A12641:F16640,CustomerAddress!D12641:D16640)</f>
        <v>#N/A</v>
      </c>
      <c r="AC12642" s="31" t="e">
        <f>LOOKUP(C12642,CustomerAddress!A12641:F16640,CustomerAddress!F12641:F16640)</f>
        <v>#N/A</v>
      </c>
      <c r="AD12642" s="31">
        <f t="shared" si="881"/>
        <v>212</v>
      </c>
    </row>
    <row r="12643" spans="1:30" s="31" customFormat="1" ht="15.75" hidden="1" customHeight="1" x14ac:dyDescent="0.15">
      <c r="A12643" s="31">
        <v>12988</v>
      </c>
      <c r="B12643" s="31">
        <v>40</v>
      </c>
      <c r="C12643" s="31">
        <v>2492</v>
      </c>
      <c r="D12643" s="43">
        <v>42959</v>
      </c>
      <c r="E12643" s="43"/>
      <c r="F12643" s="31" t="b">
        <v>1</v>
      </c>
      <c r="G12643" s="33" t="s">
        <v>37</v>
      </c>
      <c r="H12643" s="33" t="s">
        <v>39</v>
      </c>
      <c r="I12643" s="33" t="s">
        <v>43</v>
      </c>
      <c r="J12643" s="38" t="str">
        <f t="shared" si="879"/>
        <v>Medium</v>
      </c>
      <c r="K12643" s="38" t="s">
        <v>12986</v>
      </c>
      <c r="L12643" s="48">
        <v>1894.19</v>
      </c>
      <c r="M12643" s="34">
        <v>598.76</v>
      </c>
      <c r="N12643" s="40">
        <v>37823</v>
      </c>
      <c r="O12643" s="50">
        <f t="shared" si="880"/>
        <v>1295.43</v>
      </c>
      <c r="P12643" s="50" t="e">
        <f>LOOKUP(C12643,CustomerDemographic!A12642:N15831,CustomerDemographic!D12642:D15831)</f>
        <v>#N/A</v>
      </c>
      <c r="Q12643" s="31" t="e">
        <f>LOOKUP(C12643,CustomerDemographic!A12642:N15831,CustomerDemographic!E12642:E15831)</f>
        <v>#N/A</v>
      </c>
      <c r="R12643" s="68" t="e">
        <f>LOOKUP(C12643,CustomerDemographic!A12642:N15831,CustomerDemographic!F12642:F15831)</f>
        <v>#N/A</v>
      </c>
      <c r="S12643" s="46" t="e">
        <f>LOOKUP(C12643,CustomerDemographic!A12642:N15831,CustomerDemographic!G12642:G15831)</f>
        <v>#N/A</v>
     